
        <v>341978</v>
      </c>
      <c r="B113163" s="2">
        <v>44409.8873236246</v>
      </c>
      <c r="C113163">
        <v>155237</v>
      </c>
      <c r="D113163">
        <v>168327</v>
      </c>
      <c r="E113163" t="str">
        <f>VLOOKUP(C113163,Подписчики!A:D,2,FALSE)</f>
        <v>UTC+1</v>
      </c>
      <c r="F113163" s="2">
        <f>VLOOKUP(C113163,Подписчики!A:D,4,FALSE)/24+B113163</f>
        <v>44409.928990291264</v>
      </c>
      <c r="G113163">
        <f t="shared" si="1768"/>
        <v>7</v>
      </c>
    </row>
    <row r="113164" spans="1:7" x14ac:dyDescent="0.25">
      <c r="A113164">
        <v>341982</v>
      </c>
      <c r="B113164" s="2">
        <v>44409.888941747573</v>
      </c>
      <c r="C113164">
        <v>255864</v>
      </c>
      <c r="D113164">
        <v>175663</v>
      </c>
      <c r="E113164" t="str">
        <f>VLOOKUP(C113164,Подписчики!A:D,2,FALSE)</f>
        <v>UTC+1</v>
      </c>
      <c r="F113164" s="2">
        <f>VLOOKUP(C113164,Подписчики!A:D,4,FALSE)/24+B113164</f>
        <v>44409.930608414237</v>
      </c>
      <c r="G113164">
        <f t="shared" si="1768"/>
        <v>7</v>
      </c>
    </row>
    <row r="113165" spans="1:7" x14ac:dyDescent="0.25">
      <c r="A113165">
        <v>341986</v>
      </c>
      <c r="B113165" s="2">
        <v>44409.890559870553</v>
      </c>
      <c r="C113165">
        <v>178176</v>
      </c>
      <c r="D113165">
        <v>411922</v>
      </c>
      <c r="E113165" t="str">
        <f>VLOOKUP(C113165,Подписчики!A:D,2,FALSE)</f>
        <v>UTC+1</v>
      </c>
      <c r="F113165" s="2">
        <f>VLOOKUP(C113165,Подписчики!A:D,4,FALSE)/24+B113165</f>
        <v>44409.932226537218</v>
      </c>
      <c r="G113165">
        <f t="shared" si="1768"/>
        <v>7</v>
      </c>
    </row>
    <row r="113166" spans="1:7" x14ac:dyDescent="0.25">
      <c r="A113166">
        <v>341991</v>
      </c>
      <c r="B113166" s="2">
        <v>44409.892177993534</v>
      </c>
      <c r="C113166">
        <v>298</v>
      </c>
      <c r="D113166">
        <v>225748</v>
      </c>
      <c r="E113166" t="str">
        <f>VLOOKUP(C113166,Подписчики!A:D,2,FALSE)</f>
        <v>UTC+1</v>
      </c>
      <c r="F113166" s="2">
        <f>VLOOKUP(C113166,Подписчики!A:D,4,FALSE)/24+B113166</f>
        <v>44409.933844660198</v>
      </c>
      <c r="G113166">
        <f t="shared" si="1768"/>
        <v>7</v>
      </c>
    </row>
    <row r="113167" spans="1:7" x14ac:dyDescent="0.25">
      <c r="A113167">
        <v>341992</v>
      </c>
      <c r="B113167" s="2">
        <v>44409.893063142794</v>
      </c>
      <c r="C113167">
        <v>277631</v>
      </c>
      <c r="D113167">
        <v>106814</v>
      </c>
      <c r="E113167" t="str">
        <f>VLOOKUP(C113167,Подписчики!A:D,2,FALSE)</f>
        <v>UTC+6</v>
      </c>
      <c r="F113167" s="2">
        <f>VLOOKUP(C113167,Подписчики!A:D,4,FALSE)/24+B113167</f>
        <v>44410.143063142794</v>
      </c>
      <c r="G113167">
        <f t="shared" si="1768"/>
        <v>1</v>
      </c>
    </row>
    <row r="113168" spans="1:7" x14ac:dyDescent="0.25">
      <c r="A113168">
        <v>341993</v>
      </c>
      <c r="B113168" s="2">
        <v>44409.894680623802</v>
      </c>
      <c r="C113168">
        <v>201487</v>
      </c>
      <c r="D113168">
        <v>191893</v>
      </c>
      <c r="E113168" t="str">
        <f>VLOOKUP(C113168,Подписчики!A:D,2,FALSE)</f>
        <v>UTC+6</v>
      </c>
      <c r="F113168" s="2">
        <f>VLOOKUP(C113168,Подписчики!A:D,4,FALSE)/24+B113168</f>
        <v>44410.144680623802</v>
      </c>
      <c r="G113168">
        <f t="shared" si="1768"/>
        <v>1</v>
      </c>
    </row>
    <row r="113169" spans="1:7" x14ac:dyDescent="0.25">
      <c r="A113169">
        <v>341996</v>
      </c>
      <c r="B113169" s="2">
        <v>44409.895009708736</v>
      </c>
      <c r="C113169">
        <v>323482</v>
      </c>
      <c r="D113169">
        <v>351192</v>
      </c>
      <c r="E113169" t="str">
        <f>VLOOKUP(C113169,Подписчики!A:D,2,FALSE)</f>
        <v>UTC+0</v>
      </c>
      <c r="F113169" s="2">
        <f>VLOOKUP(C113169,Подписчики!A:D,4,FALSE)/24+B113169</f>
        <v>44409.895009708736</v>
      </c>
      <c r="G113169">
        <f t="shared" si="1768"/>
        <v>7</v>
      </c>
    </row>
    <row r="113170" spans="1:7" x14ac:dyDescent="0.25">
      <c r="A113170">
        <v>341999</v>
      </c>
      <c r="B113170" s="2">
        <v>44409.895414239487</v>
      </c>
      <c r="C113170">
        <v>47132</v>
      </c>
      <c r="D113170">
        <v>472712</v>
      </c>
      <c r="E113170" t="str">
        <f>VLOOKUP(C113170,Подписчики!A:D,2,FALSE)</f>
        <v>UTC+1</v>
      </c>
      <c r="F113170" s="2">
        <f>VLOOKUP(C113170,Подписчики!A:D,4,FALSE)/24+B113170</f>
        <v>44409.937080906151</v>
      </c>
      <c r="G113170">
        <f t="shared" si="1768"/>
        <v>7</v>
      </c>
    </row>
    <row r="113171" spans="1:7" x14ac:dyDescent="0.25">
      <c r="A113171">
        <v>342001</v>
      </c>
      <c r="B113171" s="2">
        <v>44409.895414239487</v>
      </c>
      <c r="C113171">
        <v>330785</v>
      </c>
      <c r="D113171">
        <v>416030</v>
      </c>
      <c r="E113171" t="str">
        <f>VLOOKUP(C113171,Подписчики!A:D,2,FALSE)</f>
        <v>UTC+1</v>
      </c>
      <c r="F113171" s="2">
        <f>VLOOKUP(C113171,Подписчики!A:D,4,FALSE)/24+B113171</f>
        <v>44409.937080906151</v>
      </c>
      <c r="G113171">
        <f t="shared" si="1768"/>
        <v>7</v>
      </c>
    </row>
    <row r="113172" spans="1:7" x14ac:dyDescent="0.25">
      <c r="A113172">
        <v>342002</v>
      </c>
      <c r="B113172" s="2">
        <v>44409.896389660331</v>
      </c>
      <c r="C113172">
        <v>170597</v>
      </c>
      <c r="D113172">
        <v>154256</v>
      </c>
      <c r="E113172" t="str">
        <f>VLOOKUP(C113172,Подписчики!A:D,2,FALSE)</f>
        <v>UTC+1</v>
      </c>
      <c r="F113172" s="2">
        <f>VLOOKUP(C113172,Подписчики!A:D,4,FALSE)/24+B113172</f>
        <v>44409.938056326995</v>
      </c>
      <c r="G113172">
        <f t="shared" si="1768"/>
        <v>7</v>
      </c>
    </row>
    <row r="113173" spans="1:7" x14ac:dyDescent="0.25">
      <c r="A113173">
        <v>342004</v>
      </c>
      <c r="B113173" s="2">
        <v>44409.896627831717</v>
      </c>
      <c r="C113173">
        <v>175663</v>
      </c>
      <c r="D113173">
        <v>251574</v>
      </c>
      <c r="E113173" t="str">
        <f>VLOOKUP(C113173,Подписчики!A:D,2,FALSE)</f>
        <v>UTC+0</v>
      </c>
      <c r="F113173" s="2">
        <f>VLOOKUP(C113173,Подписчики!A:D,4,FALSE)/24+B113173</f>
        <v>44409.896627831717</v>
      </c>
      <c r="G113173">
        <f t="shared" si="1768"/>
        <v>7</v>
      </c>
    </row>
    <row r="113174" spans="1:7" x14ac:dyDescent="0.25">
      <c r="A113174">
        <v>342006</v>
      </c>
      <c r="B113174" s="2">
        <v>44409.89703236246</v>
      </c>
      <c r="C113174">
        <v>138488</v>
      </c>
      <c r="D113174">
        <v>396686</v>
      </c>
      <c r="E113174" t="str">
        <f>VLOOKUP(C113174,Подписчики!A:D,2,FALSE)</f>
        <v>UTC+1</v>
      </c>
      <c r="F113174" s="2">
        <f>VLOOKUP(C113174,Подписчики!A:D,4,FALSE)/24+B113174</f>
        <v>44409.938699029124</v>
      </c>
      <c r="G113174">
        <f t="shared" si="1768"/>
        <v>7</v>
      </c>
    </row>
    <row r="113175" spans="1:7" x14ac:dyDescent="0.25">
      <c r="A113175">
        <v>342008</v>
      </c>
      <c r="B113175" s="2">
        <v>44409.89703236246</v>
      </c>
      <c r="C113175">
        <v>171367</v>
      </c>
      <c r="D113175">
        <v>411922</v>
      </c>
      <c r="E113175" t="str">
        <f>VLOOKUP(C113175,Подписчики!A:D,2,FALSE)</f>
        <v>UTC+1</v>
      </c>
      <c r="F113175" s="2">
        <f>VLOOKUP(C113175,Подписчики!A:D,4,FALSE)/24+B113175</f>
        <v>44409.938699029124</v>
      </c>
      <c r="G113175">
        <f t="shared" si="1768"/>
        <v>7</v>
      </c>
    </row>
    <row r="113176" spans="1:7" x14ac:dyDescent="0.25">
      <c r="A113176">
        <v>342010</v>
      </c>
      <c r="B113176" s="2">
        <v>44409.897244178595</v>
      </c>
      <c r="C113176">
        <v>5415</v>
      </c>
      <c r="D113176">
        <v>230507</v>
      </c>
      <c r="E113176" t="str">
        <f>VLOOKUP(C113176,Подписчики!A:D,2,FALSE)</f>
        <v>UTC+2</v>
      </c>
      <c r="F113176" s="2">
        <f>VLOOKUP(C113176,Подписчики!A:D,4,FALSE)/24+B113176</f>
        <v>44409.980577511931</v>
      </c>
      <c r="G113176">
        <f t="shared" si="1768"/>
        <v>7</v>
      </c>
    </row>
    <row r="113177" spans="1:7" x14ac:dyDescent="0.25">
      <c r="A113177">
        <v>342013</v>
      </c>
      <c r="B113177" s="2">
        <v>44409.897333333334</v>
      </c>
      <c r="C113177">
        <v>178679</v>
      </c>
      <c r="D113177">
        <v>242428</v>
      </c>
      <c r="E113177" t="str">
        <f>VLOOKUP(C113177,Подписчики!A:D,2,FALSE)</f>
        <v>UTC+7</v>
      </c>
      <c r="F113177" s="2">
        <f>VLOOKUP(C113177,Подписчики!A:D,4,FALSE)/24+B113177</f>
        <v>44410.188999999998</v>
      </c>
      <c r="G113177">
        <f t="shared" si="1768"/>
        <v>1</v>
      </c>
    </row>
    <row r="113178" spans="1:7" x14ac:dyDescent="0.25">
      <c r="A113178">
        <v>342016</v>
      </c>
      <c r="B113178" s="2">
        <v>44409.897610400709</v>
      </c>
      <c r="C113178">
        <v>315262</v>
      </c>
      <c r="D113178">
        <v>230507</v>
      </c>
      <c r="E113178" t="str">
        <f>VLOOKUP(C113178,Подписчики!A:D,2,FALSE)</f>
        <v>UTC+2</v>
      </c>
      <c r="F113178" s="2">
        <f>VLOOKUP(C113178,Подписчики!A:D,4,FALSE)/24+B113178</f>
        <v>44409.980943734045</v>
      </c>
      <c r="G113178">
        <f t="shared" si="1768"/>
        <v>7</v>
      </c>
    </row>
    <row r="113179" spans="1:7" x14ac:dyDescent="0.25">
      <c r="A113179">
        <v>342019</v>
      </c>
      <c r="B113179" s="2">
        <v>44409.897841423946</v>
      </c>
      <c r="C113179">
        <v>247340</v>
      </c>
      <c r="D113179">
        <v>351192</v>
      </c>
      <c r="E113179" t="str">
        <f>VLOOKUP(C113179,Подписчики!A:D,2,FALSE)</f>
        <v>UTC+3</v>
      </c>
      <c r="F113179" s="2">
        <f>VLOOKUP(C113179,Подписчики!A:D,4,FALSE)/24+B113179</f>
        <v>44410.022841423946</v>
      </c>
      <c r="G113179">
        <f t="shared" si="1768"/>
        <v>1</v>
      </c>
    </row>
    <row r="113180" spans="1:7" x14ac:dyDescent="0.25">
      <c r="A113180">
        <v>342021</v>
      </c>
      <c r="B113180" s="2">
        <v>44409.898190252388</v>
      </c>
      <c r="C113180">
        <v>75667</v>
      </c>
      <c r="D113180">
        <v>271248</v>
      </c>
      <c r="E113180" t="str">
        <f>VLOOKUP(C113180,Подписчики!A:D,2,FALSE)</f>
        <v>UTC+4</v>
      </c>
      <c r="F113180" s="2">
        <f>VLOOKUP(C113180,Подписчики!A:D,4,FALSE)/24+B113180</f>
        <v>44410.064856919053</v>
      </c>
      <c r="G113180">
        <f t="shared" si="1768"/>
        <v>1</v>
      </c>
    </row>
    <row r="113181" spans="1:7" x14ac:dyDescent="0.25">
      <c r="A113181">
        <v>342024</v>
      </c>
      <c r="B113181" s="2">
        <v>44409.89824595469</v>
      </c>
      <c r="C113181">
        <v>188413</v>
      </c>
      <c r="D113181">
        <v>470762</v>
      </c>
      <c r="E113181" t="str">
        <f>VLOOKUP(C113181,Подписчики!A:D,2,FALSE)</f>
        <v>UTC+0</v>
      </c>
      <c r="F113181" s="2">
        <f>VLOOKUP(C113181,Подписчики!A:D,4,FALSE)/24+B113181</f>
        <v>44409.89824595469</v>
      </c>
      <c r="G113181">
        <f t="shared" si="1768"/>
        <v>7</v>
      </c>
    </row>
    <row r="113182" spans="1:7" x14ac:dyDescent="0.25">
      <c r="A113182">
        <v>342028</v>
      </c>
      <c r="B113182" s="2">
        <v>44409.900268608413</v>
      </c>
      <c r="C113182">
        <v>1403</v>
      </c>
      <c r="D113182">
        <v>105200</v>
      </c>
      <c r="E113182" t="str">
        <f>VLOOKUP(C113182,Подписчики!A:D,2,FALSE)</f>
        <v>UTC+1</v>
      </c>
      <c r="F113182" s="2">
        <f>VLOOKUP(C113182,Подписчики!A:D,4,FALSE)/24+B113182</f>
        <v>44409.941935275077</v>
      </c>
      <c r="G113182">
        <f t="shared" si="1768"/>
        <v>7</v>
      </c>
    </row>
    <row r="113183" spans="1:7" x14ac:dyDescent="0.25">
      <c r="A113183">
        <v>342033</v>
      </c>
      <c r="B113183" s="2">
        <v>44409.900662251654</v>
      </c>
      <c r="C113183">
        <v>218164</v>
      </c>
      <c r="D113183">
        <v>370651</v>
      </c>
      <c r="E113183" t="str">
        <f>VLOOKUP(C113183,Подписчики!A:D,2,FALSE)</f>
        <v>UTC+3</v>
      </c>
      <c r="F113183" s="2">
        <f>VLOOKUP(C113183,Подписчики!A:D,4,FALSE)/24+B113183</f>
        <v>44410.025662251654</v>
      </c>
      <c r="G113183">
        <f t="shared" si="1768"/>
        <v>1</v>
      </c>
    </row>
    <row r="113184" spans="1:7" x14ac:dyDescent="0.25">
      <c r="A113184">
        <v>342035</v>
      </c>
      <c r="B113184" s="2">
        <v>44409.90148220065</v>
      </c>
      <c r="C113184">
        <v>66809</v>
      </c>
      <c r="D113184">
        <v>203035</v>
      </c>
      <c r="E113184" t="str">
        <f>VLOOKUP(C113184,Подписчики!A:D,2,FALSE)</f>
        <v>UTC+0</v>
      </c>
      <c r="F113184" s="2">
        <f>VLOOKUP(C113184,Подписчики!A:D,4,FALSE)/24+B113184</f>
        <v>44409.90148220065</v>
      </c>
      <c r="G113184">
        <f t="shared" si="1768"/>
        <v>7</v>
      </c>
    </row>
    <row r="113185" spans="1:7" x14ac:dyDescent="0.25">
      <c r="A113185">
        <v>342038</v>
      </c>
      <c r="B113185" s="2">
        <v>44409.901886731393</v>
      </c>
      <c r="C113185">
        <v>264160</v>
      </c>
      <c r="D113185">
        <v>5151</v>
      </c>
      <c r="E113185" t="str">
        <f>VLOOKUP(C113185,Подписчики!A:D,2,FALSE)</f>
        <v>UTC+1</v>
      </c>
      <c r="F113185" s="2">
        <f>VLOOKUP(C113185,Подписчики!A:D,4,FALSE)/24+B113185</f>
        <v>44409.943553398058</v>
      </c>
      <c r="G113185">
        <f t="shared" si="1768"/>
        <v>7</v>
      </c>
    </row>
    <row r="113186" spans="1:7" x14ac:dyDescent="0.25">
      <c r="A113186">
        <v>342042</v>
      </c>
      <c r="B113186" s="2">
        <v>44409.903504854374</v>
      </c>
      <c r="C113186">
        <v>77559</v>
      </c>
      <c r="D113186">
        <v>318898</v>
      </c>
      <c r="E113186" t="str">
        <f>VLOOKUP(C113186,Подписчики!A:D,2,FALSE)</f>
        <v>UTC+1</v>
      </c>
      <c r="F113186" s="2">
        <f>VLOOKUP(C113186,Подписчики!A:D,4,FALSE)/24+B113186</f>
        <v>44409.945171521038</v>
      </c>
      <c r="G113186">
        <f t="shared" si="1768"/>
        <v>7</v>
      </c>
    </row>
    <row r="113187" spans="1:7" x14ac:dyDescent="0.25">
      <c r="A113187">
        <v>342045</v>
      </c>
      <c r="B113187" s="2">
        <v>44409.904718446596</v>
      </c>
      <c r="C113187">
        <v>151297</v>
      </c>
      <c r="D113187">
        <v>326690</v>
      </c>
      <c r="E113187" t="str">
        <f>VLOOKUP(C113187,Подписчики!A:D,2,FALSE)</f>
        <v>UTC-4</v>
      </c>
      <c r="F113187" s="2">
        <f>VLOOKUP(C113187,Подписчики!A:D,4,FALSE)/24+B113187</f>
        <v>44409.738051779932</v>
      </c>
      <c r="G113187">
        <f t="shared" si="1768"/>
        <v>7</v>
      </c>
    </row>
    <row r="113188" spans="1:7" x14ac:dyDescent="0.25">
      <c r="A113188">
        <v>342047</v>
      </c>
      <c r="B113188" s="2">
        <v>44409.904718446604</v>
      </c>
      <c r="C113188">
        <v>126832</v>
      </c>
      <c r="D113188">
        <v>158978</v>
      </c>
      <c r="E113188" t="str">
        <f>VLOOKUP(C113188,Подписчики!A:D,2,FALSE)</f>
        <v>UTC+0</v>
      </c>
      <c r="F113188" s="2">
        <f>VLOOKUP(C113188,Подписчики!A:D,4,FALSE)/24+B113188</f>
        <v>44409.904718446604</v>
      </c>
      <c r="G113188">
        <f t="shared" si="1768"/>
        <v>7</v>
      </c>
    </row>
    <row r="113189" spans="1:7" x14ac:dyDescent="0.25">
      <c r="A113189">
        <v>342052</v>
      </c>
      <c r="B113189" s="2">
        <v>44409.904718446604</v>
      </c>
      <c r="C113189">
        <v>267968</v>
      </c>
      <c r="D113189">
        <v>346056</v>
      </c>
      <c r="E113189" t="str">
        <f>VLOOKUP(C113189,Подписчики!A:D,2,FALSE)</f>
        <v>UTC+0</v>
      </c>
      <c r="F113189" s="2">
        <f>VLOOKUP(C113189,Подписчики!A:D,4,FALSE)/24+B113189</f>
        <v>44409.904718446604</v>
      </c>
      <c r="G113189">
        <f t="shared" si="1768"/>
        <v>7</v>
      </c>
    </row>
    <row r="113190" spans="1:7" x14ac:dyDescent="0.25">
      <c r="A113190">
        <v>342053</v>
      </c>
      <c r="B113190" s="2">
        <v>44409.90569780572</v>
      </c>
      <c r="C113190">
        <v>269606</v>
      </c>
      <c r="D113190">
        <v>380039</v>
      </c>
      <c r="E113190" t="str">
        <f>VLOOKUP(C113190,Подписчики!A:D,2,FALSE)</f>
        <v>UTC+1</v>
      </c>
      <c r="F113190" s="2">
        <f>VLOOKUP(C113190,Подписчики!A:D,4,FALSE)/24+B113190</f>
        <v>44409.947364472384</v>
      </c>
      <c r="G113190">
        <f t="shared" si="1768"/>
        <v>7</v>
      </c>
    </row>
    <row r="113191" spans="1:7" x14ac:dyDescent="0.25">
      <c r="A113191">
        <v>342056</v>
      </c>
      <c r="B113191" s="2">
        <v>44409.905941953795</v>
      </c>
      <c r="C113191">
        <v>25018</v>
      </c>
      <c r="D113191">
        <v>115825</v>
      </c>
      <c r="E113191" t="str">
        <f>VLOOKUP(C113191,Подписчики!A:D,2,FALSE)</f>
        <v>UTC+0</v>
      </c>
      <c r="F113191" s="2">
        <f>VLOOKUP(C113191,Подписчики!A:D,4,FALSE)/24+B113191</f>
        <v>44409.905941953795</v>
      </c>
      <c r="G113191">
        <f t="shared" si="1768"/>
        <v>7</v>
      </c>
    </row>
    <row r="113192" spans="1:7" x14ac:dyDescent="0.25">
      <c r="A113192">
        <v>342059</v>
      </c>
      <c r="B113192" s="2">
        <v>44409.907040620135</v>
      </c>
      <c r="C113192">
        <v>171245</v>
      </c>
      <c r="D113192">
        <v>343712</v>
      </c>
      <c r="E113192" t="str">
        <f>VLOOKUP(C113192,Подписчики!A:D,2,FALSE)</f>
        <v>UTC-7</v>
      </c>
      <c r="F113192" s="2">
        <f>VLOOKUP(C113192,Подписчики!A:D,4,FALSE)/24+B113192</f>
        <v>44409.615373953471</v>
      </c>
      <c r="G113192">
        <f t="shared" si="1768"/>
        <v>7</v>
      </c>
    </row>
    <row r="113193" spans="1:7" x14ac:dyDescent="0.25">
      <c r="A113193">
        <v>342061</v>
      </c>
      <c r="B113193" s="2">
        <v>44409.907145631063</v>
      </c>
      <c r="C113193">
        <v>308830</v>
      </c>
      <c r="D113193">
        <v>397531</v>
      </c>
      <c r="E113193" t="str">
        <f>VLOOKUP(C113193,Подписчики!A:D,2,FALSE)</f>
        <v>UTC+2</v>
      </c>
      <c r="F113193" s="2">
        <f>VLOOKUP(C113193,Подписчики!A:D,4,FALSE)/24+B113193</f>
        <v>44409.990478964399</v>
      </c>
      <c r="G113193">
        <f t="shared" si="1768"/>
        <v>7</v>
      </c>
    </row>
    <row r="113194" spans="1:7" x14ac:dyDescent="0.25">
      <c r="A113194">
        <v>342065</v>
      </c>
      <c r="B113194" s="2">
        <v>44409.907666666666</v>
      </c>
      <c r="C113194">
        <v>8797</v>
      </c>
      <c r="D113194">
        <v>153893</v>
      </c>
      <c r="E113194" t="str">
        <f>VLOOKUP(C113194,Подписчики!A:D,2,FALSE)</f>
        <v>UTC+2</v>
      </c>
      <c r="F113194" s="2">
        <f>VLOOKUP(C113194,Подписчики!A:D,4,FALSE)/24+B113194</f>
        <v>44409.991000000002</v>
      </c>
      <c r="G113194">
        <f t="shared" si="1768"/>
        <v>7</v>
      </c>
    </row>
    <row r="113195" spans="1:7" x14ac:dyDescent="0.25">
      <c r="A113195">
        <v>342067</v>
      </c>
      <c r="B113195" s="2">
        <v>44409.9083592233</v>
      </c>
      <c r="C113195">
        <v>210464</v>
      </c>
      <c r="D113195">
        <v>118549</v>
      </c>
      <c r="E113195" t="str">
        <f>VLOOKUP(C113195,Подписчики!A:D,2,FALSE)</f>
        <v>UTC+1</v>
      </c>
      <c r="F113195" s="2">
        <f>VLOOKUP(C113195,Подписчики!A:D,4,FALSE)/24+B113195</f>
        <v>44409.950025889964</v>
      </c>
      <c r="G113195">
        <f t="shared" si="1768"/>
        <v>7</v>
      </c>
    </row>
    <row r="113196" spans="1:7" x14ac:dyDescent="0.25">
      <c r="A113196">
        <v>342069</v>
      </c>
      <c r="B113196" s="2">
        <v>44409.908871730702</v>
      </c>
      <c r="C113196">
        <v>283278</v>
      </c>
      <c r="D113196">
        <v>153893</v>
      </c>
      <c r="E113196" t="str">
        <f>VLOOKUP(C113196,Подписчики!A:D,2,FALSE)</f>
        <v>UTC+1</v>
      </c>
      <c r="F113196" s="2">
        <f>VLOOKUP(C113196,Подписчики!A:D,4,FALSE)/24+B113196</f>
        <v>44409.950538397366</v>
      </c>
      <c r="G113196">
        <f t="shared" si="1768"/>
        <v>7</v>
      </c>
    </row>
    <row r="113197" spans="1:7" x14ac:dyDescent="0.25">
      <c r="A113197">
        <v>342073</v>
      </c>
      <c r="B113197" s="2">
        <v>44409.909168284787</v>
      </c>
      <c r="C113197">
        <v>69300</v>
      </c>
      <c r="D113197">
        <v>88863</v>
      </c>
      <c r="E113197" t="str">
        <f>VLOOKUP(C113197,Подписчики!A:D,2,FALSE)</f>
        <v>UTC+3</v>
      </c>
      <c r="F113197" s="2">
        <f>VLOOKUP(C113197,Подписчики!A:D,4,FALSE)/24+B113197</f>
        <v>44410.034168284787</v>
      </c>
      <c r="G113197">
        <f t="shared" si="1768"/>
        <v>1</v>
      </c>
    </row>
    <row r="113198" spans="1:7" x14ac:dyDescent="0.25">
      <c r="A113198">
        <v>342074</v>
      </c>
      <c r="B113198" s="2">
        <v>44409.910306100654</v>
      </c>
      <c r="C113198">
        <v>148877</v>
      </c>
      <c r="D113198">
        <v>262099</v>
      </c>
      <c r="E113198" t="str">
        <f>VLOOKUP(C113198,Подписчики!A:D,2,FALSE)</f>
        <v>UTC+5</v>
      </c>
      <c r="F113198" s="2">
        <f>VLOOKUP(C113198,Подписчики!A:D,4,FALSE)/24+B113198</f>
        <v>44410.118639433989</v>
      </c>
      <c r="G113198">
        <f t="shared" si="1768"/>
        <v>1</v>
      </c>
    </row>
    <row r="113199" spans="1:7" x14ac:dyDescent="0.25">
      <c r="A113199">
        <v>342075</v>
      </c>
      <c r="B113199" s="2">
        <v>44409.910381877024</v>
      </c>
      <c r="C113199">
        <v>257109</v>
      </c>
      <c r="D113199">
        <v>347393</v>
      </c>
      <c r="E113199" t="str">
        <f>VLOOKUP(C113199,Подписчики!A:D,2,FALSE)</f>
        <v>UTC+2</v>
      </c>
      <c r="F113199" s="2">
        <f>VLOOKUP(C113199,Подписчики!A:D,4,FALSE)/24+B113199</f>
        <v>44409.993715210359</v>
      </c>
      <c r="G113199">
        <f t="shared" si="1768"/>
        <v>7</v>
      </c>
    </row>
    <row r="113200" spans="1:7" x14ac:dyDescent="0.25">
      <c r="A113200">
        <v>342079</v>
      </c>
      <c r="B113200" s="2">
        <v>44409.911</v>
      </c>
      <c r="C113200">
        <v>159297</v>
      </c>
      <c r="D113200">
        <v>301890</v>
      </c>
      <c r="E113200" t="str">
        <f>VLOOKUP(C113200,Подписчики!A:D,2,FALSE)</f>
        <v>UTC+0</v>
      </c>
      <c r="F113200" s="2">
        <f>VLOOKUP(C113200,Подписчики!A:D,4,FALSE)/24+B113200</f>
        <v>44409.911</v>
      </c>
      <c r="G113200">
        <f t="shared" si="1768"/>
        <v>7</v>
      </c>
    </row>
    <row r="113201" spans="1:7" x14ac:dyDescent="0.25">
      <c r="A113201">
        <v>342082</v>
      </c>
      <c r="B113201" s="2">
        <v>44409.91119093851</v>
      </c>
      <c r="C113201">
        <v>257284</v>
      </c>
      <c r="D113201">
        <v>158978</v>
      </c>
      <c r="E113201" t="str">
        <f>VLOOKUP(C113201,Подписчики!A:D,2,FALSE)</f>
        <v>UTC+0</v>
      </c>
      <c r="F113201" s="2">
        <f>VLOOKUP(C113201,Подписчики!A:D,4,FALSE)/24+B113201</f>
        <v>44409.91119093851</v>
      </c>
      <c r="G113201">
        <f t="shared" si="1768"/>
        <v>7</v>
      </c>
    </row>
    <row r="113202" spans="1:7" x14ac:dyDescent="0.25">
      <c r="A113202">
        <v>342085</v>
      </c>
      <c r="B113202" s="2">
        <v>44409.912259285258</v>
      </c>
      <c r="C113202">
        <v>78892</v>
      </c>
      <c r="D113202">
        <v>304722</v>
      </c>
      <c r="E113202" t="str">
        <f>VLOOKUP(C113202,Подписчики!A:D,2,FALSE)</f>
        <v>UTC+5</v>
      </c>
      <c r="F113202" s="2">
        <f>VLOOKUP(C113202,Подписчики!A:D,4,FALSE)/24+B113202</f>
        <v>44410.120592618594</v>
      </c>
      <c r="G113202">
        <f t="shared" si="1768"/>
        <v>1</v>
      </c>
    </row>
    <row r="113203" spans="1:7" x14ac:dyDescent="0.25">
      <c r="A113203">
        <v>342087</v>
      </c>
      <c r="B113203" s="2">
        <v>44409.913213592234</v>
      </c>
      <c r="C113203">
        <v>159402</v>
      </c>
      <c r="D113203">
        <v>196564</v>
      </c>
      <c r="E113203" t="str">
        <f>VLOOKUP(C113203,Подписчики!A:D,2,FALSE)</f>
        <v>UTC+1</v>
      </c>
      <c r="F113203" s="2">
        <f>VLOOKUP(C113203,Подписчики!A:D,4,FALSE)/24+B113203</f>
        <v>44409.954880258898</v>
      </c>
      <c r="G113203">
        <f t="shared" si="1768"/>
        <v>7</v>
      </c>
    </row>
    <row r="113204" spans="1:7" x14ac:dyDescent="0.25">
      <c r="A113204">
        <v>342091</v>
      </c>
      <c r="B113204" s="2">
        <v>44409.913213592234</v>
      </c>
      <c r="C113204">
        <v>187945</v>
      </c>
      <c r="D113204">
        <v>343491</v>
      </c>
      <c r="E113204" t="str">
        <f>VLOOKUP(C113204,Подписчики!A:D,2,FALSE)</f>
        <v>UTC+1</v>
      </c>
      <c r="F113204" s="2">
        <f>VLOOKUP(C113204,Подписчики!A:D,4,FALSE)/24+B113204</f>
        <v>44409.954880258898</v>
      </c>
      <c r="G113204">
        <f t="shared" si="1768"/>
        <v>7</v>
      </c>
    </row>
    <row r="113205" spans="1:7" x14ac:dyDescent="0.25">
      <c r="A113205">
        <v>342092</v>
      </c>
      <c r="B113205" s="2">
        <v>44409.913213592234</v>
      </c>
      <c r="C113205">
        <v>217425</v>
      </c>
      <c r="D113205">
        <v>359858</v>
      </c>
      <c r="E113205" t="str">
        <f>VLOOKUP(C113205,Подписчики!A:D,2,FALSE)</f>
        <v>UTC+1</v>
      </c>
      <c r="F113205" s="2">
        <f>VLOOKUP(C113205,Подписчики!A:D,4,FALSE)/24+B113205</f>
        <v>44409.954880258898</v>
      </c>
      <c r="G113205">
        <f t="shared" si="1768"/>
        <v>7</v>
      </c>
    </row>
    <row r="113206" spans="1:7" x14ac:dyDescent="0.25">
      <c r="A113206">
        <v>342093</v>
      </c>
      <c r="B113206" s="2">
        <v>44409.913618122977</v>
      </c>
      <c r="C113206">
        <v>80056</v>
      </c>
      <c r="D113206">
        <v>229847</v>
      </c>
      <c r="E113206" t="str">
        <f>VLOOKUP(C113206,Подписчики!A:D,2,FALSE)</f>
        <v>UTC+2</v>
      </c>
      <c r="F113206" s="2">
        <f>VLOOKUP(C113206,Подписчики!A:D,4,FALSE)/24+B113206</f>
        <v>44409.996951456313</v>
      </c>
      <c r="G113206">
        <f t="shared" si="1768"/>
        <v>7</v>
      </c>
    </row>
    <row r="113207" spans="1:7" x14ac:dyDescent="0.25">
      <c r="A113207">
        <v>342095</v>
      </c>
      <c r="B113207" s="2">
        <v>44409.913618122977</v>
      </c>
      <c r="C113207">
        <v>220899</v>
      </c>
      <c r="D113207">
        <v>258219</v>
      </c>
      <c r="E113207" t="str">
        <f>VLOOKUP(C113207,Подписчики!A:D,2,FALSE)</f>
        <v>UTC+2</v>
      </c>
      <c r="F113207" s="2">
        <f>VLOOKUP(C113207,Подписчики!A:D,4,FALSE)/24+B113207</f>
        <v>44409.996951456313</v>
      </c>
      <c r="G113207">
        <f t="shared" si="1768"/>
        <v>7</v>
      </c>
    </row>
    <row r="113208" spans="1:7" x14ac:dyDescent="0.25">
      <c r="A113208">
        <v>342097</v>
      </c>
      <c r="B113208" s="2">
        <v>44409.914831715214</v>
      </c>
      <c r="C113208">
        <v>111518</v>
      </c>
      <c r="D113208">
        <v>21760</v>
      </c>
      <c r="E113208" t="str">
        <f>VLOOKUP(C113208,Подписчики!A:D,2,FALSE)</f>
        <v>UTC+1</v>
      </c>
      <c r="F113208" s="2">
        <f>VLOOKUP(C113208,Подписчики!A:D,4,FALSE)/24+B113208</f>
        <v>44409.956498381878</v>
      </c>
      <c r="G113208">
        <f t="shared" si="1768"/>
        <v>7</v>
      </c>
    </row>
    <row r="113209" spans="1:7" x14ac:dyDescent="0.25">
      <c r="A113209">
        <v>342099</v>
      </c>
      <c r="B113209" s="2">
        <v>44409.91523624595</v>
      </c>
      <c r="C113209">
        <v>27227</v>
      </c>
      <c r="D113209">
        <v>258219</v>
      </c>
      <c r="E113209" t="str">
        <f>VLOOKUP(C113209,Подписчики!A:D,2,FALSE)</f>
        <v>UTC+2</v>
      </c>
      <c r="F113209" s="2">
        <f>VLOOKUP(C113209,Подписчики!A:D,4,FALSE)/24+B113209</f>
        <v>44409.998569579286</v>
      </c>
      <c r="G113209">
        <f t="shared" si="1768"/>
        <v>7</v>
      </c>
    </row>
    <row r="113210" spans="1:7" x14ac:dyDescent="0.25">
      <c r="A113210">
        <v>342100</v>
      </c>
      <c r="B113210" s="2">
        <v>44409.915555284279</v>
      </c>
      <c r="C113210">
        <v>188892</v>
      </c>
      <c r="D113210">
        <v>80850</v>
      </c>
      <c r="E113210" t="str">
        <f>VLOOKUP(C113210,Подписчики!A:D,2,FALSE)</f>
        <v>UTC+1</v>
      </c>
      <c r="F113210" s="2">
        <f>VLOOKUP(C113210,Подписчики!A:D,4,FALSE)/24+B113210</f>
        <v>44409.957221950943</v>
      </c>
      <c r="G113210">
        <f t="shared" si="1768"/>
        <v>7</v>
      </c>
    </row>
    <row r="113211" spans="1:7" x14ac:dyDescent="0.25">
      <c r="A113211">
        <v>342103</v>
      </c>
      <c r="B113211" s="2">
        <v>44409.916045307444</v>
      </c>
      <c r="C113211">
        <v>58865</v>
      </c>
      <c r="D113211">
        <v>351192</v>
      </c>
      <c r="E113211" t="str">
        <f>VLOOKUP(C113211,Подписчики!A:D,2,FALSE)</f>
        <v>UTC-4</v>
      </c>
      <c r="F113211" s="2">
        <f>VLOOKUP(C113211,Подписчики!A:D,4,FALSE)/24+B113211</f>
        <v>44409.749378640779</v>
      </c>
      <c r="G113211">
        <f t="shared" si="1768"/>
        <v>7</v>
      </c>
    </row>
    <row r="113212" spans="1:7" x14ac:dyDescent="0.25">
      <c r="A113212">
        <v>342106</v>
      </c>
      <c r="B113212" s="2">
        <v>44409.916045307444</v>
      </c>
      <c r="C113212">
        <v>194850</v>
      </c>
      <c r="D113212">
        <v>359483</v>
      </c>
      <c r="E113212" t="str">
        <f>VLOOKUP(C113212,Подписчики!A:D,2,FALSE)</f>
        <v>UTC+0</v>
      </c>
      <c r="F113212" s="2">
        <f>VLOOKUP(C113212,Подписчики!A:D,4,FALSE)/24+B113212</f>
        <v>44409.916045307444</v>
      </c>
      <c r="G113212">
        <f t="shared" si="1768"/>
        <v>7</v>
      </c>
    </row>
    <row r="113213" spans="1:7" x14ac:dyDescent="0.25">
      <c r="A113213">
        <v>342107</v>
      </c>
      <c r="B113213" s="2">
        <v>44409.916045307444</v>
      </c>
      <c r="C113213">
        <v>260478</v>
      </c>
      <c r="D113213">
        <v>452568</v>
      </c>
      <c r="E113213" t="str">
        <f>VLOOKUP(C113213,Подписчики!A:D,2,FALSE)</f>
        <v>UTC+0</v>
      </c>
      <c r="F113213" s="2">
        <f>VLOOKUP(C113213,Подписчики!A:D,4,FALSE)/24+B113213</f>
        <v>44409.916045307444</v>
      </c>
      <c r="G113213">
        <f t="shared" si="1768"/>
        <v>7</v>
      </c>
    </row>
    <row r="113214" spans="1:7" x14ac:dyDescent="0.25">
      <c r="A113214">
        <v>342110</v>
      </c>
      <c r="B113214" s="2">
        <v>44409.916449838187</v>
      </c>
      <c r="C113214">
        <v>198999</v>
      </c>
      <c r="D113214">
        <v>445697</v>
      </c>
      <c r="E113214" t="str">
        <f>VLOOKUP(C113214,Подписчики!A:D,2,FALSE)</f>
        <v>UTC+1</v>
      </c>
      <c r="F113214" s="2">
        <f>VLOOKUP(C113214,Подписчики!A:D,4,FALSE)/24+B113214</f>
        <v>44409.958116504851</v>
      </c>
      <c r="G113214">
        <f t="shared" si="1768"/>
        <v>7</v>
      </c>
    </row>
    <row r="113215" spans="1:7" x14ac:dyDescent="0.25">
      <c r="A113215">
        <v>342112</v>
      </c>
      <c r="B113215" s="2">
        <v>44409.916684469128</v>
      </c>
      <c r="C113215">
        <v>3874</v>
      </c>
      <c r="D113215">
        <v>347393</v>
      </c>
      <c r="E113215" t="str">
        <f>VLOOKUP(C113215,Подписчики!A:D,2,FALSE)</f>
        <v>UTC+7</v>
      </c>
      <c r="F113215" s="2">
        <f>VLOOKUP(C113215,Подписчики!A:D,4,FALSE)/24+B113215</f>
        <v>44410.208351135792</v>
      </c>
      <c r="G113215">
        <f t="shared" si="1768"/>
        <v>1</v>
      </c>
    </row>
    <row r="113216" spans="1:7" x14ac:dyDescent="0.25">
      <c r="A113216">
        <v>342116</v>
      </c>
      <c r="B113216" s="2">
        <v>44409.917783135468</v>
      </c>
      <c r="C113216">
        <v>20687</v>
      </c>
      <c r="D113216">
        <v>351192</v>
      </c>
      <c r="E113216" t="str">
        <f>VLOOKUP(C113216,Подписчики!A:D,2,FALSE)</f>
        <v>UTC+1</v>
      </c>
      <c r="F113216" s="2">
        <f>VLOOKUP(C113216,Подписчики!A:D,4,FALSE)/24+B113216</f>
        <v>44409.959449802132</v>
      </c>
      <c r="G113216">
        <f t="shared" si="1768"/>
        <v>7</v>
      </c>
    </row>
    <row r="113217" spans="1:7" x14ac:dyDescent="0.25">
      <c r="A113217">
        <v>342121</v>
      </c>
      <c r="B113217" s="2">
        <v>44409.919281553397</v>
      </c>
      <c r="C113217">
        <v>149891</v>
      </c>
      <c r="D113217">
        <v>230507</v>
      </c>
      <c r="E113217" t="str">
        <f>VLOOKUP(C113217,Подписчики!A:D,2,FALSE)</f>
        <v>UTC+0</v>
      </c>
      <c r="F113217" s="2">
        <f>VLOOKUP(C113217,Подписчики!A:D,4,FALSE)/24+B113217</f>
        <v>44409.919281553397</v>
      </c>
      <c r="G113217">
        <f t="shared" si="1768"/>
        <v>7</v>
      </c>
    </row>
    <row r="113218" spans="1:7" x14ac:dyDescent="0.25">
      <c r="A113218">
        <v>342126</v>
      </c>
      <c r="B113218" s="2">
        <v>44409.919686084148</v>
      </c>
      <c r="C113218">
        <v>38616</v>
      </c>
      <c r="D113218">
        <v>393540</v>
      </c>
      <c r="E113218" t="str">
        <f>VLOOKUP(C113218,Подписчики!A:D,2,FALSE)</f>
        <v>UTC+1</v>
      </c>
      <c r="F113218" s="2">
        <f>VLOOKUP(C113218,Подписчики!A:D,4,FALSE)/24+B113218</f>
        <v>44409.961352750812</v>
      </c>
      <c r="G113218">
        <f t="shared" si="1768"/>
        <v>7</v>
      </c>
    </row>
    <row r="113219" spans="1:7" x14ac:dyDescent="0.25">
      <c r="A113219">
        <v>342127</v>
      </c>
      <c r="B113219" s="2">
        <v>44409.920090614884</v>
      </c>
      <c r="C113219">
        <v>184225</v>
      </c>
      <c r="D113219">
        <v>112334</v>
      </c>
      <c r="E113219" t="str">
        <f>VLOOKUP(C113219,Подписчики!A:D,2,FALSE)</f>
        <v>UTC+2</v>
      </c>
      <c r="F113219" s="2">
        <f>VLOOKUP(C113219,Подписчики!A:D,4,FALSE)/24+B113219</f>
        <v>44410.003423948219</v>
      </c>
      <c r="G113219">
        <f t="shared" ref="G113219:G113282" si="1769">WEEKDAY(F113219,2)</f>
        <v>1</v>
      </c>
    </row>
    <row r="113220" spans="1:7" x14ac:dyDescent="0.25">
      <c r="A113220">
        <v>342128</v>
      </c>
      <c r="B113220" s="2">
        <v>44409.920899676377</v>
      </c>
      <c r="C113220">
        <v>40261</v>
      </c>
      <c r="D113220">
        <v>137899</v>
      </c>
      <c r="E113220" t="str">
        <f>VLOOKUP(C113220,Подписчики!A:D,2,FALSE)</f>
        <v>UTC+0</v>
      </c>
      <c r="F113220" s="2">
        <f>VLOOKUP(C113220,Подписчики!A:D,4,FALSE)/24+B113220</f>
        <v>44409.920899676377</v>
      </c>
      <c r="G113220">
        <f t="shared" si="1769"/>
        <v>7</v>
      </c>
    </row>
    <row r="113221" spans="1:7" x14ac:dyDescent="0.25">
      <c r="A113221">
        <v>342129</v>
      </c>
      <c r="B113221" s="2">
        <v>44409.920899676377</v>
      </c>
      <c r="C113221">
        <v>119335</v>
      </c>
      <c r="D113221">
        <v>320523</v>
      </c>
      <c r="E113221" t="str">
        <f>VLOOKUP(C113221,Подписчики!A:D,2,FALSE)</f>
        <v>UTC+0</v>
      </c>
      <c r="F113221" s="2">
        <f>VLOOKUP(C113221,Подписчики!A:D,4,FALSE)/24+B113221</f>
        <v>44409.920899676377</v>
      </c>
      <c r="G113221">
        <f t="shared" si="1769"/>
        <v>7</v>
      </c>
    </row>
    <row r="113222" spans="1:7" x14ac:dyDescent="0.25">
      <c r="A113222">
        <v>342134</v>
      </c>
      <c r="B113222" s="2">
        <v>44409.920899676377</v>
      </c>
      <c r="C113222">
        <v>333997</v>
      </c>
      <c r="D113222">
        <v>316685</v>
      </c>
      <c r="E113222" t="str">
        <f>VLOOKUP(C113222,Подписчики!A:D,2,FALSE)</f>
        <v>UTC+0</v>
      </c>
      <c r="F113222" s="2">
        <f>VLOOKUP(C113222,Подписчики!A:D,4,FALSE)/24+B113222</f>
        <v>44409.920899676377</v>
      </c>
      <c r="G113222">
        <f t="shared" si="1769"/>
        <v>7</v>
      </c>
    </row>
    <row r="113223" spans="1:7" x14ac:dyDescent="0.25">
      <c r="A113223">
        <v>342135</v>
      </c>
      <c r="B113223" s="2">
        <v>44409.921304207121</v>
      </c>
      <c r="C113223">
        <v>136466</v>
      </c>
      <c r="D113223">
        <v>16164</v>
      </c>
      <c r="E113223" t="str">
        <f>VLOOKUP(C113223,Подписчики!A:D,2,FALSE)</f>
        <v>UTC+1</v>
      </c>
      <c r="F113223" s="2">
        <f>VLOOKUP(C113223,Подписчики!A:D,4,FALSE)/24+B113223</f>
        <v>44409.962970873785</v>
      </c>
      <c r="G113223">
        <f t="shared" si="1769"/>
        <v>7</v>
      </c>
    </row>
    <row r="113224" spans="1:7" x14ac:dyDescent="0.25">
      <c r="A113224">
        <v>342138</v>
      </c>
      <c r="B113224" s="2">
        <v>44409.921708737864</v>
      </c>
      <c r="C113224">
        <v>69537</v>
      </c>
      <c r="D113224">
        <v>351192</v>
      </c>
      <c r="E113224" t="str">
        <f>VLOOKUP(C113224,Подписчики!A:D,2,FALSE)</f>
        <v>UTC-2</v>
      </c>
      <c r="F113224" s="2">
        <f>VLOOKUP(C113224,Подписчики!A:D,4,FALSE)/24+B113224</f>
        <v>44409.838375404528</v>
      </c>
      <c r="G113224">
        <f t="shared" si="1769"/>
        <v>7</v>
      </c>
    </row>
    <row r="113225" spans="1:7" x14ac:dyDescent="0.25">
      <c r="A113225">
        <v>342140</v>
      </c>
      <c r="B113225" s="2">
        <v>44409.92361217078</v>
      </c>
      <c r="C113225">
        <v>163192</v>
      </c>
      <c r="D113225">
        <v>279799</v>
      </c>
      <c r="E113225" t="str">
        <f>VLOOKUP(C113225,Подписчики!A:D,2,FALSE)</f>
        <v>UTC-5</v>
      </c>
      <c r="F113225" s="2">
        <f>VLOOKUP(C113225,Подписчики!A:D,4,FALSE)/24+B113225</f>
        <v>44409.715278837444</v>
      </c>
      <c r="G113225">
        <f t="shared" si="1769"/>
        <v>7</v>
      </c>
    </row>
    <row r="113226" spans="1:7" x14ac:dyDescent="0.25">
      <c r="A113226">
        <v>342145</v>
      </c>
      <c r="B113226" s="2">
        <v>44409.925107577743</v>
      </c>
      <c r="C113226">
        <v>137117</v>
      </c>
      <c r="D113226">
        <v>227775</v>
      </c>
      <c r="E113226" t="str">
        <f>VLOOKUP(C113226,Подписчики!A:D,2,FALSE)</f>
        <v>UTC+1</v>
      </c>
      <c r="F113226" s="2">
        <f>VLOOKUP(C113226,Подписчики!A:D,4,FALSE)/24+B113226</f>
        <v>44409.966774244407</v>
      </c>
      <c r="G113226">
        <f t="shared" si="1769"/>
        <v>7</v>
      </c>
    </row>
    <row r="113227" spans="1:7" x14ac:dyDescent="0.25">
      <c r="A113227">
        <v>342149</v>
      </c>
      <c r="B113227" s="2">
        <v>44409.926023133034</v>
      </c>
      <c r="C113227">
        <v>111525</v>
      </c>
      <c r="D113227">
        <v>438599</v>
      </c>
      <c r="E113227" t="str">
        <f>VLOOKUP(C113227,Подписчики!A:D,2,FALSE)</f>
        <v>UTC+0</v>
      </c>
      <c r="F113227" s="2">
        <f>VLOOKUP(C113227,Подписчики!A:D,4,FALSE)/24+B113227</f>
        <v>44409.926023133034</v>
      </c>
      <c r="G113227">
        <f t="shared" si="1769"/>
        <v>7</v>
      </c>
    </row>
    <row r="113228" spans="1:7" x14ac:dyDescent="0.25">
      <c r="A113228">
        <v>342154</v>
      </c>
      <c r="B113228" s="2">
        <v>44409.926938688317</v>
      </c>
      <c r="C113228">
        <v>283633</v>
      </c>
      <c r="D113228">
        <v>158978</v>
      </c>
      <c r="E113228" t="str">
        <f>VLOOKUP(C113228,Подписчики!A:D,2,FALSE)</f>
        <v>UTC+1</v>
      </c>
      <c r="F113228" s="2">
        <f>VLOOKUP(C113228,Подписчики!A:D,4,FALSE)/24+B113228</f>
        <v>44409.968605354981</v>
      </c>
      <c r="G113228">
        <f t="shared" si="1769"/>
        <v>7</v>
      </c>
    </row>
    <row r="113229" spans="1:7" x14ac:dyDescent="0.25">
      <c r="A113229">
        <v>342158</v>
      </c>
      <c r="B113229" s="2">
        <v>44409.927776699034</v>
      </c>
      <c r="C113229">
        <v>237740</v>
      </c>
      <c r="D113229">
        <v>189009</v>
      </c>
      <c r="E113229" t="str">
        <f>VLOOKUP(C113229,Подписчики!A:D,2,FALSE)</f>
        <v>UTC+1</v>
      </c>
      <c r="F113229" s="2">
        <f>VLOOKUP(C113229,Подписчики!A:D,4,FALSE)/24+B113229</f>
        <v>44409.969443365699</v>
      </c>
      <c r="G113229">
        <f t="shared" si="1769"/>
        <v>7</v>
      </c>
    </row>
    <row r="113230" spans="1:7" x14ac:dyDescent="0.25">
      <c r="A113230">
        <v>342163</v>
      </c>
      <c r="B113230" s="2">
        <v>44409.928990291264</v>
      </c>
      <c r="C113230">
        <v>345525</v>
      </c>
      <c r="D113230">
        <v>12149</v>
      </c>
      <c r="E113230" t="str">
        <f>VLOOKUP(C113230,Подписчики!A:D,2,FALSE)</f>
        <v>UTC+0</v>
      </c>
      <c r="F113230" s="2">
        <f>VLOOKUP(C113230,Подписчики!A:D,4,FALSE)/24+B113230</f>
        <v>44409.928990291264</v>
      </c>
      <c r="G113230">
        <f t="shared" si="1769"/>
        <v>7</v>
      </c>
    </row>
    <row r="113231" spans="1:7" x14ac:dyDescent="0.25">
      <c r="A113231">
        <v>342164</v>
      </c>
      <c r="B113231" s="2">
        <v>44409.930997650074</v>
      </c>
      <c r="C113231">
        <v>53879</v>
      </c>
      <c r="D113231">
        <v>386196</v>
      </c>
      <c r="E113231" t="str">
        <f>VLOOKUP(C113231,Подписчики!A:D,2,FALSE)</f>
        <v>UTC+1</v>
      </c>
      <c r="F113231" s="2">
        <f>VLOOKUP(C113231,Подписчики!A:D,4,FALSE)/24+B113231</f>
        <v>44409.972664316738</v>
      </c>
      <c r="G113231">
        <f t="shared" si="1769"/>
        <v>7</v>
      </c>
    </row>
    <row r="113232" spans="1:7" x14ac:dyDescent="0.25">
      <c r="A113232">
        <v>342167</v>
      </c>
      <c r="B113232" s="2">
        <v>44409.930997650074</v>
      </c>
      <c r="C113232">
        <v>138343</v>
      </c>
      <c r="D113232">
        <v>438599</v>
      </c>
      <c r="E113232" t="str">
        <f>VLOOKUP(C113232,Подписчики!A:D,2,FALSE)</f>
        <v>UTC+2</v>
      </c>
      <c r="F113232" s="2">
        <f>VLOOKUP(C113232,Подписчики!A:D,4,FALSE)/24+B113232</f>
        <v>44410.014330983409</v>
      </c>
      <c r="G113232">
        <f t="shared" si="1769"/>
        <v>1</v>
      </c>
    </row>
    <row r="113233" spans="1:7" x14ac:dyDescent="0.25">
      <c r="A113233">
        <v>342172</v>
      </c>
      <c r="B113233" s="2">
        <v>44409.932226537218</v>
      </c>
      <c r="C113233">
        <v>233585</v>
      </c>
      <c r="D113233">
        <v>134888</v>
      </c>
      <c r="E113233" t="str">
        <f>VLOOKUP(C113233,Подписчики!A:D,2,FALSE)</f>
        <v>UTC+0</v>
      </c>
      <c r="F113233" s="2">
        <f>VLOOKUP(C113233,Подписчики!A:D,4,FALSE)/24+B113233</f>
        <v>44409.932226537218</v>
      </c>
      <c r="G113233">
        <f t="shared" si="1769"/>
        <v>7</v>
      </c>
    </row>
    <row r="113234" spans="1:7" x14ac:dyDescent="0.25">
      <c r="A113234">
        <v>342177</v>
      </c>
      <c r="B113234" s="2">
        <v>44409.933035598704</v>
      </c>
      <c r="C113234">
        <v>341477</v>
      </c>
      <c r="D113234">
        <v>347393</v>
      </c>
      <c r="E113234" t="str">
        <f>VLOOKUP(C113234,Подписчики!A:D,2,FALSE)</f>
        <v>UTC+2</v>
      </c>
      <c r="F113234" s="2">
        <f>VLOOKUP(C113234,Подписчики!A:D,4,FALSE)/24+B113234</f>
        <v>44410.01636893204</v>
      </c>
      <c r="G113234">
        <f t="shared" si="1769"/>
        <v>1</v>
      </c>
    </row>
    <row r="113235" spans="1:7" x14ac:dyDescent="0.25">
      <c r="A113235">
        <v>342179</v>
      </c>
      <c r="B113235" s="2">
        <v>44409.933042390207</v>
      </c>
      <c r="C113235">
        <v>254728</v>
      </c>
      <c r="D113235">
        <v>189009</v>
      </c>
      <c r="E113235" t="str">
        <f>VLOOKUP(C113235,Подписчики!A:D,2,FALSE)</f>
        <v>UTC+0</v>
      </c>
      <c r="F113235" s="2">
        <f>VLOOKUP(C113235,Подписчики!A:D,4,FALSE)/24+B113235</f>
        <v>44409.933042390207</v>
      </c>
      <c r="G113235">
        <f t="shared" si="1769"/>
        <v>7</v>
      </c>
    </row>
    <row r="113236" spans="1:7" x14ac:dyDescent="0.25">
      <c r="A113236">
        <v>342182</v>
      </c>
      <c r="B113236" s="2">
        <v>44409.933530686358</v>
      </c>
      <c r="C113236">
        <v>173444</v>
      </c>
      <c r="D113236">
        <v>473323</v>
      </c>
      <c r="E113236" t="str">
        <f>VLOOKUP(C113236,Подписчики!A:D,2,FALSE)</f>
        <v>UTC+1</v>
      </c>
      <c r="F113236" s="2">
        <f>VLOOKUP(C113236,Подписчики!A:D,4,FALSE)/24+B113236</f>
        <v>44409.975197353022</v>
      </c>
      <c r="G113236">
        <f t="shared" si="1769"/>
        <v>7</v>
      </c>
    </row>
    <row r="113237" spans="1:7" x14ac:dyDescent="0.25">
      <c r="A113237">
        <v>342185</v>
      </c>
      <c r="B113237" s="2">
        <v>44409.933561204867</v>
      </c>
      <c r="C113237">
        <v>166123</v>
      </c>
      <c r="D113237">
        <v>473327</v>
      </c>
      <c r="E113237" t="str">
        <f>VLOOKUP(C113237,Подписчики!A:D,2,FALSE)</f>
        <v>UTC+9</v>
      </c>
      <c r="F113237" s="2">
        <f>VLOOKUP(C113237,Подписчики!A:D,4,FALSE)/24+B113237</f>
        <v>44410.308561204867</v>
      </c>
      <c r="G113237">
        <f t="shared" si="1769"/>
        <v>1</v>
      </c>
    </row>
    <row r="113238" spans="1:7" x14ac:dyDescent="0.25">
      <c r="A113238">
        <v>342186</v>
      </c>
      <c r="B113238" s="2">
        <v>44409.934568315686</v>
      </c>
      <c r="C113238">
        <v>3355</v>
      </c>
      <c r="D113238">
        <v>288529</v>
      </c>
      <c r="E113238" t="str">
        <f>VLOOKUP(C113238,Подписчики!A:D,2,FALSE)</f>
        <v>UTC+2</v>
      </c>
      <c r="F113238" s="2">
        <f>VLOOKUP(C113238,Подписчики!A:D,4,FALSE)/24+B113238</f>
        <v>44410.017901649022</v>
      </c>
      <c r="G113238">
        <f t="shared" si="1769"/>
        <v>1</v>
      </c>
    </row>
    <row r="113239" spans="1:7" x14ac:dyDescent="0.25">
      <c r="A113239">
        <v>342190</v>
      </c>
      <c r="B113239" s="2">
        <v>44409.934629352705</v>
      </c>
      <c r="C113239">
        <v>139584</v>
      </c>
      <c r="D113239">
        <v>286645</v>
      </c>
      <c r="E113239" t="str">
        <f>VLOOKUP(C113239,Подписчики!A:D,2,FALSE)</f>
        <v>UTC+1</v>
      </c>
      <c r="F113239" s="2">
        <f>VLOOKUP(C113239,Подписчики!A:D,4,FALSE)/24+B113239</f>
        <v>44409.976296019369</v>
      </c>
      <c r="G113239">
        <f t="shared" si="1769"/>
        <v>7</v>
      </c>
    </row>
    <row r="113240" spans="1:7" x14ac:dyDescent="0.25">
      <c r="A113240">
        <v>342195</v>
      </c>
      <c r="B113240" s="2">
        <v>44409.934653721677</v>
      </c>
      <c r="C113240">
        <v>128909</v>
      </c>
      <c r="D113240">
        <v>439981</v>
      </c>
      <c r="E113240" t="str">
        <f>VLOOKUP(C113240,Подписчики!A:D,2,FALSE)</f>
        <v>UTC+2</v>
      </c>
      <c r="F113240" s="2">
        <f>VLOOKUP(C113240,Подписчики!A:D,4,FALSE)/24+B113240</f>
        <v>44410.017987055013</v>
      </c>
      <c r="G113240">
        <f t="shared" si="1769"/>
        <v>1</v>
      </c>
    </row>
    <row r="113241" spans="1:7" x14ac:dyDescent="0.25">
      <c r="A113241">
        <v>342199</v>
      </c>
      <c r="B113241" s="2">
        <v>44409.936094241159</v>
      </c>
      <c r="C113241">
        <v>243246</v>
      </c>
      <c r="D113241">
        <v>270401</v>
      </c>
      <c r="E113241" t="str">
        <f>VLOOKUP(C113241,Подписчики!A:D,2,FALSE)</f>
        <v>UTC+0</v>
      </c>
      <c r="F113241" s="2">
        <f>VLOOKUP(C113241,Подписчики!A:D,4,FALSE)/24+B113241</f>
        <v>44409.936094241159</v>
      </c>
      <c r="G113241">
        <f t="shared" si="1769"/>
        <v>7</v>
      </c>
    </row>
    <row r="113242" spans="1:7" x14ac:dyDescent="0.25">
      <c r="A113242">
        <v>342202</v>
      </c>
      <c r="B113242" s="2">
        <v>44409.937894833216</v>
      </c>
      <c r="C113242">
        <v>3917</v>
      </c>
      <c r="D113242">
        <v>331902</v>
      </c>
      <c r="E113242" t="str">
        <f>VLOOKUP(C113242,Подписчики!A:D,2,FALSE)</f>
        <v>UTC+9</v>
      </c>
      <c r="F113242" s="2">
        <f>VLOOKUP(C113242,Подписчики!A:D,4,FALSE)/24+B113242</f>
        <v>44410.312894833216</v>
      </c>
      <c r="G113242">
        <f t="shared" si="1769"/>
        <v>1</v>
      </c>
    </row>
    <row r="113243" spans="1:7" x14ac:dyDescent="0.25">
      <c r="A113243">
        <v>342207</v>
      </c>
      <c r="B113243" s="2">
        <v>44409.938383129367</v>
      </c>
      <c r="C113243">
        <v>3260</v>
      </c>
      <c r="D113243">
        <v>111153</v>
      </c>
      <c r="E113243" t="str">
        <f>VLOOKUP(C113243,Подписчики!A:D,2,FALSE)</f>
        <v>UTC+3</v>
      </c>
      <c r="F113243" s="2">
        <f>VLOOKUP(C113243,Подписчики!A:D,4,FALSE)/24+B113243</f>
        <v>44410.063383129367</v>
      </c>
      <c r="G113243">
        <f t="shared" si="1769"/>
        <v>1</v>
      </c>
    </row>
    <row r="113244" spans="1:7" x14ac:dyDescent="0.25">
      <c r="A113244">
        <v>342211</v>
      </c>
      <c r="B113244" s="2">
        <v>44409.942716757716</v>
      </c>
      <c r="C113244">
        <v>107230</v>
      </c>
      <c r="D113244">
        <v>141259</v>
      </c>
      <c r="E113244" t="str">
        <f>VLOOKUP(C113244,Подписчики!A:D,2,FALSE)</f>
        <v>UTC+2</v>
      </c>
      <c r="F113244" s="2">
        <f>VLOOKUP(C113244,Подписчики!A:D,4,FALSE)/24+B113244</f>
        <v>44410.026050091052</v>
      </c>
      <c r="G113244">
        <f t="shared" si="1769"/>
        <v>1</v>
      </c>
    </row>
    <row r="113245" spans="1:7" x14ac:dyDescent="0.25">
      <c r="A113245">
        <v>342216</v>
      </c>
      <c r="B113245" s="2">
        <v>44409.943553398058</v>
      </c>
      <c r="C113245">
        <v>97225</v>
      </c>
      <c r="D113245">
        <v>184299</v>
      </c>
      <c r="E113245" t="str">
        <f>VLOOKUP(C113245,Подписчики!A:D,2,FALSE)</f>
        <v>UTC+0</v>
      </c>
      <c r="F113245" s="2">
        <f>VLOOKUP(C113245,Подписчики!A:D,4,FALSE)/24+B113245</f>
        <v>44409.943553398058</v>
      </c>
      <c r="G113245">
        <f t="shared" si="1769"/>
        <v>7</v>
      </c>
    </row>
    <row r="113246" spans="1:7" x14ac:dyDescent="0.25">
      <c r="A113246">
        <v>342221</v>
      </c>
      <c r="B113246" s="2">
        <v>44409.945171521038</v>
      </c>
      <c r="C113246">
        <v>77868</v>
      </c>
      <c r="D113246">
        <v>351192</v>
      </c>
      <c r="E113246" t="str">
        <f>VLOOKUP(C113246,Подписчики!A:D,2,FALSE)</f>
        <v>UTC+0</v>
      </c>
      <c r="F113246" s="2">
        <f>VLOOKUP(C113246,Подписчики!A:D,4,FALSE)/24+B113246</f>
        <v>44409.945171521038</v>
      </c>
      <c r="G113246">
        <f t="shared" si="1769"/>
        <v>7</v>
      </c>
    </row>
    <row r="113247" spans="1:7" x14ac:dyDescent="0.25">
      <c r="A113247">
        <v>342225</v>
      </c>
      <c r="B113247" s="2">
        <v>44409.946000000004</v>
      </c>
      <c r="C113247">
        <v>19528</v>
      </c>
      <c r="D113247">
        <v>217497</v>
      </c>
      <c r="E113247" t="str">
        <f>VLOOKUP(C113247,Подписчики!A:D,2,FALSE)</f>
        <v>UTC+0</v>
      </c>
      <c r="F113247" s="2">
        <f>VLOOKUP(C113247,Подписчики!A:D,4,FALSE)/24+B113247</f>
        <v>44409.946000000004</v>
      </c>
      <c r="G113247">
        <f t="shared" si="1769"/>
        <v>7</v>
      </c>
    </row>
    <row r="113248" spans="1:7" x14ac:dyDescent="0.25">
      <c r="A113248">
        <v>342229</v>
      </c>
      <c r="B113248" s="2">
        <v>44409.946789644018</v>
      </c>
      <c r="C113248">
        <v>319172</v>
      </c>
      <c r="D113248">
        <v>157883</v>
      </c>
      <c r="E113248" t="str">
        <f>VLOOKUP(C113248,Подписчики!A:D,2,FALSE)</f>
        <v>UTC+4</v>
      </c>
      <c r="F113248" s="2">
        <f>VLOOKUP(C113248,Подписчики!A:D,4,FALSE)/24+B113248</f>
        <v>44410.113456310683</v>
      </c>
      <c r="G113248">
        <f t="shared" si="1769"/>
        <v>1</v>
      </c>
    </row>
    <row r="113249" spans="1:7" x14ac:dyDescent="0.25">
      <c r="A113249">
        <v>342231</v>
      </c>
      <c r="B113249" s="2">
        <v>44409.950430420715</v>
      </c>
      <c r="C113249">
        <v>90767</v>
      </c>
      <c r="D113249">
        <v>411922</v>
      </c>
      <c r="E113249" t="str">
        <f>VLOOKUP(C113249,Подписчики!A:D,2,FALSE)</f>
        <v>UTC+1</v>
      </c>
      <c r="F113249" s="2">
        <f>VLOOKUP(C113249,Подписчики!A:D,4,FALSE)/24+B113249</f>
        <v>44409.992097087379</v>
      </c>
      <c r="G113249">
        <f t="shared" si="1769"/>
        <v>7</v>
      </c>
    </row>
    <row r="113250" spans="1:7" x14ac:dyDescent="0.25">
      <c r="A113250">
        <v>342232</v>
      </c>
      <c r="B113250" s="2">
        <v>44409.951999999997</v>
      </c>
      <c r="C113250">
        <v>326428</v>
      </c>
      <c r="D113250">
        <v>43842</v>
      </c>
      <c r="E113250" t="str">
        <f>VLOOKUP(C113250,Подписчики!A:D,2,FALSE)</f>
        <v>UTC+0</v>
      </c>
      <c r="F113250" s="2">
        <f>VLOOKUP(C113250,Подписчики!A:D,4,FALSE)/24+B113250</f>
        <v>44409.951999999997</v>
      </c>
      <c r="G113250">
        <f t="shared" si="1769"/>
        <v>7</v>
      </c>
    </row>
    <row r="113251" spans="1:7" x14ac:dyDescent="0.25">
      <c r="A113251">
        <v>342236</v>
      </c>
      <c r="B113251" s="2">
        <v>44409.952048543695</v>
      </c>
      <c r="C113251">
        <v>200514</v>
      </c>
      <c r="D113251">
        <v>202914</v>
      </c>
      <c r="E113251" t="str">
        <f>VLOOKUP(C113251,Подписчики!A:D,2,FALSE)</f>
        <v>UTC+1</v>
      </c>
      <c r="F113251" s="2">
        <f>VLOOKUP(C113251,Подписчики!A:D,4,FALSE)/24+B113251</f>
        <v>44409.993715210359</v>
      </c>
      <c r="G113251">
        <f t="shared" si="1769"/>
        <v>7</v>
      </c>
    </row>
    <row r="113252" spans="1:7" x14ac:dyDescent="0.25">
      <c r="A113252">
        <v>342237</v>
      </c>
      <c r="B113252" s="2">
        <v>44409.953001495407</v>
      </c>
      <c r="C113252">
        <v>247942</v>
      </c>
      <c r="D113252">
        <v>250679</v>
      </c>
      <c r="E113252" t="str">
        <f>VLOOKUP(C113252,Подписчики!A:D,2,FALSE)</f>
        <v>UTC+4</v>
      </c>
      <c r="F113252" s="2">
        <f>VLOOKUP(C113252,Подписчики!A:D,4,FALSE)/24+B113252</f>
        <v>44410.119668162071</v>
      </c>
      <c r="G113252">
        <f t="shared" si="1769"/>
        <v>1</v>
      </c>
    </row>
    <row r="113253" spans="1:7" x14ac:dyDescent="0.25">
      <c r="A113253">
        <v>342239</v>
      </c>
      <c r="B113253" s="2">
        <v>44409.953262135925</v>
      </c>
      <c r="C113253">
        <v>55212</v>
      </c>
      <c r="D113253">
        <v>189009</v>
      </c>
      <c r="E113253" t="str">
        <f>VLOOKUP(C113253,Подписчики!A:D,2,FALSE)</f>
        <v>UTC+0</v>
      </c>
      <c r="F113253" s="2">
        <f>VLOOKUP(C113253,Подписчики!A:D,4,FALSE)/24+B113253</f>
        <v>44409.953262135925</v>
      </c>
      <c r="G113253">
        <f t="shared" si="1769"/>
        <v>7</v>
      </c>
    </row>
    <row r="113254" spans="1:7" x14ac:dyDescent="0.25">
      <c r="A113254">
        <v>342244</v>
      </c>
      <c r="B113254" s="2">
        <v>44409.953262135925</v>
      </c>
      <c r="C113254">
        <v>261498</v>
      </c>
      <c r="D113254">
        <v>151932</v>
      </c>
      <c r="E113254" t="str">
        <f>VLOOKUP(C113254,Подписчики!A:D,2,FALSE)</f>
        <v>UTC-8</v>
      </c>
      <c r="F113254" s="2">
        <f>VLOOKUP(C113254,Подписчики!A:D,4,FALSE)/24+B113254</f>
        <v>44409.619928802589</v>
      </c>
      <c r="G113254">
        <f t="shared" si="1769"/>
        <v>7</v>
      </c>
    </row>
    <row r="113255" spans="1:7" x14ac:dyDescent="0.25">
      <c r="A113255">
        <v>342246</v>
      </c>
      <c r="B113255" s="2">
        <v>44409.954313791313</v>
      </c>
      <c r="C113255">
        <v>290152</v>
      </c>
      <c r="D113255">
        <v>293657</v>
      </c>
      <c r="E113255" t="str">
        <f>VLOOKUP(C113255,Подписчики!A:D,2,FALSE)</f>
        <v>UTC+1</v>
      </c>
      <c r="F113255" s="2">
        <f>VLOOKUP(C113255,Подписчики!A:D,4,FALSE)/24+B113255</f>
        <v>44409.995980457978</v>
      </c>
      <c r="G113255">
        <f t="shared" si="1769"/>
        <v>7</v>
      </c>
    </row>
    <row r="113256" spans="1:7" x14ac:dyDescent="0.25">
      <c r="A113256">
        <v>342247</v>
      </c>
      <c r="B113256" s="2">
        <v>44409.954475728155</v>
      </c>
      <c r="C113256">
        <v>18395</v>
      </c>
      <c r="D113256">
        <v>188971</v>
      </c>
      <c r="E113256" t="str">
        <f>VLOOKUP(C113256,Подписчики!A:D,2,FALSE)</f>
        <v>UTC+3</v>
      </c>
      <c r="F113256" s="2">
        <f>VLOOKUP(C113256,Подписчики!A:D,4,FALSE)/24+B113256</f>
        <v>44410.079475728155</v>
      </c>
      <c r="G113256">
        <f t="shared" si="1769"/>
        <v>1</v>
      </c>
    </row>
    <row r="113257" spans="1:7" x14ac:dyDescent="0.25">
      <c r="A113257">
        <v>342248</v>
      </c>
      <c r="B113257" s="2">
        <v>44409.956480605484</v>
      </c>
      <c r="C113257">
        <v>321322</v>
      </c>
      <c r="D113257">
        <v>104274</v>
      </c>
      <c r="E113257" t="str">
        <f>VLOOKUP(C113257,Подписчики!A:D,2,FALSE)</f>
        <v>UTC+3</v>
      </c>
      <c r="F113257" s="2">
        <f>VLOOKUP(C113257,Подписчики!A:D,4,FALSE)/24+B113257</f>
        <v>44410.081480605484</v>
      </c>
      <c r="G113257">
        <f t="shared" si="1769"/>
        <v>1</v>
      </c>
    </row>
    <row r="113258" spans="1:7" x14ac:dyDescent="0.25">
      <c r="A113258">
        <v>342253</v>
      </c>
      <c r="B113258" s="2">
        <v>44409.957548753322</v>
      </c>
      <c r="C113258">
        <v>247747</v>
      </c>
      <c r="D113258">
        <v>49732</v>
      </c>
      <c r="E113258" t="str">
        <f>VLOOKUP(C113258,Подписчики!A:D,2,FALSE)</f>
        <v>UTC+1</v>
      </c>
      <c r="F113258" s="2">
        <f>VLOOKUP(C113258,Подписчики!A:D,4,FALSE)/24+B113258</f>
        <v>44409.999215419986</v>
      </c>
      <c r="G113258">
        <f t="shared" si="1769"/>
        <v>7</v>
      </c>
    </row>
    <row r="113259" spans="1:7" x14ac:dyDescent="0.25">
      <c r="A113259">
        <v>342256</v>
      </c>
      <c r="B113259" s="2">
        <v>44409.958116504851</v>
      </c>
      <c r="C113259">
        <v>61398</v>
      </c>
      <c r="D113259">
        <v>411922</v>
      </c>
      <c r="E113259" t="str">
        <f>VLOOKUP(C113259,Подписчики!A:D,2,FALSE)</f>
        <v>UTC+0</v>
      </c>
      <c r="F113259" s="2">
        <f>VLOOKUP(C113259,Подписчики!A:D,4,FALSE)/24+B113259</f>
        <v>44409.958116504851</v>
      </c>
      <c r="G113259">
        <f t="shared" si="1769"/>
        <v>7</v>
      </c>
    </row>
    <row r="113260" spans="1:7" x14ac:dyDescent="0.25">
      <c r="A113260">
        <v>342258</v>
      </c>
      <c r="B113260" s="2">
        <v>44409.958333333336</v>
      </c>
      <c r="C113260">
        <v>31480</v>
      </c>
      <c r="D113260">
        <v>285365</v>
      </c>
      <c r="E113260" t="str">
        <f>VLOOKUP(C113260,Подписчики!A:D,2,FALSE)</f>
        <v>UTC+1</v>
      </c>
      <c r="F113260" s="2">
        <f>VLOOKUP(C113260,Подписчики!A:D,4,FALSE)/24+B113260</f>
        <v>44410</v>
      </c>
      <c r="G113260">
        <f t="shared" si="1769"/>
        <v>1</v>
      </c>
    </row>
    <row r="113261" spans="1:7" x14ac:dyDescent="0.25">
      <c r="A113261">
        <v>342262</v>
      </c>
      <c r="B113261" s="2">
        <v>44409.958333333336</v>
      </c>
      <c r="C113261">
        <v>326733</v>
      </c>
      <c r="D113261">
        <v>429575</v>
      </c>
      <c r="E113261" t="str">
        <f>VLOOKUP(C113261,Подписчики!A:D,2,FALSE)</f>
        <v>UTC+1</v>
      </c>
      <c r="F113261" s="2">
        <f>VLOOKUP(C113261,Подписчики!A:D,4,FALSE)/24+B113261</f>
        <v>44410</v>
      </c>
      <c r="G113261">
        <f t="shared" si="1769"/>
        <v>1</v>
      </c>
    </row>
    <row r="113262" spans="1:7" x14ac:dyDescent="0.25">
      <c r="A113262">
        <v>342265</v>
      </c>
      <c r="B113262" s="2">
        <v>44409.958521035602</v>
      </c>
      <c r="C113262">
        <v>323936</v>
      </c>
      <c r="D113262">
        <v>239565</v>
      </c>
      <c r="E113262" t="str">
        <f>VLOOKUP(C113262,Подписчики!A:D,2,FALSE)</f>
        <v>UTC+1</v>
      </c>
      <c r="F113262" s="2">
        <f>VLOOKUP(C113262,Подписчики!A:D,4,FALSE)/24+B113262</f>
        <v>44410.000187702266</v>
      </c>
      <c r="G113262">
        <f t="shared" si="1769"/>
        <v>1</v>
      </c>
    </row>
    <row r="113263" spans="1:7" x14ac:dyDescent="0.25">
      <c r="A113263">
        <v>342268</v>
      </c>
      <c r="B113263" s="2">
        <v>44409.959410382398</v>
      </c>
      <c r="C113263">
        <v>307569</v>
      </c>
      <c r="D113263">
        <v>189009</v>
      </c>
      <c r="E113263" t="str">
        <f>VLOOKUP(C113263,Подписчики!A:D,2,FALSE)</f>
        <v>UTC+3</v>
      </c>
      <c r="F113263" s="2">
        <f>VLOOKUP(C113263,Подписчики!A:D,4,FALSE)/24+B113263</f>
        <v>44410.084410382398</v>
      </c>
      <c r="G113263">
        <f t="shared" si="1769"/>
        <v>1</v>
      </c>
    </row>
    <row r="113264" spans="1:7" x14ac:dyDescent="0.25">
      <c r="A113264">
        <v>342273</v>
      </c>
      <c r="B113264" s="2">
        <v>44409.959929197059</v>
      </c>
      <c r="C113264">
        <v>127269</v>
      </c>
      <c r="D113264">
        <v>191437</v>
      </c>
      <c r="E113264" t="str">
        <f>VLOOKUP(C113264,Подписчики!A:D,2,FALSE)</f>
        <v>UTC+3</v>
      </c>
      <c r="F113264" s="2">
        <f>VLOOKUP(C113264,Подписчики!A:D,4,FALSE)/24+B113264</f>
        <v>44410.084929197059</v>
      </c>
      <c r="G113264">
        <f t="shared" si="1769"/>
        <v>1</v>
      </c>
    </row>
    <row r="113265" spans="1:7" x14ac:dyDescent="0.25">
      <c r="A113265">
        <v>342278</v>
      </c>
      <c r="B113265" s="2">
        <v>44409.960139158575</v>
      </c>
      <c r="C113265">
        <v>211791</v>
      </c>
      <c r="D113265">
        <v>250679</v>
      </c>
      <c r="E113265" t="str">
        <f>VLOOKUP(C113265,Подписчики!A:D,2,FALSE)</f>
        <v>UTC-3</v>
      </c>
      <c r="F113265" s="2">
        <f>VLOOKUP(C113265,Подписчики!A:D,4,FALSE)/24+B113265</f>
        <v>44409.835139158575</v>
      </c>
      <c r="G113265">
        <f t="shared" si="1769"/>
        <v>7</v>
      </c>
    </row>
    <row r="113266" spans="1:7" x14ac:dyDescent="0.25">
      <c r="A113266">
        <v>342280</v>
      </c>
      <c r="B113266" s="2">
        <v>44409.962828455456</v>
      </c>
      <c r="C113266">
        <v>57563</v>
      </c>
      <c r="D113266">
        <v>162482</v>
      </c>
      <c r="E113266" t="str">
        <f>VLOOKUP(C113266,Подписчики!A:D,2,FALSE)</f>
        <v>UTC+1</v>
      </c>
      <c r="F113266" s="2">
        <f>VLOOKUP(C113266,Подписчики!A:D,4,FALSE)/24+B113266</f>
        <v>44410.004495122121</v>
      </c>
      <c r="G113266">
        <f t="shared" si="1769"/>
        <v>1</v>
      </c>
    </row>
    <row r="113267" spans="1:7" x14ac:dyDescent="0.25">
      <c r="A113267">
        <v>342284</v>
      </c>
      <c r="B113267" s="2">
        <v>44409.962970873785</v>
      </c>
      <c r="C113267">
        <v>306689</v>
      </c>
      <c r="D113267">
        <v>426606</v>
      </c>
      <c r="E113267" t="str">
        <f>VLOOKUP(C113267,Подписчики!A:D,2,FALSE)</f>
        <v>UTC+0</v>
      </c>
      <c r="F113267" s="2">
        <f>VLOOKUP(C113267,Подписчики!A:D,4,FALSE)/24+B113267</f>
        <v>44409.962970873785</v>
      </c>
      <c r="G113267">
        <f t="shared" si="1769"/>
        <v>7</v>
      </c>
    </row>
    <row r="113268" spans="1:7" x14ac:dyDescent="0.25">
      <c r="A113268">
        <v>342289</v>
      </c>
      <c r="B113268" s="2">
        <v>44409.963375404535</v>
      </c>
      <c r="C113268">
        <v>133209</v>
      </c>
      <c r="D113268">
        <v>19525</v>
      </c>
      <c r="E113268" t="str">
        <f>VLOOKUP(C113268,Подписчики!A:D,2,FALSE)</f>
        <v>UTC+1</v>
      </c>
      <c r="F113268" s="2">
        <f>VLOOKUP(C113268,Подписчики!A:D,4,FALSE)/24+B113268</f>
        <v>44410.0050420712</v>
      </c>
      <c r="G113268">
        <f t="shared" si="1769"/>
        <v>1</v>
      </c>
    </row>
    <row r="113269" spans="1:7" x14ac:dyDescent="0.25">
      <c r="A113269">
        <v>342293</v>
      </c>
      <c r="B113269" s="2">
        <v>44409.963805047759</v>
      </c>
      <c r="C113269">
        <v>323517</v>
      </c>
      <c r="D113269">
        <v>184941</v>
      </c>
      <c r="E113269" t="str">
        <f>VLOOKUP(C113269,Подписчики!A:D,2,FALSE)</f>
        <v>UTC+2</v>
      </c>
      <c r="F113269" s="2">
        <f>VLOOKUP(C113269,Подписчики!A:D,4,FALSE)/24+B113269</f>
        <v>44410.047138381095</v>
      </c>
      <c r="G113269">
        <f t="shared" si="1769"/>
        <v>1</v>
      </c>
    </row>
    <row r="113270" spans="1:7" x14ac:dyDescent="0.25">
      <c r="A113270">
        <v>342294</v>
      </c>
      <c r="B113270" s="2">
        <v>44409.964201788382</v>
      </c>
      <c r="C113270">
        <v>254408</v>
      </c>
      <c r="D113270">
        <v>88863</v>
      </c>
      <c r="E113270" t="str">
        <f>VLOOKUP(C113270,Подписчики!A:D,2,FALSE)</f>
        <v>UTC+2</v>
      </c>
      <c r="F113270" s="2">
        <f>VLOOKUP(C113270,Подписчики!A:D,4,FALSE)/24+B113270</f>
        <v>44410.047535121717</v>
      </c>
      <c r="G113270">
        <f t="shared" si="1769"/>
        <v>1</v>
      </c>
    </row>
    <row r="113271" spans="1:7" x14ac:dyDescent="0.25">
      <c r="A113271">
        <v>342296</v>
      </c>
      <c r="B113271" s="2">
        <v>44409.964588996765</v>
      </c>
      <c r="C113271">
        <v>83214</v>
      </c>
      <c r="D113271">
        <v>3876</v>
      </c>
      <c r="E113271" t="str">
        <f>VLOOKUP(C113271,Подписчики!A:D,2,FALSE)</f>
        <v>UTC+0</v>
      </c>
      <c r="F113271" s="2">
        <f>VLOOKUP(C113271,Подписчики!A:D,4,FALSE)/24+B113271</f>
        <v>44409.964588996765</v>
      </c>
      <c r="G113271">
        <f t="shared" si="1769"/>
        <v>7</v>
      </c>
    </row>
    <row r="113272" spans="1:7" x14ac:dyDescent="0.25">
      <c r="A113272">
        <v>342301</v>
      </c>
      <c r="B113272" s="2">
        <v>44409.964588996765</v>
      </c>
      <c r="C113272">
        <v>259078</v>
      </c>
      <c r="D113272">
        <v>43842</v>
      </c>
      <c r="E113272" t="str">
        <f>VLOOKUP(C113272,Подписчики!A:D,2,FALSE)</f>
        <v>UTC+0</v>
      </c>
      <c r="F113272" s="2">
        <f>VLOOKUP(C113272,Подписчики!A:D,4,FALSE)/24+B113272</f>
        <v>44409.964588996765</v>
      </c>
      <c r="G113272">
        <f t="shared" si="1769"/>
        <v>7</v>
      </c>
    </row>
    <row r="113273" spans="1:7" x14ac:dyDescent="0.25">
      <c r="A113273">
        <v>342305</v>
      </c>
      <c r="B113273" s="2">
        <v>44409.965802588995</v>
      </c>
      <c r="C113273">
        <v>51639</v>
      </c>
      <c r="D113273">
        <v>81554</v>
      </c>
      <c r="E113273" t="str">
        <f>VLOOKUP(C113273,Подписчики!A:D,2,FALSE)</f>
        <v>UTC+3</v>
      </c>
      <c r="F113273" s="2">
        <f>VLOOKUP(C113273,Подписчики!A:D,4,FALSE)/24+B113273</f>
        <v>44410.090802588995</v>
      </c>
      <c r="G113273">
        <f t="shared" si="1769"/>
        <v>1</v>
      </c>
    </row>
    <row r="113274" spans="1:7" x14ac:dyDescent="0.25">
      <c r="A113274">
        <v>342309</v>
      </c>
      <c r="B113274" s="2">
        <v>44409.966207119738</v>
      </c>
      <c r="C113274">
        <v>59101</v>
      </c>
      <c r="D113274">
        <v>321729</v>
      </c>
      <c r="E113274" t="str">
        <f>VLOOKUP(C113274,Подписчики!A:D,2,FALSE)</f>
        <v>UTC+0</v>
      </c>
      <c r="F113274" s="2">
        <f>VLOOKUP(C113274,Подписчики!A:D,4,FALSE)/24+B113274</f>
        <v>44409.966207119738</v>
      </c>
      <c r="G113274">
        <f t="shared" si="1769"/>
        <v>7</v>
      </c>
    </row>
    <row r="113275" spans="1:7" x14ac:dyDescent="0.25">
      <c r="A113275">
        <v>342311</v>
      </c>
      <c r="B113275" s="2">
        <v>44409.966611650489</v>
      </c>
      <c r="C113275">
        <v>225594</v>
      </c>
      <c r="D113275">
        <v>411922</v>
      </c>
      <c r="E113275" t="str">
        <f>VLOOKUP(C113275,Подписчики!A:D,2,FALSE)</f>
        <v>UTC+1</v>
      </c>
      <c r="F113275" s="2">
        <f>VLOOKUP(C113275,Подписчики!A:D,4,FALSE)/24+B113275</f>
        <v>44410.008278317153</v>
      </c>
      <c r="G113275">
        <f t="shared" si="1769"/>
        <v>1</v>
      </c>
    </row>
    <row r="113276" spans="1:7" x14ac:dyDescent="0.25">
      <c r="A113276">
        <v>342315</v>
      </c>
      <c r="B113276" s="2">
        <v>44409.967955565051</v>
      </c>
      <c r="C113276">
        <v>37119</v>
      </c>
      <c r="D113276">
        <v>397531</v>
      </c>
      <c r="E113276" t="str">
        <f>VLOOKUP(C113276,Подписчики!A:D,2,FALSE)</f>
        <v>UTC+7</v>
      </c>
      <c r="F113276" s="2">
        <f>VLOOKUP(C113276,Подписчики!A:D,4,FALSE)/24+B113276</f>
        <v>44410.259622231715</v>
      </c>
      <c r="G113276">
        <f t="shared" si="1769"/>
        <v>1</v>
      </c>
    </row>
    <row r="113277" spans="1:7" x14ac:dyDescent="0.25">
      <c r="A113277">
        <v>342316</v>
      </c>
      <c r="B113277" s="2">
        <v>44409.971466019422</v>
      </c>
      <c r="C113277">
        <v>339464</v>
      </c>
      <c r="D113277">
        <v>58674</v>
      </c>
      <c r="E113277" t="str">
        <f>VLOOKUP(C113277,Подписчики!A:D,2,FALSE)</f>
        <v>UTC+1</v>
      </c>
      <c r="F113277" s="2">
        <f>VLOOKUP(C113277,Подписчики!A:D,4,FALSE)/24+B113277</f>
        <v>44410.013132686086</v>
      </c>
      <c r="G113277">
        <f t="shared" si="1769"/>
        <v>1</v>
      </c>
    </row>
    <row r="113278" spans="1:7" x14ac:dyDescent="0.25">
      <c r="A113278">
        <v>342320</v>
      </c>
      <c r="B113278" s="2">
        <v>44409.972045045317</v>
      </c>
      <c r="C113278">
        <v>322010</v>
      </c>
      <c r="D113278">
        <v>227775</v>
      </c>
      <c r="E113278" t="str">
        <f>VLOOKUP(C113278,Подписчики!A:D,2,FALSE)</f>
        <v>UTC+1</v>
      </c>
      <c r="F113278" s="2">
        <f>VLOOKUP(C113278,Подписчики!A:D,4,FALSE)/24+B113278</f>
        <v>44410.013711711981</v>
      </c>
      <c r="G113278">
        <f t="shared" si="1769"/>
        <v>1</v>
      </c>
    </row>
    <row r="113279" spans="1:7" x14ac:dyDescent="0.25">
      <c r="A113279">
        <v>342323</v>
      </c>
      <c r="B113279" s="2">
        <v>44409.972679611652</v>
      </c>
      <c r="C113279">
        <v>217822</v>
      </c>
      <c r="D113279">
        <v>62570</v>
      </c>
      <c r="E113279" t="str">
        <f>VLOOKUP(C113279,Подписчики!A:D,2,FALSE)</f>
        <v>UTC+0</v>
      </c>
      <c r="F113279" s="2">
        <f>VLOOKUP(C113279,Подписчики!A:D,4,FALSE)/24+B113279</f>
        <v>44409.972679611652</v>
      </c>
      <c r="G113279">
        <f t="shared" si="1769"/>
        <v>7</v>
      </c>
    </row>
    <row r="113280" spans="1:7" x14ac:dyDescent="0.25">
      <c r="A113280">
        <v>342325</v>
      </c>
      <c r="B113280" s="2">
        <v>44409.974028748438</v>
      </c>
      <c r="C113280">
        <v>139330</v>
      </c>
      <c r="D113280">
        <v>439981</v>
      </c>
      <c r="E113280" t="str">
        <f>VLOOKUP(C113280,Подписчики!A:D,2,FALSE)</f>
        <v>UTC+3</v>
      </c>
      <c r="F113280" s="2">
        <f>VLOOKUP(C113280,Подписчики!A:D,4,FALSE)/24+B113280</f>
        <v>44410.099028748438</v>
      </c>
      <c r="G113280">
        <f t="shared" si="1769"/>
        <v>1</v>
      </c>
    </row>
    <row r="113281" spans="1:7" x14ac:dyDescent="0.25">
      <c r="A113281">
        <v>342329</v>
      </c>
      <c r="B113281" s="2">
        <v>44409.976500747704</v>
      </c>
      <c r="C113281">
        <v>336823</v>
      </c>
      <c r="D113281">
        <v>258251</v>
      </c>
      <c r="E113281" t="str">
        <f>VLOOKUP(C113281,Подписчики!A:D,2,FALSE)</f>
        <v>UTC+1</v>
      </c>
      <c r="F113281" s="2">
        <f>VLOOKUP(C113281,Подписчики!A:D,4,FALSE)/24+B113281</f>
        <v>44410.018167414368</v>
      </c>
      <c r="G113281">
        <f t="shared" si="1769"/>
        <v>1</v>
      </c>
    </row>
    <row r="113282" spans="1:7" x14ac:dyDescent="0.25">
      <c r="A113282">
        <v>342333</v>
      </c>
      <c r="B113282" s="2">
        <v>44409.976653340251</v>
      </c>
      <c r="C113282">
        <v>214801</v>
      </c>
      <c r="D113282">
        <v>360778</v>
      </c>
      <c r="E113282" t="str">
        <f>VLOOKUP(C113282,Подписчики!A:D,2,FALSE)</f>
        <v>UTC-3</v>
      </c>
      <c r="F113282" s="2">
        <f>VLOOKUP(C113282,Подписчики!A:D,4,FALSE)/24+B113282</f>
        <v>44409.851653340251</v>
      </c>
      <c r="G113282">
        <f t="shared" si="1769"/>
        <v>7</v>
      </c>
    </row>
    <row r="113283" spans="1:7" x14ac:dyDescent="0.25">
      <c r="A113283">
        <v>342338</v>
      </c>
      <c r="B113283" s="2">
        <v>44409.977477340006</v>
      </c>
      <c r="C113283">
        <v>224514</v>
      </c>
      <c r="D113283">
        <v>429494</v>
      </c>
      <c r="E113283" t="str">
        <f>VLOOKUP(C113283,Подписчики!A:D,2,FALSE)</f>
        <v>UTC+4</v>
      </c>
      <c r="F113283" s="2">
        <f>VLOOKUP(C113283,Подписчики!A:D,4,FALSE)/24+B113283</f>
        <v>44410.14414400667</v>
      </c>
      <c r="G113283">
        <f t="shared" ref="G113283:G113346" si="1770">WEEKDAY(F113283,2)</f>
        <v>1</v>
      </c>
    </row>
    <row r="113284" spans="1:7" x14ac:dyDescent="0.25">
      <c r="A113284">
        <v>342340</v>
      </c>
      <c r="B113284" s="2">
        <v>44409.977938511329</v>
      </c>
      <c r="C113284">
        <v>120399</v>
      </c>
      <c r="D113284">
        <v>251823</v>
      </c>
      <c r="E113284" t="str">
        <f>VLOOKUP(C113284,Подписчики!A:D,2,FALSE)</f>
        <v>UTC+1</v>
      </c>
      <c r="F113284" s="2">
        <f>VLOOKUP(C113284,Подписчики!A:D,4,FALSE)/24+B113284</f>
        <v>44410.019605177993</v>
      </c>
      <c r="G113284">
        <f t="shared" si="1770"/>
        <v>1</v>
      </c>
    </row>
    <row r="113285" spans="1:7" x14ac:dyDescent="0.25">
      <c r="A113285">
        <v>342341</v>
      </c>
      <c r="B113285" s="2">
        <v>44409.980770226532</v>
      </c>
      <c r="C113285">
        <v>254462</v>
      </c>
      <c r="D113285">
        <v>411922</v>
      </c>
      <c r="E113285" t="str">
        <f>VLOOKUP(C113285,Подписчики!A:D,2,FALSE)</f>
        <v>UTC-4</v>
      </c>
      <c r="F113285" s="2">
        <f>VLOOKUP(C113285,Подписчики!A:D,4,FALSE)/24+B113285</f>
        <v>44409.814103559867</v>
      </c>
      <c r="G113285">
        <f t="shared" si="1770"/>
        <v>7</v>
      </c>
    </row>
    <row r="113286" spans="1:7" x14ac:dyDescent="0.25">
      <c r="A113286">
        <v>342344</v>
      </c>
      <c r="B113286" s="2">
        <v>44409.981579288025</v>
      </c>
      <c r="C113286">
        <v>251588</v>
      </c>
      <c r="D113286">
        <v>158978</v>
      </c>
      <c r="E113286" t="str">
        <f>VLOOKUP(C113286,Подписчики!A:D,2,FALSE)</f>
        <v>UTC+2</v>
      </c>
      <c r="F113286" s="2">
        <f>VLOOKUP(C113286,Подписчики!A:D,4,FALSE)/24+B113286</f>
        <v>44410.064912621361</v>
      </c>
      <c r="G113286">
        <f t="shared" si="1770"/>
        <v>1</v>
      </c>
    </row>
    <row r="113287" spans="1:7" x14ac:dyDescent="0.25">
      <c r="A113287">
        <v>342347</v>
      </c>
      <c r="B113287" s="2">
        <v>44409.981658375807</v>
      </c>
      <c r="C113287">
        <v>62309</v>
      </c>
      <c r="D113287">
        <v>31749</v>
      </c>
      <c r="E113287" t="str">
        <f>VLOOKUP(C113287,Подписчики!A:D,2,FALSE)</f>
        <v>UTC+1</v>
      </c>
      <c r="F113287" s="2">
        <f>VLOOKUP(C113287,Подписчики!A:D,4,FALSE)/24+B113287</f>
        <v>44410.023325042472</v>
      </c>
      <c r="G113287">
        <f t="shared" si="1770"/>
        <v>1</v>
      </c>
    </row>
    <row r="113288" spans="1:7" x14ac:dyDescent="0.25">
      <c r="A113288">
        <v>342351</v>
      </c>
      <c r="B113288" s="2">
        <v>44409.981983818776</v>
      </c>
      <c r="C113288">
        <v>138522</v>
      </c>
      <c r="D113288">
        <v>86587</v>
      </c>
      <c r="E113288" t="str">
        <f>VLOOKUP(C113288,Подписчики!A:D,2,FALSE)</f>
        <v>UTC-5</v>
      </c>
      <c r="F113288" s="2">
        <f>VLOOKUP(C113288,Подписчики!A:D,4,FALSE)/24+B113288</f>
        <v>44409.77365048544</v>
      </c>
      <c r="G113288">
        <f t="shared" si="1770"/>
        <v>7</v>
      </c>
    </row>
    <row r="113289" spans="1:7" x14ac:dyDescent="0.25">
      <c r="A113289">
        <v>342355</v>
      </c>
      <c r="B113289" s="2">
        <v>44409.982388349512</v>
      </c>
      <c r="C113289">
        <v>124924</v>
      </c>
      <c r="D113289">
        <v>374837</v>
      </c>
      <c r="E113289" t="str">
        <f>VLOOKUP(C113289,Подписчики!A:D,2,FALSE)</f>
        <v>UTC+0</v>
      </c>
      <c r="F113289" s="2">
        <f>VLOOKUP(C113289,Подписчики!A:D,4,FALSE)/24+B113289</f>
        <v>44409.982388349512</v>
      </c>
      <c r="G113289">
        <f t="shared" si="1770"/>
        <v>7</v>
      </c>
    </row>
    <row r="113290" spans="1:7" x14ac:dyDescent="0.25">
      <c r="A113290">
        <v>342357</v>
      </c>
      <c r="B113290" s="2">
        <v>44409.983642078922</v>
      </c>
      <c r="C113290">
        <v>309596</v>
      </c>
      <c r="D113290">
        <v>347393</v>
      </c>
      <c r="E113290" t="str">
        <f>VLOOKUP(C113290,Подписчики!A:D,2,FALSE)</f>
        <v>UTC+1</v>
      </c>
      <c r="F113290" s="2">
        <f>VLOOKUP(C113290,Подписчики!A:D,4,FALSE)/24+B113290</f>
        <v>44410.025308745586</v>
      </c>
      <c r="G113290">
        <f t="shared" si="1770"/>
        <v>1</v>
      </c>
    </row>
    <row r="113291" spans="1:7" x14ac:dyDescent="0.25">
      <c r="A113291">
        <v>342359</v>
      </c>
      <c r="B113291" s="2">
        <v>44409.984006472492</v>
      </c>
      <c r="C113291">
        <v>146660</v>
      </c>
      <c r="D113291">
        <v>12738</v>
      </c>
      <c r="E113291" t="str">
        <f>VLOOKUP(C113291,Подписчики!A:D,2,FALSE)</f>
        <v>UTC+0</v>
      </c>
      <c r="F113291" s="2">
        <f>VLOOKUP(C113291,Подписчики!A:D,4,FALSE)/24+B113291</f>
        <v>44409.984006472492</v>
      </c>
      <c r="G113291">
        <f t="shared" si="1770"/>
        <v>7</v>
      </c>
    </row>
    <row r="113292" spans="1:7" x14ac:dyDescent="0.25">
      <c r="A113292">
        <v>342363</v>
      </c>
      <c r="B113292" s="2">
        <v>44409.984411003235</v>
      </c>
      <c r="C113292">
        <v>89725</v>
      </c>
      <c r="D113292">
        <v>258583</v>
      </c>
      <c r="E113292" t="str">
        <f>VLOOKUP(C113292,Подписчики!A:D,2,FALSE)</f>
        <v>UTC+1</v>
      </c>
      <c r="F113292" s="2">
        <f>VLOOKUP(C113292,Подписчики!A:D,4,FALSE)/24+B113292</f>
        <v>44410.0260776699</v>
      </c>
      <c r="G113292">
        <f t="shared" si="1770"/>
        <v>1</v>
      </c>
    </row>
    <row r="113293" spans="1:7" x14ac:dyDescent="0.25">
      <c r="A113293">
        <v>342366</v>
      </c>
      <c r="B113293" s="2">
        <v>44409.985076448866</v>
      </c>
      <c r="C113293">
        <v>298503</v>
      </c>
      <c r="D113293">
        <v>311832</v>
      </c>
      <c r="E113293" t="str">
        <f>VLOOKUP(C113293,Подписчики!A:D,2,FALSE)</f>
        <v>UTC+1</v>
      </c>
      <c r="F113293" s="2">
        <f>VLOOKUP(C113293,Подписчики!A:D,4,FALSE)/24+B113293</f>
        <v>44410.02674311553</v>
      </c>
      <c r="G113293">
        <f t="shared" si="1770"/>
        <v>1</v>
      </c>
    </row>
    <row r="113294" spans="1:7" x14ac:dyDescent="0.25">
      <c r="A113294">
        <v>342368</v>
      </c>
      <c r="B113294" s="2">
        <v>44409.985220064722</v>
      </c>
      <c r="C113294">
        <v>187165</v>
      </c>
      <c r="D113294">
        <v>118549</v>
      </c>
      <c r="E113294" t="str">
        <f>VLOOKUP(C113294,Подписчики!A:D,2,FALSE)</f>
        <v>UTC-1</v>
      </c>
      <c r="F113294" s="2">
        <f>VLOOKUP(C113294,Подписчики!A:D,4,FALSE)/24+B113294</f>
        <v>44409.943553398058</v>
      </c>
      <c r="G113294">
        <f t="shared" si="1770"/>
        <v>7</v>
      </c>
    </row>
    <row r="113295" spans="1:7" x14ac:dyDescent="0.25">
      <c r="A113295">
        <v>342373</v>
      </c>
      <c r="B113295" s="2">
        <v>44409.985320596941</v>
      </c>
      <c r="C113295">
        <v>112519</v>
      </c>
      <c r="D113295">
        <v>251823</v>
      </c>
      <c r="E113295" t="str">
        <f>VLOOKUP(C113295,Подписчики!A:D,2,FALSE)</f>
        <v>UTC+1</v>
      </c>
      <c r="F113295" s="2">
        <f>VLOOKUP(C113295,Подписчики!A:D,4,FALSE)/24+B113295</f>
        <v>44410.026987263605</v>
      </c>
      <c r="G113295">
        <f t="shared" si="1770"/>
        <v>1</v>
      </c>
    </row>
    <row r="113296" spans="1:7" x14ac:dyDescent="0.25">
      <c r="A113296">
        <v>342377</v>
      </c>
      <c r="B113296" s="2">
        <v>44409.985686819055</v>
      </c>
      <c r="C113296">
        <v>125994</v>
      </c>
      <c r="D113296">
        <v>297015</v>
      </c>
      <c r="E113296" t="str">
        <f>VLOOKUP(C113296,Подписчики!A:D,2,FALSE)</f>
        <v>UTC+1</v>
      </c>
      <c r="F113296" s="2">
        <f>VLOOKUP(C113296,Подписчики!A:D,4,FALSE)/24+B113296</f>
        <v>44410.027353485719</v>
      </c>
      <c r="G113296">
        <f t="shared" si="1770"/>
        <v>1</v>
      </c>
    </row>
    <row r="113297" spans="1:7" x14ac:dyDescent="0.25">
      <c r="A113297">
        <v>342379</v>
      </c>
      <c r="B113297" s="2">
        <v>44409.986449781791</v>
      </c>
      <c r="C113297">
        <v>326242</v>
      </c>
      <c r="D113297">
        <v>312954</v>
      </c>
      <c r="E113297" t="str">
        <f>VLOOKUP(C113297,Подписчики!A:D,2,FALSE)</f>
        <v>UTC-3</v>
      </c>
      <c r="F113297" s="2">
        <f>VLOOKUP(C113297,Подписчики!A:D,4,FALSE)/24+B113297</f>
        <v>44409.861449781791</v>
      </c>
      <c r="G113297">
        <f t="shared" si="1770"/>
        <v>7</v>
      </c>
    </row>
    <row r="113298" spans="1:7" x14ac:dyDescent="0.25">
      <c r="A113298">
        <v>342384</v>
      </c>
      <c r="B113298" s="2">
        <v>44409.987647249196</v>
      </c>
      <c r="C113298">
        <v>312304</v>
      </c>
      <c r="D113298">
        <v>58674</v>
      </c>
      <c r="E113298" t="str">
        <f>VLOOKUP(C113298,Подписчики!A:D,2,FALSE)</f>
        <v>UTC+1</v>
      </c>
      <c r="F113298" s="2">
        <f>VLOOKUP(C113298,Подписчики!A:D,4,FALSE)/24+B113298</f>
        <v>44410.02931391586</v>
      </c>
      <c r="G113298">
        <f t="shared" si="1770"/>
        <v>1</v>
      </c>
    </row>
    <row r="113299" spans="1:7" x14ac:dyDescent="0.25">
      <c r="A113299">
        <v>342386</v>
      </c>
      <c r="B113299" s="2">
        <v>44409.988860841426</v>
      </c>
      <c r="C113299">
        <v>173105</v>
      </c>
      <c r="D113299">
        <v>466497</v>
      </c>
      <c r="E113299" t="str">
        <f>VLOOKUP(C113299,Подписчики!A:D,2,FALSE)</f>
        <v>UTC+0</v>
      </c>
      <c r="F113299" s="2">
        <f>VLOOKUP(C113299,Подписчики!A:D,4,FALSE)/24+B113299</f>
        <v>44409.988860841426</v>
      </c>
      <c r="G113299">
        <f t="shared" si="1770"/>
        <v>7</v>
      </c>
    </row>
    <row r="113300" spans="1:7" x14ac:dyDescent="0.25">
      <c r="A113300">
        <v>342389</v>
      </c>
      <c r="B113300" s="2">
        <v>44409.988860841426</v>
      </c>
      <c r="C113300">
        <v>277246</v>
      </c>
      <c r="D113300">
        <v>370651</v>
      </c>
      <c r="E113300" t="str">
        <f>VLOOKUP(C113300,Подписчики!A:D,2,FALSE)</f>
        <v>UTC+0</v>
      </c>
      <c r="F113300" s="2">
        <f>VLOOKUP(C113300,Подписчики!A:D,4,FALSE)/24+B113300</f>
        <v>44409.988860841426</v>
      </c>
      <c r="G113300">
        <f t="shared" si="1770"/>
        <v>7</v>
      </c>
    </row>
    <row r="113301" spans="1:7" x14ac:dyDescent="0.25">
      <c r="A113301">
        <v>342390</v>
      </c>
      <c r="B113301" s="2">
        <v>44409.989265372169</v>
      </c>
      <c r="C113301">
        <v>333824</v>
      </c>
      <c r="D113301">
        <v>170185</v>
      </c>
      <c r="E113301" t="str">
        <f>VLOOKUP(C113301,Подписчики!A:D,2,FALSE)</f>
        <v>UTC+1</v>
      </c>
      <c r="F113301" s="2">
        <f>VLOOKUP(C113301,Подписчики!A:D,4,FALSE)/24+B113301</f>
        <v>44410.030932038833</v>
      </c>
      <c r="G113301">
        <f t="shared" si="1770"/>
        <v>1</v>
      </c>
    </row>
    <row r="113302" spans="1:7" x14ac:dyDescent="0.25">
      <c r="A113302">
        <v>342393</v>
      </c>
      <c r="B113302" s="2">
        <v>44409.990478964399</v>
      </c>
      <c r="C113302">
        <v>277127</v>
      </c>
      <c r="D113302">
        <v>351192</v>
      </c>
      <c r="E113302" t="str">
        <f>VLOOKUP(C113302,Подписчики!A:D,2,FALSE)</f>
        <v>UTC-4</v>
      </c>
      <c r="F113302" s="2">
        <f>VLOOKUP(C113302,Подписчики!A:D,4,FALSE)/24+B113302</f>
        <v>44409.823812297735</v>
      </c>
      <c r="G113302">
        <f t="shared" si="1770"/>
        <v>7</v>
      </c>
    </row>
    <row r="113303" spans="1:7" x14ac:dyDescent="0.25">
      <c r="A113303">
        <v>342395</v>
      </c>
      <c r="B113303" s="2">
        <v>44409.99078341014</v>
      </c>
      <c r="C113303">
        <v>68288</v>
      </c>
      <c r="D113303">
        <v>116321</v>
      </c>
      <c r="E113303" t="str">
        <f>VLOOKUP(C113303,Подписчики!A:D,2,FALSE)</f>
        <v>UTC+0</v>
      </c>
      <c r="F113303" s="2">
        <f>VLOOKUP(C113303,Подписчики!A:D,4,FALSE)/24+B113303</f>
        <v>44409.99078341014</v>
      </c>
      <c r="G113303">
        <f t="shared" si="1770"/>
        <v>7</v>
      </c>
    </row>
    <row r="113304" spans="1:7" x14ac:dyDescent="0.25">
      <c r="A113304">
        <v>342396</v>
      </c>
      <c r="B113304" s="2">
        <v>44409.992065187536</v>
      </c>
      <c r="C113304">
        <v>344198</v>
      </c>
      <c r="D113304">
        <v>128523</v>
      </c>
      <c r="E113304" t="str">
        <f>VLOOKUP(C113304,Подписчики!A:D,2,FALSE)</f>
        <v>UTC+2</v>
      </c>
      <c r="F113304" s="2">
        <f>VLOOKUP(C113304,Подписчики!A:D,4,FALSE)/24+B113304</f>
        <v>44410.075398520872</v>
      </c>
      <c r="G113304">
        <f t="shared" si="1770"/>
        <v>1</v>
      </c>
    </row>
    <row r="113305" spans="1:7" x14ac:dyDescent="0.25">
      <c r="A113305">
        <v>342399</v>
      </c>
      <c r="B113305" s="2">
        <v>44409.992097087379</v>
      </c>
      <c r="C113305">
        <v>62596</v>
      </c>
      <c r="D113305">
        <v>51368</v>
      </c>
      <c r="E113305" t="str">
        <f>VLOOKUP(C113305,Подписчики!A:D,2,FALSE)</f>
        <v>UTC+0</v>
      </c>
      <c r="F113305" s="2">
        <f>VLOOKUP(C113305,Подписчики!A:D,4,FALSE)/24+B113305</f>
        <v>44409.992097087379</v>
      </c>
      <c r="G113305">
        <f t="shared" si="1770"/>
        <v>7</v>
      </c>
    </row>
    <row r="113306" spans="1:7" x14ac:dyDescent="0.25">
      <c r="A113306">
        <v>342401</v>
      </c>
      <c r="B113306" s="2">
        <v>44409.992097087379</v>
      </c>
      <c r="C113306">
        <v>64588</v>
      </c>
      <c r="D113306">
        <v>106583</v>
      </c>
      <c r="E113306" t="str">
        <f>VLOOKUP(C113306,Подписчики!A:D,2,FALSE)</f>
        <v>UTC+0</v>
      </c>
      <c r="F113306" s="2">
        <f>VLOOKUP(C113306,Подписчики!A:D,4,FALSE)/24+B113306</f>
        <v>44409.992097087379</v>
      </c>
      <c r="G113306">
        <f t="shared" si="1770"/>
        <v>7</v>
      </c>
    </row>
    <row r="113307" spans="1:7" x14ac:dyDescent="0.25">
      <c r="A113307">
        <v>342403</v>
      </c>
      <c r="B113307" s="2">
        <v>44409.992858668782</v>
      </c>
      <c r="C113307">
        <v>292535</v>
      </c>
      <c r="D113307">
        <v>15878</v>
      </c>
      <c r="E113307" t="str">
        <f>VLOOKUP(C113307,Подписчики!A:D,2,FALSE)</f>
        <v>UTC+0</v>
      </c>
      <c r="F113307" s="2">
        <f>VLOOKUP(C113307,Подписчики!A:D,4,FALSE)/24+B113307</f>
        <v>44409.992858668782</v>
      </c>
      <c r="G113307">
        <f t="shared" si="1770"/>
        <v>7</v>
      </c>
    </row>
    <row r="113308" spans="1:7" x14ac:dyDescent="0.25">
      <c r="A113308">
        <v>342404</v>
      </c>
      <c r="B113308" s="2">
        <v>44409.994119741103</v>
      </c>
      <c r="C113308">
        <v>316841</v>
      </c>
      <c r="D113308">
        <v>347393</v>
      </c>
      <c r="E113308" t="str">
        <f>VLOOKUP(C113308,Подписчики!A:D,2,FALSE)</f>
        <v>UTC+1</v>
      </c>
      <c r="F113308" s="2">
        <f>VLOOKUP(C113308,Подписчики!A:D,4,FALSE)/24+B113308</f>
        <v>44410.035786407767</v>
      </c>
      <c r="G113308">
        <f t="shared" si="1770"/>
        <v>1</v>
      </c>
    </row>
    <row r="113309" spans="1:7" x14ac:dyDescent="0.25">
      <c r="A113309">
        <v>342406</v>
      </c>
      <c r="B113309" s="2">
        <v>44409.995666666662</v>
      </c>
      <c r="C113309">
        <v>82435</v>
      </c>
      <c r="D113309">
        <v>154256</v>
      </c>
      <c r="E113309" t="str">
        <f>VLOOKUP(C113309,Подписчики!A:D,2,FALSE)</f>
        <v>UTC+2</v>
      </c>
      <c r="F113309" s="2">
        <f>VLOOKUP(C113309,Подписчики!A:D,4,FALSE)/24+B113309</f>
        <v>44410.078999999998</v>
      </c>
      <c r="G113309">
        <f t="shared" si="1770"/>
        <v>1</v>
      </c>
    </row>
    <row r="113310" spans="1:7" x14ac:dyDescent="0.25">
      <c r="A113310">
        <v>342411</v>
      </c>
      <c r="B113310" s="2">
        <v>44409.995696890161</v>
      </c>
      <c r="C113310">
        <v>207335</v>
      </c>
      <c r="D113310">
        <v>342582</v>
      </c>
      <c r="E113310" t="str">
        <f>VLOOKUP(C113310,Подписчики!A:D,2,FALSE)</f>
        <v>UTC+0</v>
      </c>
      <c r="F113310" s="2">
        <f>VLOOKUP(C113310,Подписчики!A:D,4,FALSE)/24+B113310</f>
        <v>44409.995696890161</v>
      </c>
      <c r="G113310">
        <f t="shared" si="1770"/>
        <v>7</v>
      </c>
    </row>
    <row r="113311" spans="1:7" x14ac:dyDescent="0.25">
      <c r="A113311">
        <v>342415</v>
      </c>
      <c r="B113311" s="2">
        <v>44409.995737864076</v>
      </c>
      <c r="C113311">
        <v>120737</v>
      </c>
      <c r="D113311">
        <v>285365</v>
      </c>
      <c r="E113311" t="str">
        <f>VLOOKUP(C113311,Подписчики!A:D,2,FALSE)</f>
        <v>UTC-3</v>
      </c>
      <c r="F113311" s="2">
        <f>VLOOKUP(C113311,Подписчики!A:D,4,FALSE)/24+B113311</f>
        <v>44409.870737864076</v>
      </c>
      <c r="G113311">
        <f t="shared" si="1770"/>
        <v>7</v>
      </c>
    </row>
    <row r="113312" spans="1:7" x14ac:dyDescent="0.25">
      <c r="A113312">
        <v>342416</v>
      </c>
      <c r="B113312" s="2">
        <v>44409.996887112036</v>
      </c>
      <c r="C113312">
        <v>192795</v>
      </c>
      <c r="D113312">
        <v>456868</v>
      </c>
      <c r="E113312" t="str">
        <f>VLOOKUP(C113312,Подписчики!A:D,2,FALSE)</f>
        <v>UTC+1</v>
      </c>
      <c r="F113312" s="2">
        <f>VLOOKUP(C113312,Подписчики!A:D,4,FALSE)/24+B113312</f>
        <v>44410.038553778701</v>
      </c>
      <c r="G113312">
        <f t="shared" si="1770"/>
        <v>1</v>
      </c>
    </row>
    <row r="113313" spans="1:7" x14ac:dyDescent="0.25">
      <c r="A113313">
        <v>342417</v>
      </c>
      <c r="B113313" s="2">
        <v>44409.997355987056</v>
      </c>
      <c r="C113313">
        <v>131007</v>
      </c>
      <c r="D113313">
        <v>472712</v>
      </c>
      <c r="E113313" t="str">
        <f>VLOOKUP(C113313,Подписчики!A:D,2,FALSE)</f>
        <v>UTC+1</v>
      </c>
      <c r="F113313" s="2">
        <f>VLOOKUP(C113313,Подписчики!A:D,4,FALSE)/24+B113313</f>
        <v>44410.03902265372</v>
      </c>
      <c r="G113313">
        <f t="shared" si="1770"/>
        <v>1</v>
      </c>
    </row>
    <row r="113314" spans="1:7" x14ac:dyDescent="0.25">
      <c r="A113314">
        <v>342420</v>
      </c>
      <c r="B113314" s="2">
        <v>44409.997355987056</v>
      </c>
      <c r="C113314">
        <v>225410</v>
      </c>
      <c r="D113314">
        <v>347393</v>
      </c>
      <c r="E113314" t="str">
        <f>VLOOKUP(C113314,Подписчики!A:D,2,FALSE)</f>
        <v>UTC+1</v>
      </c>
      <c r="F113314" s="2">
        <f>VLOOKUP(C113314,Подписчики!A:D,4,FALSE)/24+B113314</f>
        <v>44410.03902265372</v>
      </c>
      <c r="G113314">
        <f t="shared" si="1770"/>
        <v>1</v>
      </c>
    </row>
    <row r="113315" spans="1:7" x14ac:dyDescent="0.25">
      <c r="A113315">
        <v>342423</v>
      </c>
      <c r="B113315" s="2">
        <v>44409.999725333415</v>
      </c>
      <c r="C113315">
        <v>345025</v>
      </c>
      <c r="D113315">
        <v>224368</v>
      </c>
      <c r="E113315" t="str">
        <f>VLOOKUP(C113315,Подписчики!A:D,2,FALSE)</f>
        <v>UTC+6</v>
      </c>
      <c r="F113315" s="2">
        <f>VLOOKUP(C113315,Подписчики!A:D,4,FALSE)/24+B113315</f>
        <v>44410.249725333415</v>
      </c>
      <c r="G113315">
        <f t="shared" si="1770"/>
        <v>1</v>
      </c>
    </row>
    <row r="113316" spans="1:7" x14ac:dyDescent="0.25">
      <c r="A113316">
        <v>342426</v>
      </c>
      <c r="B113316" s="2">
        <v>44409.999816888943</v>
      </c>
      <c r="C113316">
        <v>44646</v>
      </c>
      <c r="D113316">
        <v>62570</v>
      </c>
      <c r="E113316" t="str">
        <f>VLOOKUP(C113316,Подписчики!A:D,2,FALSE)</f>
        <v>UTC+3</v>
      </c>
      <c r="F113316" s="2">
        <f>VLOOKUP(C113316,Подписчики!A:D,4,FALSE)/24+B113316</f>
        <v>44410.124816888943</v>
      </c>
      <c r="G113316">
        <f t="shared" si="1770"/>
        <v>1</v>
      </c>
    </row>
    <row r="113317" spans="1:7" x14ac:dyDescent="0.25">
      <c r="A113317">
        <v>342430</v>
      </c>
      <c r="B113317" s="2">
        <v>44410.000187702266</v>
      </c>
      <c r="C113317">
        <v>47605</v>
      </c>
      <c r="D113317">
        <v>182984</v>
      </c>
      <c r="E113317" t="str">
        <f>VLOOKUP(C113317,Подписчики!A:D,2,FALSE)</f>
        <v>UTC+0</v>
      </c>
      <c r="F113317" s="2">
        <f>VLOOKUP(C113317,Подписчики!A:D,4,FALSE)/24+B113317</f>
        <v>44410.000187702266</v>
      </c>
      <c r="G113317">
        <f t="shared" si="1770"/>
        <v>1</v>
      </c>
    </row>
    <row r="113318" spans="1:7" x14ac:dyDescent="0.25">
      <c r="A113318">
        <v>342432</v>
      </c>
      <c r="B113318" s="2">
        <v>44410.001805825246</v>
      </c>
      <c r="C113318">
        <v>255634</v>
      </c>
      <c r="D113318">
        <v>182191</v>
      </c>
      <c r="E113318" t="str">
        <f>VLOOKUP(C113318,Подписчики!A:D,2,FALSE)</f>
        <v>UTC+0</v>
      </c>
      <c r="F113318" s="2">
        <f>VLOOKUP(C113318,Подписчики!A:D,4,FALSE)/24+B113318</f>
        <v>44410.001805825246</v>
      </c>
      <c r="G113318">
        <f t="shared" si="1770"/>
        <v>1</v>
      </c>
    </row>
    <row r="113319" spans="1:7" x14ac:dyDescent="0.25">
      <c r="A113319">
        <v>342433</v>
      </c>
      <c r="B113319" s="2">
        <v>44410.00382847897</v>
      </c>
      <c r="C113319">
        <v>122622</v>
      </c>
      <c r="D113319">
        <v>470762</v>
      </c>
      <c r="E113319" t="str">
        <f>VLOOKUP(C113319,Подписчики!A:D,2,FALSE)</f>
        <v>UTC+1</v>
      </c>
      <c r="F113319" s="2">
        <f>VLOOKUP(C113319,Подписчики!A:D,4,FALSE)/24+B113319</f>
        <v>44410.045495145634</v>
      </c>
      <c r="G113319">
        <f t="shared" si="1770"/>
        <v>1</v>
      </c>
    </row>
    <row r="113320" spans="1:7" x14ac:dyDescent="0.25">
      <c r="A113320">
        <v>342438</v>
      </c>
      <c r="B113320" s="2">
        <v>44410.0050420712</v>
      </c>
      <c r="C113320">
        <v>164850</v>
      </c>
      <c r="D113320">
        <v>391404</v>
      </c>
      <c r="E113320" t="str">
        <f>VLOOKUP(C113320,Подписчики!A:D,2,FALSE)</f>
        <v>UTC+0</v>
      </c>
      <c r="F113320" s="2">
        <f>VLOOKUP(C113320,Подписчики!A:D,4,FALSE)/24+B113320</f>
        <v>44410.0050420712</v>
      </c>
      <c r="G113320">
        <f t="shared" si="1770"/>
        <v>1</v>
      </c>
    </row>
    <row r="113321" spans="1:7" x14ac:dyDescent="0.25">
      <c r="A113321">
        <v>342441</v>
      </c>
      <c r="B113321" s="2">
        <v>44410.006660194173</v>
      </c>
      <c r="C113321">
        <v>139363</v>
      </c>
      <c r="D113321">
        <v>197508</v>
      </c>
      <c r="E113321" t="str">
        <f>VLOOKUP(C113321,Подписчики!A:D,2,FALSE)</f>
        <v>UTC-4</v>
      </c>
      <c r="F113321" s="2">
        <f>VLOOKUP(C113321,Подписчики!A:D,4,FALSE)/24+B113321</f>
        <v>44409.839993527508</v>
      </c>
      <c r="G113321">
        <f t="shared" si="1770"/>
        <v>7</v>
      </c>
    </row>
    <row r="113322" spans="1:7" x14ac:dyDescent="0.25">
      <c r="A113322">
        <v>342444</v>
      </c>
      <c r="B113322" s="2">
        <v>44410.006666666661</v>
      </c>
      <c r="C113322">
        <v>91685</v>
      </c>
      <c r="D113322">
        <v>369141</v>
      </c>
      <c r="E113322" t="str">
        <f>VLOOKUP(C113322,Подписчики!A:D,2,FALSE)</f>
        <v>UTC+5</v>
      </c>
      <c r="F113322" s="2">
        <f>VLOOKUP(C113322,Подписчики!A:D,4,FALSE)/24+B113322</f>
        <v>44410.214999999997</v>
      </c>
      <c r="G113322">
        <f t="shared" si="1770"/>
        <v>1</v>
      </c>
    </row>
    <row r="113323" spans="1:7" x14ac:dyDescent="0.25">
      <c r="A113323">
        <v>342448</v>
      </c>
      <c r="B113323" s="2">
        <v>44410.007333333335</v>
      </c>
      <c r="C113323">
        <v>261473</v>
      </c>
      <c r="D113323">
        <v>472712</v>
      </c>
      <c r="E113323" t="str">
        <f>VLOOKUP(C113323,Подписчики!A:D,2,FALSE)</f>
        <v>UTC+1</v>
      </c>
      <c r="F113323" s="2">
        <f>VLOOKUP(C113323,Подписчики!A:D,4,FALSE)/24+B113323</f>
        <v>44410.048999999999</v>
      </c>
      <c r="G113323">
        <f t="shared" si="1770"/>
        <v>1</v>
      </c>
    </row>
    <row r="113324" spans="1:7" x14ac:dyDescent="0.25">
      <c r="A113324">
        <v>342450</v>
      </c>
      <c r="B113324" s="2">
        <v>44410.008278317153</v>
      </c>
      <c r="C113324">
        <v>166714</v>
      </c>
      <c r="D113324">
        <v>285365</v>
      </c>
      <c r="E113324" t="str">
        <f>VLOOKUP(C113324,Подписчики!A:D,2,FALSE)</f>
        <v>UTC-4</v>
      </c>
      <c r="F113324" s="2">
        <f>VLOOKUP(C113324,Подписчики!A:D,4,FALSE)/24+B113324</f>
        <v>44409.841611650489</v>
      </c>
      <c r="G113324">
        <f t="shared" si="1770"/>
        <v>7</v>
      </c>
    </row>
    <row r="113325" spans="1:7" x14ac:dyDescent="0.25">
      <c r="A113325">
        <v>342452</v>
      </c>
      <c r="B113325" s="2">
        <v>44410.010300970876</v>
      </c>
      <c r="C113325">
        <v>80113</v>
      </c>
      <c r="D113325">
        <v>44466</v>
      </c>
      <c r="E113325" t="str">
        <f>VLOOKUP(C113325,Подписчики!A:D,2,FALSE)</f>
        <v>UTC+1</v>
      </c>
      <c r="F113325" s="2">
        <f>VLOOKUP(C113325,Подписчики!A:D,4,FALSE)/24+B113325</f>
        <v>44410.051967637541</v>
      </c>
      <c r="G113325">
        <f t="shared" si="1770"/>
        <v>1</v>
      </c>
    </row>
    <row r="113326" spans="1:7" x14ac:dyDescent="0.25">
      <c r="A113326">
        <v>342454</v>
      </c>
      <c r="B113326" s="2">
        <v>44410.011514563106</v>
      </c>
      <c r="C113326">
        <v>16125</v>
      </c>
      <c r="D113326">
        <v>7084</v>
      </c>
      <c r="E113326" t="str">
        <f>VLOOKUP(C113326,Подписчики!A:D,2,FALSE)</f>
        <v>UTC+0</v>
      </c>
      <c r="F113326" s="2">
        <f>VLOOKUP(C113326,Подписчики!A:D,4,FALSE)/24+B113326</f>
        <v>44410.011514563106</v>
      </c>
      <c r="G113326">
        <f t="shared" si="1770"/>
        <v>1</v>
      </c>
    </row>
    <row r="113327" spans="1:7" x14ac:dyDescent="0.25">
      <c r="A113327">
        <v>342455</v>
      </c>
      <c r="B113327" s="2">
        <v>44410.014750809059</v>
      </c>
      <c r="C113327">
        <v>83047</v>
      </c>
      <c r="D113327">
        <v>347393</v>
      </c>
      <c r="E113327" t="str">
        <f>VLOOKUP(C113327,Подписчики!A:D,2,FALSE)</f>
        <v>UTC-4</v>
      </c>
      <c r="F113327" s="2">
        <f>VLOOKUP(C113327,Подписчики!A:D,4,FALSE)/24+B113327</f>
        <v>44409.848084142395</v>
      </c>
      <c r="G113327">
        <f t="shared" si="1770"/>
        <v>7</v>
      </c>
    </row>
    <row r="113328" spans="1:7" x14ac:dyDescent="0.25">
      <c r="A113328">
        <v>342458</v>
      </c>
      <c r="B113328" s="2">
        <v>44410.01515533981</v>
      </c>
      <c r="C113328">
        <v>346862</v>
      </c>
      <c r="D113328">
        <v>258219</v>
      </c>
      <c r="E113328" t="str">
        <f>VLOOKUP(C113328,Подписчики!A:D,2,FALSE)</f>
        <v>UTC+1</v>
      </c>
      <c r="F113328" s="2">
        <f>VLOOKUP(C113328,Подписчики!A:D,4,FALSE)/24+B113328</f>
        <v>44410.056822006474</v>
      </c>
      <c r="G113328">
        <f t="shared" si="1770"/>
        <v>1</v>
      </c>
    </row>
    <row r="113329" spans="1:7" x14ac:dyDescent="0.25">
      <c r="A113329">
        <v>342463</v>
      </c>
      <c r="B113329" s="2">
        <v>44410.016666666663</v>
      </c>
      <c r="C113329">
        <v>246488</v>
      </c>
      <c r="D113329">
        <v>182913</v>
      </c>
      <c r="E113329" t="str">
        <f>VLOOKUP(C113329,Подписчики!A:D,2,FALSE)</f>
        <v>UTC+2</v>
      </c>
      <c r="F113329" s="2">
        <f>VLOOKUP(C113329,Подписчики!A:D,4,FALSE)/24+B113329</f>
        <v>44410.1</v>
      </c>
      <c r="G113329">
        <f t="shared" si="1770"/>
        <v>1</v>
      </c>
    </row>
    <row r="113330" spans="1:7" x14ac:dyDescent="0.25">
      <c r="A113330">
        <v>342466</v>
      </c>
      <c r="B113330" s="2">
        <v>44410.017987055013</v>
      </c>
      <c r="C113330">
        <v>329124</v>
      </c>
      <c r="D113330">
        <v>192331</v>
      </c>
      <c r="E113330" t="str">
        <f>VLOOKUP(C113330,Подписчики!A:D,2,FALSE)</f>
        <v>UTC+0</v>
      </c>
      <c r="F113330" s="2">
        <f>VLOOKUP(C113330,Подписчики!A:D,4,FALSE)/24+B113330</f>
        <v>44410.017987055013</v>
      </c>
      <c r="G113330">
        <f t="shared" si="1770"/>
        <v>1</v>
      </c>
    </row>
    <row r="113331" spans="1:7" x14ac:dyDescent="0.25">
      <c r="A113331">
        <v>342469</v>
      </c>
      <c r="B113331" s="2">
        <v>44410.018391585756</v>
      </c>
      <c r="C113331">
        <v>325464</v>
      </c>
      <c r="D113331">
        <v>75550</v>
      </c>
      <c r="E113331" t="str">
        <f>VLOOKUP(C113331,Подписчики!A:D,2,FALSE)</f>
        <v>UTC-7</v>
      </c>
      <c r="F113331" s="2">
        <f>VLOOKUP(C113331,Подписчики!A:D,4,FALSE)/24+B113331</f>
        <v>44409.726724919092</v>
      </c>
      <c r="G113331">
        <f t="shared" si="1770"/>
        <v>7</v>
      </c>
    </row>
    <row r="113332" spans="1:7" x14ac:dyDescent="0.25">
      <c r="A113332">
        <v>342470</v>
      </c>
      <c r="B113332" s="2">
        <v>44410.018391585763</v>
      </c>
      <c r="C113332">
        <v>33657</v>
      </c>
      <c r="D113332">
        <v>472712</v>
      </c>
      <c r="E113332" t="str">
        <f>VLOOKUP(C113332,Подписчики!A:D,2,FALSE)</f>
        <v>UTC+1</v>
      </c>
      <c r="F113332" s="2">
        <f>VLOOKUP(C113332,Подписчики!A:D,4,FALSE)/24+B113332</f>
        <v>44410.060058252428</v>
      </c>
      <c r="G113332">
        <f t="shared" si="1770"/>
        <v>1</v>
      </c>
    </row>
    <row r="113333" spans="1:7" x14ac:dyDescent="0.25">
      <c r="A113333">
        <v>342475</v>
      </c>
      <c r="B113333" s="2">
        <v>44410.022841423946</v>
      </c>
      <c r="C113333">
        <v>253285</v>
      </c>
      <c r="D113333">
        <v>21407</v>
      </c>
      <c r="E113333" t="str">
        <f>VLOOKUP(C113333,Подписчики!A:D,2,FALSE)</f>
        <v>UTC-4</v>
      </c>
      <c r="F113333" s="2">
        <f>VLOOKUP(C113333,Подписчики!A:D,4,FALSE)/24+B113333</f>
        <v>44409.856174757282</v>
      </c>
      <c r="G113333">
        <f t="shared" si="1770"/>
        <v>7</v>
      </c>
    </row>
    <row r="113334" spans="1:7" x14ac:dyDescent="0.25">
      <c r="A113334">
        <v>342479</v>
      </c>
      <c r="B113334" s="2">
        <v>44410.023245954697</v>
      </c>
      <c r="C113334">
        <v>291475</v>
      </c>
      <c r="D113334">
        <v>347008</v>
      </c>
      <c r="E113334" t="str">
        <f>VLOOKUP(C113334,Подписчики!A:D,2,FALSE)</f>
        <v>UTC+1</v>
      </c>
      <c r="F113334" s="2">
        <f>VLOOKUP(C113334,Подписчики!A:D,4,FALSE)/24+B113334</f>
        <v>44410.064912621361</v>
      </c>
      <c r="G113334">
        <f t="shared" si="1770"/>
        <v>1</v>
      </c>
    </row>
    <row r="113335" spans="1:7" x14ac:dyDescent="0.25">
      <c r="A113335">
        <v>342482</v>
      </c>
      <c r="B113335" s="2">
        <v>44410.03214563107</v>
      </c>
      <c r="C113335">
        <v>21833</v>
      </c>
      <c r="D113335">
        <v>324893</v>
      </c>
      <c r="E113335" t="str">
        <f>VLOOKUP(C113335,Подписчики!A:D,2,FALSE)</f>
        <v>UTC-5</v>
      </c>
      <c r="F113335" s="2">
        <f>VLOOKUP(C113335,Подписчики!A:D,4,FALSE)/24+B113335</f>
        <v>44409.823812297735</v>
      </c>
      <c r="G113335">
        <f t="shared" si="1770"/>
        <v>7</v>
      </c>
    </row>
    <row r="113336" spans="1:7" x14ac:dyDescent="0.25">
      <c r="A113336">
        <v>342487</v>
      </c>
      <c r="B113336" s="2">
        <v>44410.03214563107</v>
      </c>
      <c r="C113336">
        <v>230055</v>
      </c>
      <c r="D113336">
        <v>470762</v>
      </c>
      <c r="E113336" t="str">
        <f>VLOOKUP(C113336,Подписчики!A:D,2,FALSE)</f>
        <v>UTC-5</v>
      </c>
      <c r="F113336" s="2">
        <f>VLOOKUP(C113336,Подписчики!A:D,4,FALSE)/24+B113336</f>
        <v>44409.823812297735</v>
      </c>
      <c r="G113336">
        <f t="shared" si="1770"/>
        <v>7</v>
      </c>
    </row>
    <row r="113337" spans="1:7" x14ac:dyDescent="0.25">
      <c r="A113337">
        <v>342492</v>
      </c>
      <c r="B113337" s="2">
        <v>44410.032550161814</v>
      </c>
      <c r="C113337">
        <v>5788</v>
      </c>
      <c r="D113337">
        <v>164401</v>
      </c>
      <c r="E113337" t="str">
        <f>VLOOKUP(C113337,Подписчики!A:D,2,FALSE)</f>
        <v>UTC+0</v>
      </c>
      <c r="F113337" s="2">
        <f>VLOOKUP(C113337,Подписчики!A:D,4,FALSE)/24+B113337</f>
        <v>44410.032550161814</v>
      </c>
      <c r="G113337">
        <f t="shared" si="1770"/>
        <v>1</v>
      </c>
    </row>
    <row r="113338" spans="1:7" x14ac:dyDescent="0.25">
      <c r="A113338">
        <v>342496</v>
      </c>
      <c r="B113338" s="2">
        <v>44410.032954692557</v>
      </c>
      <c r="C113338">
        <v>322899</v>
      </c>
      <c r="D113338">
        <v>250679</v>
      </c>
      <c r="E113338" t="str">
        <f>VLOOKUP(C113338,Подписчики!A:D,2,FALSE)</f>
        <v>UTC-7</v>
      </c>
      <c r="F113338" s="2">
        <f>VLOOKUP(C113338,Подписчики!A:D,4,FALSE)/24+B113338</f>
        <v>44409.741288025893</v>
      </c>
      <c r="G113338">
        <f t="shared" si="1770"/>
        <v>7</v>
      </c>
    </row>
    <row r="113339" spans="1:7" x14ac:dyDescent="0.25">
      <c r="A113339">
        <v>342498</v>
      </c>
      <c r="B113339" s="2">
        <v>44410.050754045311</v>
      </c>
      <c r="C113339">
        <v>80160</v>
      </c>
      <c r="D113339">
        <v>65828</v>
      </c>
      <c r="E113339" t="str">
        <f>VLOOKUP(C113339,Подписчики!A:D,2,FALSE)</f>
        <v>UTC+1</v>
      </c>
      <c r="F113339" s="2">
        <f>VLOOKUP(C113339,Подписчики!A:D,4,FALSE)/24+B113339</f>
        <v>44410.092420711975</v>
      </c>
      <c r="G113339">
        <f t="shared" si="1770"/>
        <v>1</v>
      </c>
    </row>
    <row r="113340" spans="1:7" x14ac:dyDescent="0.25">
      <c r="A113340">
        <v>342499</v>
      </c>
      <c r="B113340" s="2">
        <v>44410.050754045311</v>
      </c>
      <c r="C113340">
        <v>218606</v>
      </c>
      <c r="D113340">
        <v>146115</v>
      </c>
      <c r="E113340" t="str">
        <f>VLOOKUP(C113340,Подписчики!A:D,2,FALSE)</f>
        <v>UTC+1</v>
      </c>
      <c r="F113340" s="2">
        <f>VLOOKUP(C113340,Подписчики!A:D,4,FALSE)/24+B113340</f>
        <v>44410.092420711975</v>
      </c>
      <c r="G113340">
        <f t="shared" si="1770"/>
        <v>1</v>
      </c>
    </row>
    <row r="113341" spans="1:7" x14ac:dyDescent="0.25">
      <c r="A113341">
        <v>342503</v>
      </c>
      <c r="B113341" s="2">
        <v>44410.051967637541</v>
      </c>
      <c r="C113341">
        <v>34466</v>
      </c>
      <c r="D113341">
        <v>262099</v>
      </c>
      <c r="E113341" t="str">
        <f>VLOOKUP(C113341,Подписчики!A:D,2,FALSE)</f>
        <v>UTC+0</v>
      </c>
      <c r="F113341" s="2">
        <f>VLOOKUP(C113341,Подписчики!A:D,4,FALSE)/24+B113341</f>
        <v>44410.051967637541</v>
      </c>
      <c r="G113341">
        <f t="shared" si="1770"/>
        <v>1</v>
      </c>
    </row>
    <row r="113342" spans="1:7" x14ac:dyDescent="0.25">
      <c r="A113342">
        <v>342508</v>
      </c>
      <c r="B113342" s="2">
        <v>44410.053585760521</v>
      </c>
      <c r="C113342">
        <v>217399</v>
      </c>
      <c r="D113342">
        <v>411922</v>
      </c>
      <c r="E113342" t="str">
        <f>VLOOKUP(C113342,Подписчики!A:D,2,FALSE)</f>
        <v>UTC-8</v>
      </c>
      <c r="F113342" s="2">
        <f>VLOOKUP(C113342,Подписчики!A:D,4,FALSE)/24+B113342</f>
        <v>44409.720252427185</v>
      </c>
      <c r="G113342">
        <f t="shared" si="1770"/>
        <v>7</v>
      </c>
    </row>
    <row r="113343" spans="1:7" x14ac:dyDescent="0.25">
      <c r="A113343">
        <v>342513</v>
      </c>
      <c r="B113343" s="2">
        <v>44410.053990291264</v>
      </c>
      <c r="C113343">
        <v>60543</v>
      </c>
      <c r="D113343">
        <v>473323</v>
      </c>
      <c r="E113343" t="str">
        <f>VLOOKUP(C113343,Подписчики!A:D,2,FALSE)</f>
        <v>UTC+1</v>
      </c>
      <c r="F113343" s="2">
        <f>VLOOKUP(C113343,Подписчики!A:D,4,FALSE)/24+B113343</f>
        <v>44410.095656957928</v>
      </c>
      <c r="G113343">
        <f t="shared" si="1770"/>
        <v>1</v>
      </c>
    </row>
    <row r="113344" spans="1:7" x14ac:dyDescent="0.25">
      <c r="A113344">
        <v>342518</v>
      </c>
      <c r="B113344" s="2">
        <v>44410.055608414237</v>
      </c>
      <c r="C113344">
        <v>178324</v>
      </c>
      <c r="D113344">
        <v>105200</v>
      </c>
      <c r="E113344" t="str">
        <f>VLOOKUP(C113344,Подписчики!A:D,2,FALSE)</f>
        <v>UTC-3</v>
      </c>
      <c r="F113344" s="2">
        <f>VLOOKUP(C113344,Подписчики!A:D,4,FALSE)/24+B113344</f>
        <v>44409.930608414237</v>
      </c>
      <c r="G113344">
        <f t="shared" si="1770"/>
        <v>7</v>
      </c>
    </row>
    <row r="113345" spans="1:7" x14ac:dyDescent="0.25">
      <c r="A113345">
        <v>342519</v>
      </c>
      <c r="B113345" s="2">
        <v>44410.056822006467</v>
      </c>
      <c r="C113345">
        <v>276575</v>
      </c>
      <c r="D113345">
        <v>396686</v>
      </c>
      <c r="E113345" t="str">
        <f>VLOOKUP(C113345,Подписчики!A:D,2,FALSE)</f>
        <v>UTC-4</v>
      </c>
      <c r="F113345" s="2">
        <f>VLOOKUP(C113345,Подписчики!A:D,4,FALSE)/24+B113345</f>
        <v>44409.890155339803</v>
      </c>
      <c r="G113345">
        <f t="shared" si="1770"/>
        <v>7</v>
      </c>
    </row>
    <row r="113346" spans="1:7" x14ac:dyDescent="0.25">
      <c r="A113346">
        <v>342523</v>
      </c>
      <c r="B113346" s="2">
        <v>44410.069766990295</v>
      </c>
      <c r="C113346">
        <v>287551</v>
      </c>
      <c r="D113346">
        <v>411922</v>
      </c>
      <c r="E113346" t="str">
        <f>VLOOKUP(C113346,Подписчики!A:D,2,FALSE)</f>
        <v>UTC-8</v>
      </c>
      <c r="F113346" s="2">
        <f>VLOOKUP(C113346,Подписчики!A:D,4,FALSE)/24+B113346</f>
        <v>44409.736433656959</v>
      </c>
      <c r="G113346">
        <f t="shared" si="1770"/>
        <v>7</v>
      </c>
    </row>
    <row r="113347" spans="1:7" x14ac:dyDescent="0.25">
      <c r="A113347">
        <v>342527</v>
      </c>
      <c r="B113347" s="2">
        <v>44410.070666666667</v>
      </c>
      <c r="C113347">
        <v>250861</v>
      </c>
      <c r="D113347">
        <v>305279</v>
      </c>
      <c r="E113347" t="str">
        <f>VLOOKUP(C113347,Подписчики!A:D,2,FALSE)</f>
        <v>UTC+2</v>
      </c>
      <c r="F113347" s="2">
        <f>VLOOKUP(C113347,Подписчики!A:D,4,FALSE)/24+B113347</f>
        <v>44410.154000000002</v>
      </c>
      <c r="G113347">
        <f t="shared" ref="G113347:G113410" si="1771">WEEKDAY(F113347,2)</f>
        <v>1</v>
      </c>
    </row>
    <row r="113348" spans="1:7" x14ac:dyDescent="0.25">
      <c r="A113348">
        <v>342528</v>
      </c>
      <c r="B113348" s="2">
        <v>44410.073666666663</v>
      </c>
      <c r="C113348">
        <v>31149</v>
      </c>
      <c r="D113348">
        <v>218088</v>
      </c>
      <c r="E113348" t="str">
        <f>VLOOKUP(C113348,Подписчики!A:D,2,FALSE)</f>
        <v>UTC+2</v>
      </c>
      <c r="F113348" s="2">
        <f>VLOOKUP(C113348,Подписчики!A:D,4,FALSE)/24+B113348</f>
        <v>44410.156999999999</v>
      </c>
      <c r="G113348">
        <f t="shared" si="1771"/>
        <v>1</v>
      </c>
    </row>
    <row r="113349" spans="1:7" x14ac:dyDescent="0.25">
      <c r="A113349">
        <v>342529</v>
      </c>
      <c r="B113349" s="2">
        <v>44410.074621359221</v>
      </c>
      <c r="C113349">
        <v>331258</v>
      </c>
      <c r="D113349">
        <v>351192</v>
      </c>
      <c r="E113349" t="str">
        <f>VLOOKUP(C113349,Подписчики!A:D,2,FALSE)</f>
        <v>UTC-4</v>
      </c>
      <c r="F113349" s="2">
        <f>VLOOKUP(C113349,Подписчики!A:D,4,FALSE)/24+B113349</f>
        <v>44409.907954692557</v>
      </c>
      <c r="G113349">
        <f t="shared" si="1771"/>
        <v>7</v>
      </c>
    </row>
    <row r="113350" spans="1:7" x14ac:dyDescent="0.25">
      <c r="A113350">
        <v>342530</v>
      </c>
      <c r="B113350" s="2">
        <v>44410.079880258905</v>
      </c>
      <c r="C113350">
        <v>143392</v>
      </c>
      <c r="D113350">
        <v>21760</v>
      </c>
      <c r="E113350" t="str">
        <f>VLOOKUP(C113350,Подписчики!A:D,2,FALSE)</f>
        <v>UTC+1</v>
      </c>
      <c r="F113350" s="2">
        <f>VLOOKUP(C113350,Подписчики!A:D,4,FALSE)/24+B113350</f>
        <v>44410.121546925569</v>
      </c>
      <c r="G113350">
        <f t="shared" si="1771"/>
        <v>1</v>
      </c>
    </row>
    <row r="113351" spans="1:7" x14ac:dyDescent="0.25">
      <c r="A113351">
        <v>342531</v>
      </c>
      <c r="B113351" s="2">
        <v>44410.084330097088</v>
      </c>
      <c r="C113351">
        <v>68812</v>
      </c>
      <c r="D113351">
        <v>466283</v>
      </c>
      <c r="E113351" t="str">
        <f>VLOOKUP(C113351,Подписчики!A:D,2,FALSE)</f>
        <v>UTC+0</v>
      </c>
      <c r="F113351" s="2">
        <f>VLOOKUP(C113351,Подписчики!A:D,4,FALSE)/24+B113351</f>
        <v>44410.084330097088</v>
      </c>
      <c r="G113351">
        <f t="shared" si="1771"/>
        <v>1</v>
      </c>
    </row>
    <row r="113352" spans="1:7" x14ac:dyDescent="0.25">
      <c r="A113352">
        <v>342536</v>
      </c>
      <c r="B113352" s="2">
        <v>44410.084333333332</v>
      </c>
      <c r="C113352">
        <v>39279</v>
      </c>
      <c r="D113352">
        <v>472585</v>
      </c>
      <c r="E113352" t="str">
        <f>VLOOKUP(C113352,Подписчики!A:D,2,FALSE)</f>
        <v>UTC+1</v>
      </c>
      <c r="F113352" s="2">
        <f>VLOOKUP(C113352,Подписчики!A:D,4,FALSE)/24+B113352</f>
        <v>44410.125999999997</v>
      </c>
      <c r="G113352">
        <f t="shared" si="1771"/>
        <v>1</v>
      </c>
    </row>
    <row r="113353" spans="1:7" x14ac:dyDescent="0.25">
      <c r="A113353">
        <v>342541</v>
      </c>
      <c r="B113353" s="2">
        <v>44410.091333333337</v>
      </c>
      <c r="C113353">
        <v>3582</v>
      </c>
      <c r="D113353">
        <v>436838</v>
      </c>
      <c r="E113353" t="str">
        <f>VLOOKUP(C113353,Подписчики!A:D,2,FALSE)</f>
        <v>UTC+1</v>
      </c>
      <c r="F113353" s="2">
        <f>VLOOKUP(C113353,Подписчики!A:D,4,FALSE)/24+B113353</f>
        <v>44410.133000000002</v>
      </c>
      <c r="G113353">
        <f t="shared" si="1771"/>
        <v>1</v>
      </c>
    </row>
    <row r="113354" spans="1:7" x14ac:dyDescent="0.25">
      <c r="A113354">
        <v>342546</v>
      </c>
      <c r="B113354" s="2">
        <v>44410.092016181232</v>
      </c>
      <c r="C113354">
        <v>281469</v>
      </c>
      <c r="D113354">
        <v>220611</v>
      </c>
      <c r="E113354" t="str">
        <f>VLOOKUP(C113354,Подписчики!A:D,2,FALSE)</f>
        <v>UTC-5</v>
      </c>
      <c r="F113354" s="2">
        <f>VLOOKUP(C113354,Подписчики!A:D,4,FALSE)/24+B113354</f>
        <v>44409.883682847896</v>
      </c>
      <c r="G113354">
        <f t="shared" si="1771"/>
        <v>7</v>
      </c>
    </row>
    <row r="113355" spans="1:7" x14ac:dyDescent="0.25">
      <c r="A113355">
        <v>342548</v>
      </c>
      <c r="B113355" s="2">
        <v>44410.098666666665</v>
      </c>
      <c r="C113355">
        <v>297455</v>
      </c>
      <c r="D113355">
        <v>298909</v>
      </c>
      <c r="E113355" t="str">
        <f>VLOOKUP(C113355,Подписчики!A:D,2,FALSE)</f>
        <v>UTC-4</v>
      </c>
      <c r="F113355" s="2">
        <f>VLOOKUP(C113355,Подписчики!A:D,4,FALSE)/24+B113355</f>
        <v>44409.932000000001</v>
      </c>
      <c r="G113355">
        <f t="shared" si="1771"/>
        <v>7</v>
      </c>
    </row>
    <row r="113356" spans="1:7" x14ac:dyDescent="0.25">
      <c r="A113356">
        <v>342551</v>
      </c>
      <c r="B113356" s="2">
        <v>44410.098893203882</v>
      </c>
      <c r="C113356">
        <v>89877</v>
      </c>
      <c r="D113356">
        <v>313585</v>
      </c>
      <c r="E113356" t="str">
        <f>VLOOKUP(C113356,Подписчики!A:D,2,FALSE)</f>
        <v>UTC+0</v>
      </c>
      <c r="F113356" s="2">
        <f>VLOOKUP(C113356,Подписчики!A:D,4,FALSE)/24+B113356</f>
        <v>44410.098893203882</v>
      </c>
      <c r="G113356">
        <f t="shared" si="1771"/>
        <v>1</v>
      </c>
    </row>
    <row r="113357" spans="1:7" x14ac:dyDescent="0.25">
      <c r="A113357">
        <v>342552</v>
      </c>
      <c r="B113357" s="2">
        <v>44410.100333333336</v>
      </c>
      <c r="C113357">
        <v>127808</v>
      </c>
      <c r="D113357">
        <v>153808</v>
      </c>
      <c r="E113357" t="str">
        <f>VLOOKUP(C113357,Подписчики!A:D,2,FALSE)</f>
        <v>UTC+1</v>
      </c>
      <c r="F113357" s="2">
        <f>VLOOKUP(C113357,Подписчики!A:D,4,FALSE)/24+B113357</f>
        <v>44410.142</v>
      </c>
      <c r="G113357">
        <f t="shared" si="1771"/>
        <v>1</v>
      </c>
    </row>
    <row r="113358" spans="1:7" x14ac:dyDescent="0.25">
      <c r="A113358">
        <v>342553</v>
      </c>
      <c r="B113358" s="2">
        <v>44410.100915857605</v>
      </c>
      <c r="C113358">
        <v>187023</v>
      </c>
      <c r="D113358">
        <v>127055</v>
      </c>
      <c r="E113358" t="str">
        <f>VLOOKUP(C113358,Подписчики!A:D,2,FALSE)</f>
        <v>UTC+1</v>
      </c>
      <c r="F113358" s="2">
        <f>VLOOKUP(C113358,Подписчики!A:D,4,FALSE)/24+B113358</f>
        <v>44410.14258252427</v>
      </c>
      <c r="G113358">
        <f t="shared" si="1771"/>
        <v>1</v>
      </c>
    </row>
    <row r="113359" spans="1:7" x14ac:dyDescent="0.25">
      <c r="A113359">
        <v>342554</v>
      </c>
      <c r="B113359" s="2">
        <v>44410.103747572815</v>
      </c>
      <c r="C113359">
        <v>340430</v>
      </c>
      <c r="D113359">
        <v>189009</v>
      </c>
      <c r="E113359" t="str">
        <f>VLOOKUP(C113359,Подписчики!A:D,2,FALSE)</f>
        <v>UTC-8</v>
      </c>
      <c r="F113359" s="2">
        <f>VLOOKUP(C113359,Подписчики!A:D,4,FALSE)/24+B113359</f>
        <v>44409.77041423948</v>
      </c>
      <c r="G113359">
        <f t="shared" si="1771"/>
        <v>7</v>
      </c>
    </row>
    <row r="113360" spans="1:7" x14ac:dyDescent="0.25">
      <c r="A113360">
        <v>342555</v>
      </c>
      <c r="B113360" s="2">
        <v>44410.105000000003</v>
      </c>
      <c r="C113360">
        <v>160175</v>
      </c>
      <c r="D113360">
        <v>328853</v>
      </c>
      <c r="E113360" t="str">
        <f>VLOOKUP(C113360,Подписчики!A:D,2,FALSE)</f>
        <v>UTC+6</v>
      </c>
      <c r="F113360" s="2">
        <f>VLOOKUP(C113360,Подписчики!A:D,4,FALSE)/24+B113360</f>
        <v>44410.355000000003</v>
      </c>
      <c r="G113360">
        <f t="shared" si="1771"/>
        <v>1</v>
      </c>
    </row>
    <row r="113361" spans="1:7" x14ac:dyDescent="0.25">
      <c r="A113361">
        <v>342560</v>
      </c>
      <c r="B113361" s="2">
        <v>44410.106333333337</v>
      </c>
      <c r="C113361">
        <v>48383</v>
      </c>
      <c r="D113361">
        <v>19525</v>
      </c>
      <c r="E113361" t="str">
        <f>VLOOKUP(C113361,Подписчики!A:D,2,FALSE)</f>
        <v>UTC+1</v>
      </c>
      <c r="F113361" s="2">
        <f>VLOOKUP(C113361,Подписчики!A:D,4,FALSE)/24+B113361</f>
        <v>44410.148000000001</v>
      </c>
      <c r="G113361">
        <f t="shared" si="1771"/>
        <v>1</v>
      </c>
    </row>
    <row r="113362" spans="1:7" x14ac:dyDescent="0.25">
      <c r="A113362">
        <v>342562</v>
      </c>
      <c r="B113362" s="2">
        <v>44410.106579288025</v>
      </c>
      <c r="C113362">
        <v>88441</v>
      </c>
      <c r="D113362">
        <v>172536</v>
      </c>
      <c r="E113362" t="str">
        <f>VLOOKUP(C113362,Подписчики!A:D,2,FALSE)</f>
        <v>UTC-5</v>
      </c>
      <c r="F113362" s="2">
        <f>VLOOKUP(C113362,Подписчики!A:D,4,FALSE)/24+B113362</f>
        <v>44409.89824595469</v>
      </c>
      <c r="G113362">
        <f t="shared" si="1771"/>
        <v>7</v>
      </c>
    </row>
    <row r="113363" spans="1:7" x14ac:dyDescent="0.25">
      <c r="A113363">
        <v>342567</v>
      </c>
      <c r="B113363" s="2">
        <v>44410.107333333333</v>
      </c>
      <c r="C113363">
        <v>162047</v>
      </c>
      <c r="D113363">
        <v>53640</v>
      </c>
      <c r="E113363" t="str">
        <f>VLOOKUP(C113363,Подписчики!A:D,2,FALSE)</f>
        <v>UTC+1</v>
      </c>
      <c r="F113363" s="2">
        <f>VLOOKUP(C113363,Подписчики!A:D,4,FALSE)/24+B113363</f>
        <v>44410.148999999998</v>
      </c>
      <c r="G113363">
        <f t="shared" si="1771"/>
        <v>1</v>
      </c>
    </row>
    <row r="113364" spans="1:7" x14ac:dyDescent="0.25">
      <c r="A113364">
        <v>342572</v>
      </c>
      <c r="B113364" s="2">
        <v>44410.107333333333</v>
      </c>
      <c r="C113364">
        <v>235032</v>
      </c>
      <c r="D113364">
        <v>148570</v>
      </c>
      <c r="E113364" t="str">
        <f>VLOOKUP(C113364,Подписчики!A:D,2,FALSE)</f>
        <v>UTC+1</v>
      </c>
      <c r="F113364" s="2">
        <f>VLOOKUP(C113364,Подписчики!A:D,4,FALSE)/24+B113364</f>
        <v>44410.148999999998</v>
      </c>
      <c r="G113364">
        <f t="shared" si="1771"/>
        <v>1</v>
      </c>
    </row>
    <row r="113365" spans="1:7" x14ac:dyDescent="0.25">
      <c r="A113365">
        <v>342574</v>
      </c>
      <c r="B113365" s="2">
        <v>44410.111433656959</v>
      </c>
      <c r="C113365">
        <v>209834</v>
      </c>
      <c r="D113365">
        <v>331902</v>
      </c>
      <c r="E113365" t="str">
        <f>VLOOKUP(C113365,Подписчики!A:D,2,FALSE)</f>
        <v>UTC-5</v>
      </c>
      <c r="F113365" s="2">
        <f>VLOOKUP(C113365,Подписчики!A:D,4,FALSE)/24+B113365</f>
        <v>44409.903100323623</v>
      </c>
      <c r="G113365">
        <f t="shared" si="1771"/>
        <v>7</v>
      </c>
    </row>
    <row r="113366" spans="1:7" x14ac:dyDescent="0.25">
      <c r="A113366">
        <v>342576</v>
      </c>
      <c r="B113366" s="2">
        <v>44410.118000000002</v>
      </c>
      <c r="C113366">
        <v>78319</v>
      </c>
      <c r="D113366">
        <v>473232</v>
      </c>
      <c r="E113366" t="str">
        <f>VLOOKUP(C113366,Подписчики!A:D,2,FALSE)</f>
        <v>UTC+3</v>
      </c>
      <c r="F113366" s="2">
        <f>VLOOKUP(C113366,Подписчики!A:D,4,FALSE)/24+B113366</f>
        <v>44410.243000000002</v>
      </c>
      <c r="G113366">
        <f t="shared" si="1771"/>
        <v>1</v>
      </c>
    </row>
    <row r="113367" spans="1:7" x14ac:dyDescent="0.25">
      <c r="A113367">
        <v>342578</v>
      </c>
      <c r="B113367" s="2">
        <v>44410.123</v>
      </c>
      <c r="C113367">
        <v>331965</v>
      </c>
      <c r="D113367">
        <v>347008</v>
      </c>
      <c r="E113367" t="str">
        <f>VLOOKUP(C113367,Подписчики!A:D,2,FALSE)</f>
        <v>UTC+0</v>
      </c>
      <c r="F113367" s="2">
        <f>VLOOKUP(C113367,Подписчики!A:D,4,FALSE)/24+B113367</f>
        <v>44410.123</v>
      </c>
      <c r="G113367">
        <f t="shared" si="1771"/>
        <v>1</v>
      </c>
    </row>
    <row r="113368" spans="1:7" x14ac:dyDescent="0.25">
      <c r="A113368">
        <v>342580</v>
      </c>
      <c r="B113368" s="2">
        <v>44410.123165048542</v>
      </c>
      <c r="C113368">
        <v>49310</v>
      </c>
      <c r="D113368">
        <v>472330</v>
      </c>
      <c r="E113368" t="str">
        <f>VLOOKUP(C113368,Подписчики!A:D,2,FALSE)</f>
        <v>UTC-4</v>
      </c>
      <c r="F113368" s="2">
        <f>VLOOKUP(C113368,Подписчики!A:D,4,FALSE)/24+B113368</f>
        <v>44409.956498381878</v>
      </c>
      <c r="G113368">
        <f t="shared" si="1771"/>
        <v>7</v>
      </c>
    </row>
    <row r="113369" spans="1:7" x14ac:dyDescent="0.25">
      <c r="A113369">
        <v>342581</v>
      </c>
      <c r="B113369" s="2">
        <v>44410.125187702266</v>
      </c>
      <c r="C113369">
        <v>97919</v>
      </c>
      <c r="D113369">
        <v>5151</v>
      </c>
      <c r="E113369" t="str">
        <f>VLOOKUP(C113369,Подписчики!A:D,2,FALSE)</f>
        <v>UTC-7</v>
      </c>
      <c r="F113369" s="2">
        <f>VLOOKUP(C113369,Подписчики!A:D,4,FALSE)/24+B113369</f>
        <v>44409.833521035602</v>
      </c>
      <c r="G113369">
        <f t="shared" si="1771"/>
        <v>7</v>
      </c>
    </row>
    <row r="113370" spans="1:7" x14ac:dyDescent="0.25">
      <c r="A113370">
        <v>342585</v>
      </c>
      <c r="B113370" s="2">
        <v>44410.125333333337</v>
      </c>
      <c r="C113370">
        <v>246476</v>
      </c>
      <c r="D113370">
        <v>145779</v>
      </c>
      <c r="E113370" t="str">
        <f>VLOOKUP(C113370,Подписчики!A:D,2,FALSE)</f>
        <v>UTC+1</v>
      </c>
      <c r="F113370" s="2">
        <f>VLOOKUP(C113370,Подписчики!A:D,4,FALSE)/24+B113370</f>
        <v>44410.167000000001</v>
      </c>
      <c r="G113370">
        <f t="shared" si="1771"/>
        <v>1</v>
      </c>
    </row>
    <row r="113371" spans="1:7" x14ac:dyDescent="0.25">
      <c r="A113371">
        <v>342586</v>
      </c>
      <c r="B113371" s="2">
        <v>44410.127614886733</v>
      </c>
      <c r="C113371">
        <v>259200</v>
      </c>
      <c r="D113371">
        <v>206264</v>
      </c>
      <c r="E113371" t="str">
        <f>VLOOKUP(C113371,Подписчики!A:D,2,FALSE)</f>
        <v>UTC-5</v>
      </c>
      <c r="F113371" s="2">
        <f>VLOOKUP(C113371,Подписчики!A:D,4,FALSE)/24+B113371</f>
        <v>44409.919281553397</v>
      </c>
      <c r="G113371">
        <f t="shared" si="1771"/>
        <v>7</v>
      </c>
    </row>
    <row r="113372" spans="1:7" x14ac:dyDescent="0.25">
      <c r="A113372">
        <v>342591</v>
      </c>
      <c r="B113372" s="2">
        <v>44410.13287378641</v>
      </c>
      <c r="C113372">
        <v>227791</v>
      </c>
      <c r="D113372">
        <v>327968</v>
      </c>
      <c r="E113372" t="str">
        <f>VLOOKUP(C113372,Подписчики!A:D,2,FALSE)</f>
        <v>UTC-8</v>
      </c>
      <c r="F113372" s="2">
        <f>VLOOKUP(C113372,Подписчики!A:D,4,FALSE)/24+B113372</f>
        <v>44409.799540453074</v>
      </c>
      <c r="G113372">
        <f t="shared" si="1771"/>
        <v>7</v>
      </c>
    </row>
    <row r="113373" spans="1:7" x14ac:dyDescent="0.25">
      <c r="A113373">
        <v>342593</v>
      </c>
      <c r="B113373" s="2">
        <v>44410.134666666665</v>
      </c>
      <c r="C113373">
        <v>240261</v>
      </c>
      <c r="D113373">
        <v>446536</v>
      </c>
      <c r="E113373" t="str">
        <f>VLOOKUP(C113373,Подписчики!A:D,2,FALSE)</f>
        <v>UTC+2</v>
      </c>
      <c r="F113373" s="2">
        <f>VLOOKUP(C113373,Подписчики!A:D,4,FALSE)/24+B113373</f>
        <v>44410.218000000001</v>
      </c>
      <c r="G113373">
        <f t="shared" si="1771"/>
        <v>1</v>
      </c>
    </row>
    <row r="113374" spans="1:7" x14ac:dyDescent="0.25">
      <c r="A113374">
        <v>342595</v>
      </c>
      <c r="B113374" s="2">
        <v>44410.134896440126</v>
      </c>
      <c r="C113374">
        <v>2863</v>
      </c>
      <c r="D113374">
        <v>317550</v>
      </c>
      <c r="E113374" t="str">
        <f>VLOOKUP(C113374,Подписчики!A:D,2,FALSE)</f>
        <v>UTC-7</v>
      </c>
      <c r="F113374" s="2">
        <f>VLOOKUP(C113374,Подписчики!A:D,4,FALSE)/24+B113374</f>
        <v>44409.843229773462</v>
      </c>
      <c r="G113374">
        <f t="shared" si="1771"/>
        <v>7</v>
      </c>
    </row>
    <row r="113375" spans="1:7" x14ac:dyDescent="0.25">
      <c r="A113375">
        <v>342600</v>
      </c>
      <c r="B113375" s="2">
        <v>44410.136110032363</v>
      </c>
      <c r="C113375">
        <v>182975</v>
      </c>
      <c r="D113375">
        <v>244574</v>
      </c>
      <c r="E113375" t="str">
        <f>VLOOKUP(C113375,Подписчики!A:D,2,FALSE)</f>
        <v>UTC-8</v>
      </c>
      <c r="F113375" s="2">
        <f>VLOOKUP(C113375,Подписчики!A:D,4,FALSE)/24+B113375</f>
        <v>44409.802776699027</v>
      </c>
      <c r="G113375">
        <f t="shared" si="1771"/>
        <v>7</v>
      </c>
    </row>
    <row r="113376" spans="1:7" x14ac:dyDescent="0.25">
      <c r="A113376">
        <v>342603</v>
      </c>
      <c r="B113376" s="2">
        <v>44410.14541423948</v>
      </c>
      <c r="C113376">
        <v>217524</v>
      </c>
      <c r="D113376">
        <v>250679</v>
      </c>
      <c r="E113376" t="str">
        <f>VLOOKUP(C113376,Подписчики!A:D,2,FALSE)</f>
        <v>UTC+11</v>
      </c>
      <c r="F113376" s="2">
        <f>VLOOKUP(C113376,Подписчики!A:D,4,FALSE)/24+B113376</f>
        <v>44410.187080906144</v>
      </c>
      <c r="G113376">
        <f t="shared" si="1771"/>
        <v>1</v>
      </c>
    </row>
    <row r="113377" spans="1:7" x14ac:dyDescent="0.25">
      <c r="A113377">
        <v>342606</v>
      </c>
      <c r="B113377" s="2">
        <v>44410.147436893203</v>
      </c>
      <c r="C113377">
        <v>159487</v>
      </c>
      <c r="D113377">
        <v>58674</v>
      </c>
      <c r="E113377" t="str">
        <f>VLOOKUP(C113377,Подписчики!A:D,2,FALSE)</f>
        <v>UTC-8</v>
      </c>
      <c r="F113377" s="2">
        <f>VLOOKUP(C113377,Подписчики!A:D,4,FALSE)/24+B113377</f>
        <v>44409.814103559867</v>
      </c>
      <c r="G113377">
        <f t="shared" si="1771"/>
        <v>7</v>
      </c>
    </row>
    <row r="113378" spans="1:7" x14ac:dyDescent="0.25">
      <c r="A113378">
        <v>342610</v>
      </c>
      <c r="B113378" s="2">
        <v>44410.15269579288</v>
      </c>
      <c r="C113378">
        <v>179820</v>
      </c>
      <c r="D113378">
        <v>411922</v>
      </c>
      <c r="E113378" t="str">
        <f>VLOOKUP(C113378,Подписчики!A:D,2,FALSE)</f>
        <v>UTC+9</v>
      </c>
      <c r="F113378" s="2">
        <f>VLOOKUP(C113378,Подписчики!A:D,4,FALSE)/24+B113378</f>
        <v>44410.52769579288</v>
      </c>
      <c r="G113378">
        <f t="shared" si="1771"/>
        <v>1</v>
      </c>
    </row>
    <row r="113379" spans="1:7" x14ac:dyDescent="0.25">
      <c r="A113379">
        <v>342612</v>
      </c>
      <c r="B113379" s="2">
        <v>44410.1583592233</v>
      </c>
      <c r="C113379">
        <v>229219</v>
      </c>
      <c r="D113379">
        <v>326304</v>
      </c>
      <c r="E113379" t="str">
        <f>VLOOKUP(C113379,Подписчики!A:D,2,FALSE)</f>
        <v>UTC-9</v>
      </c>
      <c r="F113379" s="2">
        <f>VLOOKUP(C113379,Подписчики!A:D,4,FALSE)/24+B113379</f>
        <v>44409.7833592233</v>
      </c>
      <c r="G113379">
        <f t="shared" si="1771"/>
        <v>7</v>
      </c>
    </row>
    <row r="113380" spans="1:7" x14ac:dyDescent="0.25">
      <c r="A113380">
        <v>342613</v>
      </c>
      <c r="B113380" s="2">
        <v>44410.160786407767</v>
      </c>
      <c r="C113380">
        <v>161698</v>
      </c>
      <c r="D113380">
        <v>387595</v>
      </c>
      <c r="E113380" t="str">
        <f>VLOOKUP(C113380,Подписчики!A:D,2,FALSE)</f>
        <v>UTC-3</v>
      </c>
      <c r="F113380" s="2">
        <f>VLOOKUP(C113380,Подписчики!A:D,4,FALSE)/24+B113380</f>
        <v>44410.035786407767</v>
      </c>
      <c r="G113380">
        <f t="shared" si="1771"/>
        <v>1</v>
      </c>
    </row>
    <row r="113381" spans="1:7" x14ac:dyDescent="0.25">
      <c r="A113381">
        <v>342618</v>
      </c>
      <c r="B113381" s="2">
        <v>44410.166854368937</v>
      </c>
      <c r="C113381">
        <v>266125</v>
      </c>
      <c r="D113381">
        <v>230723</v>
      </c>
      <c r="E113381" t="str">
        <f>VLOOKUP(C113381,Подписчики!A:D,2,FALSE)</f>
        <v>UTC-8</v>
      </c>
      <c r="F113381" s="2">
        <f>VLOOKUP(C113381,Подписчики!A:D,4,FALSE)/24+B113381</f>
        <v>44409.833521035602</v>
      </c>
      <c r="G113381">
        <f t="shared" si="1771"/>
        <v>7</v>
      </c>
    </row>
    <row r="113382" spans="1:7" x14ac:dyDescent="0.25">
      <c r="A113382">
        <v>342623</v>
      </c>
      <c r="B113382" s="2">
        <v>44410.175754045311</v>
      </c>
      <c r="C113382">
        <v>119163</v>
      </c>
      <c r="D113382">
        <v>179296</v>
      </c>
      <c r="E113382" t="str">
        <f>VLOOKUP(C113382,Подписчики!A:D,2,FALSE)</f>
        <v>UTC-6</v>
      </c>
      <c r="F113382" s="2">
        <f>VLOOKUP(C113382,Подписчики!A:D,4,FALSE)/24+B113382</f>
        <v>44409.925754045311</v>
      </c>
      <c r="G113382">
        <f t="shared" si="1771"/>
        <v>7</v>
      </c>
    </row>
    <row r="113383" spans="1:7" x14ac:dyDescent="0.25">
      <c r="A113383">
        <v>342625</v>
      </c>
      <c r="B113383" s="2">
        <v>44410.178585760514</v>
      </c>
      <c r="C113383">
        <v>204522</v>
      </c>
      <c r="D113383">
        <v>266896</v>
      </c>
      <c r="E113383" t="str">
        <f>VLOOKUP(C113383,Подписчики!A:D,2,FALSE)</f>
        <v>UTC-7</v>
      </c>
      <c r="F113383" s="2">
        <f>VLOOKUP(C113383,Подписчики!A:D,4,FALSE)/24+B113383</f>
        <v>44409.886919093849</v>
      </c>
      <c r="G113383">
        <f t="shared" si="1771"/>
        <v>7</v>
      </c>
    </row>
    <row r="113384" spans="1:7" x14ac:dyDescent="0.25">
      <c r="A113384">
        <v>342629</v>
      </c>
      <c r="B113384" s="2">
        <v>44410.185058252428</v>
      </c>
      <c r="C113384">
        <v>78542</v>
      </c>
      <c r="D113384">
        <v>206501</v>
      </c>
      <c r="E113384" t="str">
        <f>VLOOKUP(C113384,Подписчики!A:D,2,FALSE)</f>
        <v>UTC+9</v>
      </c>
      <c r="F113384" s="2">
        <f>VLOOKUP(C113384,Подписчики!A:D,4,FALSE)/24+B113384</f>
        <v>44410.560058252428</v>
      </c>
      <c r="G113384">
        <f t="shared" si="1771"/>
        <v>1</v>
      </c>
    </row>
    <row r="113385" spans="1:7" x14ac:dyDescent="0.25">
      <c r="A113385">
        <v>342632</v>
      </c>
      <c r="B113385" s="2">
        <v>44410.186666666661</v>
      </c>
      <c r="C113385">
        <v>21172</v>
      </c>
      <c r="D113385">
        <v>94400</v>
      </c>
      <c r="E113385" t="str">
        <f>VLOOKUP(C113385,Подписчики!A:D,2,FALSE)</f>
        <v>UTC+2</v>
      </c>
      <c r="F113385" s="2">
        <f>VLOOKUP(C113385,Подписчики!A:D,4,FALSE)/24+B113385</f>
        <v>44410.27</v>
      </c>
      <c r="G113385">
        <f t="shared" si="1771"/>
        <v>1</v>
      </c>
    </row>
    <row r="113386" spans="1:7" x14ac:dyDescent="0.25">
      <c r="A113386">
        <v>342633</v>
      </c>
      <c r="B113386" s="2">
        <v>44410.186999999998</v>
      </c>
      <c r="C113386">
        <v>345956</v>
      </c>
      <c r="D113386">
        <v>155267</v>
      </c>
      <c r="E113386" t="str">
        <f>VLOOKUP(C113386,Подписчики!A:D,2,FALSE)</f>
        <v>UTC+3</v>
      </c>
      <c r="F113386" s="2">
        <f>VLOOKUP(C113386,Подписчики!A:D,4,FALSE)/24+B113386</f>
        <v>44410.311999999998</v>
      </c>
      <c r="G113386">
        <f t="shared" si="1771"/>
        <v>1</v>
      </c>
    </row>
    <row r="113387" spans="1:7" x14ac:dyDescent="0.25">
      <c r="A113387">
        <v>342637</v>
      </c>
      <c r="B113387" s="2">
        <v>44410.19</v>
      </c>
      <c r="C113387">
        <v>194019</v>
      </c>
      <c r="D113387">
        <v>68095</v>
      </c>
      <c r="E113387" t="str">
        <f>VLOOKUP(C113387,Подписчики!A:D,2,FALSE)</f>
        <v>UTC-6</v>
      </c>
      <c r="F113387" s="2">
        <f>VLOOKUP(C113387,Подписчики!A:D,4,FALSE)/24+B113387</f>
        <v>44409.94</v>
      </c>
      <c r="G113387">
        <f t="shared" si="1771"/>
        <v>7</v>
      </c>
    </row>
    <row r="113388" spans="1:7" x14ac:dyDescent="0.25">
      <c r="A113388">
        <v>342639</v>
      </c>
      <c r="B113388" s="2">
        <v>44410.192744336564</v>
      </c>
      <c r="C113388">
        <v>102423</v>
      </c>
      <c r="D113388">
        <v>122982</v>
      </c>
      <c r="E113388" t="str">
        <f>VLOOKUP(C113388,Подписчики!A:D,2,FALSE)</f>
        <v>UTC-4</v>
      </c>
      <c r="F113388" s="2">
        <f>VLOOKUP(C113388,Подписчики!A:D,4,FALSE)/24+B113388</f>
        <v>44410.0260776699</v>
      </c>
      <c r="G113388">
        <f t="shared" si="1771"/>
        <v>1</v>
      </c>
    </row>
    <row r="113389" spans="1:7" x14ac:dyDescent="0.25">
      <c r="A113389">
        <v>342644</v>
      </c>
      <c r="B113389" s="2">
        <v>44410.195576051781</v>
      </c>
      <c r="C113389">
        <v>45100</v>
      </c>
      <c r="D113389">
        <v>49538</v>
      </c>
      <c r="E113389" t="str">
        <f>VLOOKUP(C113389,Подписчики!A:D,2,FALSE)</f>
        <v>UTC-5</v>
      </c>
      <c r="F113389" s="2">
        <f>VLOOKUP(C113389,Подписчики!A:D,4,FALSE)/24+B113389</f>
        <v>44409.987242718445</v>
      </c>
      <c r="G113389">
        <f t="shared" si="1771"/>
        <v>7</v>
      </c>
    </row>
    <row r="113390" spans="1:7" x14ac:dyDescent="0.25">
      <c r="A113390">
        <v>342649</v>
      </c>
      <c r="B113390" s="2">
        <v>44410.195980582524</v>
      </c>
      <c r="C113390">
        <v>282829</v>
      </c>
      <c r="D113390">
        <v>37644</v>
      </c>
      <c r="E113390" t="str">
        <f>VLOOKUP(C113390,Подписчики!A:D,2,FALSE)</f>
        <v>UTC+8</v>
      </c>
      <c r="F113390" s="2">
        <f>VLOOKUP(C113390,Подписчики!A:D,4,FALSE)/24+B113390</f>
        <v>44410.52931391586</v>
      </c>
      <c r="G113390">
        <f t="shared" si="1771"/>
        <v>1</v>
      </c>
    </row>
    <row r="113391" spans="1:7" x14ac:dyDescent="0.25">
      <c r="A113391">
        <v>342651</v>
      </c>
      <c r="B113391" s="2">
        <v>44410.205999999998</v>
      </c>
      <c r="C113391">
        <v>322292</v>
      </c>
      <c r="D113391">
        <v>86587</v>
      </c>
      <c r="E113391" t="str">
        <f>VLOOKUP(C113391,Подписчики!A:D,2,FALSE)</f>
        <v>UTC+0</v>
      </c>
      <c r="F113391" s="2">
        <f>VLOOKUP(C113391,Подписчики!A:D,4,FALSE)/24+B113391</f>
        <v>44410.205999999998</v>
      </c>
      <c r="G113391">
        <f t="shared" si="1771"/>
        <v>1</v>
      </c>
    </row>
    <row r="113392" spans="1:7" x14ac:dyDescent="0.25">
      <c r="A113392">
        <v>342656</v>
      </c>
      <c r="B113392" s="2">
        <v>44410.208116504851</v>
      </c>
      <c r="C113392">
        <v>195597</v>
      </c>
      <c r="D113392">
        <v>351192</v>
      </c>
      <c r="E113392" t="str">
        <f>VLOOKUP(C113392,Подписчики!A:D,2,FALSE)</f>
        <v>UTC-6</v>
      </c>
      <c r="F113392" s="2">
        <f>VLOOKUP(C113392,Подписчики!A:D,4,FALSE)/24+B113392</f>
        <v>44409.958116504851</v>
      </c>
      <c r="G113392">
        <f t="shared" si="1771"/>
        <v>7</v>
      </c>
    </row>
    <row r="113393" spans="1:7" x14ac:dyDescent="0.25">
      <c r="A113393">
        <v>342660</v>
      </c>
      <c r="B113393" s="2">
        <v>44410.209330097088</v>
      </c>
      <c r="C113393">
        <v>91266</v>
      </c>
      <c r="D113393">
        <v>258374</v>
      </c>
      <c r="E113393" t="str">
        <f>VLOOKUP(C113393,Подписчики!A:D,2,FALSE)</f>
        <v>UTC+9</v>
      </c>
      <c r="F113393" s="2">
        <f>VLOOKUP(C113393,Подписчики!A:D,4,FALSE)/24+B113393</f>
        <v>44410.584330097088</v>
      </c>
      <c r="G113393">
        <f t="shared" si="1771"/>
        <v>1</v>
      </c>
    </row>
    <row r="113394" spans="1:7" x14ac:dyDescent="0.25">
      <c r="A113394">
        <v>342663</v>
      </c>
      <c r="B113394" s="2">
        <v>44410.224000000002</v>
      </c>
      <c r="C113394">
        <v>171689</v>
      </c>
      <c r="D113394">
        <v>470762</v>
      </c>
      <c r="E113394" t="str">
        <f>VLOOKUP(C113394,Подписчики!A:D,2,FALSE)</f>
        <v>UTC+3</v>
      </c>
      <c r="F113394" s="2">
        <f>VLOOKUP(C113394,Подписчики!A:D,4,FALSE)/24+B113394</f>
        <v>44410.349000000002</v>
      </c>
      <c r="G113394">
        <f t="shared" si="1771"/>
        <v>1</v>
      </c>
    </row>
    <row r="113395" spans="1:7" x14ac:dyDescent="0.25">
      <c r="A113395">
        <v>342664</v>
      </c>
      <c r="B113395" s="2">
        <v>44410.234666666664</v>
      </c>
      <c r="C113395">
        <v>258143</v>
      </c>
      <c r="D113395">
        <v>470762</v>
      </c>
      <c r="E113395" t="str">
        <f>VLOOKUP(C113395,Подписчики!A:D,2,FALSE)</f>
        <v>UTC+2</v>
      </c>
      <c r="F113395" s="2">
        <f>VLOOKUP(C113395,Подписчики!A:D,4,FALSE)/24+B113395</f>
        <v>44410.317999999999</v>
      </c>
      <c r="G113395">
        <f t="shared" si="1771"/>
        <v>1</v>
      </c>
    </row>
    <row r="113396" spans="1:7" x14ac:dyDescent="0.25">
      <c r="A113396">
        <v>342667</v>
      </c>
      <c r="B113396" s="2">
        <v>44410.246142394819</v>
      </c>
      <c r="C113396">
        <v>124657</v>
      </c>
      <c r="D113396">
        <v>349014</v>
      </c>
      <c r="E113396" t="str">
        <f>VLOOKUP(C113396,Подписчики!A:D,2,FALSE)</f>
        <v>UTC+8</v>
      </c>
      <c r="F113396" s="2">
        <f>VLOOKUP(C113396,Подписчики!A:D,4,FALSE)/24+B113396</f>
        <v>44410.579475728155</v>
      </c>
      <c r="G113396">
        <f t="shared" si="1771"/>
        <v>1</v>
      </c>
    </row>
    <row r="113397" spans="1:7" x14ac:dyDescent="0.25">
      <c r="A113397">
        <v>342668</v>
      </c>
      <c r="B113397" s="2">
        <v>44410.246333333336</v>
      </c>
      <c r="C113397">
        <v>63408</v>
      </c>
      <c r="D113397">
        <v>3876</v>
      </c>
      <c r="E113397" t="str">
        <f>VLOOKUP(C113397,Подписчики!A:D,2,FALSE)</f>
        <v>UTC+1</v>
      </c>
      <c r="F113397" s="2">
        <f>VLOOKUP(C113397,Подписчики!A:D,4,FALSE)/24+B113397</f>
        <v>44410.288</v>
      </c>
      <c r="G113397">
        <f t="shared" si="1771"/>
        <v>1</v>
      </c>
    </row>
    <row r="113398" spans="1:7" x14ac:dyDescent="0.25">
      <c r="A113398">
        <v>342672</v>
      </c>
      <c r="B113398" s="2">
        <v>44410.251333333334</v>
      </c>
      <c r="C113398">
        <v>312558</v>
      </c>
      <c r="D113398">
        <v>182191</v>
      </c>
      <c r="E113398" t="str">
        <f>VLOOKUP(C113398,Подписчики!A:D,2,FALSE)</f>
        <v>UTC+1</v>
      </c>
      <c r="F113398" s="2">
        <f>VLOOKUP(C113398,Подписчики!A:D,4,FALSE)/24+B113398</f>
        <v>44410.292999999998</v>
      </c>
      <c r="G113398">
        <f t="shared" si="1771"/>
        <v>1</v>
      </c>
    </row>
    <row r="113399" spans="1:7" x14ac:dyDescent="0.25">
      <c r="A113399">
        <v>342675</v>
      </c>
      <c r="B113399" s="2">
        <v>44410.251805825246</v>
      </c>
      <c r="C113399">
        <v>143595</v>
      </c>
      <c r="D113399">
        <v>158978</v>
      </c>
      <c r="E113399" t="str">
        <f>VLOOKUP(C113399,Подписчики!A:D,2,FALSE)</f>
        <v>UTC+6</v>
      </c>
      <c r="F113399" s="2">
        <f>VLOOKUP(C113399,Подписчики!A:D,4,FALSE)/24+B113399</f>
        <v>44410.501805825246</v>
      </c>
      <c r="G113399">
        <f t="shared" si="1771"/>
        <v>1</v>
      </c>
    </row>
    <row r="113400" spans="1:7" x14ac:dyDescent="0.25">
      <c r="A113400">
        <v>342677</v>
      </c>
      <c r="B113400" s="2">
        <v>44410.258333333339</v>
      </c>
      <c r="C113400">
        <v>46903</v>
      </c>
      <c r="D113400">
        <v>173184</v>
      </c>
      <c r="E113400" t="str">
        <f>VLOOKUP(C113400,Подписчики!A:D,2,FALSE)</f>
        <v>UTC+1</v>
      </c>
      <c r="F113400" s="2">
        <f>VLOOKUP(C113400,Подписчики!A:D,4,FALSE)/24+B113400</f>
        <v>44410.3</v>
      </c>
      <c r="G113400">
        <f t="shared" si="1771"/>
        <v>1</v>
      </c>
    </row>
    <row r="113401" spans="1:7" x14ac:dyDescent="0.25">
      <c r="A113401">
        <v>342678</v>
      </c>
      <c r="B113401" s="2">
        <v>44410.271999999997</v>
      </c>
      <c r="C113401">
        <v>301860</v>
      </c>
      <c r="D113401">
        <v>192331</v>
      </c>
      <c r="E113401" t="str">
        <f>VLOOKUP(C113401,Подписчики!A:D,2,FALSE)</f>
        <v>UTC+9</v>
      </c>
      <c r="F113401" s="2">
        <f>VLOOKUP(C113401,Подписчики!A:D,4,FALSE)/24+B113401</f>
        <v>44410.646999999997</v>
      </c>
      <c r="G113401">
        <f t="shared" si="1771"/>
        <v>1</v>
      </c>
    </row>
    <row r="113402" spans="1:7" x14ac:dyDescent="0.25">
      <c r="A113402">
        <v>342681</v>
      </c>
      <c r="B113402" s="2">
        <v>44410.276886731393</v>
      </c>
      <c r="C113402">
        <v>161150</v>
      </c>
      <c r="D113402">
        <v>206264</v>
      </c>
      <c r="E113402" t="str">
        <f>VLOOKUP(C113402,Подписчики!A:D,2,FALSE)</f>
        <v>UTC+12</v>
      </c>
      <c r="F113402" s="2">
        <f>VLOOKUP(C113402,Подписчики!A:D,4,FALSE)/24+B113402</f>
        <v>44410.318553398058</v>
      </c>
      <c r="G113402">
        <f t="shared" si="1771"/>
        <v>1</v>
      </c>
    </row>
    <row r="113403" spans="1:7" x14ac:dyDescent="0.25">
      <c r="A113403">
        <v>342686</v>
      </c>
      <c r="B113403" s="2">
        <v>44410.277291262137</v>
      </c>
      <c r="C113403">
        <v>137758</v>
      </c>
      <c r="D113403">
        <v>267896</v>
      </c>
      <c r="E113403" t="str">
        <f>VLOOKUP(C113403,Подписчики!A:D,2,FALSE)</f>
        <v>UTC+1</v>
      </c>
      <c r="F113403" s="2">
        <f>VLOOKUP(C113403,Подписчики!A:D,4,FALSE)/24+B113403</f>
        <v>44410.318957928801</v>
      </c>
      <c r="G113403">
        <f t="shared" si="1771"/>
        <v>1</v>
      </c>
    </row>
    <row r="113404" spans="1:7" x14ac:dyDescent="0.25">
      <c r="A113404">
        <v>342687</v>
      </c>
      <c r="B113404" s="2">
        <v>44410.281333333332</v>
      </c>
      <c r="C113404">
        <v>145510</v>
      </c>
      <c r="D113404">
        <v>43842</v>
      </c>
      <c r="E113404" t="str">
        <f>VLOOKUP(C113404,Подписчики!A:D,2,FALSE)</f>
        <v>UTC+1</v>
      </c>
      <c r="F113404" s="2">
        <f>VLOOKUP(C113404,Подписчики!A:D,4,FALSE)/24+B113404</f>
        <v>44410.322999999997</v>
      </c>
      <c r="G113404">
        <f t="shared" si="1771"/>
        <v>1</v>
      </c>
    </row>
    <row r="113405" spans="1:7" x14ac:dyDescent="0.25">
      <c r="A113405">
        <v>342691</v>
      </c>
      <c r="B113405" s="2">
        <v>44410.283666666663</v>
      </c>
      <c r="C113405">
        <v>79815</v>
      </c>
      <c r="D113405">
        <v>301748</v>
      </c>
      <c r="E113405" t="str">
        <f>VLOOKUP(C113405,Подписчики!A:D,2,FALSE)</f>
        <v>UTC+2</v>
      </c>
      <c r="F113405" s="2">
        <f>VLOOKUP(C113405,Подписчики!A:D,4,FALSE)/24+B113405</f>
        <v>44410.366999999998</v>
      </c>
      <c r="G113405">
        <f t="shared" si="1771"/>
        <v>1</v>
      </c>
    </row>
    <row r="113406" spans="1:7" x14ac:dyDescent="0.25">
      <c r="A113406">
        <v>342692</v>
      </c>
      <c r="B113406" s="2">
        <v>44410.28780906149</v>
      </c>
      <c r="C113406">
        <v>203436</v>
      </c>
      <c r="D113406">
        <v>347393</v>
      </c>
      <c r="E113406" t="str">
        <f>VLOOKUP(C113406,Подписчики!A:D,2,FALSE)</f>
        <v>UTC+7</v>
      </c>
      <c r="F113406" s="2">
        <f>VLOOKUP(C113406,Подписчики!A:D,4,FALSE)/24+B113406</f>
        <v>44410.579475728155</v>
      </c>
      <c r="G113406">
        <f t="shared" si="1771"/>
        <v>1</v>
      </c>
    </row>
    <row r="113407" spans="1:7" x14ac:dyDescent="0.25">
      <c r="A113407">
        <v>342696</v>
      </c>
      <c r="B113407" s="2">
        <v>44410.294000000002</v>
      </c>
      <c r="C113407">
        <v>209827</v>
      </c>
      <c r="D113407">
        <v>463334</v>
      </c>
      <c r="E113407" t="str">
        <f>VLOOKUP(C113407,Подписчики!A:D,2,FALSE)</f>
        <v>UTC+0</v>
      </c>
      <c r="F113407" s="2">
        <f>VLOOKUP(C113407,Подписчики!A:D,4,FALSE)/24+B113407</f>
        <v>44410.294000000002</v>
      </c>
      <c r="G113407">
        <f t="shared" si="1771"/>
        <v>1</v>
      </c>
    </row>
    <row r="113408" spans="1:7" x14ac:dyDescent="0.25">
      <c r="A113408">
        <v>342700</v>
      </c>
      <c r="B113408" s="2">
        <v>44410.296304207121</v>
      </c>
      <c r="C113408">
        <v>189900</v>
      </c>
      <c r="D113408">
        <v>29469</v>
      </c>
      <c r="E113408" t="str">
        <f>VLOOKUP(C113408,Подписчики!A:D,2,FALSE)</f>
        <v>UTC-8</v>
      </c>
      <c r="F113408" s="2">
        <f>VLOOKUP(C113408,Подписчики!A:D,4,FALSE)/24+B113408</f>
        <v>44409.962970873785</v>
      </c>
      <c r="G113408">
        <f t="shared" si="1771"/>
        <v>7</v>
      </c>
    </row>
    <row r="113409" spans="1:7" x14ac:dyDescent="0.25">
      <c r="A113409">
        <v>342703</v>
      </c>
      <c r="B113409" s="2">
        <v>44410.296333333339</v>
      </c>
      <c r="C113409">
        <v>58166</v>
      </c>
      <c r="D113409">
        <v>81226</v>
      </c>
      <c r="E113409" t="str">
        <f>VLOOKUP(C113409,Подписчики!A:D,2,FALSE)</f>
        <v>UTC+4</v>
      </c>
      <c r="F113409" s="2">
        <f>VLOOKUP(C113409,Подписчики!A:D,4,FALSE)/24+B113409</f>
        <v>44410.463000000003</v>
      </c>
      <c r="G113409">
        <f t="shared" si="1771"/>
        <v>1</v>
      </c>
    </row>
    <row r="113410" spans="1:7" x14ac:dyDescent="0.25">
      <c r="A113410">
        <v>342707</v>
      </c>
      <c r="B113410" s="2">
        <v>44410.301333333337</v>
      </c>
      <c r="C113410">
        <v>49479</v>
      </c>
      <c r="D113410">
        <v>96007</v>
      </c>
      <c r="E113410" t="str">
        <f>VLOOKUP(C113410,Подписчики!A:D,2,FALSE)</f>
        <v>UTC+1</v>
      </c>
      <c r="F113410" s="2">
        <f>VLOOKUP(C113410,Подписчики!A:D,4,FALSE)/24+B113410</f>
        <v>44410.343000000001</v>
      </c>
      <c r="G113410">
        <f t="shared" si="1771"/>
        <v>1</v>
      </c>
    </row>
    <row r="113411" spans="1:7" x14ac:dyDescent="0.25">
      <c r="A113411">
        <v>342709</v>
      </c>
      <c r="B113411" s="2">
        <v>44410.305203883494</v>
      </c>
      <c r="C113411">
        <v>127704</v>
      </c>
      <c r="D113411">
        <v>411922</v>
      </c>
      <c r="E113411" t="str">
        <f>VLOOKUP(C113411,Подписчики!A:D,2,FALSE)</f>
        <v>UTC+6</v>
      </c>
      <c r="F113411" s="2">
        <f>VLOOKUP(C113411,Подписчики!A:D,4,FALSE)/24+B113411</f>
        <v>44410.555203883494</v>
      </c>
      <c r="G113411">
        <f t="shared" ref="G113411:G113474" si="1772">WEEKDAY(F113411,2)</f>
        <v>1</v>
      </c>
    </row>
    <row r="113412" spans="1:7" x14ac:dyDescent="0.25">
      <c r="A113412">
        <v>342712</v>
      </c>
      <c r="B113412" s="2">
        <v>44410.306012944988</v>
      </c>
      <c r="C113412">
        <v>229064</v>
      </c>
      <c r="D113412">
        <v>123413</v>
      </c>
      <c r="E113412" t="str">
        <f>VLOOKUP(C113412,Подписчики!A:D,2,FALSE)</f>
        <v>UTC+4</v>
      </c>
      <c r="F113412" s="2">
        <f>VLOOKUP(C113412,Подписчики!A:D,4,FALSE)/24+B113412</f>
        <v>44410.472679611652</v>
      </c>
      <c r="G113412">
        <f t="shared" si="1772"/>
        <v>1</v>
      </c>
    </row>
    <row r="113413" spans="1:7" x14ac:dyDescent="0.25">
      <c r="A113413">
        <v>342714</v>
      </c>
      <c r="B113413" s="2">
        <v>44410.313666666661</v>
      </c>
      <c r="C113413">
        <v>134449</v>
      </c>
      <c r="D113413">
        <v>230507</v>
      </c>
      <c r="E113413" t="str">
        <f>VLOOKUP(C113413,Подписчики!A:D,2,FALSE)</f>
        <v>UTC+2</v>
      </c>
      <c r="F113413" s="2">
        <f>VLOOKUP(C113413,Подписчики!A:D,4,FALSE)/24+B113413</f>
        <v>44410.396999999997</v>
      </c>
      <c r="G113413">
        <f t="shared" si="1772"/>
        <v>1</v>
      </c>
    </row>
    <row r="113414" spans="1:7" x14ac:dyDescent="0.25">
      <c r="A113414">
        <v>342717</v>
      </c>
      <c r="B113414" s="2">
        <v>44410.313699029124</v>
      </c>
      <c r="C113414">
        <v>94644</v>
      </c>
      <c r="D113414">
        <v>180863</v>
      </c>
      <c r="E113414" t="str">
        <f>VLOOKUP(C113414,Подписчики!A:D,2,FALSE)</f>
        <v>UTC+11</v>
      </c>
      <c r="F113414" s="2">
        <f>VLOOKUP(C113414,Подписчики!A:D,4,FALSE)/24+B113414</f>
        <v>44410.355365695788</v>
      </c>
      <c r="G113414">
        <f t="shared" si="1772"/>
        <v>1</v>
      </c>
    </row>
    <row r="113415" spans="1:7" x14ac:dyDescent="0.25">
      <c r="A113415">
        <v>342722</v>
      </c>
      <c r="B113415" s="2">
        <v>44410.316530744341</v>
      </c>
      <c r="C113415">
        <v>222699</v>
      </c>
      <c r="D113415">
        <v>351192</v>
      </c>
      <c r="E113415" t="str">
        <f>VLOOKUP(C113415,Подписчики!A:D,2,FALSE)</f>
        <v>UTC+10</v>
      </c>
      <c r="F113415" s="2">
        <f>VLOOKUP(C113415,Подписчики!A:D,4,FALSE)/24+B113415</f>
        <v>44410.358197411006</v>
      </c>
      <c r="G113415">
        <f t="shared" si="1772"/>
        <v>1</v>
      </c>
    </row>
    <row r="113416" spans="1:7" x14ac:dyDescent="0.25">
      <c r="A113416">
        <v>342726</v>
      </c>
      <c r="B113416" s="2">
        <v>44410.324000000001</v>
      </c>
      <c r="C113416">
        <v>142960</v>
      </c>
      <c r="D113416">
        <v>327633</v>
      </c>
      <c r="E113416" t="str">
        <f>VLOOKUP(C113416,Подписчики!A:D,2,FALSE)</f>
        <v>UTC+6</v>
      </c>
      <c r="F113416" s="2">
        <f>VLOOKUP(C113416,Подписчики!A:D,4,FALSE)/24+B113416</f>
        <v>44410.574000000001</v>
      </c>
      <c r="G113416">
        <f t="shared" si="1772"/>
        <v>1</v>
      </c>
    </row>
    <row r="113417" spans="1:7" x14ac:dyDescent="0.25">
      <c r="A113417">
        <v>342728</v>
      </c>
      <c r="B113417" s="2">
        <v>44410.324216828478</v>
      </c>
      <c r="C113417">
        <v>334399</v>
      </c>
      <c r="D113417">
        <v>230507</v>
      </c>
      <c r="E113417" t="str">
        <f>VLOOKUP(C113417,Подписчики!A:D,2,FALSE)</f>
        <v>UTC+5</v>
      </c>
      <c r="F113417" s="2">
        <f>VLOOKUP(C113417,Подписчики!A:D,4,FALSE)/24+B113417</f>
        <v>44410.532550161814</v>
      </c>
      <c r="G113417">
        <f t="shared" si="1772"/>
        <v>1</v>
      </c>
    </row>
    <row r="113418" spans="1:7" x14ac:dyDescent="0.25">
      <c r="A113418">
        <v>342733</v>
      </c>
      <c r="B113418" s="2">
        <v>44410.326239482201</v>
      </c>
      <c r="C113418">
        <v>252105</v>
      </c>
      <c r="D113418">
        <v>320523</v>
      </c>
      <c r="E113418" t="str">
        <f>VLOOKUP(C113418,Подписчики!A:D,2,FALSE)</f>
        <v>UTC+6</v>
      </c>
      <c r="F113418" s="2">
        <f>VLOOKUP(C113418,Подписчики!A:D,4,FALSE)/24+B113418</f>
        <v>44410.576239482201</v>
      </c>
      <c r="G113418">
        <f t="shared" si="1772"/>
        <v>1</v>
      </c>
    </row>
    <row r="113419" spans="1:7" x14ac:dyDescent="0.25">
      <c r="A113419">
        <v>342738</v>
      </c>
      <c r="B113419" s="2">
        <v>44410.330689320384</v>
      </c>
      <c r="C113419">
        <v>6673</v>
      </c>
      <c r="D113419">
        <v>131859</v>
      </c>
      <c r="E113419" t="str">
        <f>VLOOKUP(C113419,Подписчики!A:D,2,FALSE)</f>
        <v>UTC+5</v>
      </c>
      <c r="F113419" s="2">
        <f>VLOOKUP(C113419,Подписчики!A:D,4,FALSE)/24+B113419</f>
        <v>44410.53902265372</v>
      </c>
      <c r="G113419">
        <f t="shared" si="1772"/>
        <v>1</v>
      </c>
    </row>
    <row r="113420" spans="1:7" x14ac:dyDescent="0.25">
      <c r="A113420">
        <v>342740</v>
      </c>
      <c r="B113420" s="2">
        <v>44410.334330097088</v>
      </c>
      <c r="C113420">
        <v>11548</v>
      </c>
      <c r="D113420">
        <v>345108</v>
      </c>
      <c r="E113420" t="str">
        <f>VLOOKUP(C113420,Подписчики!A:D,2,FALSE)</f>
        <v>UTC+6</v>
      </c>
      <c r="F113420" s="2">
        <f>VLOOKUP(C113420,Подписчики!A:D,4,FALSE)/24+B113420</f>
        <v>44410.584330097088</v>
      </c>
      <c r="G113420">
        <f t="shared" si="1772"/>
        <v>1</v>
      </c>
    </row>
    <row r="113421" spans="1:7" x14ac:dyDescent="0.25">
      <c r="A113421">
        <v>342743</v>
      </c>
      <c r="B113421" s="2">
        <v>44410.335543689325</v>
      </c>
      <c r="C113421">
        <v>297384</v>
      </c>
      <c r="D113421">
        <v>88863</v>
      </c>
      <c r="E113421" t="str">
        <f>VLOOKUP(C113421,Подписчики!A:D,2,FALSE)</f>
        <v>UTC+1</v>
      </c>
      <c r="F113421" s="2">
        <f>VLOOKUP(C113421,Подписчики!A:D,4,FALSE)/24+B113421</f>
        <v>44410.37721035599</v>
      </c>
      <c r="G113421">
        <f t="shared" si="1772"/>
        <v>1</v>
      </c>
    </row>
    <row r="113422" spans="1:7" x14ac:dyDescent="0.25">
      <c r="A113422">
        <v>342745</v>
      </c>
      <c r="B113422" s="2">
        <v>44410.339184466022</v>
      </c>
      <c r="C113422">
        <v>303643</v>
      </c>
      <c r="D113422">
        <v>453520</v>
      </c>
      <c r="E113422" t="str">
        <f>VLOOKUP(C113422,Подписчики!A:D,2,FALSE)</f>
        <v>UTC+10</v>
      </c>
      <c r="F113422" s="2">
        <f>VLOOKUP(C113422,Подписчики!A:D,4,FALSE)/24+B113422</f>
        <v>44410.380851132686</v>
      </c>
      <c r="G113422">
        <f t="shared" si="1772"/>
        <v>1</v>
      </c>
    </row>
    <row r="113423" spans="1:7" x14ac:dyDescent="0.25">
      <c r="A113423">
        <v>342746</v>
      </c>
      <c r="B113423" s="2">
        <v>44410.349702265376</v>
      </c>
      <c r="C113423">
        <v>109956</v>
      </c>
      <c r="D113423">
        <v>364695</v>
      </c>
      <c r="E113423" t="str">
        <f>VLOOKUP(C113423,Подписчики!A:D,2,FALSE)</f>
        <v>UTC+12</v>
      </c>
      <c r="F113423" s="2">
        <f>VLOOKUP(C113423,Подписчики!A:D,4,FALSE)/24+B113423</f>
        <v>44410.39136893204</v>
      </c>
      <c r="G113423">
        <f t="shared" si="1772"/>
        <v>1</v>
      </c>
    </row>
    <row r="113424" spans="1:7" x14ac:dyDescent="0.25">
      <c r="A113424">
        <v>342747</v>
      </c>
      <c r="B113424" s="2">
        <v>44410.355770226539</v>
      </c>
      <c r="C113424">
        <v>24196</v>
      </c>
      <c r="D113424">
        <v>358178</v>
      </c>
      <c r="E113424" t="str">
        <f>VLOOKUP(C113424,Подписчики!A:D,2,FALSE)</f>
        <v>UTC+3</v>
      </c>
      <c r="F113424" s="2">
        <f>VLOOKUP(C113424,Подписчики!A:D,4,FALSE)/24+B113424</f>
        <v>44410.480770226539</v>
      </c>
      <c r="G113424">
        <f t="shared" si="1772"/>
        <v>1</v>
      </c>
    </row>
    <row r="113425" spans="1:7" x14ac:dyDescent="0.25">
      <c r="A113425">
        <v>342748</v>
      </c>
      <c r="B113425" s="2">
        <v>44410.356</v>
      </c>
      <c r="C113425">
        <v>117599</v>
      </c>
      <c r="D113425">
        <v>347008</v>
      </c>
      <c r="E113425" t="str">
        <f>VLOOKUP(C113425,Подписчики!A:D,2,FALSE)</f>
        <v>UTC+3</v>
      </c>
      <c r="F113425" s="2">
        <f>VLOOKUP(C113425,Подписчики!A:D,4,FALSE)/24+B113425</f>
        <v>44410.481</v>
      </c>
      <c r="G113425">
        <f t="shared" si="1772"/>
        <v>1</v>
      </c>
    </row>
    <row r="113426" spans="1:7" x14ac:dyDescent="0.25">
      <c r="A113426">
        <v>342751</v>
      </c>
      <c r="B113426" s="2">
        <v>44410.358601941749</v>
      </c>
      <c r="C113426">
        <v>235125</v>
      </c>
      <c r="D113426">
        <v>309712</v>
      </c>
      <c r="E113426" t="str">
        <f>VLOOKUP(C113426,Подписчики!A:D,2,FALSE)</f>
        <v>UTC+10</v>
      </c>
      <c r="F113426" s="2">
        <f>VLOOKUP(C113426,Подписчики!A:D,4,FALSE)/24+B113426</f>
        <v>44410.400268608413</v>
      </c>
      <c r="G113426">
        <f t="shared" si="1772"/>
        <v>1</v>
      </c>
    </row>
    <row r="113427" spans="1:7" x14ac:dyDescent="0.25">
      <c r="A113427">
        <v>342754</v>
      </c>
      <c r="B113427" s="2">
        <v>44410.364669902912</v>
      </c>
      <c r="C113427">
        <v>179820</v>
      </c>
      <c r="D113427">
        <v>242428</v>
      </c>
      <c r="E113427" t="str">
        <f>VLOOKUP(C113427,Подписчики!A:D,2,FALSE)</f>
        <v>UTC+9</v>
      </c>
      <c r="F113427" s="2">
        <f>VLOOKUP(C113427,Подписчики!A:D,4,FALSE)/24+B113427</f>
        <v>44410.739669902912</v>
      </c>
      <c r="G113427">
        <f t="shared" si="1772"/>
        <v>1</v>
      </c>
    </row>
    <row r="113428" spans="1:7" x14ac:dyDescent="0.25">
      <c r="A113428">
        <v>342755</v>
      </c>
      <c r="B113428" s="2">
        <v>44410.371333333336</v>
      </c>
      <c r="C113428">
        <v>277778</v>
      </c>
      <c r="D113428">
        <v>154256</v>
      </c>
      <c r="E113428" t="str">
        <f>VLOOKUP(C113428,Подписчики!A:D,2,FALSE)</f>
        <v>UTC+4</v>
      </c>
      <c r="F113428" s="2">
        <f>VLOOKUP(C113428,Подписчики!A:D,4,FALSE)/24+B113428</f>
        <v>44410.538</v>
      </c>
      <c r="G113428">
        <f t="shared" si="1772"/>
        <v>1</v>
      </c>
    </row>
    <row r="113429" spans="1:7" x14ac:dyDescent="0.25">
      <c r="A113429">
        <v>342756</v>
      </c>
      <c r="B113429" s="2">
        <v>44410.373</v>
      </c>
      <c r="C113429">
        <v>55495</v>
      </c>
      <c r="D113429">
        <v>130721</v>
      </c>
      <c r="E113429" t="str">
        <f>VLOOKUP(C113429,Подписчики!A:D,2,FALSE)</f>
        <v>UTC+3</v>
      </c>
      <c r="F113429" s="2">
        <f>VLOOKUP(C113429,Подписчики!A:D,4,FALSE)/24+B113429</f>
        <v>44410.498</v>
      </c>
      <c r="G113429">
        <f t="shared" si="1772"/>
        <v>1</v>
      </c>
    </row>
    <row r="113430" spans="1:7" x14ac:dyDescent="0.25">
      <c r="A113430">
        <v>342758</v>
      </c>
      <c r="B113430" s="2">
        <v>44410.373569579286</v>
      </c>
      <c r="C113430">
        <v>128101</v>
      </c>
      <c r="D113430">
        <v>473327</v>
      </c>
      <c r="E113430" t="str">
        <f>VLOOKUP(C113430,Подписчики!A:D,2,FALSE)</f>
        <v>UTC+3</v>
      </c>
      <c r="F113430" s="2">
        <f>VLOOKUP(C113430,Подписчики!A:D,4,FALSE)/24+B113430</f>
        <v>44410.498569579286</v>
      </c>
      <c r="G113430">
        <f t="shared" si="1772"/>
        <v>1</v>
      </c>
    </row>
    <row r="113431" spans="1:7" x14ac:dyDescent="0.25">
      <c r="A113431">
        <v>342759</v>
      </c>
      <c r="B113431" s="2">
        <v>44410.374378640779</v>
      </c>
      <c r="C113431">
        <v>200681</v>
      </c>
      <c r="D113431">
        <v>250679</v>
      </c>
      <c r="E113431" t="str">
        <f>VLOOKUP(C113431,Подписчики!A:D,2,FALSE)</f>
        <v>UTC+1</v>
      </c>
      <c r="F113431" s="2">
        <f>VLOOKUP(C113431,Подписчики!A:D,4,FALSE)/24+B113431</f>
        <v>44410.416045307444</v>
      </c>
      <c r="G113431">
        <f t="shared" si="1772"/>
        <v>1</v>
      </c>
    </row>
    <row r="113432" spans="1:7" x14ac:dyDescent="0.25">
      <c r="A113432">
        <v>342764</v>
      </c>
      <c r="B113432" s="2">
        <v>44410.376805825246</v>
      </c>
      <c r="C113432">
        <v>300035</v>
      </c>
      <c r="D113432">
        <v>154256</v>
      </c>
      <c r="E113432" t="str">
        <f>VLOOKUP(C113432,Подписчики!A:D,2,FALSE)</f>
        <v>UTC+3</v>
      </c>
      <c r="F113432" s="2">
        <f>VLOOKUP(C113432,Подписчики!A:D,4,FALSE)/24+B113432</f>
        <v>44410.501805825246</v>
      </c>
      <c r="G113432">
        <f t="shared" si="1772"/>
        <v>1</v>
      </c>
    </row>
    <row r="113433" spans="1:7" x14ac:dyDescent="0.25">
      <c r="A113433">
        <v>342765</v>
      </c>
      <c r="B113433" s="2">
        <v>44410.377333333337</v>
      </c>
      <c r="C113433">
        <v>19625</v>
      </c>
      <c r="D113433">
        <v>409488</v>
      </c>
      <c r="E113433" t="str">
        <f>VLOOKUP(C113433,Подписчики!A:D,2,FALSE)</f>
        <v>UTC+1</v>
      </c>
      <c r="F113433" s="2">
        <f>VLOOKUP(C113433,Подписчики!A:D,4,FALSE)/24+B113433</f>
        <v>44410.419000000002</v>
      </c>
      <c r="G113433">
        <f t="shared" si="1772"/>
        <v>1</v>
      </c>
    </row>
    <row r="113434" spans="1:7" x14ac:dyDescent="0.25">
      <c r="A113434">
        <v>342767</v>
      </c>
      <c r="B113434" s="2">
        <v>44410.380333333334</v>
      </c>
      <c r="C113434">
        <v>53350</v>
      </c>
      <c r="D113434">
        <v>176645</v>
      </c>
      <c r="E113434" t="str">
        <f>VLOOKUP(C113434,Подписчики!A:D,2,FALSE)</f>
        <v>UTC+1</v>
      </c>
      <c r="F113434" s="2">
        <f>VLOOKUP(C113434,Подписчики!A:D,4,FALSE)/24+B113434</f>
        <v>44410.421999999999</v>
      </c>
      <c r="G113434">
        <f t="shared" si="1772"/>
        <v>1</v>
      </c>
    </row>
    <row r="113435" spans="1:7" x14ac:dyDescent="0.25">
      <c r="A113435">
        <v>342772</v>
      </c>
      <c r="B113435" s="2">
        <v>44410.382333333335</v>
      </c>
      <c r="C113435">
        <v>25584</v>
      </c>
      <c r="D113435">
        <v>21760</v>
      </c>
      <c r="E113435" t="str">
        <f>VLOOKUP(C113435,Подписчики!A:D,2,FALSE)</f>
        <v>UTC+1</v>
      </c>
      <c r="F113435" s="2">
        <f>VLOOKUP(C113435,Подписчики!A:D,4,FALSE)/24+B113435</f>
        <v>44410.423999999999</v>
      </c>
      <c r="G113435">
        <f t="shared" si="1772"/>
        <v>1</v>
      </c>
    </row>
    <row r="113436" spans="1:7" x14ac:dyDescent="0.25">
      <c r="A113436">
        <v>342773</v>
      </c>
      <c r="B113436" s="2">
        <v>44410.386110032363</v>
      </c>
      <c r="C113436">
        <v>141522</v>
      </c>
      <c r="D113436">
        <v>31302</v>
      </c>
      <c r="E113436" t="str">
        <f>VLOOKUP(C113436,Подписчики!A:D,2,FALSE)</f>
        <v>UTC+6</v>
      </c>
      <c r="F113436" s="2">
        <f>VLOOKUP(C113436,Подписчики!A:D,4,FALSE)/24+B113436</f>
        <v>44410.636110032363</v>
      </c>
      <c r="G113436">
        <f t="shared" si="1772"/>
        <v>1</v>
      </c>
    </row>
    <row r="113437" spans="1:7" x14ac:dyDescent="0.25">
      <c r="A113437">
        <v>342774</v>
      </c>
      <c r="B113437" s="2">
        <v>44410.389750809059</v>
      </c>
      <c r="C113437">
        <v>239544</v>
      </c>
      <c r="D113437">
        <v>230507</v>
      </c>
      <c r="E113437" t="str">
        <f>VLOOKUP(C113437,Подписчики!A:D,2,FALSE)</f>
        <v>UTC+3</v>
      </c>
      <c r="F113437" s="2">
        <f>VLOOKUP(C113437,Подписчики!A:D,4,FALSE)/24+B113437</f>
        <v>44410.514750809059</v>
      </c>
      <c r="G113437">
        <f t="shared" si="1772"/>
        <v>1</v>
      </c>
    </row>
    <row r="113438" spans="1:7" x14ac:dyDescent="0.25">
      <c r="A113438">
        <v>342775</v>
      </c>
      <c r="B113438" s="2">
        <v>44410.39581877023</v>
      </c>
      <c r="C113438">
        <v>168</v>
      </c>
      <c r="D113438">
        <v>348155</v>
      </c>
      <c r="E113438" t="str">
        <f>VLOOKUP(C113438,Подписчики!A:D,2,FALSE)</f>
        <v>UTC+6</v>
      </c>
      <c r="F113438" s="2">
        <f>VLOOKUP(C113438,Подписчики!A:D,4,FALSE)/24+B113438</f>
        <v>44410.64581877023</v>
      </c>
      <c r="G113438">
        <f t="shared" si="1772"/>
        <v>1</v>
      </c>
    </row>
    <row r="113439" spans="1:7" x14ac:dyDescent="0.25">
      <c r="A113439">
        <v>342778</v>
      </c>
      <c r="B113439" s="2">
        <v>44410.397841423946</v>
      </c>
      <c r="C113439">
        <v>50839</v>
      </c>
      <c r="D113439">
        <v>258219</v>
      </c>
      <c r="E113439" t="str">
        <f>VLOOKUP(C113439,Подписчики!A:D,2,FALSE)</f>
        <v>UTC+3</v>
      </c>
      <c r="F113439" s="2">
        <f>VLOOKUP(C113439,Подписчики!A:D,4,FALSE)/24+B113439</f>
        <v>44410.522841423946</v>
      </c>
      <c r="G113439">
        <f t="shared" si="1772"/>
        <v>1</v>
      </c>
    </row>
    <row r="113440" spans="1:7" x14ac:dyDescent="0.25">
      <c r="A113440">
        <v>342779</v>
      </c>
      <c r="B113440" s="2">
        <v>44410.400333333338</v>
      </c>
      <c r="C113440">
        <v>215404</v>
      </c>
      <c r="D113440">
        <v>122902</v>
      </c>
      <c r="E113440" t="str">
        <f>VLOOKUP(C113440,Подписчики!A:D,2,FALSE)</f>
        <v>UTC+1</v>
      </c>
      <c r="F113440" s="2">
        <f>VLOOKUP(C113440,Подписчики!A:D,4,FALSE)/24+B113440</f>
        <v>44410.442000000003</v>
      </c>
      <c r="G113440">
        <f t="shared" si="1772"/>
        <v>1</v>
      </c>
    </row>
    <row r="113441" spans="1:7" x14ac:dyDescent="0.25">
      <c r="A113441">
        <v>342780</v>
      </c>
      <c r="B113441" s="2">
        <v>44410.404718446604</v>
      </c>
      <c r="C113441">
        <v>156508</v>
      </c>
      <c r="D113441">
        <v>158978</v>
      </c>
      <c r="E113441" t="str">
        <f>VLOOKUP(C113441,Подписчики!A:D,2,FALSE)</f>
        <v>UTC+12</v>
      </c>
      <c r="F113441" s="2">
        <f>VLOOKUP(C113441,Подписчики!A:D,4,FALSE)/24+B113441</f>
        <v>44410.446385113268</v>
      </c>
      <c r="G113441">
        <f t="shared" si="1772"/>
        <v>1</v>
      </c>
    </row>
    <row r="113442" spans="1:7" x14ac:dyDescent="0.25">
      <c r="A113442">
        <v>342784</v>
      </c>
      <c r="B113442" s="2">
        <v>44410.406666666662</v>
      </c>
      <c r="C113442">
        <v>296869</v>
      </c>
      <c r="D113442">
        <v>182191</v>
      </c>
      <c r="E113442" t="str">
        <f>VLOOKUP(C113442,Подписчики!A:D,2,FALSE)</f>
        <v>UTC+2</v>
      </c>
      <c r="F113442" s="2">
        <f>VLOOKUP(C113442,Подписчики!A:D,4,FALSE)/24+B113442</f>
        <v>44410.49</v>
      </c>
      <c r="G113442">
        <f t="shared" si="1772"/>
        <v>1</v>
      </c>
    </row>
    <row r="113443" spans="1:7" x14ac:dyDescent="0.25">
      <c r="A113443">
        <v>342788</v>
      </c>
      <c r="B113443" s="2">
        <v>44410.40674110032</v>
      </c>
      <c r="C113443">
        <v>167354</v>
      </c>
      <c r="D113443">
        <v>412795</v>
      </c>
      <c r="E113443" t="str">
        <f>VLOOKUP(C113443,Подписчики!A:D,2,FALSE)</f>
        <v>UTC+5</v>
      </c>
      <c r="F113443" s="2">
        <f>VLOOKUP(C113443,Подписчики!A:D,4,FALSE)/24+B113443</f>
        <v>44410.615074433656</v>
      </c>
      <c r="G113443">
        <f t="shared" si="1772"/>
        <v>1</v>
      </c>
    </row>
    <row r="113444" spans="1:7" x14ac:dyDescent="0.25">
      <c r="A113444">
        <v>342791</v>
      </c>
      <c r="B113444" s="2">
        <v>44410.407550161814</v>
      </c>
      <c r="C113444">
        <v>271540</v>
      </c>
      <c r="D113444">
        <v>78899</v>
      </c>
      <c r="E113444" t="str">
        <f>VLOOKUP(C113444,Подписчики!A:D,2,FALSE)</f>
        <v>UTC+7</v>
      </c>
      <c r="F113444" s="2">
        <f>VLOOKUP(C113444,Подписчики!A:D,4,FALSE)/24+B113444</f>
        <v>44410.699216828478</v>
      </c>
      <c r="G113444">
        <f t="shared" si="1772"/>
        <v>1</v>
      </c>
    </row>
    <row r="113445" spans="1:7" x14ac:dyDescent="0.25">
      <c r="A113445">
        <v>342795</v>
      </c>
      <c r="B113445" s="2">
        <v>44410.412404530747</v>
      </c>
      <c r="C113445">
        <v>294134</v>
      </c>
      <c r="D113445">
        <v>87048</v>
      </c>
      <c r="E113445" t="str">
        <f>VLOOKUP(C113445,Подписчики!A:D,2,FALSE)</f>
        <v>UTC+7</v>
      </c>
      <c r="F113445" s="2">
        <f>VLOOKUP(C113445,Подписчики!A:D,4,FALSE)/24+B113445</f>
        <v>44410.704071197411</v>
      </c>
      <c r="G113445">
        <f t="shared" si="1772"/>
        <v>1</v>
      </c>
    </row>
    <row r="113446" spans="1:7" x14ac:dyDescent="0.25">
      <c r="A113446">
        <v>342796</v>
      </c>
      <c r="B113446" s="2">
        <v>44410.413618122977</v>
      </c>
      <c r="C113446">
        <v>25970</v>
      </c>
      <c r="D113446">
        <v>363218</v>
      </c>
      <c r="E113446" t="str">
        <f>VLOOKUP(C113446,Подписчики!A:D,2,FALSE)</f>
        <v>UTC+6</v>
      </c>
      <c r="F113446" s="2">
        <f>VLOOKUP(C113446,Подписчики!A:D,4,FALSE)/24+B113446</f>
        <v>44410.663618122977</v>
      </c>
      <c r="G113446">
        <f t="shared" si="1772"/>
        <v>1</v>
      </c>
    </row>
    <row r="113447" spans="1:7" x14ac:dyDescent="0.25">
      <c r="A113447">
        <v>342797</v>
      </c>
      <c r="B113447" s="2">
        <v>44410.4156407767</v>
      </c>
      <c r="C113447">
        <v>175138</v>
      </c>
      <c r="D113447">
        <v>436070</v>
      </c>
      <c r="E113447" t="str">
        <f>VLOOKUP(C113447,Подписчики!A:D,2,FALSE)</f>
        <v>UTC+3</v>
      </c>
      <c r="F113447" s="2">
        <f>VLOOKUP(C113447,Подписчики!A:D,4,FALSE)/24+B113447</f>
        <v>44410.5406407767</v>
      </c>
      <c r="G113447">
        <f t="shared" si="1772"/>
        <v>1</v>
      </c>
    </row>
    <row r="113448" spans="1:7" x14ac:dyDescent="0.25">
      <c r="A113448">
        <v>342801</v>
      </c>
      <c r="B113448" s="2">
        <v>44410.415999999997</v>
      </c>
      <c r="C113448">
        <v>63754</v>
      </c>
      <c r="D113448">
        <v>304128</v>
      </c>
      <c r="E113448" t="str">
        <f>VLOOKUP(C113448,Подписчики!A:D,2,FALSE)</f>
        <v>UTC+0</v>
      </c>
      <c r="F113448" s="2">
        <f>VLOOKUP(C113448,Подписчики!A:D,4,FALSE)/24+B113448</f>
        <v>44410.415999999997</v>
      </c>
      <c r="G113448">
        <f t="shared" si="1772"/>
        <v>1</v>
      </c>
    </row>
    <row r="113449" spans="1:7" x14ac:dyDescent="0.25">
      <c r="A113449">
        <v>342803</v>
      </c>
      <c r="B113449" s="2">
        <v>44410.416333333334</v>
      </c>
      <c r="C113449">
        <v>336823</v>
      </c>
      <c r="D113449">
        <v>250679</v>
      </c>
      <c r="E113449" t="str">
        <f>VLOOKUP(C113449,Подписчики!A:D,2,FALSE)</f>
        <v>UTC+1</v>
      </c>
      <c r="F113449" s="2">
        <f>VLOOKUP(C113449,Подписчики!A:D,4,FALSE)/24+B113449</f>
        <v>44410.457999999999</v>
      </c>
      <c r="G113449">
        <f t="shared" si="1772"/>
        <v>1</v>
      </c>
    </row>
    <row r="113450" spans="1:7" x14ac:dyDescent="0.25">
      <c r="A113450">
        <v>342806</v>
      </c>
      <c r="B113450" s="2">
        <v>44410.418333333335</v>
      </c>
      <c r="C113450">
        <v>178176</v>
      </c>
      <c r="D113450">
        <v>157871</v>
      </c>
      <c r="E113450" t="str">
        <f>VLOOKUP(C113450,Подписчики!A:D,2,FALSE)</f>
        <v>UTC+1</v>
      </c>
      <c r="F113450" s="2">
        <f>VLOOKUP(C113450,Подписчики!A:D,4,FALSE)/24+B113450</f>
        <v>44410.46</v>
      </c>
      <c r="G113450">
        <f t="shared" si="1772"/>
        <v>1</v>
      </c>
    </row>
    <row r="113451" spans="1:7" x14ac:dyDescent="0.25">
      <c r="A113451">
        <v>342807</v>
      </c>
      <c r="B113451" s="2">
        <v>44410.421304207121</v>
      </c>
      <c r="C113451">
        <v>253191</v>
      </c>
      <c r="D113451">
        <v>230507</v>
      </c>
      <c r="E113451" t="str">
        <f>VLOOKUP(C113451,Подписчики!A:D,2,FALSE)</f>
        <v>UTC+5</v>
      </c>
      <c r="F113451" s="2">
        <f>VLOOKUP(C113451,Подписчики!A:D,4,FALSE)/24+B113451</f>
        <v>44410.629637540456</v>
      </c>
      <c r="G113451">
        <f t="shared" si="1772"/>
        <v>1</v>
      </c>
    </row>
    <row r="113452" spans="1:7" x14ac:dyDescent="0.25">
      <c r="A113452">
        <v>342811</v>
      </c>
      <c r="B113452" s="2">
        <v>44410.423731391587</v>
      </c>
      <c r="C113452">
        <v>190840</v>
      </c>
      <c r="D113452">
        <v>349014</v>
      </c>
      <c r="E113452" t="str">
        <f>VLOOKUP(C113452,Подписчики!A:D,2,FALSE)</f>
        <v>UTC+3</v>
      </c>
      <c r="F113452" s="2">
        <f>VLOOKUP(C113452,Подписчики!A:D,4,FALSE)/24+B113452</f>
        <v>44410.548731391587</v>
      </c>
      <c r="G113452">
        <f t="shared" si="1772"/>
        <v>1</v>
      </c>
    </row>
    <row r="113453" spans="1:7" x14ac:dyDescent="0.25">
      <c r="A113453">
        <v>342814</v>
      </c>
      <c r="B113453" s="2">
        <v>44410.426967637541</v>
      </c>
      <c r="C113453">
        <v>346746</v>
      </c>
      <c r="D113453">
        <v>455878</v>
      </c>
      <c r="E113453" t="str">
        <f>VLOOKUP(C113453,Подписчики!A:D,2,FALSE)</f>
        <v>UTC+3</v>
      </c>
      <c r="F113453" s="2">
        <f>VLOOKUP(C113453,Подписчики!A:D,4,FALSE)/24+B113453</f>
        <v>44410.551967637541</v>
      </c>
      <c r="G113453">
        <f t="shared" si="1772"/>
        <v>1</v>
      </c>
    </row>
    <row r="113454" spans="1:7" x14ac:dyDescent="0.25">
      <c r="A113454">
        <v>342816</v>
      </c>
      <c r="B113454" s="2">
        <v>44410.43101294498</v>
      </c>
      <c r="C113454">
        <v>150232</v>
      </c>
      <c r="D113454">
        <v>179296</v>
      </c>
      <c r="E113454" t="str">
        <f>VLOOKUP(C113454,Подписчики!A:D,2,FALSE)</f>
        <v>UTC+9</v>
      </c>
      <c r="F113454" s="2">
        <f>VLOOKUP(C113454,Подписчики!A:D,4,FALSE)/24+B113454</f>
        <v>44410.80601294498</v>
      </c>
      <c r="G113454">
        <f t="shared" si="1772"/>
        <v>1</v>
      </c>
    </row>
    <row r="113455" spans="1:7" x14ac:dyDescent="0.25">
      <c r="A113455">
        <v>342820</v>
      </c>
      <c r="B113455" s="2">
        <v>44410.432666666668</v>
      </c>
      <c r="C113455">
        <v>286008</v>
      </c>
      <c r="D113455">
        <v>230507</v>
      </c>
      <c r="E113455" t="str">
        <f>VLOOKUP(C113455,Подписчики!A:D,2,FALSE)</f>
        <v>UTC+5</v>
      </c>
      <c r="F113455" s="2">
        <f>VLOOKUP(C113455,Подписчики!A:D,4,FALSE)/24+B113455</f>
        <v>44410.641000000003</v>
      </c>
      <c r="G113455">
        <f t="shared" si="1772"/>
        <v>1</v>
      </c>
    </row>
    <row r="113456" spans="1:7" x14ac:dyDescent="0.25">
      <c r="A113456">
        <v>342821</v>
      </c>
      <c r="B113456" s="2">
        <v>44410.433440129455</v>
      </c>
      <c r="C113456">
        <v>343983</v>
      </c>
      <c r="D113456">
        <v>97294</v>
      </c>
      <c r="E113456" t="str">
        <f>VLOOKUP(C113456,Подписчики!A:D,2,FALSE)</f>
        <v>UTC+7</v>
      </c>
      <c r="F113456" s="2">
        <f>VLOOKUP(C113456,Подписчики!A:D,4,FALSE)/24+B113456</f>
        <v>44410.725106796119</v>
      </c>
      <c r="G113456">
        <f t="shared" si="1772"/>
        <v>1</v>
      </c>
    </row>
    <row r="113457" spans="1:7" x14ac:dyDescent="0.25">
      <c r="A113457">
        <v>342822</v>
      </c>
      <c r="B113457" s="2">
        <v>44410.437485436894</v>
      </c>
      <c r="C113457">
        <v>235799</v>
      </c>
      <c r="D113457">
        <v>313721</v>
      </c>
      <c r="E113457" t="str">
        <f>VLOOKUP(C113457,Подписчики!A:D,2,FALSE)</f>
        <v>UTC+1</v>
      </c>
      <c r="F113457" s="2">
        <f>VLOOKUP(C113457,Подписчики!A:D,4,FALSE)/24+B113457</f>
        <v>44410.479152103559</v>
      </c>
      <c r="G113457">
        <f t="shared" si="1772"/>
        <v>1</v>
      </c>
    </row>
    <row r="113458" spans="1:7" x14ac:dyDescent="0.25">
      <c r="A113458">
        <v>342826</v>
      </c>
      <c r="B113458" s="2">
        <v>44410.438294498381</v>
      </c>
      <c r="C113458">
        <v>303440</v>
      </c>
      <c r="D113458">
        <v>294433</v>
      </c>
      <c r="E113458" t="str">
        <f>VLOOKUP(C113458,Подписчики!A:D,2,FALSE)</f>
        <v>UTC+3</v>
      </c>
      <c r="F113458" s="2">
        <f>VLOOKUP(C113458,Подписчики!A:D,4,FALSE)/24+B113458</f>
        <v>44410.563294498381</v>
      </c>
      <c r="G113458">
        <f t="shared" si="1772"/>
        <v>1</v>
      </c>
    </row>
    <row r="113459" spans="1:7" x14ac:dyDescent="0.25">
      <c r="A113459">
        <v>342831</v>
      </c>
      <c r="B113459" s="2">
        <v>44410.441126213591</v>
      </c>
      <c r="C113459">
        <v>19348</v>
      </c>
      <c r="D113459">
        <v>225748</v>
      </c>
      <c r="E113459" t="str">
        <f>VLOOKUP(C113459,Подписчики!A:D,2,FALSE)</f>
        <v>UTC+2</v>
      </c>
      <c r="F113459" s="2">
        <f>VLOOKUP(C113459,Подписчики!A:D,4,FALSE)/24+B113459</f>
        <v>44410.524459546927</v>
      </c>
      <c r="G113459">
        <f t="shared" si="1772"/>
        <v>1</v>
      </c>
    </row>
    <row r="113460" spans="1:7" x14ac:dyDescent="0.25">
      <c r="A113460">
        <v>342832</v>
      </c>
      <c r="B113460" s="2">
        <v>44410.442333333332</v>
      </c>
      <c r="C113460">
        <v>103619</v>
      </c>
      <c r="D113460">
        <v>230507</v>
      </c>
      <c r="E113460" t="str">
        <f>VLOOKUP(C113460,Подписчики!A:D,2,FALSE)</f>
        <v>UTC+1</v>
      </c>
      <c r="F113460" s="2">
        <f>VLOOKUP(C113460,Подписчики!A:D,4,FALSE)/24+B113460</f>
        <v>44410.483999999997</v>
      </c>
      <c r="G113460">
        <f t="shared" si="1772"/>
        <v>1</v>
      </c>
    </row>
    <row r="113461" spans="1:7" x14ac:dyDescent="0.25">
      <c r="A113461">
        <v>342835</v>
      </c>
      <c r="B113461" s="2">
        <v>44410.443957928808</v>
      </c>
      <c r="C113461">
        <v>49064</v>
      </c>
      <c r="D113461">
        <v>129210</v>
      </c>
      <c r="E113461" t="str">
        <f>VLOOKUP(C113461,Подписчики!A:D,2,FALSE)</f>
        <v>UTC+1</v>
      </c>
      <c r="F113461" s="2">
        <f>VLOOKUP(C113461,Подписчики!A:D,4,FALSE)/24+B113461</f>
        <v>44410.485624595472</v>
      </c>
      <c r="G113461">
        <f t="shared" si="1772"/>
        <v>1</v>
      </c>
    </row>
    <row r="113462" spans="1:7" x14ac:dyDescent="0.25">
      <c r="A113462">
        <v>342837</v>
      </c>
      <c r="B113462" s="2">
        <v>44410.445171521038</v>
      </c>
      <c r="C113462">
        <v>316211</v>
      </c>
      <c r="D113462">
        <v>29267</v>
      </c>
      <c r="E113462" t="str">
        <f>VLOOKUP(C113462,Подписчики!A:D,2,FALSE)</f>
        <v>UTC+4</v>
      </c>
      <c r="F113462" s="2">
        <f>VLOOKUP(C113462,Подписчики!A:D,4,FALSE)/24+B113462</f>
        <v>44410.611838187702</v>
      </c>
      <c r="G113462">
        <f t="shared" si="1772"/>
        <v>1</v>
      </c>
    </row>
    <row r="113463" spans="1:7" x14ac:dyDescent="0.25">
      <c r="A113463">
        <v>342839</v>
      </c>
      <c r="B113463" s="2">
        <v>44410.445333333337</v>
      </c>
      <c r="C113463">
        <v>111957</v>
      </c>
      <c r="D113463">
        <v>397</v>
      </c>
      <c r="E113463" t="str">
        <f>VLOOKUP(C113463,Подписчики!A:D,2,FALSE)</f>
        <v>UTC+7</v>
      </c>
      <c r="F113463" s="2">
        <f>VLOOKUP(C113463,Подписчики!A:D,4,FALSE)/24+B113463</f>
        <v>44410.737000000001</v>
      </c>
      <c r="G113463">
        <f t="shared" si="1772"/>
        <v>1</v>
      </c>
    </row>
    <row r="113464" spans="1:7" x14ac:dyDescent="0.25">
      <c r="A113464">
        <v>342841</v>
      </c>
      <c r="B113464" s="2">
        <v>44410.449216828478</v>
      </c>
      <c r="C113464">
        <v>154942</v>
      </c>
      <c r="D113464">
        <v>230507</v>
      </c>
      <c r="E113464" t="str">
        <f>VLOOKUP(C113464,Подписчики!A:D,2,FALSE)</f>
        <v>UTC+2</v>
      </c>
      <c r="F113464" s="2">
        <f>VLOOKUP(C113464,Подписчики!A:D,4,FALSE)/24+B113464</f>
        <v>44410.532550161814</v>
      </c>
      <c r="G113464">
        <f t="shared" si="1772"/>
        <v>1</v>
      </c>
    </row>
    <row r="113465" spans="1:7" x14ac:dyDescent="0.25">
      <c r="A113465">
        <v>342843</v>
      </c>
      <c r="B113465" s="2">
        <v>44410.452048543695</v>
      </c>
      <c r="C113465">
        <v>112617</v>
      </c>
      <c r="D113465">
        <v>182191</v>
      </c>
      <c r="E113465" t="str">
        <f>VLOOKUP(C113465,Подписчики!A:D,2,FALSE)</f>
        <v>UTC+1</v>
      </c>
      <c r="F113465" s="2">
        <f>VLOOKUP(C113465,Подписчики!A:D,4,FALSE)/24+B113465</f>
        <v>44410.493715210359</v>
      </c>
      <c r="G113465">
        <f t="shared" si="1772"/>
        <v>1</v>
      </c>
    </row>
    <row r="113466" spans="1:7" x14ac:dyDescent="0.25">
      <c r="A113466">
        <v>342847</v>
      </c>
      <c r="B113466" s="2">
        <v>44410.452857605174</v>
      </c>
      <c r="C113466">
        <v>341216</v>
      </c>
      <c r="D113466">
        <v>153893</v>
      </c>
      <c r="E113466" t="str">
        <f>VLOOKUP(C113466,Подписчики!A:D,2,FALSE)</f>
        <v>UTC+3</v>
      </c>
      <c r="F113466" s="2">
        <f>VLOOKUP(C113466,Подписчики!A:D,4,FALSE)/24+B113466</f>
        <v>44410.577857605174</v>
      </c>
      <c r="G113466">
        <f t="shared" si="1772"/>
        <v>1</v>
      </c>
    </row>
    <row r="113467" spans="1:7" x14ac:dyDescent="0.25">
      <c r="A113467">
        <v>342852</v>
      </c>
      <c r="B113467" s="2">
        <v>44410.456093851135</v>
      </c>
      <c r="C113467">
        <v>175230</v>
      </c>
      <c r="D113467">
        <v>250679</v>
      </c>
      <c r="E113467" t="str">
        <f>VLOOKUP(C113467,Подписчики!A:D,2,FALSE)</f>
        <v>UTC+7</v>
      </c>
      <c r="F113467" s="2">
        <f>VLOOKUP(C113467,Подписчики!A:D,4,FALSE)/24+B113467</f>
        <v>44410.747760517799</v>
      </c>
      <c r="G113467">
        <f t="shared" si="1772"/>
        <v>1</v>
      </c>
    </row>
    <row r="113468" spans="1:7" x14ac:dyDescent="0.25">
      <c r="A113468">
        <v>342853</v>
      </c>
      <c r="B113468" s="2">
        <v>44410.456902912621</v>
      </c>
      <c r="C113468">
        <v>258694</v>
      </c>
      <c r="D113468">
        <v>411922</v>
      </c>
      <c r="E113468" t="str">
        <f>VLOOKUP(C113468,Подписчики!A:D,2,FALSE)</f>
        <v>UTC+1</v>
      </c>
      <c r="F113468" s="2">
        <f>VLOOKUP(C113468,Подписчики!A:D,4,FALSE)/24+B113468</f>
        <v>44410.498569579286</v>
      </c>
      <c r="G113468">
        <f t="shared" si="1772"/>
        <v>1</v>
      </c>
    </row>
    <row r="113469" spans="1:7" x14ac:dyDescent="0.25">
      <c r="A113469">
        <v>342858</v>
      </c>
      <c r="B113469" s="2">
        <v>44410.458116504851</v>
      </c>
      <c r="C113469">
        <v>340464</v>
      </c>
      <c r="D113469">
        <v>122902</v>
      </c>
      <c r="E113469" t="str">
        <f>VLOOKUP(C113469,Подписчики!A:D,2,FALSE)</f>
        <v>UTC+0</v>
      </c>
      <c r="F113469" s="2">
        <f>VLOOKUP(C113469,Подписчики!A:D,4,FALSE)/24+B113469</f>
        <v>44410.458116504851</v>
      </c>
      <c r="G113469">
        <f t="shared" si="1772"/>
        <v>1</v>
      </c>
    </row>
    <row r="113470" spans="1:7" x14ac:dyDescent="0.25">
      <c r="A113470">
        <v>342862</v>
      </c>
      <c r="B113470" s="2">
        <v>44410.458333333336</v>
      </c>
      <c r="C113470">
        <v>289561</v>
      </c>
      <c r="D113470">
        <v>309553</v>
      </c>
      <c r="E113470" t="str">
        <f>VLOOKUP(C113470,Подписчики!A:D,2,FALSE)</f>
        <v>UTC-8</v>
      </c>
      <c r="F113470" s="2">
        <f>VLOOKUP(C113470,Подписчики!A:D,4,FALSE)/24+B113470</f>
        <v>44410.125</v>
      </c>
      <c r="G113470">
        <f t="shared" si="1772"/>
        <v>1</v>
      </c>
    </row>
    <row r="113471" spans="1:7" x14ac:dyDescent="0.25">
      <c r="A113471">
        <v>342867</v>
      </c>
      <c r="B113471" s="2">
        <v>44410.458521035602</v>
      </c>
      <c r="C113471">
        <v>23099</v>
      </c>
      <c r="D113471">
        <v>196571</v>
      </c>
      <c r="E113471" t="str">
        <f>VLOOKUP(C113471,Подписчики!A:D,2,FALSE)</f>
        <v>UTC+1</v>
      </c>
      <c r="F113471" s="2">
        <f>VLOOKUP(C113471,Подписчики!A:D,4,FALSE)/24+B113471</f>
        <v>44410.500187702266</v>
      </c>
      <c r="G113471">
        <f t="shared" si="1772"/>
        <v>1</v>
      </c>
    </row>
    <row r="113472" spans="1:7" x14ac:dyDescent="0.25">
      <c r="A113472">
        <v>342871</v>
      </c>
      <c r="B113472" s="2">
        <v>44410.459330097088</v>
      </c>
      <c r="C113472">
        <v>85525</v>
      </c>
      <c r="D113472">
        <v>118549</v>
      </c>
      <c r="E113472" t="str">
        <f>VLOOKUP(C113472,Подписчики!A:D,2,FALSE)</f>
        <v>UTC+3</v>
      </c>
      <c r="F113472" s="2">
        <f>VLOOKUP(C113472,Подписчики!A:D,4,FALSE)/24+B113472</f>
        <v>44410.584330097088</v>
      </c>
      <c r="G113472">
        <f t="shared" si="1772"/>
        <v>1</v>
      </c>
    </row>
    <row r="113473" spans="1:7" x14ac:dyDescent="0.25">
      <c r="A113473">
        <v>342873</v>
      </c>
      <c r="B113473" s="2">
        <v>44410.460543689318</v>
      </c>
      <c r="C113473">
        <v>289267</v>
      </c>
      <c r="D113473">
        <v>374837</v>
      </c>
      <c r="E113473" t="str">
        <f>VLOOKUP(C113473,Подписчики!A:D,2,FALSE)</f>
        <v>UTC+2</v>
      </c>
      <c r="F113473" s="2">
        <f>VLOOKUP(C113473,Подписчики!A:D,4,FALSE)/24+B113473</f>
        <v>44410.543877022654</v>
      </c>
      <c r="G113473">
        <f t="shared" si="1772"/>
        <v>1</v>
      </c>
    </row>
    <row r="113474" spans="1:7" x14ac:dyDescent="0.25">
      <c r="A113474">
        <v>342875</v>
      </c>
      <c r="B113474" s="2">
        <v>44410.461352750812</v>
      </c>
      <c r="C113474">
        <v>86977</v>
      </c>
      <c r="D113474">
        <v>411922</v>
      </c>
      <c r="E113474" t="str">
        <f>VLOOKUP(C113474,Подписчики!A:D,2,FALSE)</f>
        <v>UTC+0</v>
      </c>
      <c r="F113474" s="2">
        <f>VLOOKUP(C113474,Подписчики!A:D,4,FALSE)/24+B113474</f>
        <v>44410.461352750812</v>
      </c>
      <c r="G113474">
        <f t="shared" si="1772"/>
        <v>1</v>
      </c>
    </row>
    <row r="113475" spans="1:7" x14ac:dyDescent="0.25">
      <c r="A113475">
        <v>342878</v>
      </c>
      <c r="B113475" s="2">
        <v>44410.462566343042</v>
      </c>
      <c r="C113475">
        <v>123261</v>
      </c>
      <c r="D113475">
        <v>130005</v>
      </c>
      <c r="E113475" t="str">
        <f>VLOOKUP(C113475,Подписчики!A:D,2,FALSE)</f>
        <v>UTC+3</v>
      </c>
      <c r="F113475" s="2">
        <f>VLOOKUP(C113475,Подписчики!A:D,4,FALSE)/24+B113475</f>
        <v>44410.587566343042</v>
      </c>
      <c r="G113475">
        <f t="shared" ref="G113475:G113538" si="1773">WEEKDAY(F113475,2)</f>
        <v>1</v>
      </c>
    </row>
    <row r="113476" spans="1:7" x14ac:dyDescent="0.25">
      <c r="A113476">
        <v>342882</v>
      </c>
      <c r="B113476" s="2">
        <v>44410.463779935271</v>
      </c>
      <c r="C113476">
        <v>49994</v>
      </c>
      <c r="D113476">
        <v>343712</v>
      </c>
      <c r="E113476" t="str">
        <f>VLOOKUP(C113476,Подписчики!A:D,2,FALSE)</f>
        <v>UTC+2</v>
      </c>
      <c r="F113476" s="2">
        <f>VLOOKUP(C113476,Подписчики!A:D,4,FALSE)/24+B113476</f>
        <v>44410.547113268607</v>
      </c>
      <c r="G113476">
        <f t="shared" si="1773"/>
        <v>1</v>
      </c>
    </row>
    <row r="113477" spans="1:7" x14ac:dyDescent="0.25">
      <c r="A113477">
        <v>342887</v>
      </c>
      <c r="B113477" s="2">
        <v>44410.465802588995</v>
      </c>
      <c r="C113477">
        <v>177241</v>
      </c>
      <c r="D113477">
        <v>250679</v>
      </c>
      <c r="E113477" t="str">
        <f>VLOOKUP(C113477,Подписчики!A:D,2,FALSE)</f>
        <v>UTC+3</v>
      </c>
      <c r="F113477" s="2">
        <f>VLOOKUP(C113477,Подписчики!A:D,4,FALSE)/24+B113477</f>
        <v>44410.590802588995</v>
      </c>
      <c r="G113477">
        <f t="shared" si="1773"/>
        <v>1</v>
      </c>
    </row>
    <row r="113478" spans="1:7" x14ac:dyDescent="0.25">
      <c r="A113478">
        <v>342892</v>
      </c>
      <c r="B113478" s="2">
        <v>44410.468634304205</v>
      </c>
      <c r="C113478">
        <v>63867</v>
      </c>
      <c r="D113478">
        <v>230507</v>
      </c>
      <c r="E113478" t="str">
        <f>VLOOKUP(C113478,Подписчики!A:D,2,FALSE)</f>
        <v>UTC+2</v>
      </c>
      <c r="F113478" s="2">
        <f>VLOOKUP(C113478,Подписчики!A:D,4,FALSE)/24+B113478</f>
        <v>44410.551967637541</v>
      </c>
      <c r="G113478">
        <f t="shared" si="1773"/>
        <v>1</v>
      </c>
    </row>
    <row r="113479" spans="1:7" x14ac:dyDescent="0.25">
      <c r="A113479">
        <v>342893</v>
      </c>
      <c r="B113479" s="2">
        <v>44410.47</v>
      </c>
      <c r="C113479">
        <v>338780</v>
      </c>
      <c r="D113479">
        <v>158750</v>
      </c>
      <c r="E113479" t="str">
        <f>VLOOKUP(C113479,Подписчики!A:D,2,FALSE)</f>
        <v>UTC+0</v>
      </c>
      <c r="F113479" s="2">
        <f>VLOOKUP(C113479,Подписчики!A:D,4,FALSE)/24+B113479</f>
        <v>44410.47</v>
      </c>
      <c r="G113479">
        <f t="shared" si="1773"/>
        <v>1</v>
      </c>
    </row>
    <row r="113480" spans="1:7" x14ac:dyDescent="0.25">
      <c r="A113480">
        <v>342896</v>
      </c>
      <c r="B113480" s="2">
        <v>44410.472275080909</v>
      </c>
      <c r="C113480">
        <v>146371</v>
      </c>
      <c r="D113480">
        <v>179296</v>
      </c>
      <c r="E113480" t="str">
        <f>VLOOKUP(C113480,Подписчики!A:D,2,FALSE)</f>
        <v>UTC+3</v>
      </c>
      <c r="F113480" s="2">
        <f>VLOOKUP(C113480,Подписчики!A:D,4,FALSE)/24+B113480</f>
        <v>44410.597275080909</v>
      </c>
      <c r="G113480">
        <f t="shared" si="1773"/>
        <v>1</v>
      </c>
    </row>
    <row r="113481" spans="1:7" x14ac:dyDescent="0.25">
      <c r="A113481">
        <v>342899</v>
      </c>
      <c r="B113481" s="2">
        <v>44410.473084142395</v>
      </c>
      <c r="C113481">
        <v>130389</v>
      </c>
      <c r="D113481">
        <v>360778</v>
      </c>
      <c r="E113481" t="str">
        <f>VLOOKUP(C113481,Подписчики!A:D,2,FALSE)</f>
        <v>UTC+1</v>
      </c>
      <c r="F113481" s="2">
        <f>VLOOKUP(C113481,Подписчики!A:D,4,FALSE)/24+B113481</f>
        <v>44410.514750809059</v>
      </c>
      <c r="G113481">
        <f t="shared" si="1773"/>
        <v>1</v>
      </c>
    </row>
    <row r="113482" spans="1:7" x14ac:dyDescent="0.25">
      <c r="A113482">
        <v>342903</v>
      </c>
      <c r="B113482" s="2">
        <v>44410.476666666662</v>
      </c>
      <c r="C113482">
        <v>195252</v>
      </c>
      <c r="D113482">
        <v>195606</v>
      </c>
      <c r="E113482" t="str">
        <f>VLOOKUP(C113482,Подписчики!A:D,2,FALSE)</f>
        <v>UTC+2</v>
      </c>
      <c r="F113482" s="2">
        <f>VLOOKUP(C113482,Подписчики!A:D,4,FALSE)/24+B113482</f>
        <v>44410.559999999998</v>
      </c>
      <c r="G113482">
        <f t="shared" si="1773"/>
        <v>1</v>
      </c>
    </row>
    <row r="113483" spans="1:7" x14ac:dyDescent="0.25">
      <c r="A113483">
        <v>342908</v>
      </c>
      <c r="B113483" s="2">
        <v>44410.479556634309</v>
      </c>
      <c r="C113483">
        <v>189976</v>
      </c>
      <c r="D113483">
        <v>411845</v>
      </c>
      <c r="E113483" t="str">
        <f>VLOOKUP(C113483,Подписчики!A:D,2,FALSE)</f>
        <v>UTC+1</v>
      </c>
      <c r="F113483" s="2">
        <f>VLOOKUP(C113483,Подписчики!A:D,4,FALSE)/24+B113483</f>
        <v>44410.521223300973</v>
      </c>
      <c r="G113483">
        <f t="shared" si="1773"/>
        <v>1</v>
      </c>
    </row>
    <row r="113484" spans="1:7" x14ac:dyDescent="0.25">
      <c r="A113484">
        <v>342909</v>
      </c>
      <c r="B113484" s="2">
        <v>44410.480365695796</v>
      </c>
      <c r="C113484">
        <v>242221</v>
      </c>
      <c r="D113484">
        <v>230507</v>
      </c>
      <c r="E113484" t="str">
        <f>VLOOKUP(C113484,Подписчики!A:D,2,FALSE)</f>
        <v>UTC+7</v>
      </c>
      <c r="F113484" s="2">
        <f>VLOOKUP(C113484,Подписчики!A:D,4,FALSE)/24+B113484</f>
        <v>44410.77203236246</v>
      </c>
      <c r="G113484">
        <f t="shared" si="1773"/>
        <v>1</v>
      </c>
    </row>
    <row r="113485" spans="1:7" x14ac:dyDescent="0.25">
      <c r="A113485">
        <v>342914</v>
      </c>
      <c r="B113485" s="2">
        <v>44410.480770226539</v>
      </c>
      <c r="C113485">
        <v>70304</v>
      </c>
      <c r="D113485">
        <v>474478</v>
      </c>
      <c r="E113485" t="str">
        <f>VLOOKUP(C113485,Подписчики!A:D,2,FALSE)</f>
        <v>UTC+0</v>
      </c>
      <c r="F113485" s="2">
        <f>VLOOKUP(C113485,Подписчики!A:D,4,FALSE)/24+B113485</f>
        <v>44410.480770226539</v>
      </c>
      <c r="G113485">
        <f t="shared" si="1773"/>
        <v>1</v>
      </c>
    </row>
    <row r="113486" spans="1:7" x14ac:dyDescent="0.25">
      <c r="A113486">
        <v>342919</v>
      </c>
      <c r="B113486" s="2">
        <v>44410.484815533979</v>
      </c>
      <c r="C113486">
        <v>272961</v>
      </c>
      <c r="D113486">
        <v>397</v>
      </c>
      <c r="E113486" t="str">
        <f>VLOOKUP(C113486,Подписчики!A:D,2,FALSE)</f>
        <v>UTC+2</v>
      </c>
      <c r="F113486" s="2">
        <f>VLOOKUP(C113486,Подписчики!A:D,4,FALSE)/24+B113486</f>
        <v>44410.568148867314</v>
      </c>
      <c r="G113486">
        <f t="shared" si="1773"/>
        <v>1</v>
      </c>
    </row>
    <row r="113487" spans="1:7" x14ac:dyDescent="0.25">
      <c r="A113487">
        <v>342921</v>
      </c>
      <c r="B113487" s="2">
        <v>44410.485624595472</v>
      </c>
      <c r="C113487">
        <v>312053</v>
      </c>
      <c r="D113487">
        <v>182984</v>
      </c>
      <c r="E113487" t="str">
        <f>VLOOKUP(C113487,Подписчики!A:D,2,FALSE)</f>
        <v>UTC+4</v>
      </c>
      <c r="F113487" s="2">
        <f>VLOOKUP(C113487,Подписчики!A:D,4,FALSE)/24+B113487</f>
        <v>44410.652291262137</v>
      </c>
      <c r="G113487">
        <f t="shared" si="1773"/>
        <v>1</v>
      </c>
    </row>
    <row r="113488" spans="1:7" x14ac:dyDescent="0.25">
      <c r="A113488">
        <v>342924</v>
      </c>
      <c r="B113488" s="2">
        <v>44410.487647249196</v>
      </c>
      <c r="C113488">
        <v>212065</v>
      </c>
      <c r="D113488">
        <v>226626</v>
      </c>
      <c r="E113488" t="str">
        <f>VLOOKUP(C113488,Подписчики!A:D,2,FALSE)</f>
        <v>UTC+1</v>
      </c>
      <c r="F113488" s="2">
        <f>VLOOKUP(C113488,Подписчики!A:D,4,FALSE)/24+B113488</f>
        <v>44410.52931391586</v>
      </c>
      <c r="G113488">
        <f t="shared" si="1773"/>
        <v>1</v>
      </c>
    </row>
    <row r="113489" spans="1:7" x14ac:dyDescent="0.25">
      <c r="A113489">
        <v>342928</v>
      </c>
      <c r="B113489" s="2">
        <v>44410.488456310683</v>
      </c>
      <c r="C113489">
        <v>239005</v>
      </c>
      <c r="D113489">
        <v>242428</v>
      </c>
      <c r="E113489" t="str">
        <f>VLOOKUP(C113489,Подписчики!A:D,2,FALSE)</f>
        <v>UTC+3</v>
      </c>
      <c r="F113489" s="2">
        <f>VLOOKUP(C113489,Подписчики!A:D,4,FALSE)/24+B113489</f>
        <v>44410.613456310683</v>
      </c>
      <c r="G113489">
        <f t="shared" si="1773"/>
        <v>1</v>
      </c>
    </row>
    <row r="113490" spans="1:7" x14ac:dyDescent="0.25">
      <c r="A113490">
        <v>342931</v>
      </c>
      <c r="B113490" s="2">
        <v>44410.488456310683</v>
      </c>
      <c r="C113490">
        <v>252239</v>
      </c>
      <c r="D113490">
        <v>411922</v>
      </c>
      <c r="E113490" t="str">
        <f>VLOOKUP(C113490,Подписчики!A:D,2,FALSE)</f>
        <v>UTC+7</v>
      </c>
      <c r="F113490" s="2">
        <f>VLOOKUP(C113490,Подписчики!A:D,4,FALSE)/24+B113490</f>
        <v>44410.780122977347</v>
      </c>
      <c r="G113490">
        <f t="shared" si="1773"/>
        <v>1</v>
      </c>
    </row>
    <row r="113491" spans="1:7" x14ac:dyDescent="0.25">
      <c r="A113491">
        <v>342935</v>
      </c>
      <c r="B113491" s="2">
        <v>44410.489669902912</v>
      </c>
      <c r="C113491">
        <v>234415</v>
      </c>
      <c r="D113491">
        <v>298988</v>
      </c>
      <c r="E113491" t="str">
        <f>VLOOKUP(C113491,Подписчики!A:D,2,FALSE)</f>
        <v>UTC+2</v>
      </c>
      <c r="F113491" s="2">
        <f>VLOOKUP(C113491,Подписчики!A:D,4,FALSE)/24+B113491</f>
        <v>44410.573003236248</v>
      </c>
      <c r="G113491">
        <f t="shared" si="1773"/>
        <v>1</v>
      </c>
    </row>
    <row r="113492" spans="1:7" x14ac:dyDescent="0.25">
      <c r="A113492">
        <v>342936</v>
      </c>
      <c r="B113492" s="2">
        <v>44410.490883495149</v>
      </c>
      <c r="C113492">
        <v>238863</v>
      </c>
      <c r="D113492">
        <v>81226</v>
      </c>
      <c r="E113492" t="str">
        <f>VLOOKUP(C113492,Подписчики!A:D,2,FALSE)</f>
        <v>UTC+1</v>
      </c>
      <c r="F113492" s="2">
        <f>VLOOKUP(C113492,Подписчики!A:D,4,FALSE)/24+B113492</f>
        <v>44410.532550161814</v>
      </c>
      <c r="G113492">
        <f t="shared" si="1773"/>
        <v>1</v>
      </c>
    </row>
    <row r="113493" spans="1:7" x14ac:dyDescent="0.25">
      <c r="A113493">
        <v>342938</v>
      </c>
      <c r="B113493" s="2">
        <v>44410.491288025885</v>
      </c>
      <c r="C113493">
        <v>238309</v>
      </c>
      <c r="D113493">
        <v>172251</v>
      </c>
      <c r="E113493" t="str">
        <f>VLOOKUP(C113493,Подписчики!A:D,2,FALSE)</f>
        <v>UTC+2</v>
      </c>
      <c r="F113493" s="2">
        <f>VLOOKUP(C113493,Подписчики!A:D,4,FALSE)/24+B113493</f>
        <v>44410.574621359221</v>
      </c>
      <c r="G113493">
        <f t="shared" si="1773"/>
        <v>1</v>
      </c>
    </row>
    <row r="113494" spans="1:7" x14ac:dyDescent="0.25">
      <c r="A113494">
        <v>342942</v>
      </c>
      <c r="B113494" s="2">
        <v>44410.492501618122</v>
      </c>
      <c r="C113494">
        <v>77115</v>
      </c>
      <c r="D113494">
        <v>259049</v>
      </c>
      <c r="E113494" t="str">
        <f>VLOOKUP(C113494,Подписчики!A:D,2,FALSE)</f>
        <v>UTC+9</v>
      </c>
      <c r="F113494" s="2">
        <f>VLOOKUP(C113494,Подписчики!A:D,4,FALSE)/24+B113494</f>
        <v>44410.867501618122</v>
      </c>
      <c r="G113494">
        <f t="shared" si="1773"/>
        <v>1</v>
      </c>
    </row>
    <row r="113495" spans="1:7" x14ac:dyDescent="0.25">
      <c r="A113495">
        <v>342947</v>
      </c>
      <c r="B113495" s="2">
        <v>44410.493310679609</v>
      </c>
      <c r="C113495">
        <v>93605</v>
      </c>
      <c r="D113495">
        <v>86587</v>
      </c>
      <c r="E113495" t="str">
        <f>VLOOKUP(C113495,Подписчики!A:D,2,FALSE)</f>
        <v>UTC+3</v>
      </c>
      <c r="F113495" s="2">
        <f>VLOOKUP(C113495,Подписчики!A:D,4,FALSE)/24+B113495</f>
        <v>44410.618310679609</v>
      </c>
      <c r="G113495">
        <f t="shared" si="1773"/>
        <v>1</v>
      </c>
    </row>
    <row r="113496" spans="1:7" x14ac:dyDescent="0.25">
      <c r="A113496">
        <v>342952</v>
      </c>
      <c r="B113496" s="2">
        <v>44410.493310679616</v>
      </c>
      <c r="C113496">
        <v>258366</v>
      </c>
      <c r="D113496">
        <v>439981</v>
      </c>
      <c r="E113496" t="str">
        <f>VLOOKUP(C113496,Подписчики!A:D,2,FALSE)</f>
        <v>UTC+7</v>
      </c>
      <c r="F113496" s="2">
        <f>VLOOKUP(C113496,Подписчики!A:D,4,FALSE)/24+B113496</f>
        <v>44410.78497734628</v>
      </c>
      <c r="G113496">
        <f t="shared" si="1773"/>
        <v>1</v>
      </c>
    </row>
    <row r="113497" spans="1:7" x14ac:dyDescent="0.25">
      <c r="A113497">
        <v>342953</v>
      </c>
      <c r="B113497" s="2">
        <v>44410.494928802589</v>
      </c>
      <c r="C113497">
        <v>23295</v>
      </c>
      <c r="D113497">
        <v>411922</v>
      </c>
      <c r="E113497" t="str">
        <f>VLOOKUP(C113497,Подписчики!A:D,2,FALSE)</f>
        <v>UTC+3</v>
      </c>
      <c r="F113497" s="2">
        <f>VLOOKUP(C113497,Подписчики!A:D,4,FALSE)/24+B113497</f>
        <v>44410.619928802589</v>
      </c>
      <c r="G113497">
        <f t="shared" si="1773"/>
        <v>1</v>
      </c>
    </row>
    <row r="113498" spans="1:7" x14ac:dyDescent="0.25">
      <c r="A113498">
        <v>342954</v>
      </c>
      <c r="B113498" s="2">
        <v>44410.495333333332</v>
      </c>
      <c r="C113498">
        <v>195092</v>
      </c>
      <c r="D113498">
        <v>288983</v>
      </c>
      <c r="E113498" t="str">
        <f>VLOOKUP(C113498,Подписчики!A:D,2,FALSE)</f>
        <v>UTC+4</v>
      </c>
      <c r="F113498" s="2">
        <f>VLOOKUP(C113498,Подписчики!A:D,4,FALSE)/24+B113498</f>
        <v>44410.661999999997</v>
      </c>
      <c r="G113498">
        <f t="shared" si="1773"/>
        <v>1</v>
      </c>
    </row>
    <row r="113499" spans="1:7" x14ac:dyDescent="0.25">
      <c r="A113499">
        <v>342955</v>
      </c>
      <c r="B113499" s="2">
        <v>44410.495999999999</v>
      </c>
      <c r="C113499">
        <v>339538</v>
      </c>
      <c r="D113499">
        <v>154256</v>
      </c>
      <c r="E113499" t="str">
        <f>VLOOKUP(C113499,Подписчики!A:D,2,FALSE)</f>
        <v>UTC+0</v>
      </c>
      <c r="F113499" s="2">
        <f>VLOOKUP(C113499,Подписчики!A:D,4,FALSE)/24+B113499</f>
        <v>44410.495999999999</v>
      </c>
      <c r="G113499">
        <f t="shared" si="1773"/>
        <v>1</v>
      </c>
    </row>
    <row r="113500" spans="1:7" x14ac:dyDescent="0.25">
      <c r="A113500">
        <v>342960</v>
      </c>
      <c r="B113500" s="2">
        <v>44410.496546925569</v>
      </c>
      <c r="C113500">
        <v>83526</v>
      </c>
      <c r="D113500">
        <v>230507</v>
      </c>
      <c r="E113500" t="str">
        <f>VLOOKUP(C113500,Подписчики!A:D,2,FALSE)</f>
        <v>UTC+7</v>
      </c>
      <c r="F113500" s="2">
        <f>VLOOKUP(C113500,Подписчики!A:D,4,FALSE)/24+B113500</f>
        <v>44410.788213592234</v>
      </c>
      <c r="G113500">
        <f t="shared" si="1773"/>
        <v>1</v>
      </c>
    </row>
    <row r="113501" spans="1:7" x14ac:dyDescent="0.25">
      <c r="A113501">
        <v>342962</v>
      </c>
      <c r="B113501" s="2">
        <v>44410.496666666666</v>
      </c>
      <c r="C113501">
        <v>111932</v>
      </c>
      <c r="D113501">
        <v>263550</v>
      </c>
      <c r="E113501" t="str">
        <f>VLOOKUP(C113501,Подписчики!A:D,2,FALSE)</f>
        <v>UTC-4</v>
      </c>
      <c r="F113501" s="2">
        <f>VLOOKUP(C113501,Подписчики!A:D,4,FALSE)/24+B113501</f>
        <v>44410.33</v>
      </c>
      <c r="G113501">
        <f t="shared" si="1773"/>
        <v>1</v>
      </c>
    </row>
    <row r="113502" spans="1:7" x14ac:dyDescent="0.25">
      <c r="A113502">
        <v>342964</v>
      </c>
      <c r="B113502" s="2">
        <v>44410.497355987056</v>
      </c>
      <c r="C113502">
        <v>99558</v>
      </c>
      <c r="D113502">
        <v>401945</v>
      </c>
      <c r="E113502" t="str">
        <f>VLOOKUP(C113502,Подписчики!A:D,2,FALSE)</f>
        <v>UTC+1</v>
      </c>
      <c r="F113502" s="2">
        <f>VLOOKUP(C113502,Подписчики!A:D,4,FALSE)/24+B113502</f>
        <v>44410.53902265372</v>
      </c>
      <c r="G113502">
        <f t="shared" si="1773"/>
        <v>1</v>
      </c>
    </row>
    <row r="113503" spans="1:7" x14ac:dyDescent="0.25">
      <c r="A113503">
        <v>342966</v>
      </c>
      <c r="B113503" s="2">
        <v>44410.499378640772</v>
      </c>
      <c r="C113503">
        <v>299441</v>
      </c>
      <c r="D113503">
        <v>250679</v>
      </c>
      <c r="E113503" t="str">
        <f>VLOOKUP(C113503,Подписчики!A:D,2,FALSE)</f>
        <v>UTC+2</v>
      </c>
      <c r="F113503" s="2">
        <f>VLOOKUP(C113503,Подписчики!A:D,4,FALSE)/24+B113503</f>
        <v>44410.582711974108</v>
      </c>
      <c r="G113503">
        <f t="shared" si="1773"/>
        <v>1</v>
      </c>
    </row>
    <row r="113504" spans="1:7" x14ac:dyDescent="0.25">
      <c r="A113504">
        <v>342967</v>
      </c>
      <c r="B113504" s="2">
        <v>44410.499666666663</v>
      </c>
      <c r="C113504">
        <v>303914</v>
      </c>
      <c r="D113504">
        <v>439981</v>
      </c>
      <c r="E113504" t="str">
        <f>VLOOKUP(C113504,Подписчики!A:D,2,FALSE)</f>
        <v>UTC+11</v>
      </c>
      <c r="F113504" s="2">
        <f>VLOOKUP(C113504,Подписчики!A:D,4,FALSE)/24+B113504</f>
        <v>44410.541333333327</v>
      </c>
      <c r="G113504">
        <f t="shared" si="1773"/>
        <v>1</v>
      </c>
    </row>
    <row r="113505" spans="1:7" x14ac:dyDescent="0.25">
      <c r="A113505">
        <v>342968</v>
      </c>
      <c r="B113505" s="2">
        <v>44410.499783171523</v>
      </c>
      <c r="C113505">
        <v>164089</v>
      </c>
      <c r="D113505">
        <v>135188</v>
      </c>
      <c r="E113505" t="str">
        <f>VLOOKUP(C113505,Подписчики!A:D,2,FALSE)</f>
        <v>UTC+7</v>
      </c>
      <c r="F113505" s="2">
        <f>VLOOKUP(C113505,Подписчики!A:D,4,FALSE)/24+B113505</f>
        <v>44410.791449838187</v>
      </c>
      <c r="G113505">
        <f t="shared" si="1773"/>
        <v>1</v>
      </c>
    </row>
    <row r="113506" spans="1:7" x14ac:dyDescent="0.25">
      <c r="A113506">
        <v>342971</v>
      </c>
      <c r="B113506" s="2">
        <v>44410.500592233009</v>
      </c>
      <c r="C113506">
        <v>225315</v>
      </c>
      <c r="D113506">
        <v>191893</v>
      </c>
      <c r="E113506" t="str">
        <f>VLOOKUP(C113506,Подписчики!A:D,2,FALSE)</f>
        <v>UTC+1</v>
      </c>
      <c r="F113506" s="2">
        <f>VLOOKUP(C113506,Подписчики!A:D,4,FALSE)/24+B113506</f>
        <v>44410.542258899673</v>
      </c>
      <c r="G113506">
        <f t="shared" si="1773"/>
        <v>1</v>
      </c>
    </row>
    <row r="113507" spans="1:7" x14ac:dyDescent="0.25">
      <c r="A113507">
        <v>342975</v>
      </c>
      <c r="B113507" s="2">
        <v>44410.501805825246</v>
      </c>
      <c r="C113507">
        <v>57148</v>
      </c>
      <c r="D113507">
        <v>154256</v>
      </c>
      <c r="E113507" t="str">
        <f>VLOOKUP(C113507,Подписчики!A:D,2,FALSE)</f>
        <v>UTC+4</v>
      </c>
      <c r="F113507" s="2">
        <f>VLOOKUP(C113507,Подписчики!A:D,4,FALSE)/24+B113507</f>
        <v>44410.668472491911</v>
      </c>
      <c r="G113507">
        <f t="shared" si="1773"/>
        <v>1</v>
      </c>
    </row>
    <row r="113508" spans="1:7" x14ac:dyDescent="0.25">
      <c r="A113508">
        <v>342977</v>
      </c>
      <c r="B113508" s="2">
        <v>44410.502</v>
      </c>
      <c r="C113508">
        <v>71751</v>
      </c>
      <c r="D113508">
        <v>180863</v>
      </c>
      <c r="E113508" t="str">
        <f>VLOOKUP(C113508,Подписчики!A:D,2,FALSE)</f>
        <v>UTC+0</v>
      </c>
      <c r="F113508" s="2">
        <f>VLOOKUP(C113508,Подписчики!A:D,4,FALSE)/24+B113508</f>
        <v>44410.502</v>
      </c>
      <c r="G113508">
        <f t="shared" si="1773"/>
        <v>1</v>
      </c>
    </row>
    <row r="113509" spans="1:7" x14ac:dyDescent="0.25">
      <c r="A113509">
        <v>342980</v>
      </c>
      <c r="B113509" s="2">
        <v>44410.502614886725</v>
      </c>
      <c r="C113509">
        <v>305485</v>
      </c>
      <c r="D113509">
        <v>62570</v>
      </c>
      <c r="E113509" t="str">
        <f>VLOOKUP(C113509,Подписчики!A:D,2,FALSE)</f>
        <v>UTC+2</v>
      </c>
      <c r="F113509" s="2">
        <f>VLOOKUP(C113509,Подписчики!A:D,4,FALSE)/24+B113509</f>
        <v>44410.585948220061</v>
      </c>
      <c r="G113509">
        <f t="shared" si="1773"/>
        <v>1</v>
      </c>
    </row>
    <row r="113510" spans="1:7" x14ac:dyDescent="0.25">
      <c r="A113510">
        <v>342982</v>
      </c>
      <c r="B113510" s="2">
        <v>44410.5050420712</v>
      </c>
      <c r="C113510">
        <v>222391</v>
      </c>
      <c r="D113510">
        <v>311460</v>
      </c>
      <c r="E113510" t="str">
        <f>VLOOKUP(C113510,Подписчики!A:D,2,FALSE)</f>
        <v>UTC+4</v>
      </c>
      <c r="F113510" s="2">
        <f>VLOOKUP(C113510,Подписчики!A:D,4,FALSE)/24+B113510</f>
        <v>44410.671708737864</v>
      </c>
      <c r="G113510">
        <f t="shared" si="1773"/>
        <v>1</v>
      </c>
    </row>
    <row r="113511" spans="1:7" x14ac:dyDescent="0.25">
      <c r="A113511">
        <v>342983</v>
      </c>
      <c r="B113511" s="2">
        <v>44410.509491909383</v>
      </c>
      <c r="C113511">
        <v>259775</v>
      </c>
      <c r="D113511">
        <v>182191</v>
      </c>
      <c r="E113511" t="str">
        <f>VLOOKUP(C113511,Подписчики!A:D,2,FALSE)</f>
        <v>UTC+3</v>
      </c>
      <c r="F113511" s="2">
        <f>VLOOKUP(C113511,Подписчики!A:D,4,FALSE)/24+B113511</f>
        <v>44410.634491909383</v>
      </c>
      <c r="G113511">
        <f t="shared" si="1773"/>
        <v>1</v>
      </c>
    </row>
    <row r="113512" spans="1:7" x14ac:dyDescent="0.25">
      <c r="A113512">
        <v>342987</v>
      </c>
      <c r="B113512" s="2">
        <v>44410.510705501612</v>
      </c>
      <c r="C113512">
        <v>213647</v>
      </c>
      <c r="D113512">
        <v>183290</v>
      </c>
      <c r="E113512" t="str">
        <f>VLOOKUP(C113512,Подписчики!A:D,2,FALSE)</f>
        <v>UTC+2</v>
      </c>
      <c r="F113512" s="2">
        <f>VLOOKUP(C113512,Подписчики!A:D,4,FALSE)/24+B113512</f>
        <v>44410.594038834948</v>
      </c>
      <c r="G113512">
        <f t="shared" si="1773"/>
        <v>1</v>
      </c>
    </row>
    <row r="113513" spans="1:7" x14ac:dyDescent="0.25">
      <c r="A113513">
        <v>342989</v>
      </c>
      <c r="B113513" s="2">
        <v>44410.511110032363</v>
      </c>
      <c r="C113513">
        <v>205955</v>
      </c>
      <c r="D113513">
        <v>214179</v>
      </c>
      <c r="E113513" t="str">
        <f>VLOOKUP(C113513,Подписчики!A:D,2,FALSE)</f>
        <v>UTC+3</v>
      </c>
      <c r="F113513" s="2">
        <f>VLOOKUP(C113513,Подписчики!A:D,4,FALSE)/24+B113513</f>
        <v>44410.636110032363</v>
      </c>
      <c r="G113513">
        <f t="shared" si="1773"/>
        <v>1</v>
      </c>
    </row>
    <row r="113514" spans="1:7" x14ac:dyDescent="0.25">
      <c r="A113514">
        <v>342993</v>
      </c>
      <c r="B113514" s="2">
        <v>44410.5123236246</v>
      </c>
      <c r="C113514">
        <v>119699</v>
      </c>
      <c r="D113514">
        <v>154256</v>
      </c>
      <c r="E113514" t="str">
        <f>VLOOKUP(C113514,Подписчики!A:D,2,FALSE)</f>
        <v>UTC+10</v>
      </c>
      <c r="F113514" s="2">
        <f>VLOOKUP(C113514,Подписчики!A:D,4,FALSE)/24+B113514</f>
        <v>44410.553990291264</v>
      </c>
      <c r="G113514">
        <f t="shared" si="1773"/>
        <v>1</v>
      </c>
    </row>
    <row r="113515" spans="1:7" x14ac:dyDescent="0.25">
      <c r="A113515">
        <v>342995</v>
      </c>
      <c r="B113515" s="2">
        <v>44410.512333333332</v>
      </c>
      <c r="C113515">
        <v>329890</v>
      </c>
      <c r="D113515">
        <v>346966</v>
      </c>
      <c r="E113515" t="str">
        <f>VLOOKUP(C113515,Подписчики!A:D,2,FALSE)</f>
        <v>UTC+1</v>
      </c>
      <c r="F113515" s="2">
        <f>VLOOKUP(C113515,Подписчики!A:D,4,FALSE)/24+B113515</f>
        <v>44410.553999999996</v>
      </c>
      <c r="G113515">
        <f t="shared" si="1773"/>
        <v>1</v>
      </c>
    </row>
    <row r="113516" spans="1:7" x14ac:dyDescent="0.25">
      <c r="A113516">
        <v>342998</v>
      </c>
      <c r="B113516" s="2">
        <v>44410.512728155343</v>
      </c>
      <c r="C113516">
        <v>138928</v>
      </c>
      <c r="D113516">
        <v>472712</v>
      </c>
      <c r="E113516" t="str">
        <f>VLOOKUP(C113516,Подписчики!A:D,2,FALSE)</f>
        <v>UTC+7</v>
      </c>
      <c r="F113516" s="2">
        <f>VLOOKUP(C113516,Подписчики!A:D,4,FALSE)/24+B113516</f>
        <v>44410.804394822007</v>
      </c>
      <c r="G113516">
        <f t="shared" si="1773"/>
        <v>1</v>
      </c>
    </row>
    <row r="113517" spans="1:7" x14ac:dyDescent="0.25">
      <c r="A113517">
        <v>343001</v>
      </c>
      <c r="B113517" s="2">
        <v>44410.517</v>
      </c>
      <c r="C113517">
        <v>236330</v>
      </c>
      <c r="D113517">
        <v>148630</v>
      </c>
      <c r="E113517" t="str">
        <f>VLOOKUP(C113517,Подписчики!A:D,2,FALSE)</f>
        <v>UTC+3</v>
      </c>
      <c r="F113517" s="2">
        <f>VLOOKUP(C113517,Подписчики!A:D,4,FALSE)/24+B113517</f>
        <v>44410.642</v>
      </c>
      <c r="G113517">
        <f t="shared" si="1773"/>
        <v>1</v>
      </c>
    </row>
    <row r="113518" spans="1:7" x14ac:dyDescent="0.25">
      <c r="A113518">
        <v>343004</v>
      </c>
      <c r="B113518" s="2">
        <v>44410.51920064725</v>
      </c>
      <c r="C113518">
        <v>154630</v>
      </c>
      <c r="D113518">
        <v>285365</v>
      </c>
      <c r="E113518" t="str">
        <f>VLOOKUP(C113518,Подписчики!A:D,2,FALSE)</f>
        <v>UTC+3</v>
      </c>
      <c r="F113518" s="2">
        <f>VLOOKUP(C113518,Подписчики!A:D,4,FALSE)/24+B113518</f>
        <v>44410.64420064725</v>
      </c>
      <c r="G113518">
        <f t="shared" si="1773"/>
        <v>1</v>
      </c>
    </row>
    <row r="113519" spans="1:7" x14ac:dyDescent="0.25">
      <c r="A113519">
        <v>343005</v>
      </c>
      <c r="B113519" s="2">
        <v>44410.519605177993</v>
      </c>
      <c r="C113519">
        <v>330083</v>
      </c>
      <c r="D113519">
        <v>427900</v>
      </c>
      <c r="E113519" t="str">
        <f>VLOOKUP(C113519,Подписчики!A:D,2,FALSE)</f>
        <v>UTC+0</v>
      </c>
      <c r="F113519" s="2">
        <f>VLOOKUP(C113519,Подписчики!A:D,4,FALSE)/24+B113519</f>
        <v>44410.519605177993</v>
      </c>
      <c r="G113519">
        <f t="shared" si="1773"/>
        <v>1</v>
      </c>
    </row>
    <row r="113520" spans="1:7" x14ac:dyDescent="0.25">
      <c r="A113520">
        <v>343007</v>
      </c>
      <c r="B113520" s="2">
        <v>44410.522841423946</v>
      </c>
      <c r="C113520">
        <v>328975</v>
      </c>
      <c r="D113520">
        <v>392434</v>
      </c>
      <c r="E113520" t="str">
        <f>VLOOKUP(C113520,Подписчики!A:D,2,FALSE)</f>
        <v>UTC+8</v>
      </c>
      <c r="F113520" s="2">
        <f>VLOOKUP(C113520,Подписчики!A:D,4,FALSE)/24+B113520</f>
        <v>44410.856174757282</v>
      </c>
      <c r="G113520">
        <f t="shared" si="1773"/>
        <v>1</v>
      </c>
    </row>
    <row r="113521" spans="1:7" x14ac:dyDescent="0.25">
      <c r="A113521">
        <v>343008</v>
      </c>
      <c r="B113521" s="2">
        <v>44410.523650485433</v>
      </c>
      <c r="C113521">
        <v>195280</v>
      </c>
      <c r="D113521">
        <v>341081</v>
      </c>
      <c r="E113521" t="str">
        <f>VLOOKUP(C113521,Подписчики!A:D,2,FALSE)</f>
        <v>UTC+2</v>
      </c>
      <c r="F113521" s="2">
        <f>VLOOKUP(C113521,Подписчики!A:D,4,FALSE)/24+B113521</f>
        <v>44410.606983818769</v>
      </c>
      <c r="G113521">
        <f t="shared" si="1773"/>
        <v>1</v>
      </c>
    </row>
    <row r="113522" spans="1:7" x14ac:dyDescent="0.25">
      <c r="A113522">
        <v>343010</v>
      </c>
      <c r="B113522" s="2">
        <v>44410.525000000001</v>
      </c>
      <c r="C113522">
        <v>181578</v>
      </c>
      <c r="D113522">
        <v>397390</v>
      </c>
      <c r="E113522" t="str">
        <f>VLOOKUP(C113522,Подписчики!A:D,2,FALSE)</f>
        <v>UTC-6</v>
      </c>
      <c r="F113522" s="2">
        <f>VLOOKUP(C113522,Подписчики!A:D,4,FALSE)/24+B113522</f>
        <v>44410.275000000001</v>
      </c>
      <c r="G113522">
        <f t="shared" si="1773"/>
        <v>1</v>
      </c>
    </row>
    <row r="113523" spans="1:7" x14ac:dyDescent="0.25">
      <c r="A113523">
        <v>343012</v>
      </c>
      <c r="B113523" s="2">
        <v>44410.525268608413</v>
      </c>
      <c r="C113523">
        <v>277115</v>
      </c>
      <c r="D113523">
        <v>470762</v>
      </c>
      <c r="E113523" t="str">
        <f>VLOOKUP(C113523,Подписчики!A:D,2,FALSE)</f>
        <v>UTC+2</v>
      </c>
      <c r="F113523" s="2">
        <f>VLOOKUP(C113523,Подписчики!A:D,4,FALSE)/24+B113523</f>
        <v>44410.608601941749</v>
      </c>
      <c r="G113523">
        <f t="shared" si="1773"/>
        <v>1</v>
      </c>
    </row>
    <row r="113524" spans="1:7" x14ac:dyDescent="0.25">
      <c r="A113524">
        <v>343013</v>
      </c>
      <c r="B113524" s="2">
        <v>44410.525666666661</v>
      </c>
      <c r="C113524">
        <v>231963</v>
      </c>
      <c r="D113524">
        <v>413248</v>
      </c>
      <c r="E113524" t="str">
        <f>VLOOKUP(C113524,Подписчики!A:D,2,FALSE)</f>
        <v>UTC+2</v>
      </c>
      <c r="F113524" s="2">
        <f>VLOOKUP(C113524,Подписчики!A:D,4,FALSE)/24+B113524</f>
        <v>44410.608999999997</v>
      </c>
      <c r="G113524">
        <f t="shared" si="1773"/>
        <v>1</v>
      </c>
    </row>
    <row r="113525" spans="1:7" x14ac:dyDescent="0.25">
      <c r="A113525">
        <v>343014</v>
      </c>
      <c r="B113525" s="2">
        <v>44410.525673139156</v>
      </c>
      <c r="C113525">
        <v>30462</v>
      </c>
      <c r="D113525">
        <v>440825</v>
      </c>
      <c r="E113525" t="str">
        <f>VLOOKUP(C113525,Подписчики!A:D,2,FALSE)</f>
        <v>UTC+3</v>
      </c>
      <c r="F113525" s="2">
        <f>VLOOKUP(C113525,Подписчики!A:D,4,FALSE)/24+B113525</f>
        <v>44410.650673139156</v>
      </c>
      <c r="G113525">
        <f t="shared" si="1773"/>
        <v>1</v>
      </c>
    </row>
    <row r="113526" spans="1:7" x14ac:dyDescent="0.25">
      <c r="A113526">
        <v>343017</v>
      </c>
      <c r="B113526" s="2">
        <v>44410.525999999998</v>
      </c>
      <c r="C113526">
        <v>307045</v>
      </c>
      <c r="D113526">
        <v>83281</v>
      </c>
      <c r="E113526" t="str">
        <f>VLOOKUP(C113526,Подписчики!A:D,2,FALSE)</f>
        <v>UTC-3</v>
      </c>
      <c r="F113526" s="2">
        <f>VLOOKUP(C113526,Подписчики!A:D,4,FALSE)/24+B113526</f>
        <v>44410.400999999998</v>
      </c>
      <c r="G113526">
        <f t="shared" si="1773"/>
        <v>1</v>
      </c>
    </row>
    <row r="113527" spans="1:7" x14ac:dyDescent="0.25">
      <c r="A113527">
        <v>343022</v>
      </c>
      <c r="B113527" s="2">
        <v>44410.52648220065</v>
      </c>
      <c r="C113527">
        <v>192267</v>
      </c>
      <c r="D113527">
        <v>82513</v>
      </c>
      <c r="E113527" t="str">
        <f>VLOOKUP(C113527,Подписчики!A:D,2,FALSE)</f>
        <v>UTC+1</v>
      </c>
      <c r="F113527" s="2">
        <f>VLOOKUP(C113527,Подписчики!A:D,4,FALSE)/24+B113527</f>
        <v>44410.568148867314</v>
      </c>
      <c r="G113527">
        <f t="shared" si="1773"/>
        <v>1</v>
      </c>
    </row>
    <row r="113528" spans="1:7" x14ac:dyDescent="0.25">
      <c r="A113528">
        <v>343023</v>
      </c>
      <c r="B113528" s="2">
        <v>44410.52648220065</v>
      </c>
      <c r="C113528">
        <v>316841</v>
      </c>
      <c r="D113528">
        <v>297015</v>
      </c>
      <c r="E113528" t="str">
        <f>VLOOKUP(C113528,Подписчики!A:D,2,FALSE)</f>
        <v>UTC+1</v>
      </c>
      <c r="F113528" s="2">
        <f>VLOOKUP(C113528,Подписчики!A:D,4,FALSE)/24+B113528</f>
        <v>44410.568148867314</v>
      </c>
      <c r="G113528">
        <f t="shared" si="1773"/>
        <v>1</v>
      </c>
    </row>
    <row r="113529" spans="1:7" x14ac:dyDescent="0.25">
      <c r="A113529">
        <v>343028</v>
      </c>
      <c r="B113529" s="2">
        <v>44410.526886731386</v>
      </c>
      <c r="C113529">
        <v>253090</v>
      </c>
      <c r="D113529">
        <v>107006</v>
      </c>
      <c r="E113529" t="str">
        <f>VLOOKUP(C113529,Подписчики!A:D,2,FALSE)</f>
        <v>UTC+2</v>
      </c>
      <c r="F113529" s="2">
        <f>VLOOKUP(C113529,Подписчики!A:D,4,FALSE)/24+B113529</f>
        <v>44410.610220064722</v>
      </c>
      <c r="G113529">
        <f t="shared" si="1773"/>
        <v>1</v>
      </c>
    </row>
    <row r="113530" spans="1:7" x14ac:dyDescent="0.25">
      <c r="A113530">
        <v>343030</v>
      </c>
      <c r="B113530" s="2">
        <v>44410.52769579288</v>
      </c>
      <c r="C113530">
        <v>224807</v>
      </c>
      <c r="D113530">
        <v>162482</v>
      </c>
      <c r="E113530" t="str">
        <f>VLOOKUP(C113530,Подписчики!A:D,2,FALSE)</f>
        <v>UTC+4</v>
      </c>
      <c r="F113530" s="2">
        <f>VLOOKUP(C113530,Подписчики!A:D,4,FALSE)/24+B113530</f>
        <v>44410.694362459544</v>
      </c>
      <c r="G113530">
        <f t="shared" si="1773"/>
        <v>1</v>
      </c>
    </row>
    <row r="113531" spans="1:7" x14ac:dyDescent="0.25">
      <c r="A113531">
        <v>343033</v>
      </c>
      <c r="B113531" s="2">
        <v>44410.52769579288</v>
      </c>
      <c r="C113531">
        <v>307781</v>
      </c>
      <c r="D113531">
        <v>250679</v>
      </c>
      <c r="E113531" t="str">
        <f>VLOOKUP(C113531,Подписчики!A:D,2,FALSE)</f>
        <v>UTC+0</v>
      </c>
      <c r="F113531" s="2">
        <f>VLOOKUP(C113531,Подписчики!A:D,4,FALSE)/24+B113531</f>
        <v>44410.52769579288</v>
      </c>
      <c r="G113531">
        <f t="shared" si="1773"/>
        <v>1</v>
      </c>
    </row>
    <row r="113532" spans="1:7" x14ac:dyDescent="0.25">
      <c r="A113532">
        <v>343037</v>
      </c>
      <c r="B113532" s="2">
        <v>44410.52890938511</v>
      </c>
      <c r="C113532">
        <v>62153</v>
      </c>
      <c r="D113532">
        <v>112334</v>
      </c>
      <c r="E113532" t="str">
        <f>VLOOKUP(C113532,Подписчики!A:D,2,FALSE)</f>
        <v>UTC+3</v>
      </c>
      <c r="F113532" s="2">
        <f>VLOOKUP(C113532,Подписчики!A:D,4,FALSE)/24+B113532</f>
        <v>44410.65390938511</v>
      </c>
      <c r="G113532">
        <f t="shared" si="1773"/>
        <v>1</v>
      </c>
    </row>
    <row r="113533" spans="1:7" x14ac:dyDescent="0.25">
      <c r="A113533">
        <v>343042</v>
      </c>
      <c r="B113533" s="2">
        <v>44410.528909385117</v>
      </c>
      <c r="C113533">
        <v>112905</v>
      </c>
      <c r="D113533">
        <v>104958</v>
      </c>
      <c r="E113533" t="str">
        <f>VLOOKUP(C113533,Подписчики!A:D,2,FALSE)</f>
        <v>UTC+7</v>
      </c>
      <c r="F113533" s="2">
        <f>VLOOKUP(C113533,Подписчики!A:D,4,FALSE)/24+B113533</f>
        <v>44410.820576051781</v>
      </c>
      <c r="G113533">
        <f t="shared" si="1773"/>
        <v>1</v>
      </c>
    </row>
    <row r="113534" spans="1:7" x14ac:dyDescent="0.25">
      <c r="A113534">
        <v>343045</v>
      </c>
      <c r="B113534" s="2">
        <v>44410.530122977347</v>
      </c>
      <c r="C113534">
        <v>85966</v>
      </c>
      <c r="D113534">
        <v>347393</v>
      </c>
      <c r="E113534" t="str">
        <f>VLOOKUP(C113534,Подписчики!A:D,2,FALSE)</f>
        <v>UTC+2</v>
      </c>
      <c r="F113534" s="2">
        <f>VLOOKUP(C113534,Подписчики!A:D,4,FALSE)/24+B113534</f>
        <v>44410.613456310683</v>
      </c>
      <c r="G113534">
        <f t="shared" si="1773"/>
        <v>1</v>
      </c>
    </row>
    <row r="113535" spans="1:7" x14ac:dyDescent="0.25">
      <c r="A113535">
        <v>343048</v>
      </c>
      <c r="B113535" s="2">
        <v>44410.530122977347</v>
      </c>
      <c r="C113535">
        <v>297336</v>
      </c>
      <c r="D113535">
        <v>245650</v>
      </c>
      <c r="E113535" t="str">
        <f>VLOOKUP(C113535,Подписчики!A:D,2,FALSE)</f>
        <v>UTC+2</v>
      </c>
      <c r="F113535" s="2">
        <f>VLOOKUP(C113535,Подписчики!A:D,4,FALSE)/24+B113535</f>
        <v>44410.613456310683</v>
      </c>
      <c r="G113535">
        <f t="shared" si="1773"/>
        <v>1</v>
      </c>
    </row>
    <row r="113536" spans="1:7" x14ac:dyDescent="0.25">
      <c r="A113536">
        <v>343053</v>
      </c>
      <c r="B113536" s="2">
        <v>44410.530122977347</v>
      </c>
      <c r="C113536">
        <v>321533</v>
      </c>
      <c r="D113536">
        <v>411922</v>
      </c>
      <c r="E113536" t="str">
        <f>VLOOKUP(C113536,Подписчики!A:D,2,FALSE)</f>
        <v>UTC+6</v>
      </c>
      <c r="F113536" s="2">
        <f>VLOOKUP(C113536,Подписчики!A:D,4,FALSE)/24+B113536</f>
        <v>44410.780122977347</v>
      </c>
      <c r="G113536">
        <f t="shared" si="1773"/>
        <v>1</v>
      </c>
    </row>
    <row r="113537" spans="1:7" x14ac:dyDescent="0.25">
      <c r="A113537">
        <v>343056</v>
      </c>
      <c r="B113537" s="2">
        <v>44410.531336569584</v>
      </c>
      <c r="C113537">
        <v>194589</v>
      </c>
      <c r="D113537">
        <v>180863</v>
      </c>
      <c r="E113537" t="str">
        <f>VLOOKUP(C113537,Подписчики!A:D,2,FALSE)</f>
        <v>UTC+1</v>
      </c>
      <c r="F113537" s="2">
        <f>VLOOKUP(C113537,Подписчики!A:D,4,FALSE)/24+B113537</f>
        <v>44410.573003236248</v>
      </c>
      <c r="G113537">
        <f t="shared" si="1773"/>
        <v>1</v>
      </c>
    </row>
    <row r="113538" spans="1:7" x14ac:dyDescent="0.25">
      <c r="A113538">
        <v>343061</v>
      </c>
      <c r="B113538" s="2">
        <v>44410.53214563107</v>
      </c>
      <c r="C113538">
        <v>50613</v>
      </c>
      <c r="D113538">
        <v>351192</v>
      </c>
      <c r="E113538" t="str">
        <f>VLOOKUP(C113538,Подписчики!A:D,2,FALSE)</f>
        <v>UTC+3</v>
      </c>
      <c r="F113538" s="2">
        <f>VLOOKUP(C113538,Подписчики!A:D,4,FALSE)/24+B113538</f>
        <v>44410.65714563107</v>
      </c>
      <c r="G113538">
        <f t="shared" si="1773"/>
        <v>1</v>
      </c>
    </row>
    <row r="113539" spans="1:7" x14ac:dyDescent="0.25">
      <c r="A113539">
        <v>343064</v>
      </c>
      <c r="B113539" s="2">
        <v>44410.53214563107</v>
      </c>
      <c r="C113539">
        <v>345956</v>
      </c>
      <c r="D113539">
        <v>386024</v>
      </c>
      <c r="E113539" t="str">
        <f>VLOOKUP(C113539,Подписчики!A:D,2,FALSE)</f>
        <v>UTC+3</v>
      </c>
      <c r="F113539" s="2">
        <f>VLOOKUP(C113539,Подписчики!A:D,4,FALSE)/24+B113539</f>
        <v>44410.65714563107</v>
      </c>
      <c r="G113539">
        <f t="shared" ref="G113539:G113602" si="1774">WEEKDAY(F113539,2)</f>
        <v>1</v>
      </c>
    </row>
    <row r="113540" spans="1:7" x14ac:dyDescent="0.25">
      <c r="A113540">
        <v>343066</v>
      </c>
      <c r="B113540" s="2">
        <v>44410.533763754043</v>
      </c>
      <c r="C113540">
        <v>292520</v>
      </c>
      <c r="D113540">
        <v>248817</v>
      </c>
      <c r="E113540" t="str">
        <f>VLOOKUP(C113540,Подписчики!A:D,2,FALSE)</f>
        <v>UTC+3</v>
      </c>
      <c r="F113540" s="2">
        <f>VLOOKUP(C113540,Подписчики!A:D,4,FALSE)/24+B113540</f>
        <v>44410.658763754043</v>
      </c>
      <c r="G113540">
        <f t="shared" si="1774"/>
        <v>1</v>
      </c>
    </row>
    <row r="113541" spans="1:7" x14ac:dyDescent="0.25">
      <c r="A113541">
        <v>343070</v>
      </c>
      <c r="B113541" s="2">
        <v>44410.534168284794</v>
      </c>
      <c r="C113541">
        <v>308165</v>
      </c>
      <c r="D113541">
        <v>473323</v>
      </c>
      <c r="E113541" t="str">
        <f>VLOOKUP(C113541,Подписчики!A:D,2,FALSE)</f>
        <v>UTC+4</v>
      </c>
      <c r="F113541" s="2">
        <f>VLOOKUP(C113541,Подписчики!A:D,4,FALSE)/24+B113541</f>
        <v>44410.700834951458</v>
      </c>
      <c r="G113541">
        <f t="shared" si="1774"/>
        <v>1</v>
      </c>
    </row>
    <row r="113542" spans="1:7" x14ac:dyDescent="0.25">
      <c r="A113542">
        <v>343074</v>
      </c>
      <c r="B113542" s="2">
        <v>44410.53619093851</v>
      </c>
      <c r="C113542">
        <v>59065</v>
      </c>
      <c r="D113542">
        <v>244574</v>
      </c>
      <c r="E113542" t="str">
        <f>VLOOKUP(C113542,Подписчики!A:D,2,FALSE)</f>
        <v>UTC+1</v>
      </c>
      <c r="F113542" s="2">
        <f>VLOOKUP(C113542,Подписчики!A:D,4,FALSE)/24+B113542</f>
        <v>44410.577857605174</v>
      </c>
      <c r="G113542">
        <f t="shared" si="1774"/>
        <v>1</v>
      </c>
    </row>
    <row r="113543" spans="1:7" x14ac:dyDescent="0.25">
      <c r="A113543">
        <v>343078</v>
      </c>
      <c r="B113543" s="2">
        <v>44410.536999999997</v>
      </c>
      <c r="C113543">
        <v>55495</v>
      </c>
      <c r="D113543">
        <v>148570</v>
      </c>
      <c r="E113543" t="str">
        <f>VLOOKUP(C113543,Подписчики!A:D,2,FALSE)</f>
        <v>UTC+3</v>
      </c>
      <c r="F113543" s="2">
        <f>VLOOKUP(C113543,Подписчики!A:D,4,FALSE)/24+B113543</f>
        <v>44410.661999999997</v>
      </c>
      <c r="G113543">
        <f t="shared" si="1774"/>
        <v>1</v>
      </c>
    </row>
    <row r="113544" spans="1:7" x14ac:dyDescent="0.25">
      <c r="A113544">
        <v>343081</v>
      </c>
      <c r="B113544" s="2">
        <v>44410.536999999997</v>
      </c>
      <c r="C113544">
        <v>322761</v>
      </c>
      <c r="D113544">
        <v>82901</v>
      </c>
      <c r="E113544" t="str">
        <f>VLOOKUP(C113544,Подписчики!A:D,2,FALSE)</f>
        <v>UTC+3</v>
      </c>
      <c r="F113544" s="2">
        <f>VLOOKUP(C113544,Подписчики!A:D,4,FALSE)/24+B113544</f>
        <v>44410.661999999997</v>
      </c>
      <c r="G113544">
        <f t="shared" si="1774"/>
        <v>1</v>
      </c>
    </row>
    <row r="113545" spans="1:7" x14ac:dyDescent="0.25">
      <c r="A113545">
        <v>343086</v>
      </c>
      <c r="B113545" s="2">
        <v>44410.537404530747</v>
      </c>
      <c r="C113545">
        <v>120453</v>
      </c>
      <c r="D113545">
        <v>432277</v>
      </c>
      <c r="E113545" t="str">
        <f>VLOOKUP(C113545,Подписчики!A:D,2,FALSE)</f>
        <v>UTC+4</v>
      </c>
      <c r="F113545" s="2">
        <f>VLOOKUP(C113545,Подписчики!A:D,4,FALSE)/24+B113545</f>
        <v>44410.704071197411</v>
      </c>
      <c r="G113545">
        <f t="shared" si="1774"/>
        <v>1</v>
      </c>
    </row>
    <row r="113546" spans="1:7" x14ac:dyDescent="0.25">
      <c r="A113546">
        <v>343091</v>
      </c>
      <c r="B113546" s="2">
        <v>44410.538213592234</v>
      </c>
      <c r="C113546">
        <v>76298</v>
      </c>
      <c r="D113546">
        <v>411922</v>
      </c>
      <c r="E113546" t="str">
        <f>VLOOKUP(C113546,Подписчики!A:D,2,FALSE)</f>
        <v>UTC+2</v>
      </c>
      <c r="F113546" s="2">
        <f>VLOOKUP(C113546,Подписчики!A:D,4,FALSE)/24+B113546</f>
        <v>44410.621546925569</v>
      </c>
      <c r="G113546">
        <f t="shared" si="1774"/>
        <v>1</v>
      </c>
    </row>
    <row r="113547" spans="1:7" x14ac:dyDescent="0.25">
      <c r="A113547">
        <v>343094</v>
      </c>
      <c r="B113547" s="2">
        <v>44410.538213592234</v>
      </c>
      <c r="C113547">
        <v>154390</v>
      </c>
      <c r="D113547">
        <v>82850</v>
      </c>
      <c r="E113547" t="str">
        <f>VLOOKUP(C113547,Подписчики!A:D,2,FALSE)</f>
        <v>UTC+2</v>
      </c>
      <c r="F113547" s="2">
        <f>VLOOKUP(C113547,Подписчики!A:D,4,FALSE)/24+B113547</f>
        <v>44410.621546925569</v>
      </c>
      <c r="G113547">
        <f t="shared" si="1774"/>
        <v>1</v>
      </c>
    </row>
    <row r="113548" spans="1:7" x14ac:dyDescent="0.25">
      <c r="A113548">
        <v>343099</v>
      </c>
      <c r="B113548" s="2">
        <v>44410.538213592234</v>
      </c>
      <c r="C113548">
        <v>216799</v>
      </c>
      <c r="D113548">
        <v>347008</v>
      </c>
      <c r="E113548" t="str">
        <f>VLOOKUP(C113548,Подписчики!A:D,2,FALSE)</f>
        <v>UTC+2</v>
      </c>
      <c r="F113548" s="2">
        <f>VLOOKUP(C113548,Подписчики!A:D,4,FALSE)/24+B113548</f>
        <v>44410.621546925569</v>
      </c>
      <c r="G113548">
        <f t="shared" si="1774"/>
        <v>1</v>
      </c>
    </row>
    <row r="113549" spans="1:7" x14ac:dyDescent="0.25">
      <c r="A113549">
        <v>343103</v>
      </c>
      <c r="B113549" s="2">
        <v>44410.538333333338</v>
      </c>
      <c r="C113549">
        <v>244691</v>
      </c>
      <c r="D113549">
        <v>3876</v>
      </c>
      <c r="E113549" t="str">
        <f>VLOOKUP(C113549,Подписчики!A:D,2,FALSE)</f>
        <v>UTC+1</v>
      </c>
      <c r="F113549" s="2">
        <f>VLOOKUP(C113549,Подписчики!A:D,4,FALSE)/24+B113549</f>
        <v>44410.58</v>
      </c>
      <c r="G113549">
        <f t="shared" si="1774"/>
        <v>1</v>
      </c>
    </row>
    <row r="113550" spans="1:7" x14ac:dyDescent="0.25">
      <c r="A113550">
        <v>343104</v>
      </c>
      <c r="B113550" s="2">
        <v>44410.541449838187</v>
      </c>
      <c r="C113550">
        <v>90113</v>
      </c>
      <c r="D113550">
        <v>128523</v>
      </c>
      <c r="E113550" t="str">
        <f>VLOOKUP(C113550,Подписчики!A:D,2,FALSE)</f>
        <v>UTC+2</v>
      </c>
      <c r="F113550" s="2">
        <f>VLOOKUP(C113550,Подписчики!A:D,4,FALSE)/24+B113550</f>
        <v>44410.624783171523</v>
      </c>
      <c r="G113550">
        <f t="shared" si="1774"/>
        <v>1</v>
      </c>
    </row>
    <row r="113551" spans="1:7" x14ac:dyDescent="0.25">
      <c r="A113551">
        <v>343108</v>
      </c>
      <c r="B113551" s="2">
        <v>44410.542663430424</v>
      </c>
      <c r="C113551">
        <v>205335</v>
      </c>
      <c r="D113551">
        <v>43623</v>
      </c>
      <c r="E113551" t="str">
        <f>VLOOKUP(C113551,Подписчики!A:D,2,FALSE)</f>
        <v>UTC+1</v>
      </c>
      <c r="F113551" s="2">
        <f>VLOOKUP(C113551,Подписчики!A:D,4,FALSE)/24+B113551</f>
        <v>44410.584330097088</v>
      </c>
      <c r="G113551">
        <f t="shared" si="1774"/>
        <v>1</v>
      </c>
    </row>
    <row r="113552" spans="1:7" x14ac:dyDescent="0.25">
      <c r="A113552">
        <v>343111</v>
      </c>
      <c r="B113552" s="2">
        <v>44410.543472491911</v>
      </c>
      <c r="C113552">
        <v>345861</v>
      </c>
      <c r="D113552">
        <v>325630</v>
      </c>
      <c r="E113552" t="str">
        <f>VLOOKUP(C113552,Подписчики!A:D,2,FALSE)</f>
        <v>UTC+3</v>
      </c>
      <c r="F113552" s="2">
        <f>VLOOKUP(C113552,Подписчики!A:D,4,FALSE)/24+B113552</f>
        <v>44410.668472491911</v>
      </c>
      <c r="G113552">
        <f t="shared" si="1774"/>
        <v>1</v>
      </c>
    </row>
    <row r="113553" spans="1:7" x14ac:dyDescent="0.25">
      <c r="A113553">
        <v>343115</v>
      </c>
      <c r="B113553" s="2">
        <v>44410.549135922331</v>
      </c>
      <c r="C113553">
        <v>306237</v>
      </c>
      <c r="D113553">
        <v>244574</v>
      </c>
      <c r="E113553" t="str">
        <f>VLOOKUP(C113553,Подписчики!A:D,2,FALSE)</f>
        <v>UTC+5</v>
      </c>
      <c r="F113553" s="2">
        <f>VLOOKUP(C113553,Подписчики!A:D,4,FALSE)/24+B113553</f>
        <v>44410.757469255666</v>
      </c>
      <c r="G113553">
        <f t="shared" si="1774"/>
        <v>1</v>
      </c>
    </row>
    <row r="113554" spans="1:7" x14ac:dyDescent="0.25">
      <c r="A113554">
        <v>343118</v>
      </c>
      <c r="B113554" s="2">
        <v>44410.549540453074</v>
      </c>
      <c r="C113554">
        <v>119594</v>
      </c>
      <c r="D113554">
        <v>5151</v>
      </c>
      <c r="E113554" t="str">
        <f>VLOOKUP(C113554,Подписчики!A:D,2,FALSE)</f>
        <v>UTC+2</v>
      </c>
      <c r="F113554" s="2">
        <f>VLOOKUP(C113554,Подписчики!A:D,4,FALSE)/24+B113554</f>
        <v>44410.63287378641</v>
      </c>
      <c r="G113554">
        <f t="shared" si="1774"/>
        <v>1</v>
      </c>
    </row>
    <row r="113555" spans="1:7" x14ac:dyDescent="0.25">
      <c r="A113555">
        <v>343119</v>
      </c>
      <c r="B113555" s="2">
        <v>44410.549540453074</v>
      </c>
      <c r="C113555">
        <v>345251</v>
      </c>
      <c r="D113555">
        <v>21760</v>
      </c>
      <c r="E113555" t="str">
        <f>VLOOKUP(C113555,Подписчики!A:D,2,FALSE)</f>
        <v>UTC+6</v>
      </c>
      <c r="F113555" s="2">
        <f>VLOOKUP(C113555,Подписчики!A:D,4,FALSE)/24+B113555</f>
        <v>44410.799540453074</v>
      </c>
      <c r="G113555">
        <f t="shared" si="1774"/>
        <v>1</v>
      </c>
    </row>
    <row r="113556" spans="1:7" x14ac:dyDescent="0.25">
      <c r="A113556">
        <v>343123</v>
      </c>
      <c r="B113556" s="2">
        <v>44410.550754045311</v>
      </c>
      <c r="C113556">
        <v>220559</v>
      </c>
      <c r="D113556">
        <v>75550</v>
      </c>
      <c r="E113556" t="str">
        <f>VLOOKUP(C113556,Подписчики!A:D,2,FALSE)</f>
        <v>UTC+1</v>
      </c>
      <c r="F113556" s="2">
        <f>VLOOKUP(C113556,Подписчики!A:D,4,FALSE)/24+B113556</f>
        <v>44410.592420711975</v>
      </c>
      <c r="G113556">
        <f t="shared" si="1774"/>
        <v>1</v>
      </c>
    </row>
    <row r="113557" spans="1:7" x14ac:dyDescent="0.25">
      <c r="A113557">
        <v>343128</v>
      </c>
      <c r="B113557" s="2">
        <v>44410.551563106797</v>
      </c>
      <c r="C113557">
        <v>307001</v>
      </c>
      <c r="D113557">
        <v>35297</v>
      </c>
      <c r="E113557" t="str">
        <f>VLOOKUP(C113557,Подписчики!A:D,2,FALSE)</f>
        <v>UTC+3</v>
      </c>
      <c r="F113557" s="2">
        <f>VLOOKUP(C113557,Подписчики!A:D,4,FALSE)/24+B113557</f>
        <v>44410.676563106797</v>
      </c>
      <c r="G113557">
        <f t="shared" si="1774"/>
        <v>1</v>
      </c>
    </row>
    <row r="113558" spans="1:7" x14ac:dyDescent="0.25">
      <c r="A113558">
        <v>343133</v>
      </c>
      <c r="B113558" s="2">
        <v>44410.552000000003</v>
      </c>
      <c r="C113558">
        <v>128725</v>
      </c>
      <c r="D113558">
        <v>250679</v>
      </c>
      <c r="E113558" t="str">
        <f>VLOOKUP(C113558,Подписчики!A:D,2,FALSE)</f>
        <v>UTC+0</v>
      </c>
      <c r="F113558" s="2">
        <f>VLOOKUP(C113558,Подписчики!A:D,4,FALSE)/24+B113558</f>
        <v>44410.552000000003</v>
      </c>
      <c r="G113558">
        <f t="shared" si="1774"/>
        <v>1</v>
      </c>
    </row>
    <row r="113559" spans="1:7" x14ac:dyDescent="0.25">
      <c r="A113559">
        <v>343134</v>
      </c>
      <c r="B113559" s="2">
        <v>44410.552776699034</v>
      </c>
      <c r="C113559">
        <v>222699</v>
      </c>
      <c r="D113559">
        <v>316155</v>
      </c>
      <c r="E113559" t="str">
        <f>VLOOKUP(C113559,Подписчики!A:D,2,FALSE)</f>
        <v>UTC+10</v>
      </c>
      <c r="F113559" s="2">
        <f>VLOOKUP(C113559,Подписчики!A:D,4,FALSE)/24+B113559</f>
        <v>44410.594443365699</v>
      </c>
      <c r="G113559">
        <f t="shared" si="1774"/>
        <v>1</v>
      </c>
    </row>
    <row r="113560" spans="1:7" x14ac:dyDescent="0.25">
      <c r="A113560">
        <v>343135</v>
      </c>
      <c r="B113560" s="2">
        <v>44410.553</v>
      </c>
      <c r="C113560">
        <v>133845</v>
      </c>
      <c r="D113560">
        <v>178117</v>
      </c>
      <c r="E113560" t="str">
        <f>VLOOKUP(C113560,Подписчики!A:D,2,FALSE)</f>
        <v>UTC+3</v>
      </c>
      <c r="F113560" s="2">
        <f>VLOOKUP(C113560,Подписчики!A:D,4,FALSE)/24+B113560</f>
        <v>44410.678</v>
      </c>
      <c r="G113560">
        <f t="shared" si="1774"/>
        <v>1</v>
      </c>
    </row>
    <row r="113561" spans="1:7" x14ac:dyDescent="0.25">
      <c r="A113561">
        <v>343136</v>
      </c>
      <c r="B113561" s="2">
        <v>44410.55318122977</v>
      </c>
      <c r="C113561">
        <v>153782</v>
      </c>
      <c r="D113561">
        <v>325984</v>
      </c>
      <c r="E113561" t="str">
        <f>VLOOKUP(C113561,Подписчики!A:D,2,FALSE)</f>
        <v>UTC+3</v>
      </c>
      <c r="F113561" s="2">
        <f>VLOOKUP(C113561,Подписчики!A:D,4,FALSE)/24+B113561</f>
        <v>44410.67818122977</v>
      </c>
      <c r="G113561">
        <f t="shared" si="1774"/>
        <v>1</v>
      </c>
    </row>
    <row r="113562" spans="1:7" x14ac:dyDescent="0.25">
      <c r="A113562">
        <v>343140</v>
      </c>
      <c r="B113562" s="2">
        <v>44410.55318122977</v>
      </c>
      <c r="C113562">
        <v>295150</v>
      </c>
      <c r="D113562">
        <v>370651</v>
      </c>
      <c r="E113562" t="str">
        <f>VLOOKUP(C113562,Подписчики!A:D,2,FALSE)</f>
        <v>UTC+3</v>
      </c>
      <c r="F113562" s="2">
        <f>VLOOKUP(C113562,Подписчики!A:D,4,FALSE)/24+B113562</f>
        <v>44410.67818122977</v>
      </c>
      <c r="G113562">
        <f t="shared" si="1774"/>
        <v>1</v>
      </c>
    </row>
    <row r="113563" spans="1:7" x14ac:dyDescent="0.25">
      <c r="A113563">
        <v>343142</v>
      </c>
      <c r="B113563" s="2">
        <v>44410.55318122977</v>
      </c>
      <c r="C113563">
        <v>322674</v>
      </c>
      <c r="D113563">
        <v>154256</v>
      </c>
      <c r="E113563" t="str">
        <f>VLOOKUP(C113563,Подписчики!A:D,2,FALSE)</f>
        <v>UTC+3</v>
      </c>
      <c r="F113563" s="2">
        <f>VLOOKUP(C113563,Подписчики!A:D,4,FALSE)/24+B113563</f>
        <v>44410.67818122977</v>
      </c>
      <c r="G113563">
        <f t="shared" si="1774"/>
        <v>1</v>
      </c>
    </row>
    <row r="113564" spans="1:7" x14ac:dyDescent="0.25">
      <c r="A113564">
        <v>343147</v>
      </c>
      <c r="B113564" s="2">
        <v>44410.553990291264</v>
      </c>
      <c r="C113564">
        <v>157188</v>
      </c>
      <c r="D113564">
        <v>209551</v>
      </c>
      <c r="E113564" t="str">
        <f>VLOOKUP(C113564,Подписчики!A:D,2,FALSE)</f>
        <v>UTC+1</v>
      </c>
      <c r="F113564" s="2">
        <f>VLOOKUP(C113564,Подписчики!A:D,4,FALSE)/24+B113564</f>
        <v>44410.595656957928</v>
      </c>
      <c r="G113564">
        <f t="shared" si="1774"/>
        <v>1</v>
      </c>
    </row>
    <row r="113565" spans="1:7" x14ac:dyDescent="0.25">
      <c r="A113565">
        <v>343149</v>
      </c>
      <c r="B113565" s="2">
        <v>44410.553990291264</v>
      </c>
      <c r="C113565">
        <v>285554</v>
      </c>
      <c r="D113565">
        <v>351192</v>
      </c>
      <c r="E113565" t="str">
        <f>VLOOKUP(C113565,Подписчики!A:D,2,FALSE)</f>
        <v>UTC+1</v>
      </c>
      <c r="F113565" s="2">
        <f>VLOOKUP(C113565,Подписчики!A:D,4,FALSE)/24+B113565</f>
        <v>44410.595656957928</v>
      </c>
      <c r="G113565">
        <f t="shared" si="1774"/>
        <v>1</v>
      </c>
    </row>
    <row r="113566" spans="1:7" x14ac:dyDescent="0.25">
      <c r="A113566">
        <v>343154</v>
      </c>
      <c r="B113566" s="2">
        <v>44410.554799352751</v>
      </c>
      <c r="C113566">
        <v>274602</v>
      </c>
      <c r="D113566">
        <v>89186</v>
      </c>
      <c r="E113566" t="str">
        <f>VLOOKUP(C113566,Подписчики!A:D,2,FALSE)</f>
        <v>UTC+3</v>
      </c>
      <c r="F113566" s="2">
        <f>VLOOKUP(C113566,Подписчики!A:D,4,FALSE)/24+B113566</f>
        <v>44410.679799352751</v>
      </c>
      <c r="G113566">
        <f t="shared" si="1774"/>
        <v>1</v>
      </c>
    </row>
    <row r="113567" spans="1:7" x14ac:dyDescent="0.25">
      <c r="A113567">
        <v>343159</v>
      </c>
      <c r="B113567" s="2">
        <v>44410.555203883494</v>
      </c>
      <c r="C113567">
        <v>63591</v>
      </c>
      <c r="D113567">
        <v>397390</v>
      </c>
      <c r="E113567" t="str">
        <f>VLOOKUP(C113567,Подписчики!A:D,2,FALSE)</f>
        <v>UTC+8</v>
      </c>
      <c r="F113567" s="2">
        <f>VLOOKUP(C113567,Подписчики!A:D,4,FALSE)/24+B113567</f>
        <v>44410.88853721683</v>
      </c>
      <c r="G113567">
        <f t="shared" si="1774"/>
        <v>1</v>
      </c>
    </row>
    <row r="113568" spans="1:7" x14ac:dyDescent="0.25">
      <c r="A113568">
        <v>343163</v>
      </c>
      <c r="B113568" s="2">
        <v>44410.55601294498</v>
      </c>
      <c r="C113568">
        <v>296870</v>
      </c>
      <c r="D113568">
        <v>182191</v>
      </c>
      <c r="E113568" t="str">
        <f>VLOOKUP(C113568,Подписчики!A:D,2,FALSE)</f>
        <v>UTC+6</v>
      </c>
      <c r="F113568" s="2">
        <f>VLOOKUP(C113568,Подписчики!A:D,4,FALSE)/24+B113568</f>
        <v>44410.80601294498</v>
      </c>
      <c r="G113568">
        <f t="shared" si="1774"/>
        <v>1</v>
      </c>
    </row>
    <row r="113569" spans="1:7" x14ac:dyDescent="0.25">
      <c r="A113569">
        <v>343168</v>
      </c>
      <c r="B113569" s="2">
        <v>44410.557226537218</v>
      </c>
      <c r="C113569">
        <v>140876</v>
      </c>
      <c r="D113569">
        <v>158978</v>
      </c>
      <c r="E113569" t="str">
        <f>VLOOKUP(C113569,Подписчики!A:D,2,FALSE)</f>
        <v>UTC+1</v>
      </c>
      <c r="F113569" s="2">
        <f>VLOOKUP(C113569,Подписчики!A:D,4,FALSE)/24+B113569</f>
        <v>44410.598893203882</v>
      </c>
      <c r="G113569">
        <f t="shared" si="1774"/>
        <v>1</v>
      </c>
    </row>
    <row r="113570" spans="1:7" x14ac:dyDescent="0.25">
      <c r="A113570">
        <v>343173</v>
      </c>
      <c r="B113570" s="2">
        <v>44410.557226537218</v>
      </c>
      <c r="C113570">
        <v>159823</v>
      </c>
      <c r="D113570">
        <v>411922</v>
      </c>
      <c r="E113570" t="str">
        <f>VLOOKUP(C113570,Подписчики!A:D,2,FALSE)</f>
        <v>UTC+1</v>
      </c>
      <c r="F113570" s="2">
        <f>VLOOKUP(C113570,Подписчики!A:D,4,FALSE)/24+B113570</f>
        <v>44410.598893203882</v>
      </c>
      <c r="G113570">
        <f t="shared" si="1774"/>
        <v>1</v>
      </c>
    </row>
    <row r="113571" spans="1:7" x14ac:dyDescent="0.25">
      <c r="A113571">
        <v>343176</v>
      </c>
      <c r="B113571" s="2">
        <v>44410.557226537218</v>
      </c>
      <c r="C113571">
        <v>315503</v>
      </c>
      <c r="D113571">
        <v>37644</v>
      </c>
      <c r="E113571" t="str">
        <f>VLOOKUP(C113571,Подписчики!A:D,2,FALSE)</f>
        <v>UTC+1</v>
      </c>
      <c r="F113571" s="2">
        <f>VLOOKUP(C113571,Подписчики!A:D,4,FALSE)/24+B113571</f>
        <v>44410.598893203882</v>
      </c>
      <c r="G113571">
        <f t="shared" si="1774"/>
        <v>1</v>
      </c>
    </row>
    <row r="113572" spans="1:7" x14ac:dyDescent="0.25">
      <c r="A113572">
        <v>343177</v>
      </c>
      <c r="B113572" s="2">
        <v>44410.558440129447</v>
      </c>
      <c r="C113572">
        <v>320979</v>
      </c>
      <c r="D113572">
        <v>299286</v>
      </c>
      <c r="E113572" t="str">
        <f>VLOOKUP(C113572,Подписчики!A:D,2,FALSE)</f>
        <v>UTC+0</v>
      </c>
      <c r="F113572" s="2">
        <f>VLOOKUP(C113572,Подписчики!A:D,4,FALSE)/24+B113572</f>
        <v>44410.558440129447</v>
      </c>
      <c r="G113572">
        <f t="shared" si="1774"/>
        <v>1</v>
      </c>
    </row>
    <row r="113573" spans="1:7" x14ac:dyDescent="0.25">
      <c r="A113573">
        <v>343181</v>
      </c>
      <c r="B113573" s="2">
        <v>44410.559000000001</v>
      </c>
      <c r="C113573">
        <v>306112</v>
      </c>
      <c r="D113573">
        <v>253722</v>
      </c>
      <c r="E113573" t="str">
        <f>VLOOKUP(C113573,Подписчики!A:D,2,FALSE)</f>
        <v>UTC-3</v>
      </c>
      <c r="F113573" s="2">
        <f>VLOOKUP(C113573,Подписчики!A:D,4,FALSE)/24+B113573</f>
        <v>44410.434000000001</v>
      </c>
      <c r="G113573">
        <f t="shared" si="1774"/>
        <v>1</v>
      </c>
    </row>
    <row r="113574" spans="1:7" x14ac:dyDescent="0.25">
      <c r="A113574">
        <v>343184</v>
      </c>
      <c r="B113574" s="2">
        <v>44410.560666666664</v>
      </c>
      <c r="C113574">
        <v>186291</v>
      </c>
      <c r="D113574">
        <v>446536</v>
      </c>
      <c r="E113574" t="str">
        <f>VLOOKUP(C113574,Подписчики!A:D,2,FALSE)</f>
        <v>UTC+2</v>
      </c>
      <c r="F113574" s="2">
        <f>VLOOKUP(C113574,Подписчики!A:D,4,FALSE)/24+B113574</f>
        <v>44410.644</v>
      </c>
      <c r="G113574">
        <f t="shared" si="1774"/>
        <v>1</v>
      </c>
    </row>
    <row r="113575" spans="1:7" x14ac:dyDescent="0.25">
      <c r="A113575">
        <v>343185</v>
      </c>
      <c r="B113575" s="2">
        <v>44410.560867313914</v>
      </c>
      <c r="C113575">
        <v>342485</v>
      </c>
      <c r="D113575">
        <v>82901</v>
      </c>
      <c r="E113575" t="str">
        <f>VLOOKUP(C113575,Подписчики!A:D,2,FALSE)</f>
        <v>UTC+2</v>
      </c>
      <c r="F113575" s="2">
        <f>VLOOKUP(C113575,Подписчики!A:D,4,FALSE)/24+B113575</f>
        <v>44410.64420064725</v>
      </c>
      <c r="G113575">
        <f t="shared" si="1774"/>
        <v>1</v>
      </c>
    </row>
    <row r="113576" spans="1:7" x14ac:dyDescent="0.25">
      <c r="A113576">
        <v>343188</v>
      </c>
      <c r="B113576" s="2">
        <v>44410.561676375408</v>
      </c>
      <c r="C113576">
        <v>115302</v>
      </c>
      <c r="D113576">
        <v>411922</v>
      </c>
      <c r="E113576" t="str">
        <f>VLOOKUP(C113576,Подписчики!A:D,2,FALSE)</f>
        <v>UTC+0</v>
      </c>
      <c r="F113576" s="2">
        <f>VLOOKUP(C113576,Подписчики!A:D,4,FALSE)/24+B113576</f>
        <v>44410.561676375408</v>
      </c>
      <c r="G113576">
        <f t="shared" si="1774"/>
        <v>1</v>
      </c>
    </row>
    <row r="113577" spans="1:7" x14ac:dyDescent="0.25">
      <c r="A113577">
        <v>343190</v>
      </c>
      <c r="B113577" s="2">
        <v>44410.564508090618</v>
      </c>
      <c r="C113577">
        <v>83257</v>
      </c>
      <c r="D113577">
        <v>182984</v>
      </c>
      <c r="E113577" t="str">
        <f>VLOOKUP(C113577,Подписчики!A:D,2,FALSE)</f>
        <v>UTC+3</v>
      </c>
      <c r="F113577" s="2">
        <f>VLOOKUP(C113577,Подписчики!A:D,4,FALSE)/24+B113577</f>
        <v>44410.689508090618</v>
      </c>
      <c r="G113577">
        <f t="shared" si="1774"/>
        <v>1</v>
      </c>
    </row>
    <row r="113578" spans="1:7" x14ac:dyDescent="0.25">
      <c r="A113578">
        <v>343195</v>
      </c>
      <c r="B113578" s="2">
        <v>44410.564508090618</v>
      </c>
      <c r="C113578">
        <v>112283</v>
      </c>
      <c r="D113578">
        <v>411922</v>
      </c>
      <c r="E113578" t="str">
        <f>VLOOKUP(C113578,Подписчики!A:D,2,FALSE)</f>
        <v>UTC+3</v>
      </c>
      <c r="F113578" s="2">
        <f>VLOOKUP(C113578,Подписчики!A:D,4,FALSE)/24+B113578</f>
        <v>44410.689508090618</v>
      </c>
      <c r="G113578">
        <f t="shared" si="1774"/>
        <v>1</v>
      </c>
    </row>
    <row r="113579" spans="1:7" x14ac:dyDescent="0.25">
      <c r="A113579">
        <v>343199</v>
      </c>
      <c r="B113579" s="2">
        <v>44410.564508090618</v>
      </c>
      <c r="C113579">
        <v>145878</v>
      </c>
      <c r="D113579">
        <v>92574</v>
      </c>
      <c r="E113579" t="str">
        <f>VLOOKUP(C113579,Подписчики!A:D,2,FALSE)</f>
        <v>UTC+7</v>
      </c>
      <c r="F113579" s="2">
        <f>VLOOKUP(C113579,Подписчики!A:D,4,FALSE)/24+B113579</f>
        <v>44410.856174757282</v>
      </c>
      <c r="G113579">
        <f t="shared" si="1774"/>
        <v>1</v>
      </c>
    </row>
    <row r="113580" spans="1:7" x14ac:dyDescent="0.25">
      <c r="A113580">
        <v>343200</v>
      </c>
      <c r="B113580" s="2">
        <v>44410.566530744334</v>
      </c>
      <c r="C113580">
        <v>311931</v>
      </c>
      <c r="D113580">
        <v>425645</v>
      </c>
      <c r="E113580" t="str">
        <f>VLOOKUP(C113580,Подписчики!A:D,2,FALSE)</f>
        <v>UTC+0</v>
      </c>
      <c r="F113580" s="2">
        <f>VLOOKUP(C113580,Подписчики!A:D,4,FALSE)/24+B113580</f>
        <v>44410.566530744334</v>
      </c>
      <c r="G113580">
        <f t="shared" si="1774"/>
        <v>1</v>
      </c>
    </row>
    <row r="113581" spans="1:7" x14ac:dyDescent="0.25">
      <c r="A113581">
        <v>343202</v>
      </c>
      <c r="B113581" s="2">
        <v>44410.566530744341</v>
      </c>
      <c r="C113581">
        <v>165697</v>
      </c>
      <c r="D113581">
        <v>170757</v>
      </c>
      <c r="E113581" t="str">
        <f>VLOOKUP(C113581,Подписчики!A:D,2,FALSE)</f>
        <v>UTC+4</v>
      </c>
      <c r="F113581" s="2">
        <f>VLOOKUP(C113581,Подписчики!A:D,4,FALSE)/24+B113581</f>
        <v>44410.733197411006</v>
      </c>
      <c r="G113581">
        <f t="shared" si="1774"/>
        <v>1</v>
      </c>
    </row>
    <row r="113582" spans="1:7" x14ac:dyDescent="0.25">
      <c r="A113582">
        <v>343206</v>
      </c>
      <c r="B113582" s="2">
        <v>44410.566530744341</v>
      </c>
      <c r="C113582">
        <v>327825</v>
      </c>
      <c r="D113582">
        <v>153893</v>
      </c>
      <c r="E113582" t="str">
        <f>VLOOKUP(C113582,Подписчики!A:D,2,FALSE)</f>
        <v>UTC+4</v>
      </c>
      <c r="F113582" s="2">
        <f>VLOOKUP(C113582,Подписчики!A:D,4,FALSE)/24+B113582</f>
        <v>44410.733197411006</v>
      </c>
      <c r="G113582">
        <f t="shared" si="1774"/>
        <v>1</v>
      </c>
    </row>
    <row r="113583" spans="1:7" x14ac:dyDescent="0.25">
      <c r="A113583">
        <v>343210</v>
      </c>
      <c r="B113583" s="2">
        <v>44410.566935275085</v>
      </c>
      <c r="C113583">
        <v>140392</v>
      </c>
      <c r="D113583">
        <v>118549</v>
      </c>
      <c r="E113583" t="str">
        <f>VLOOKUP(C113583,Подписчики!A:D,2,FALSE)</f>
        <v>UTC+1</v>
      </c>
      <c r="F113583" s="2">
        <f>VLOOKUP(C113583,Подписчики!A:D,4,FALSE)/24+B113583</f>
        <v>44410.608601941749</v>
      </c>
      <c r="G113583">
        <f t="shared" si="1774"/>
        <v>1</v>
      </c>
    </row>
    <row r="113584" spans="1:7" x14ac:dyDescent="0.25">
      <c r="A113584">
        <v>343214</v>
      </c>
      <c r="B113584" s="2">
        <v>44410.566935275085</v>
      </c>
      <c r="C113584">
        <v>154516</v>
      </c>
      <c r="D113584">
        <v>419338</v>
      </c>
      <c r="E113584" t="str">
        <f>VLOOKUP(C113584,Подписчики!A:D,2,FALSE)</f>
        <v>UTC+1</v>
      </c>
      <c r="F113584" s="2">
        <f>VLOOKUP(C113584,Подписчики!A:D,4,FALSE)/24+B113584</f>
        <v>44410.608601941749</v>
      </c>
      <c r="G113584">
        <f t="shared" si="1774"/>
        <v>1</v>
      </c>
    </row>
    <row r="113585" spans="1:7" x14ac:dyDescent="0.25">
      <c r="A113585">
        <v>343216</v>
      </c>
      <c r="B113585" s="2">
        <v>44410.567744336571</v>
      </c>
      <c r="C113585">
        <v>254558</v>
      </c>
      <c r="D113585">
        <v>258251</v>
      </c>
      <c r="E113585" t="str">
        <f>VLOOKUP(C113585,Подписчики!A:D,2,FALSE)</f>
        <v>UTC+3</v>
      </c>
      <c r="F113585" s="2">
        <f>VLOOKUP(C113585,Подписчики!A:D,4,FALSE)/24+B113585</f>
        <v>44410.692744336571</v>
      </c>
      <c r="G113585">
        <f t="shared" si="1774"/>
        <v>1</v>
      </c>
    </row>
    <row r="113586" spans="1:7" x14ac:dyDescent="0.25">
      <c r="A113586">
        <v>343221</v>
      </c>
      <c r="B113586" s="2">
        <v>44410.568148867314</v>
      </c>
      <c r="C113586">
        <v>163817</v>
      </c>
      <c r="D113586">
        <v>5151</v>
      </c>
      <c r="E113586" t="str">
        <f>VLOOKUP(C113586,Подписчики!A:D,2,FALSE)</f>
        <v>UTC+4</v>
      </c>
      <c r="F113586" s="2">
        <f>VLOOKUP(C113586,Подписчики!A:D,4,FALSE)/24+B113586</f>
        <v>44410.734815533979</v>
      </c>
      <c r="G113586">
        <f t="shared" si="1774"/>
        <v>1</v>
      </c>
    </row>
    <row r="113587" spans="1:7" x14ac:dyDescent="0.25">
      <c r="A113587">
        <v>343223</v>
      </c>
      <c r="B113587" s="2">
        <v>44410.568553398058</v>
      </c>
      <c r="C113587">
        <v>11244</v>
      </c>
      <c r="D113587">
        <v>254043</v>
      </c>
      <c r="E113587" t="str">
        <f>VLOOKUP(C113587,Подписчики!A:D,2,FALSE)</f>
        <v>UTC+1</v>
      </c>
      <c r="F113587" s="2">
        <f>VLOOKUP(C113587,Подписчики!A:D,4,FALSE)/24+B113587</f>
        <v>44410.610220064722</v>
      </c>
      <c r="G113587">
        <f t="shared" si="1774"/>
        <v>1</v>
      </c>
    </row>
    <row r="113588" spans="1:7" x14ac:dyDescent="0.25">
      <c r="A113588">
        <v>343227</v>
      </c>
      <c r="B113588" s="2">
        <v>44410.568957928801</v>
      </c>
      <c r="C113588">
        <v>130798</v>
      </c>
      <c r="D113588">
        <v>227775</v>
      </c>
      <c r="E113588" t="str">
        <f>VLOOKUP(C113588,Подписчики!A:D,2,FALSE)</f>
        <v>UTC+2</v>
      </c>
      <c r="F113588" s="2">
        <f>VLOOKUP(C113588,Подписчики!A:D,4,FALSE)/24+B113588</f>
        <v>44410.652291262137</v>
      </c>
      <c r="G113588">
        <f t="shared" si="1774"/>
        <v>1</v>
      </c>
    </row>
    <row r="113589" spans="1:7" x14ac:dyDescent="0.25">
      <c r="A113589">
        <v>343232</v>
      </c>
      <c r="B113589" s="2">
        <v>44410.568957928801</v>
      </c>
      <c r="C113589">
        <v>141382</v>
      </c>
      <c r="D113589">
        <v>258587</v>
      </c>
      <c r="E113589" t="str">
        <f>VLOOKUP(C113589,Подписчики!A:D,2,FALSE)</f>
        <v>UTC+2</v>
      </c>
      <c r="F113589" s="2">
        <f>VLOOKUP(C113589,Подписчики!A:D,4,FALSE)/24+B113589</f>
        <v>44410.652291262137</v>
      </c>
      <c r="G113589">
        <f t="shared" si="1774"/>
        <v>1</v>
      </c>
    </row>
    <row r="113590" spans="1:7" x14ac:dyDescent="0.25">
      <c r="A113590">
        <v>343234</v>
      </c>
      <c r="B113590" s="2">
        <v>44410.569362459544</v>
      </c>
      <c r="C113590">
        <v>81079</v>
      </c>
      <c r="D113590">
        <v>472712</v>
      </c>
      <c r="E113590" t="str">
        <f>VLOOKUP(C113590,Подписчики!A:D,2,FALSE)</f>
        <v>UTC+3</v>
      </c>
      <c r="F113590" s="2">
        <f>VLOOKUP(C113590,Подписчики!A:D,4,FALSE)/24+B113590</f>
        <v>44410.694362459544</v>
      </c>
      <c r="G113590">
        <f t="shared" si="1774"/>
        <v>1</v>
      </c>
    </row>
    <row r="113591" spans="1:7" x14ac:dyDescent="0.25">
      <c r="A113591">
        <v>343237</v>
      </c>
      <c r="B113591" s="2">
        <v>44410.570576051781</v>
      </c>
      <c r="C113591">
        <v>345025</v>
      </c>
      <c r="D113591">
        <v>347393</v>
      </c>
      <c r="E113591" t="str">
        <f>VLOOKUP(C113591,Подписчики!A:D,2,FALSE)</f>
        <v>UTC+6</v>
      </c>
      <c r="F113591" s="2">
        <f>VLOOKUP(C113591,Подписчики!A:D,4,FALSE)/24+B113591</f>
        <v>44410.820576051781</v>
      </c>
      <c r="G113591">
        <f t="shared" si="1774"/>
        <v>1</v>
      </c>
    </row>
    <row r="113592" spans="1:7" x14ac:dyDescent="0.25">
      <c r="A113592">
        <v>343238</v>
      </c>
      <c r="B113592" s="2">
        <v>44410.571789644018</v>
      </c>
      <c r="C113592">
        <v>326395</v>
      </c>
      <c r="D113592">
        <v>287759</v>
      </c>
      <c r="E113592" t="str">
        <f>VLOOKUP(C113592,Подписчики!A:D,2,FALSE)</f>
        <v>UTC+1</v>
      </c>
      <c r="F113592" s="2">
        <f>VLOOKUP(C113592,Подписчики!A:D,4,FALSE)/24+B113592</f>
        <v>44410.613456310683</v>
      </c>
      <c r="G113592">
        <f t="shared" si="1774"/>
        <v>1</v>
      </c>
    </row>
    <row r="113593" spans="1:7" x14ac:dyDescent="0.25">
      <c r="A113593">
        <v>343241</v>
      </c>
      <c r="B113593" s="2">
        <v>44410.571789644018</v>
      </c>
      <c r="C113593">
        <v>339712</v>
      </c>
      <c r="D113593">
        <v>82319</v>
      </c>
      <c r="E113593" t="str">
        <f>VLOOKUP(C113593,Подписчики!A:D,2,FALSE)</f>
        <v>UTC+1</v>
      </c>
      <c r="F113593" s="2">
        <f>VLOOKUP(C113593,Подписчики!A:D,4,FALSE)/24+B113593</f>
        <v>44410.613456310683</v>
      </c>
      <c r="G113593">
        <f t="shared" si="1774"/>
        <v>1</v>
      </c>
    </row>
    <row r="113594" spans="1:7" x14ac:dyDescent="0.25">
      <c r="A113594">
        <v>343244</v>
      </c>
      <c r="B113594" s="2">
        <v>44410.572194174754</v>
      </c>
      <c r="C113594">
        <v>38142</v>
      </c>
      <c r="D113594">
        <v>114057</v>
      </c>
      <c r="E113594" t="str">
        <f>VLOOKUP(C113594,Подписчики!A:D,2,FALSE)</f>
        <v>UTC+2</v>
      </c>
      <c r="F113594" s="2">
        <f>VLOOKUP(C113594,Подписчики!A:D,4,FALSE)/24+B113594</f>
        <v>44410.65552750809</v>
      </c>
      <c r="G113594">
        <f t="shared" si="1774"/>
        <v>1</v>
      </c>
    </row>
    <row r="113595" spans="1:7" x14ac:dyDescent="0.25">
      <c r="A113595">
        <v>343248</v>
      </c>
      <c r="B113595" s="2">
        <v>44410.572598705505</v>
      </c>
      <c r="C113595">
        <v>255754</v>
      </c>
      <c r="D113595">
        <v>439981</v>
      </c>
      <c r="E113595" t="str">
        <f>VLOOKUP(C113595,Подписчики!A:D,2,FALSE)</f>
        <v>UTC+3</v>
      </c>
      <c r="F113595" s="2">
        <f>VLOOKUP(C113595,Подписчики!A:D,4,FALSE)/24+B113595</f>
        <v>44410.697598705505</v>
      </c>
      <c r="G113595">
        <f t="shared" si="1774"/>
        <v>1</v>
      </c>
    </row>
    <row r="113596" spans="1:7" x14ac:dyDescent="0.25">
      <c r="A113596">
        <v>343249</v>
      </c>
      <c r="B113596" s="2">
        <v>44410.572598705505</v>
      </c>
      <c r="C113596">
        <v>269684</v>
      </c>
      <c r="D113596">
        <v>238576</v>
      </c>
      <c r="E113596" t="str">
        <f>VLOOKUP(C113596,Подписчики!A:D,2,FALSE)</f>
        <v>UTC+3</v>
      </c>
      <c r="F113596" s="2">
        <f>VLOOKUP(C113596,Подписчики!A:D,4,FALSE)/24+B113596</f>
        <v>44410.697598705505</v>
      </c>
      <c r="G113596">
        <f t="shared" si="1774"/>
        <v>1</v>
      </c>
    </row>
    <row r="113597" spans="1:7" x14ac:dyDescent="0.25">
      <c r="A113597">
        <v>343253</v>
      </c>
      <c r="B113597" s="2">
        <v>44410.573003236248</v>
      </c>
      <c r="C113597">
        <v>112620</v>
      </c>
      <c r="D113597">
        <v>396575</v>
      </c>
      <c r="E113597" t="str">
        <f>VLOOKUP(C113597,Подписчики!A:D,2,FALSE)</f>
        <v>UTC+0</v>
      </c>
      <c r="F113597" s="2">
        <f>VLOOKUP(C113597,Подписчики!A:D,4,FALSE)/24+B113597</f>
        <v>44410.573003236248</v>
      </c>
      <c r="G113597">
        <f t="shared" si="1774"/>
        <v>1</v>
      </c>
    </row>
    <row r="113598" spans="1:7" x14ac:dyDescent="0.25">
      <c r="A113598">
        <v>343256</v>
      </c>
      <c r="B113598" s="2">
        <v>44410.573407766991</v>
      </c>
      <c r="C113598">
        <v>293791</v>
      </c>
      <c r="D113598">
        <v>473233</v>
      </c>
      <c r="E113598" t="str">
        <f>VLOOKUP(C113598,Подписчики!A:D,2,FALSE)</f>
        <v>UTC+1</v>
      </c>
      <c r="F113598" s="2">
        <f>VLOOKUP(C113598,Подписчики!A:D,4,FALSE)/24+B113598</f>
        <v>44410.615074433656</v>
      </c>
      <c r="G113598">
        <f t="shared" si="1774"/>
        <v>1</v>
      </c>
    </row>
    <row r="113599" spans="1:7" x14ac:dyDescent="0.25">
      <c r="A113599">
        <v>343257</v>
      </c>
      <c r="B113599" s="2">
        <v>44410.573812297735</v>
      </c>
      <c r="C113599">
        <v>15335</v>
      </c>
      <c r="D113599">
        <v>153893</v>
      </c>
      <c r="E113599" t="str">
        <f>VLOOKUP(C113599,Подписчики!A:D,2,FALSE)</f>
        <v>UTC+2</v>
      </c>
      <c r="F113599" s="2">
        <f>VLOOKUP(C113599,Подписчики!A:D,4,FALSE)/24+B113599</f>
        <v>44410.65714563107</v>
      </c>
      <c r="G113599">
        <f t="shared" si="1774"/>
        <v>1</v>
      </c>
    </row>
    <row r="113600" spans="1:7" x14ac:dyDescent="0.25">
      <c r="A113600">
        <v>343259</v>
      </c>
      <c r="B113600" s="2">
        <v>44410.573812297735</v>
      </c>
      <c r="C113600">
        <v>105135</v>
      </c>
      <c r="D113600">
        <v>43623</v>
      </c>
      <c r="E113600" t="str">
        <f>VLOOKUP(C113600,Подписчики!A:D,2,FALSE)</f>
        <v>UTC+6</v>
      </c>
      <c r="F113600" s="2">
        <f>VLOOKUP(C113600,Подписчики!A:D,4,FALSE)/24+B113600</f>
        <v>44410.823812297735</v>
      </c>
      <c r="G113600">
        <f t="shared" si="1774"/>
        <v>1</v>
      </c>
    </row>
    <row r="113601" spans="1:7" x14ac:dyDescent="0.25">
      <c r="A113601">
        <v>343264</v>
      </c>
      <c r="B113601" s="2">
        <v>44410.573812297735</v>
      </c>
      <c r="C113601">
        <v>189770</v>
      </c>
      <c r="D113601">
        <v>259452</v>
      </c>
      <c r="E113601" t="str">
        <f>VLOOKUP(C113601,Подписчики!A:D,2,FALSE)</f>
        <v>UTC+6</v>
      </c>
      <c r="F113601" s="2">
        <f>VLOOKUP(C113601,Подписчики!A:D,4,FALSE)/24+B113601</f>
        <v>44410.823812297735</v>
      </c>
      <c r="G113601">
        <f t="shared" si="1774"/>
        <v>1</v>
      </c>
    </row>
    <row r="113602" spans="1:7" x14ac:dyDescent="0.25">
      <c r="A113602">
        <v>343265</v>
      </c>
      <c r="B113602" s="2">
        <v>44410.574216828478</v>
      </c>
      <c r="C113602">
        <v>220688</v>
      </c>
      <c r="D113602">
        <v>191893</v>
      </c>
      <c r="E113602" t="str">
        <f>VLOOKUP(C113602,Подписчики!A:D,2,FALSE)</f>
        <v>UTC+3</v>
      </c>
      <c r="F113602" s="2">
        <f>VLOOKUP(C113602,Подписчики!A:D,4,FALSE)/24+B113602</f>
        <v>44410.699216828478</v>
      </c>
      <c r="G113602">
        <f t="shared" si="1774"/>
        <v>1</v>
      </c>
    </row>
    <row r="113603" spans="1:7" x14ac:dyDescent="0.25">
      <c r="A113603">
        <v>343270</v>
      </c>
      <c r="B113603" s="2">
        <v>44410.574216828478</v>
      </c>
      <c r="C113603">
        <v>264466</v>
      </c>
      <c r="D113603">
        <v>108812</v>
      </c>
      <c r="E113603" t="str">
        <f>VLOOKUP(C113603,Подписчики!A:D,2,FALSE)</f>
        <v>UTC+3</v>
      </c>
      <c r="F113603" s="2">
        <f>VLOOKUP(C113603,Подписчики!A:D,4,FALSE)/24+B113603</f>
        <v>44410.699216828478</v>
      </c>
      <c r="G113603">
        <f t="shared" ref="G113603:G113666" si="1775">WEEKDAY(F113603,2)</f>
        <v>1</v>
      </c>
    </row>
    <row r="113604" spans="1:7" x14ac:dyDescent="0.25">
      <c r="A113604">
        <v>343272</v>
      </c>
      <c r="B113604" s="2">
        <v>44410.574621359221</v>
      </c>
      <c r="C113604">
        <v>90347</v>
      </c>
      <c r="D113604">
        <v>324142</v>
      </c>
      <c r="E113604" t="str">
        <f>VLOOKUP(C113604,Подписчики!A:D,2,FALSE)</f>
        <v>UTC+0</v>
      </c>
      <c r="F113604" s="2">
        <f>VLOOKUP(C113604,Подписчики!A:D,4,FALSE)/24+B113604</f>
        <v>44410.574621359221</v>
      </c>
      <c r="G113604">
        <f t="shared" si="1775"/>
        <v>1</v>
      </c>
    </row>
    <row r="113605" spans="1:7" x14ac:dyDescent="0.25">
      <c r="A113605">
        <v>343274</v>
      </c>
      <c r="B113605" s="2">
        <v>44410.575430420715</v>
      </c>
      <c r="C113605">
        <v>92053</v>
      </c>
      <c r="D113605">
        <v>17199</v>
      </c>
      <c r="E113605" t="str">
        <f>VLOOKUP(C113605,Подписчики!A:D,2,FALSE)</f>
        <v>UTC+6</v>
      </c>
      <c r="F113605" s="2">
        <f>VLOOKUP(C113605,Подписчики!A:D,4,FALSE)/24+B113605</f>
        <v>44410.825430420715</v>
      </c>
      <c r="G113605">
        <f t="shared" si="1775"/>
        <v>1</v>
      </c>
    </row>
    <row r="113606" spans="1:7" x14ac:dyDescent="0.25">
      <c r="A113606">
        <v>343279</v>
      </c>
      <c r="B113606" s="2">
        <v>44410.575834951458</v>
      </c>
      <c r="C113606">
        <v>97335</v>
      </c>
      <c r="D113606">
        <v>473323</v>
      </c>
      <c r="E113606" t="str">
        <f>VLOOKUP(C113606,Подписчики!A:D,2,FALSE)</f>
        <v>UTC+3</v>
      </c>
      <c r="F113606" s="2">
        <f>VLOOKUP(C113606,Подписчики!A:D,4,FALSE)/24+B113606</f>
        <v>44410.700834951458</v>
      </c>
      <c r="G113606">
        <f t="shared" si="1775"/>
        <v>1</v>
      </c>
    </row>
    <row r="113607" spans="1:7" x14ac:dyDescent="0.25">
      <c r="A113607">
        <v>343283</v>
      </c>
      <c r="B113607" s="2">
        <v>44410.576239482201</v>
      </c>
      <c r="C113607">
        <v>154808</v>
      </c>
      <c r="D113607">
        <v>93802</v>
      </c>
      <c r="E113607" t="str">
        <f>VLOOKUP(C113607,Подписчики!A:D,2,FALSE)</f>
        <v>UTC+0</v>
      </c>
      <c r="F113607" s="2">
        <f>VLOOKUP(C113607,Подписчики!A:D,4,FALSE)/24+B113607</f>
        <v>44410.576239482201</v>
      </c>
      <c r="G113607">
        <f t="shared" si="1775"/>
        <v>1</v>
      </c>
    </row>
    <row r="113608" spans="1:7" x14ac:dyDescent="0.25">
      <c r="A113608">
        <v>343285</v>
      </c>
      <c r="B113608" s="2">
        <v>44410.576333333338</v>
      </c>
      <c r="C113608">
        <v>24224</v>
      </c>
      <c r="D113608">
        <v>433247</v>
      </c>
      <c r="E113608" t="str">
        <f>VLOOKUP(C113608,Подписчики!A:D,2,FALSE)</f>
        <v>UTC+1</v>
      </c>
      <c r="F113608" s="2">
        <f>VLOOKUP(C113608,Подписчики!A:D,4,FALSE)/24+B113608</f>
        <v>44410.618000000002</v>
      </c>
      <c r="G113608">
        <f t="shared" si="1775"/>
        <v>1</v>
      </c>
    </row>
    <row r="113609" spans="1:7" x14ac:dyDescent="0.25">
      <c r="A113609">
        <v>343288</v>
      </c>
      <c r="B113609" s="2">
        <v>44410.576644012945</v>
      </c>
      <c r="C113609">
        <v>144809</v>
      </c>
      <c r="D113609">
        <v>400609</v>
      </c>
      <c r="E113609" t="str">
        <f>VLOOKUP(C113609,Подписчики!A:D,2,FALSE)</f>
        <v>UTC+1</v>
      </c>
      <c r="F113609" s="2">
        <f>VLOOKUP(C113609,Подписчики!A:D,4,FALSE)/24+B113609</f>
        <v>44410.618310679609</v>
      </c>
      <c r="G113609">
        <f t="shared" si="1775"/>
        <v>1</v>
      </c>
    </row>
    <row r="113610" spans="1:7" x14ac:dyDescent="0.25">
      <c r="A113610">
        <v>343291</v>
      </c>
      <c r="B113610" s="2">
        <v>44410.576644012945</v>
      </c>
      <c r="C113610">
        <v>304498</v>
      </c>
      <c r="D113610">
        <v>323966</v>
      </c>
      <c r="E113610" t="str">
        <f>VLOOKUP(C113610,Подписчики!A:D,2,FALSE)</f>
        <v>UTC+5</v>
      </c>
      <c r="F113610" s="2">
        <f>VLOOKUP(C113610,Подписчики!A:D,4,FALSE)/24+B113610</f>
        <v>44410.78497734628</v>
      </c>
      <c r="G113610">
        <f t="shared" si="1775"/>
        <v>1</v>
      </c>
    </row>
    <row r="113611" spans="1:7" x14ac:dyDescent="0.25">
      <c r="A113611">
        <v>343292</v>
      </c>
      <c r="B113611" s="2">
        <v>44410.577453074431</v>
      </c>
      <c r="C113611">
        <v>95998</v>
      </c>
      <c r="D113611">
        <v>97699</v>
      </c>
      <c r="E113611" t="str">
        <f>VLOOKUP(C113611,Подписчики!A:D,2,FALSE)</f>
        <v>UTC+3</v>
      </c>
      <c r="F113611" s="2">
        <f>VLOOKUP(C113611,Подписчики!A:D,4,FALSE)/24+B113611</f>
        <v>44410.702453074431</v>
      </c>
      <c r="G113611">
        <f t="shared" si="1775"/>
        <v>1</v>
      </c>
    </row>
    <row r="113612" spans="1:7" x14ac:dyDescent="0.25">
      <c r="A113612">
        <v>343293</v>
      </c>
      <c r="B113612" s="2">
        <v>44410.577857605174</v>
      </c>
      <c r="C113612">
        <v>109241</v>
      </c>
      <c r="D113612">
        <v>105200</v>
      </c>
      <c r="E113612" t="str">
        <f>VLOOKUP(C113612,Подписчики!A:D,2,FALSE)</f>
        <v>UTC+0</v>
      </c>
      <c r="F113612" s="2">
        <f>VLOOKUP(C113612,Подписчики!A:D,4,FALSE)/24+B113612</f>
        <v>44410.577857605174</v>
      </c>
      <c r="G113612">
        <f t="shared" si="1775"/>
        <v>1</v>
      </c>
    </row>
    <row r="113613" spans="1:7" x14ac:dyDescent="0.25">
      <c r="A113613">
        <v>343294</v>
      </c>
      <c r="B113613" s="2">
        <v>44410.577857605174</v>
      </c>
      <c r="C113613">
        <v>156141</v>
      </c>
      <c r="D113613">
        <v>4316</v>
      </c>
      <c r="E113613" t="str">
        <f>VLOOKUP(C113613,Подписчики!A:D,2,FALSE)</f>
        <v>UTC+0</v>
      </c>
      <c r="F113613" s="2">
        <f>VLOOKUP(C113613,Подписчики!A:D,4,FALSE)/24+B113613</f>
        <v>44410.577857605174</v>
      </c>
      <c r="G113613">
        <f t="shared" si="1775"/>
        <v>1</v>
      </c>
    </row>
    <row r="113614" spans="1:7" x14ac:dyDescent="0.25">
      <c r="A113614">
        <v>343297</v>
      </c>
      <c r="B113614" s="2">
        <v>44410.577857605182</v>
      </c>
      <c r="C113614">
        <v>168577</v>
      </c>
      <c r="D113614">
        <v>439981</v>
      </c>
      <c r="E113614" t="str">
        <f>VLOOKUP(C113614,Подписчики!A:D,2,FALSE)</f>
        <v>UTC+4</v>
      </c>
      <c r="F113614" s="2">
        <f>VLOOKUP(C113614,Подписчики!A:D,4,FALSE)/24+B113614</f>
        <v>44410.744524271846</v>
      </c>
      <c r="G113614">
        <f t="shared" si="1775"/>
        <v>1</v>
      </c>
    </row>
    <row r="113615" spans="1:7" x14ac:dyDescent="0.25">
      <c r="A113615">
        <v>343301</v>
      </c>
      <c r="B113615" s="2">
        <v>44410.578666666668</v>
      </c>
      <c r="C113615">
        <v>28457</v>
      </c>
      <c r="D113615">
        <v>52511</v>
      </c>
      <c r="E113615" t="str">
        <f>VLOOKUP(C113615,Подписчики!A:D,2,FALSE)</f>
        <v>UTC+6</v>
      </c>
      <c r="F113615" s="2">
        <f>VLOOKUP(C113615,Подписчики!A:D,4,FALSE)/24+B113615</f>
        <v>44410.828666666668</v>
      </c>
      <c r="G113615">
        <f t="shared" si="1775"/>
        <v>1</v>
      </c>
    </row>
    <row r="113616" spans="1:7" x14ac:dyDescent="0.25">
      <c r="A113616">
        <v>343306</v>
      </c>
      <c r="B113616" s="2">
        <v>44410.579475728155</v>
      </c>
      <c r="C113616">
        <v>191525</v>
      </c>
      <c r="D113616">
        <v>470762</v>
      </c>
      <c r="E113616" t="str">
        <f>VLOOKUP(C113616,Подписчики!A:D,2,FALSE)</f>
        <v>UTC+0</v>
      </c>
      <c r="F113616" s="2">
        <f>VLOOKUP(C113616,Подписчики!A:D,4,FALSE)/24+B113616</f>
        <v>44410.579475728155</v>
      </c>
      <c r="G113616">
        <f t="shared" si="1775"/>
        <v>1</v>
      </c>
    </row>
    <row r="113617" spans="1:7" x14ac:dyDescent="0.25">
      <c r="A113617">
        <v>343307</v>
      </c>
      <c r="B113617" s="2">
        <v>44410.580689320392</v>
      </c>
      <c r="C113617">
        <v>66892</v>
      </c>
      <c r="D113617">
        <v>14006</v>
      </c>
      <c r="E113617" t="str">
        <f>VLOOKUP(C113617,Подписчики!A:D,2,FALSE)</f>
        <v>UTC+3</v>
      </c>
      <c r="F113617" s="2">
        <f>VLOOKUP(C113617,Подписчики!A:D,4,FALSE)/24+B113617</f>
        <v>44410.705689320392</v>
      </c>
      <c r="G113617">
        <f t="shared" si="1775"/>
        <v>1</v>
      </c>
    </row>
    <row r="113618" spans="1:7" x14ac:dyDescent="0.25">
      <c r="A113618">
        <v>343311</v>
      </c>
      <c r="B113618" s="2">
        <v>44410.581093851135</v>
      </c>
      <c r="C113618">
        <v>68099</v>
      </c>
      <c r="D113618">
        <v>52293</v>
      </c>
      <c r="E113618" t="str">
        <f>VLOOKUP(C113618,Подписчики!A:D,2,FALSE)</f>
        <v>UTC+0</v>
      </c>
      <c r="F113618" s="2">
        <f>VLOOKUP(C113618,Подписчики!A:D,4,FALSE)/24+B113618</f>
        <v>44410.581093851135</v>
      </c>
      <c r="G113618">
        <f t="shared" si="1775"/>
        <v>1</v>
      </c>
    </row>
    <row r="113619" spans="1:7" x14ac:dyDescent="0.25">
      <c r="A113619">
        <v>343316</v>
      </c>
      <c r="B113619" s="2">
        <v>44410.581498381878</v>
      </c>
      <c r="C113619">
        <v>296883</v>
      </c>
      <c r="D113619">
        <v>189009</v>
      </c>
      <c r="E113619" t="str">
        <f>VLOOKUP(C113619,Подписчики!A:D,2,FALSE)</f>
        <v>UTC+1</v>
      </c>
      <c r="F113619" s="2">
        <f>VLOOKUP(C113619,Подписчики!A:D,4,FALSE)/24+B113619</f>
        <v>44410.623165048542</v>
      </c>
      <c r="G113619">
        <f t="shared" si="1775"/>
        <v>1</v>
      </c>
    </row>
    <row r="113620" spans="1:7" x14ac:dyDescent="0.25">
      <c r="A113620">
        <v>343317</v>
      </c>
      <c r="B113620" s="2">
        <v>44410.581902912621</v>
      </c>
      <c r="C113620">
        <v>79984</v>
      </c>
      <c r="D113620">
        <v>43842</v>
      </c>
      <c r="E113620" t="str">
        <f>VLOOKUP(C113620,Подписчики!A:D,2,FALSE)</f>
        <v>UTC+2</v>
      </c>
      <c r="F113620" s="2">
        <f>VLOOKUP(C113620,Подписчики!A:D,4,FALSE)/24+B113620</f>
        <v>44410.665236245957</v>
      </c>
      <c r="G113620">
        <f t="shared" si="1775"/>
        <v>1</v>
      </c>
    </row>
    <row r="113621" spans="1:7" x14ac:dyDescent="0.25">
      <c r="A113621">
        <v>343320</v>
      </c>
      <c r="B113621" s="2">
        <v>44410.583521035594</v>
      </c>
      <c r="C113621">
        <v>157976</v>
      </c>
      <c r="D113621">
        <v>388561</v>
      </c>
      <c r="E113621" t="str">
        <f>VLOOKUP(C113621,Подписчики!A:D,2,FALSE)</f>
        <v>UTC+2</v>
      </c>
      <c r="F113621" s="2">
        <f>VLOOKUP(C113621,Подписчики!A:D,4,FALSE)/24+B113621</f>
        <v>44410.66685436893</v>
      </c>
      <c r="G113621">
        <f t="shared" si="1775"/>
        <v>1</v>
      </c>
    </row>
    <row r="113622" spans="1:7" x14ac:dyDescent="0.25">
      <c r="A113622">
        <v>343323</v>
      </c>
      <c r="B113622" s="2">
        <v>44410.584734627831</v>
      </c>
      <c r="C113622">
        <v>15862</v>
      </c>
      <c r="D113622">
        <v>290260</v>
      </c>
      <c r="E113622" t="str">
        <f>VLOOKUP(C113622,Подписчики!A:D,2,FALSE)</f>
        <v>UTC+1</v>
      </c>
      <c r="F113622" s="2">
        <f>VLOOKUP(C113622,Подписчики!A:D,4,FALSE)/24+B113622</f>
        <v>44410.626401294496</v>
      </c>
      <c r="G113622">
        <f t="shared" si="1775"/>
        <v>1</v>
      </c>
    </row>
    <row r="113623" spans="1:7" x14ac:dyDescent="0.25">
      <c r="A113623">
        <v>343324</v>
      </c>
      <c r="B113623" s="2">
        <v>44410.585543689318</v>
      </c>
      <c r="C113623">
        <v>179107</v>
      </c>
      <c r="D113623">
        <v>462580</v>
      </c>
      <c r="E113623" t="str">
        <f>VLOOKUP(C113623,Подписчики!A:D,2,FALSE)</f>
        <v>UTC+3</v>
      </c>
      <c r="F113623" s="2">
        <f>VLOOKUP(C113623,Подписчики!A:D,4,FALSE)/24+B113623</f>
        <v>44410.710543689318</v>
      </c>
      <c r="G113623">
        <f t="shared" si="1775"/>
        <v>1</v>
      </c>
    </row>
    <row r="113624" spans="1:7" x14ac:dyDescent="0.25">
      <c r="A113624">
        <v>343328</v>
      </c>
      <c r="B113624" s="2">
        <v>44410.585543689325</v>
      </c>
      <c r="C113624">
        <v>3874</v>
      </c>
      <c r="D113624">
        <v>74456</v>
      </c>
      <c r="E113624" t="str">
        <f>VLOOKUP(C113624,Подписчики!A:D,2,FALSE)</f>
        <v>UTC+7</v>
      </c>
      <c r="F113624" s="2">
        <f>VLOOKUP(C113624,Подписчики!A:D,4,FALSE)/24+B113624</f>
        <v>44410.87721035599</v>
      </c>
      <c r="G113624">
        <f t="shared" si="1775"/>
        <v>1</v>
      </c>
    </row>
    <row r="113625" spans="1:7" x14ac:dyDescent="0.25">
      <c r="A113625">
        <v>343329</v>
      </c>
      <c r="B113625" s="2">
        <v>44410.586352750812</v>
      </c>
      <c r="C113625">
        <v>266381</v>
      </c>
      <c r="D113625">
        <v>68899</v>
      </c>
      <c r="E113625" t="str">
        <f>VLOOKUP(C113625,Подписчики!A:D,2,FALSE)</f>
        <v>UTC+1</v>
      </c>
      <c r="F113625" s="2">
        <f>VLOOKUP(C113625,Подписчики!A:D,4,FALSE)/24+B113625</f>
        <v>44410.628019417476</v>
      </c>
      <c r="G113625">
        <f t="shared" si="1775"/>
        <v>1</v>
      </c>
    </row>
    <row r="113626" spans="1:7" x14ac:dyDescent="0.25">
      <c r="A113626">
        <v>343333</v>
      </c>
      <c r="B113626" s="2">
        <v>44410.588375404528</v>
      </c>
      <c r="C113626">
        <v>51063</v>
      </c>
      <c r="D113626">
        <v>194335</v>
      </c>
      <c r="E113626" t="str">
        <f>VLOOKUP(C113626,Подписчики!A:D,2,FALSE)</f>
        <v>UTC+2</v>
      </c>
      <c r="F113626" s="2">
        <f>VLOOKUP(C113626,Подписчики!A:D,4,FALSE)/24+B113626</f>
        <v>44410.671708737864</v>
      </c>
      <c r="G113626">
        <f t="shared" si="1775"/>
        <v>1</v>
      </c>
    </row>
    <row r="113627" spans="1:7" x14ac:dyDescent="0.25">
      <c r="A113627">
        <v>343337</v>
      </c>
      <c r="B113627" s="2">
        <v>44410.588375404528</v>
      </c>
      <c r="C113627">
        <v>190715</v>
      </c>
      <c r="D113627">
        <v>227775</v>
      </c>
      <c r="E113627" t="str">
        <f>VLOOKUP(C113627,Подписчики!A:D,2,FALSE)</f>
        <v>UTC+2</v>
      </c>
      <c r="F113627" s="2">
        <f>VLOOKUP(C113627,Подписчики!A:D,4,FALSE)/24+B113627</f>
        <v>44410.671708737864</v>
      </c>
      <c r="G113627">
        <f t="shared" si="1775"/>
        <v>1</v>
      </c>
    </row>
    <row r="113628" spans="1:7" x14ac:dyDescent="0.25">
      <c r="A113628">
        <v>343340</v>
      </c>
      <c r="B113628" s="2">
        <v>44410.589993527508</v>
      </c>
      <c r="C113628">
        <v>334469</v>
      </c>
      <c r="D113628">
        <v>349886</v>
      </c>
      <c r="E113628" t="str">
        <f>VLOOKUP(C113628,Подписчики!A:D,2,FALSE)</f>
        <v>UTC+2</v>
      </c>
      <c r="F113628" s="2">
        <f>VLOOKUP(C113628,Подписчики!A:D,4,FALSE)/24+B113628</f>
        <v>44410.673326860844</v>
      </c>
      <c r="G113628">
        <f t="shared" si="1775"/>
        <v>1</v>
      </c>
    </row>
    <row r="113629" spans="1:7" x14ac:dyDescent="0.25">
      <c r="A113629">
        <v>343341</v>
      </c>
      <c r="B113629" s="2">
        <v>44410.590666666663</v>
      </c>
      <c r="C113629">
        <v>204686</v>
      </c>
      <c r="D113629">
        <v>137327</v>
      </c>
      <c r="E113629" t="str">
        <f>VLOOKUP(C113629,Подписчики!A:D,2,FALSE)</f>
        <v>UTC+2</v>
      </c>
      <c r="F113629" s="2">
        <f>VLOOKUP(C113629,Подписчики!A:D,4,FALSE)/24+B113629</f>
        <v>44410.673999999999</v>
      </c>
      <c r="G113629">
        <f t="shared" si="1775"/>
        <v>1</v>
      </c>
    </row>
    <row r="113630" spans="1:7" x14ac:dyDescent="0.25">
      <c r="A113630">
        <v>343346</v>
      </c>
      <c r="B113630" s="2">
        <v>44410.591207119745</v>
      </c>
      <c r="C113630">
        <v>267179</v>
      </c>
      <c r="D113630">
        <v>209122</v>
      </c>
      <c r="E113630" t="str">
        <f>VLOOKUP(C113630,Подписчики!A:D,2,FALSE)</f>
        <v>UTC+1</v>
      </c>
      <c r="F113630" s="2">
        <f>VLOOKUP(C113630,Подписчики!A:D,4,FALSE)/24+B113630</f>
        <v>44410.63287378641</v>
      </c>
      <c r="G113630">
        <f t="shared" si="1775"/>
        <v>1</v>
      </c>
    </row>
    <row r="113631" spans="1:7" x14ac:dyDescent="0.25">
      <c r="A113631">
        <v>343351</v>
      </c>
      <c r="B113631" s="2">
        <v>44410.592420711975</v>
      </c>
      <c r="C113631">
        <v>250755</v>
      </c>
      <c r="D113631">
        <v>60239</v>
      </c>
      <c r="E113631" t="str">
        <f>VLOOKUP(C113631,Подписчики!A:D,2,FALSE)</f>
        <v>UTC+8</v>
      </c>
      <c r="F113631" s="2">
        <f>VLOOKUP(C113631,Подписчики!A:D,4,FALSE)/24+B113631</f>
        <v>44410.925754045311</v>
      </c>
      <c r="G113631">
        <f t="shared" si="1775"/>
        <v>1</v>
      </c>
    </row>
    <row r="113632" spans="1:7" x14ac:dyDescent="0.25">
      <c r="A113632">
        <v>343356</v>
      </c>
      <c r="B113632" s="2">
        <v>44410.594847896435</v>
      </c>
      <c r="C113632">
        <v>221995</v>
      </c>
      <c r="D113632">
        <v>21760</v>
      </c>
      <c r="E113632" t="str">
        <f>VLOOKUP(C113632,Подписчики!A:D,2,FALSE)</f>
        <v>UTC+2</v>
      </c>
      <c r="F113632" s="2">
        <f>VLOOKUP(C113632,Подписчики!A:D,4,FALSE)/24+B113632</f>
        <v>44410.67818122977</v>
      </c>
      <c r="G113632">
        <f t="shared" si="1775"/>
        <v>1</v>
      </c>
    </row>
    <row r="113633" spans="1:7" x14ac:dyDescent="0.25">
      <c r="A113633">
        <v>343361</v>
      </c>
      <c r="B113633" s="2">
        <v>44410.595666666661</v>
      </c>
      <c r="C113633">
        <v>10979</v>
      </c>
      <c r="D113633">
        <v>20216</v>
      </c>
      <c r="E113633" t="str">
        <f>VLOOKUP(C113633,Подписчики!A:D,2,FALSE)</f>
        <v>UTC+2</v>
      </c>
      <c r="F113633" s="2">
        <f>VLOOKUP(C113633,Подписчики!A:D,4,FALSE)/24+B113633</f>
        <v>44410.678999999996</v>
      </c>
      <c r="G113633">
        <f t="shared" si="1775"/>
        <v>1</v>
      </c>
    </row>
    <row r="113634" spans="1:7" x14ac:dyDescent="0.25">
      <c r="A113634">
        <v>343365</v>
      </c>
      <c r="B113634" s="2">
        <v>44410.596466019415</v>
      </c>
      <c r="C113634">
        <v>106202</v>
      </c>
      <c r="D113634">
        <v>128523</v>
      </c>
      <c r="E113634" t="str">
        <f>VLOOKUP(C113634,Подписчики!A:D,2,FALSE)</f>
        <v>UTC+2</v>
      </c>
      <c r="F113634" s="2">
        <f>VLOOKUP(C113634,Подписчики!A:D,4,FALSE)/24+B113634</f>
        <v>44410.679799352751</v>
      </c>
      <c r="G113634">
        <f t="shared" si="1775"/>
        <v>1</v>
      </c>
    </row>
    <row r="113635" spans="1:7" x14ac:dyDescent="0.25">
      <c r="A113635">
        <v>343370</v>
      </c>
      <c r="B113635" s="2">
        <v>44410.596466019415</v>
      </c>
      <c r="C113635">
        <v>270641</v>
      </c>
      <c r="D113635">
        <v>154256</v>
      </c>
      <c r="E113635" t="str">
        <f>VLOOKUP(C113635,Подписчики!A:D,2,FALSE)</f>
        <v>UTC+2</v>
      </c>
      <c r="F113635" s="2">
        <f>VLOOKUP(C113635,Подписчики!A:D,4,FALSE)/24+B113635</f>
        <v>44410.679799352751</v>
      </c>
      <c r="G113635">
        <f t="shared" si="1775"/>
        <v>1</v>
      </c>
    </row>
    <row r="113636" spans="1:7" x14ac:dyDescent="0.25">
      <c r="A113636">
        <v>343371</v>
      </c>
      <c r="B113636" s="2">
        <v>44410.597275080909</v>
      </c>
      <c r="C113636">
        <v>35099</v>
      </c>
      <c r="D113636">
        <v>420375</v>
      </c>
      <c r="E113636" t="str">
        <f>VLOOKUP(C113636,Подписчики!A:D,2,FALSE)</f>
        <v>UTC+0</v>
      </c>
      <c r="F113636" s="2">
        <f>VLOOKUP(C113636,Подписчики!A:D,4,FALSE)/24+B113636</f>
        <v>44410.597275080909</v>
      </c>
      <c r="G113636">
        <f t="shared" si="1775"/>
        <v>1</v>
      </c>
    </row>
    <row r="113637" spans="1:7" x14ac:dyDescent="0.25">
      <c r="A113637">
        <v>343372</v>
      </c>
      <c r="B113637" s="2">
        <v>44410.598488673138</v>
      </c>
      <c r="C113637">
        <v>149323</v>
      </c>
      <c r="D113637">
        <v>460633</v>
      </c>
      <c r="E113637" t="str">
        <f>VLOOKUP(C113637,Подписчики!A:D,2,FALSE)</f>
        <v>UTC+3</v>
      </c>
      <c r="F113637" s="2">
        <f>VLOOKUP(C113637,Подписчики!A:D,4,FALSE)/24+B113637</f>
        <v>44410.723488673138</v>
      </c>
      <c r="G113637">
        <f t="shared" si="1775"/>
        <v>1</v>
      </c>
    </row>
    <row r="113638" spans="1:7" x14ac:dyDescent="0.25">
      <c r="A113638">
        <v>343373</v>
      </c>
      <c r="B113638" s="2">
        <v>44410.598488673138</v>
      </c>
      <c r="C113638">
        <v>263806</v>
      </c>
      <c r="D113638">
        <v>250679</v>
      </c>
      <c r="E113638" t="str">
        <f>VLOOKUP(C113638,Подписчики!A:D,2,FALSE)</f>
        <v>UTC+7</v>
      </c>
      <c r="F113638" s="2">
        <f>VLOOKUP(C113638,Подписчики!A:D,4,FALSE)/24+B113638</f>
        <v>44410.890155339803</v>
      </c>
      <c r="G113638">
        <f t="shared" si="1775"/>
        <v>1</v>
      </c>
    </row>
    <row r="113639" spans="1:7" x14ac:dyDescent="0.25">
      <c r="A113639">
        <v>343375</v>
      </c>
      <c r="B113639" s="2">
        <v>44410.598488673138</v>
      </c>
      <c r="C113639">
        <v>328470</v>
      </c>
      <c r="D113639">
        <v>291822</v>
      </c>
      <c r="E113639" t="str">
        <f>VLOOKUP(C113639,Подписчики!A:D,2,FALSE)</f>
        <v>UTC+3</v>
      </c>
      <c r="F113639" s="2">
        <f>VLOOKUP(C113639,Подписчики!A:D,4,FALSE)/24+B113639</f>
        <v>44410.723488673138</v>
      </c>
      <c r="G113639">
        <f t="shared" si="1775"/>
        <v>1</v>
      </c>
    </row>
    <row r="113640" spans="1:7" x14ac:dyDescent="0.25">
      <c r="A113640">
        <v>343377</v>
      </c>
      <c r="B113640" s="2">
        <v>44410.599297734632</v>
      </c>
      <c r="C113640">
        <v>283023</v>
      </c>
      <c r="D113640">
        <v>191893</v>
      </c>
      <c r="E113640" t="str">
        <f>VLOOKUP(C113640,Подписчики!A:D,2,FALSE)</f>
        <v>UTC+1</v>
      </c>
      <c r="F113640" s="2">
        <f>VLOOKUP(C113640,Подписчики!A:D,4,FALSE)/24+B113640</f>
        <v>44410.640964401297</v>
      </c>
      <c r="G113640">
        <f t="shared" si="1775"/>
        <v>1</v>
      </c>
    </row>
    <row r="113641" spans="1:7" x14ac:dyDescent="0.25">
      <c r="A113641">
        <v>343379</v>
      </c>
      <c r="B113641" s="2">
        <v>44410.599702265368</v>
      </c>
      <c r="C113641">
        <v>91475</v>
      </c>
      <c r="D113641">
        <v>88863</v>
      </c>
      <c r="E113641" t="str">
        <f>VLOOKUP(C113641,Подписчики!A:D,2,FALSE)</f>
        <v>UTC+2</v>
      </c>
      <c r="F113641" s="2">
        <f>VLOOKUP(C113641,Подписчики!A:D,4,FALSE)/24+B113641</f>
        <v>44410.683035598704</v>
      </c>
      <c r="G113641">
        <f t="shared" si="1775"/>
        <v>1</v>
      </c>
    </row>
    <row r="113642" spans="1:7" x14ac:dyDescent="0.25">
      <c r="A113642">
        <v>343381</v>
      </c>
      <c r="B113642" s="2">
        <v>44410.602533980586</v>
      </c>
      <c r="C113642">
        <v>115841</v>
      </c>
      <c r="D113642">
        <v>126642</v>
      </c>
      <c r="E113642" t="str">
        <f>VLOOKUP(C113642,Подписчики!A:D,2,FALSE)</f>
        <v>UTC+1</v>
      </c>
      <c r="F113642" s="2">
        <f>VLOOKUP(C113642,Подписчики!A:D,4,FALSE)/24+B113642</f>
        <v>44410.64420064725</v>
      </c>
      <c r="G113642">
        <f t="shared" si="1775"/>
        <v>1</v>
      </c>
    </row>
    <row r="113643" spans="1:7" x14ac:dyDescent="0.25">
      <c r="A113643">
        <v>343386</v>
      </c>
      <c r="B113643" s="2">
        <v>44410.604961165052</v>
      </c>
      <c r="C113643">
        <v>150749</v>
      </c>
      <c r="D113643">
        <v>413014</v>
      </c>
      <c r="E113643" t="str">
        <f>VLOOKUP(C113643,Подписчики!A:D,2,FALSE)</f>
        <v>UTC+7</v>
      </c>
      <c r="F113643" s="2">
        <f>VLOOKUP(C113643,Подписчики!A:D,4,FALSE)/24+B113643</f>
        <v>44410.896627831717</v>
      </c>
      <c r="G113643">
        <f t="shared" si="1775"/>
        <v>1</v>
      </c>
    </row>
    <row r="113644" spans="1:7" x14ac:dyDescent="0.25">
      <c r="A113644">
        <v>343390</v>
      </c>
      <c r="B113644" s="2">
        <v>44410.606333333337</v>
      </c>
      <c r="C113644">
        <v>199825</v>
      </c>
      <c r="D113644">
        <v>86587</v>
      </c>
      <c r="E113644" t="str">
        <f>VLOOKUP(C113644,Подписчики!A:D,2,FALSE)</f>
        <v>UTC+1</v>
      </c>
      <c r="F113644" s="2">
        <f>VLOOKUP(C113644,Подписчики!A:D,4,FALSE)/24+B113644</f>
        <v>44410.648000000001</v>
      </c>
      <c r="G113644">
        <f t="shared" si="1775"/>
        <v>1</v>
      </c>
    </row>
    <row r="113645" spans="1:7" x14ac:dyDescent="0.25">
      <c r="A113645">
        <v>343393</v>
      </c>
      <c r="B113645" s="2">
        <v>44410.606983818776</v>
      </c>
      <c r="C113645">
        <v>231030</v>
      </c>
      <c r="D113645">
        <v>389195</v>
      </c>
      <c r="E113645" t="str">
        <f>VLOOKUP(C113645,Подписчики!A:D,2,FALSE)</f>
        <v>UTC+4</v>
      </c>
      <c r="F113645" s="2">
        <f>VLOOKUP(C113645,Подписчики!A:D,4,FALSE)/24+B113645</f>
        <v>44410.77365048544</v>
      </c>
      <c r="G113645">
        <f t="shared" si="1775"/>
        <v>1</v>
      </c>
    </row>
    <row r="113646" spans="1:7" x14ac:dyDescent="0.25">
      <c r="A113646">
        <v>343396</v>
      </c>
      <c r="B113646" s="2">
        <v>44410.607388349519</v>
      </c>
      <c r="C113646">
        <v>204846</v>
      </c>
      <c r="D113646">
        <v>250017</v>
      </c>
      <c r="E113646" t="str">
        <f>VLOOKUP(C113646,Подписчики!A:D,2,FALSE)</f>
        <v>UTC+1</v>
      </c>
      <c r="F113646" s="2">
        <f>VLOOKUP(C113646,Подписчики!A:D,4,FALSE)/24+B113646</f>
        <v>44410.649055016183</v>
      </c>
      <c r="G113646">
        <f t="shared" si="1775"/>
        <v>1</v>
      </c>
    </row>
    <row r="113647" spans="1:7" x14ac:dyDescent="0.25">
      <c r="A113647">
        <v>343398</v>
      </c>
      <c r="B113647" s="2">
        <v>44410.607388349519</v>
      </c>
      <c r="C113647">
        <v>212601</v>
      </c>
      <c r="D113647">
        <v>397390</v>
      </c>
      <c r="E113647" t="str">
        <f>VLOOKUP(C113647,Подписчики!A:D,2,FALSE)</f>
        <v>UTC+1</v>
      </c>
      <c r="F113647" s="2">
        <f>VLOOKUP(C113647,Подписчики!A:D,4,FALSE)/24+B113647</f>
        <v>44410.649055016183</v>
      </c>
      <c r="G113647">
        <f t="shared" si="1775"/>
        <v>1</v>
      </c>
    </row>
    <row r="113648" spans="1:7" x14ac:dyDescent="0.25">
      <c r="A113648">
        <v>343399</v>
      </c>
      <c r="B113648" s="2">
        <v>44410.607388349519</v>
      </c>
      <c r="C113648">
        <v>294190</v>
      </c>
      <c r="D113648">
        <v>250679</v>
      </c>
      <c r="E113648" t="str">
        <f>VLOOKUP(C113648,Подписчики!A:D,2,FALSE)</f>
        <v>UTC+1</v>
      </c>
      <c r="F113648" s="2">
        <f>VLOOKUP(C113648,Подписчики!A:D,4,FALSE)/24+B113648</f>
        <v>44410.649055016183</v>
      </c>
      <c r="G113648">
        <f t="shared" si="1775"/>
        <v>1</v>
      </c>
    </row>
    <row r="113649" spans="1:7" x14ac:dyDescent="0.25">
      <c r="A113649">
        <v>343400</v>
      </c>
      <c r="B113649" s="2">
        <v>44410.608197410998</v>
      </c>
      <c r="C113649">
        <v>121861</v>
      </c>
      <c r="D113649">
        <v>302879</v>
      </c>
      <c r="E113649" t="str">
        <f>VLOOKUP(C113649,Подписчики!A:D,2,FALSE)</f>
        <v>UTC-1</v>
      </c>
      <c r="F113649" s="2">
        <f>VLOOKUP(C113649,Подписчики!A:D,4,FALSE)/24+B113649</f>
        <v>44410.566530744334</v>
      </c>
      <c r="G113649">
        <f t="shared" si="1775"/>
        <v>1</v>
      </c>
    </row>
    <row r="113650" spans="1:7" x14ac:dyDescent="0.25">
      <c r="A113650">
        <v>343402</v>
      </c>
      <c r="B113650" s="2">
        <v>44410.608197411006</v>
      </c>
      <c r="C113650">
        <v>251412</v>
      </c>
      <c r="D113650">
        <v>264283</v>
      </c>
      <c r="E113650" t="str">
        <f>VLOOKUP(C113650,Подписчики!A:D,2,FALSE)</f>
        <v>UTC+3</v>
      </c>
      <c r="F113650" s="2">
        <f>VLOOKUP(C113650,Подписчики!A:D,4,FALSE)/24+B113650</f>
        <v>44410.733197411006</v>
      </c>
      <c r="G113650">
        <f t="shared" si="1775"/>
        <v>1</v>
      </c>
    </row>
    <row r="113651" spans="1:7" x14ac:dyDescent="0.25">
      <c r="A113651">
        <v>343405</v>
      </c>
      <c r="B113651" s="2">
        <v>44410.608197411006</v>
      </c>
      <c r="C113651">
        <v>340558</v>
      </c>
      <c r="D113651">
        <v>350629</v>
      </c>
      <c r="E113651" t="str">
        <f>VLOOKUP(C113651,Подписчики!A:D,2,FALSE)</f>
        <v>UTC+3</v>
      </c>
      <c r="F113651" s="2">
        <f>VLOOKUP(C113651,Подписчики!A:D,4,FALSE)/24+B113651</f>
        <v>44410.733197411006</v>
      </c>
      <c r="G113651">
        <f t="shared" si="1775"/>
        <v>1</v>
      </c>
    </row>
    <row r="113652" spans="1:7" x14ac:dyDescent="0.25">
      <c r="A113652">
        <v>343408</v>
      </c>
      <c r="B113652" s="2">
        <v>44410.608601941749</v>
      </c>
      <c r="C113652">
        <v>287119</v>
      </c>
      <c r="D113652">
        <v>189009</v>
      </c>
      <c r="E113652" t="str">
        <f>VLOOKUP(C113652,Подписчики!A:D,2,FALSE)</f>
        <v>UTC+0</v>
      </c>
      <c r="F113652" s="2">
        <f>VLOOKUP(C113652,Подписчики!A:D,4,FALSE)/24+B113652</f>
        <v>44410.608601941749</v>
      </c>
      <c r="G113652">
        <f t="shared" si="1775"/>
        <v>1</v>
      </c>
    </row>
    <row r="113653" spans="1:7" x14ac:dyDescent="0.25">
      <c r="A113653">
        <v>343413</v>
      </c>
      <c r="B113653" s="2">
        <v>44410.609006472492</v>
      </c>
      <c r="C113653">
        <v>19332</v>
      </c>
      <c r="D113653">
        <v>351192</v>
      </c>
      <c r="E113653" t="str">
        <f>VLOOKUP(C113653,Подписчики!A:D,2,FALSE)</f>
        <v>UTC+1</v>
      </c>
      <c r="F113653" s="2">
        <f>VLOOKUP(C113653,Подписчики!A:D,4,FALSE)/24+B113653</f>
        <v>44410.650673139156</v>
      </c>
      <c r="G113653">
        <f t="shared" si="1775"/>
        <v>1</v>
      </c>
    </row>
    <row r="113654" spans="1:7" x14ac:dyDescent="0.25">
      <c r="A113654">
        <v>343415</v>
      </c>
      <c r="B113654" s="2">
        <v>44410.609006472492</v>
      </c>
      <c r="C113654">
        <v>316718</v>
      </c>
      <c r="D113654">
        <v>373021</v>
      </c>
      <c r="E113654" t="str">
        <f>VLOOKUP(C113654,Подписчики!A:D,2,FALSE)</f>
        <v>UTC+1</v>
      </c>
      <c r="F113654" s="2">
        <f>VLOOKUP(C113654,Подписчики!A:D,4,FALSE)/24+B113654</f>
        <v>44410.650673139156</v>
      </c>
      <c r="G113654">
        <f t="shared" si="1775"/>
        <v>1</v>
      </c>
    </row>
    <row r="113655" spans="1:7" x14ac:dyDescent="0.25">
      <c r="A113655">
        <v>343417</v>
      </c>
      <c r="B113655" s="2">
        <v>44410.609006472492</v>
      </c>
      <c r="C113655">
        <v>348726</v>
      </c>
      <c r="D113655">
        <v>154256</v>
      </c>
      <c r="E113655" t="str">
        <f>VLOOKUP(C113655,Подписчики!A:D,2,FALSE)</f>
        <v>UTC+1</v>
      </c>
      <c r="F113655" s="2">
        <f>VLOOKUP(C113655,Подписчики!A:D,4,FALSE)/24+B113655</f>
        <v>44410.650673139156</v>
      </c>
      <c r="G113655">
        <f t="shared" si="1775"/>
        <v>1</v>
      </c>
    </row>
    <row r="113656" spans="1:7" x14ac:dyDescent="0.25">
      <c r="A113656">
        <v>343420</v>
      </c>
      <c r="B113656" s="2">
        <v>44410.609411003235</v>
      </c>
      <c r="C113656">
        <v>87549</v>
      </c>
      <c r="D113656">
        <v>357547</v>
      </c>
      <c r="E113656" t="str">
        <f>VLOOKUP(C113656,Подписчики!A:D,2,FALSE)</f>
        <v>UTC+2</v>
      </c>
      <c r="F113656" s="2">
        <f>VLOOKUP(C113656,Подписчики!A:D,4,FALSE)/24+B113656</f>
        <v>44410.692744336571</v>
      </c>
      <c r="G113656">
        <f t="shared" si="1775"/>
        <v>1</v>
      </c>
    </row>
    <row r="113657" spans="1:7" x14ac:dyDescent="0.25">
      <c r="A113657">
        <v>343422</v>
      </c>
      <c r="B113657" s="2">
        <v>44410.609411003235</v>
      </c>
      <c r="C113657">
        <v>123921</v>
      </c>
      <c r="D113657">
        <v>230507</v>
      </c>
      <c r="E113657" t="str">
        <f>VLOOKUP(C113657,Подписчики!A:D,2,FALSE)</f>
        <v>UTC+2</v>
      </c>
      <c r="F113657" s="2">
        <f>VLOOKUP(C113657,Подписчики!A:D,4,FALSE)/24+B113657</f>
        <v>44410.692744336571</v>
      </c>
      <c r="G113657">
        <f t="shared" si="1775"/>
        <v>1</v>
      </c>
    </row>
    <row r="113658" spans="1:7" x14ac:dyDescent="0.25">
      <c r="A113658">
        <v>343425</v>
      </c>
      <c r="B113658" s="2">
        <v>44410.609411003235</v>
      </c>
      <c r="C113658">
        <v>212863</v>
      </c>
      <c r="D113658">
        <v>122902</v>
      </c>
      <c r="E113658" t="str">
        <f>VLOOKUP(C113658,Подписчики!A:D,2,FALSE)</f>
        <v>UTC+2</v>
      </c>
      <c r="F113658" s="2">
        <f>VLOOKUP(C113658,Подписчики!A:D,4,FALSE)/24+B113658</f>
        <v>44410.692744336571</v>
      </c>
      <c r="G113658">
        <f t="shared" si="1775"/>
        <v>1</v>
      </c>
    </row>
    <row r="113659" spans="1:7" x14ac:dyDescent="0.25">
      <c r="A113659">
        <v>343429</v>
      </c>
      <c r="B113659" s="2">
        <v>44410.610624595465</v>
      </c>
      <c r="C113659">
        <v>239527</v>
      </c>
      <c r="D113659">
        <v>123584</v>
      </c>
      <c r="E113659" t="str">
        <f>VLOOKUP(C113659,Подписчики!A:D,2,FALSE)</f>
        <v>UTC+5</v>
      </c>
      <c r="F113659" s="2">
        <f>VLOOKUP(C113659,Подписчики!A:D,4,FALSE)/24+B113659</f>
        <v>44410.818957928801</v>
      </c>
      <c r="G113659">
        <f t="shared" si="1775"/>
        <v>1</v>
      </c>
    </row>
    <row r="113660" spans="1:7" x14ac:dyDescent="0.25">
      <c r="A113660">
        <v>343434</v>
      </c>
      <c r="B113660" s="2">
        <v>44410.610624595472</v>
      </c>
      <c r="C113660">
        <v>220393</v>
      </c>
      <c r="D113660">
        <v>304128</v>
      </c>
      <c r="E113660" t="str">
        <f>VLOOKUP(C113660,Подписчики!A:D,2,FALSE)</f>
        <v>UTC+1</v>
      </c>
      <c r="F113660" s="2">
        <f>VLOOKUP(C113660,Подписчики!A:D,4,FALSE)/24+B113660</f>
        <v>44410.652291262137</v>
      </c>
      <c r="G113660">
        <f t="shared" si="1775"/>
        <v>1</v>
      </c>
    </row>
    <row r="113661" spans="1:7" x14ac:dyDescent="0.25">
      <c r="A113661">
        <v>343437</v>
      </c>
      <c r="B113661" s="2">
        <v>44410.610624595472</v>
      </c>
      <c r="C113661">
        <v>338386</v>
      </c>
      <c r="D113661">
        <v>286726</v>
      </c>
      <c r="E113661" t="str">
        <f>VLOOKUP(C113661,Подписчики!A:D,2,FALSE)</f>
        <v>UTC+1</v>
      </c>
      <c r="F113661" s="2">
        <f>VLOOKUP(C113661,Подписчики!A:D,4,FALSE)/24+B113661</f>
        <v>44410.652291262137</v>
      </c>
      <c r="G113661">
        <f t="shared" si="1775"/>
        <v>1</v>
      </c>
    </row>
    <row r="113662" spans="1:7" x14ac:dyDescent="0.25">
      <c r="A113662">
        <v>343440</v>
      </c>
      <c r="B113662" s="2">
        <v>44410.611029126208</v>
      </c>
      <c r="C113662">
        <v>135039</v>
      </c>
      <c r="D113662">
        <v>351192</v>
      </c>
      <c r="E113662" t="str">
        <f>VLOOKUP(C113662,Подписчики!A:D,2,FALSE)</f>
        <v>UTC+2</v>
      </c>
      <c r="F113662" s="2">
        <f>VLOOKUP(C113662,Подписчики!A:D,4,FALSE)/24+B113662</f>
        <v>44410.694362459544</v>
      </c>
      <c r="G113662">
        <f t="shared" si="1775"/>
        <v>1</v>
      </c>
    </row>
    <row r="113663" spans="1:7" x14ac:dyDescent="0.25">
      <c r="A113663">
        <v>343443</v>
      </c>
      <c r="B113663" s="2">
        <v>44410.613860841426</v>
      </c>
      <c r="C113663">
        <v>169863</v>
      </c>
      <c r="D113663">
        <v>182191</v>
      </c>
      <c r="E113663" t="str">
        <f>VLOOKUP(C113663,Подписчики!A:D,2,FALSE)</f>
        <v>UTC+1</v>
      </c>
      <c r="F113663" s="2">
        <f>VLOOKUP(C113663,Подписчики!A:D,4,FALSE)/24+B113663</f>
        <v>44410.65552750809</v>
      </c>
      <c r="G113663">
        <f t="shared" si="1775"/>
        <v>1</v>
      </c>
    </row>
    <row r="113664" spans="1:7" x14ac:dyDescent="0.25">
      <c r="A113664">
        <v>343445</v>
      </c>
      <c r="B113664" s="2">
        <v>44410.613860841426</v>
      </c>
      <c r="C113664">
        <v>174555</v>
      </c>
      <c r="D113664">
        <v>347008</v>
      </c>
      <c r="E113664" t="str">
        <f>VLOOKUP(C113664,Подписчики!A:D,2,FALSE)</f>
        <v>UTC+1</v>
      </c>
      <c r="F113664" s="2">
        <f>VLOOKUP(C113664,Подписчики!A:D,4,FALSE)/24+B113664</f>
        <v>44410.65552750809</v>
      </c>
      <c r="G113664">
        <f t="shared" si="1775"/>
        <v>1</v>
      </c>
    </row>
    <row r="113665" spans="1:7" x14ac:dyDescent="0.25">
      <c r="A113665">
        <v>343449</v>
      </c>
      <c r="B113665" s="2">
        <v>44410.613860841426</v>
      </c>
      <c r="C113665">
        <v>207848</v>
      </c>
      <c r="D113665">
        <v>182191</v>
      </c>
      <c r="E113665" t="str">
        <f>VLOOKUP(C113665,Подписчики!A:D,2,FALSE)</f>
        <v>UTC+1</v>
      </c>
      <c r="F113665" s="2">
        <f>VLOOKUP(C113665,Подписчики!A:D,4,FALSE)/24+B113665</f>
        <v>44410.65552750809</v>
      </c>
      <c r="G113665">
        <f t="shared" si="1775"/>
        <v>1</v>
      </c>
    </row>
    <row r="113666" spans="1:7" x14ac:dyDescent="0.25">
      <c r="A113666">
        <v>343454</v>
      </c>
      <c r="B113666" s="2">
        <v>44410.614265372169</v>
      </c>
      <c r="C113666">
        <v>217111</v>
      </c>
      <c r="D113666">
        <v>19846</v>
      </c>
      <c r="E113666" t="str">
        <f>VLOOKUP(C113666,Подписчики!A:D,2,FALSE)</f>
        <v>UTC+2</v>
      </c>
      <c r="F113666" s="2">
        <f>VLOOKUP(C113666,Подписчики!A:D,4,FALSE)/24+B113666</f>
        <v>44410.697598705505</v>
      </c>
      <c r="G113666">
        <f t="shared" si="1775"/>
        <v>1</v>
      </c>
    </row>
    <row r="113667" spans="1:7" x14ac:dyDescent="0.25">
      <c r="A113667">
        <v>343456</v>
      </c>
      <c r="B113667" s="2">
        <v>44410.617097087379</v>
      </c>
      <c r="C113667">
        <v>148178</v>
      </c>
      <c r="D113667">
        <v>457493</v>
      </c>
      <c r="E113667" t="str">
        <f>VLOOKUP(C113667,Подписчики!A:D,2,FALSE)</f>
        <v>UTC+1</v>
      </c>
      <c r="F113667" s="2">
        <f>VLOOKUP(C113667,Подписчики!A:D,4,FALSE)/24+B113667</f>
        <v>44410.658763754043</v>
      </c>
      <c r="G113667">
        <f t="shared" ref="G113667:G113730" si="1776">WEEKDAY(F113667,2)</f>
        <v>1</v>
      </c>
    </row>
    <row r="113668" spans="1:7" x14ac:dyDescent="0.25">
      <c r="A113668">
        <v>343461</v>
      </c>
      <c r="B113668" s="2">
        <v>44410.617501618122</v>
      </c>
      <c r="C113668">
        <v>214306</v>
      </c>
      <c r="D113668">
        <v>411922</v>
      </c>
      <c r="E113668" t="str">
        <f>VLOOKUP(C113668,Подписчики!A:D,2,FALSE)</f>
        <v>UTC+2</v>
      </c>
      <c r="F113668" s="2">
        <f>VLOOKUP(C113668,Подписчики!A:D,4,FALSE)/24+B113668</f>
        <v>44410.700834951458</v>
      </c>
      <c r="G113668">
        <f t="shared" si="1776"/>
        <v>1</v>
      </c>
    </row>
    <row r="113669" spans="1:7" x14ac:dyDescent="0.25">
      <c r="A113669">
        <v>343466</v>
      </c>
      <c r="B113669" s="2">
        <v>44410.618310679609</v>
      </c>
      <c r="C113669">
        <v>277151</v>
      </c>
      <c r="D113669">
        <v>179296</v>
      </c>
      <c r="E113669" t="str">
        <f>VLOOKUP(C113669,Подписчики!A:D,2,FALSE)</f>
        <v>UTC+0</v>
      </c>
      <c r="F113669" s="2">
        <f>VLOOKUP(C113669,Подписчики!A:D,4,FALSE)/24+B113669</f>
        <v>44410.618310679609</v>
      </c>
      <c r="G113669">
        <f t="shared" si="1776"/>
        <v>1</v>
      </c>
    </row>
    <row r="113670" spans="1:7" x14ac:dyDescent="0.25">
      <c r="A113670">
        <v>343469</v>
      </c>
      <c r="B113670" s="2">
        <v>44410.618715210359</v>
      </c>
      <c r="C113670">
        <v>281188</v>
      </c>
      <c r="D113670">
        <v>242428</v>
      </c>
      <c r="E113670" t="str">
        <f>VLOOKUP(C113670,Подписчики!A:D,2,FALSE)</f>
        <v>UTC+1</v>
      </c>
      <c r="F113670" s="2">
        <f>VLOOKUP(C113670,Подписчики!A:D,4,FALSE)/24+B113670</f>
        <v>44410.660381877024</v>
      </c>
      <c r="G113670">
        <f t="shared" si="1776"/>
        <v>1</v>
      </c>
    </row>
    <row r="113671" spans="1:7" x14ac:dyDescent="0.25">
      <c r="A113671">
        <v>343474</v>
      </c>
      <c r="B113671" s="2">
        <v>44410.62</v>
      </c>
      <c r="C113671">
        <v>244210</v>
      </c>
      <c r="D113671">
        <v>433572</v>
      </c>
      <c r="E113671" t="str">
        <f>VLOOKUP(C113671,Подписчики!A:D,2,FALSE)</f>
        <v>UTC+0</v>
      </c>
      <c r="F113671" s="2">
        <f>VLOOKUP(C113671,Подписчики!A:D,4,FALSE)/24+B113671</f>
        <v>44410.62</v>
      </c>
      <c r="G113671">
        <f t="shared" si="1776"/>
        <v>1</v>
      </c>
    </row>
    <row r="113672" spans="1:7" x14ac:dyDescent="0.25">
      <c r="A113672">
        <v>343477</v>
      </c>
      <c r="B113672" s="2">
        <v>44410.622355987056</v>
      </c>
      <c r="C113672">
        <v>138959</v>
      </c>
      <c r="D113672">
        <v>241927</v>
      </c>
      <c r="E113672" t="str">
        <f>VLOOKUP(C113672,Подписчики!A:D,2,FALSE)</f>
        <v>UTC+2</v>
      </c>
      <c r="F113672" s="2">
        <f>VLOOKUP(C113672,Подписчики!A:D,4,FALSE)/24+B113672</f>
        <v>44410.705689320392</v>
      </c>
      <c r="G113672">
        <f t="shared" si="1776"/>
        <v>1</v>
      </c>
    </row>
    <row r="113673" spans="1:7" x14ac:dyDescent="0.25">
      <c r="A113673">
        <v>343478</v>
      </c>
      <c r="B113673" s="2">
        <v>44410.622355987056</v>
      </c>
      <c r="C113673">
        <v>237179</v>
      </c>
      <c r="D113673">
        <v>404226</v>
      </c>
      <c r="E113673" t="str">
        <f>VLOOKUP(C113673,Подписчики!A:D,2,FALSE)</f>
        <v>UTC+2</v>
      </c>
      <c r="F113673" s="2">
        <f>VLOOKUP(C113673,Подписчики!A:D,4,FALSE)/24+B113673</f>
        <v>44410.705689320392</v>
      </c>
      <c r="G113673">
        <f t="shared" si="1776"/>
        <v>1</v>
      </c>
    </row>
    <row r="113674" spans="1:7" x14ac:dyDescent="0.25">
      <c r="A113674">
        <v>343482</v>
      </c>
      <c r="B113674" s="2">
        <v>44410.623569579293</v>
      </c>
      <c r="C113674">
        <v>54032</v>
      </c>
      <c r="D113674">
        <v>411922</v>
      </c>
      <c r="E113674" t="str">
        <f>VLOOKUP(C113674,Подписчики!A:D,2,FALSE)</f>
        <v>UTC+1</v>
      </c>
      <c r="F113674" s="2">
        <f>VLOOKUP(C113674,Подписчики!A:D,4,FALSE)/24+B113674</f>
        <v>44410.665236245957</v>
      </c>
      <c r="G113674">
        <f t="shared" si="1776"/>
        <v>1</v>
      </c>
    </row>
    <row r="113675" spans="1:7" x14ac:dyDescent="0.25">
      <c r="A113675">
        <v>343484</v>
      </c>
      <c r="B113675" s="2">
        <v>44410.623974110029</v>
      </c>
      <c r="C113675">
        <v>20946</v>
      </c>
      <c r="D113675">
        <v>347008</v>
      </c>
      <c r="E113675" t="str">
        <f>VLOOKUP(C113675,Подписчики!A:D,2,FALSE)</f>
        <v>UTC+2</v>
      </c>
      <c r="F113675" s="2">
        <f>VLOOKUP(C113675,Подписчики!A:D,4,FALSE)/24+B113675</f>
        <v>44410.707307443365</v>
      </c>
      <c r="G113675">
        <f t="shared" si="1776"/>
        <v>1</v>
      </c>
    </row>
    <row r="113676" spans="1:7" x14ac:dyDescent="0.25">
      <c r="A113676">
        <v>343485</v>
      </c>
      <c r="B113676" s="2">
        <v>44410.623974110029</v>
      </c>
      <c r="C113676">
        <v>168345</v>
      </c>
      <c r="D113676">
        <v>154256</v>
      </c>
      <c r="E113676" t="str">
        <f>VLOOKUP(C113676,Подписчики!A:D,2,FALSE)</f>
        <v>UTC+6</v>
      </c>
      <c r="F113676" s="2">
        <f>VLOOKUP(C113676,Подписчики!A:D,4,FALSE)/24+B113676</f>
        <v>44410.873974110029</v>
      </c>
      <c r="G113676">
        <f t="shared" si="1776"/>
        <v>1</v>
      </c>
    </row>
    <row r="113677" spans="1:7" x14ac:dyDescent="0.25">
      <c r="A113677">
        <v>343488</v>
      </c>
      <c r="B113677" s="2">
        <v>44410.625187702266</v>
      </c>
      <c r="C113677">
        <v>13599</v>
      </c>
      <c r="D113677">
        <v>341081</v>
      </c>
      <c r="E113677" t="str">
        <f>VLOOKUP(C113677,Подписчики!A:D,2,FALSE)</f>
        <v>UTC+1</v>
      </c>
      <c r="F113677" s="2">
        <f>VLOOKUP(C113677,Подписчики!A:D,4,FALSE)/24+B113677</f>
        <v>44410.66685436893</v>
      </c>
      <c r="G113677">
        <f t="shared" si="1776"/>
        <v>1</v>
      </c>
    </row>
    <row r="113678" spans="1:7" x14ac:dyDescent="0.25">
      <c r="A113678">
        <v>343491</v>
      </c>
      <c r="B113678" s="2">
        <v>44410.628019417476</v>
      </c>
      <c r="C113678">
        <v>330635</v>
      </c>
      <c r="D113678">
        <v>172797</v>
      </c>
      <c r="E113678" t="str">
        <f>VLOOKUP(C113678,Подписчики!A:D,2,FALSE)</f>
        <v>UTC+0</v>
      </c>
      <c r="F113678" s="2">
        <f>VLOOKUP(C113678,Подписчики!A:D,4,FALSE)/24+B113678</f>
        <v>44410.628019417476</v>
      </c>
      <c r="G113678">
        <f t="shared" si="1776"/>
        <v>1</v>
      </c>
    </row>
    <row r="113679" spans="1:7" x14ac:dyDescent="0.25">
      <c r="A113679">
        <v>343496</v>
      </c>
      <c r="B113679" s="2">
        <v>44410.629233009706</v>
      </c>
      <c r="C113679">
        <v>187204</v>
      </c>
      <c r="D113679">
        <v>332374</v>
      </c>
      <c r="E113679" t="str">
        <f>VLOOKUP(C113679,Подписчики!A:D,2,FALSE)</f>
        <v>UTC+3</v>
      </c>
      <c r="F113679" s="2">
        <f>VLOOKUP(C113679,Подписчики!A:D,4,FALSE)/24+B113679</f>
        <v>44410.754233009706</v>
      </c>
      <c r="G113679">
        <f t="shared" si="1776"/>
        <v>1</v>
      </c>
    </row>
    <row r="113680" spans="1:7" x14ac:dyDescent="0.25">
      <c r="A113680">
        <v>343498</v>
      </c>
      <c r="B113680" s="2">
        <v>44410.630446601943</v>
      </c>
      <c r="C113680">
        <v>36234</v>
      </c>
      <c r="D113680">
        <v>302565</v>
      </c>
      <c r="E113680" t="str">
        <f>VLOOKUP(C113680,Подписчики!A:D,2,FALSE)</f>
        <v>UTC+2</v>
      </c>
      <c r="F113680" s="2">
        <f>VLOOKUP(C113680,Подписчики!A:D,4,FALSE)/24+B113680</f>
        <v>44410.713779935279</v>
      </c>
      <c r="G113680">
        <f t="shared" si="1776"/>
        <v>1</v>
      </c>
    </row>
    <row r="113681" spans="1:7" x14ac:dyDescent="0.25">
      <c r="A113681">
        <v>343502</v>
      </c>
      <c r="B113681" s="2">
        <v>44410.630446601943</v>
      </c>
      <c r="C113681">
        <v>206574</v>
      </c>
      <c r="D113681">
        <v>411922</v>
      </c>
      <c r="E113681" t="str">
        <f>VLOOKUP(C113681,Подписчики!A:D,2,FALSE)</f>
        <v>UTC+2</v>
      </c>
      <c r="F113681" s="2">
        <f>VLOOKUP(C113681,Подписчики!A:D,4,FALSE)/24+B113681</f>
        <v>44410.713779935279</v>
      </c>
      <c r="G113681">
        <f t="shared" si="1776"/>
        <v>1</v>
      </c>
    </row>
    <row r="113682" spans="1:7" x14ac:dyDescent="0.25">
      <c r="A113682">
        <v>343507</v>
      </c>
      <c r="B113682" s="2">
        <v>44410.630446601943</v>
      </c>
      <c r="C113682">
        <v>305427</v>
      </c>
      <c r="D113682">
        <v>7084</v>
      </c>
      <c r="E113682" t="str">
        <f>VLOOKUP(C113682,Подписчики!A:D,2,FALSE)</f>
        <v>UTC+2</v>
      </c>
      <c r="F113682" s="2">
        <f>VLOOKUP(C113682,Подписчики!A:D,4,FALSE)/24+B113682</f>
        <v>44410.713779935279</v>
      </c>
      <c r="G113682">
        <f t="shared" si="1776"/>
        <v>1</v>
      </c>
    </row>
    <row r="113683" spans="1:7" x14ac:dyDescent="0.25">
      <c r="A113683">
        <v>343512</v>
      </c>
      <c r="B113683" s="2">
        <v>44410.63166019418</v>
      </c>
      <c r="C113683">
        <v>95477</v>
      </c>
      <c r="D113683">
        <v>411922</v>
      </c>
      <c r="E113683" t="str">
        <f>VLOOKUP(C113683,Подписчики!A:D,2,FALSE)</f>
        <v>UTC+1</v>
      </c>
      <c r="F113683" s="2">
        <f>VLOOKUP(C113683,Подписчики!A:D,4,FALSE)/24+B113683</f>
        <v>44410.673326860844</v>
      </c>
      <c r="G113683">
        <f t="shared" si="1776"/>
        <v>1</v>
      </c>
    </row>
    <row r="113684" spans="1:7" x14ac:dyDescent="0.25">
      <c r="A113684">
        <v>343517</v>
      </c>
      <c r="B113684" s="2">
        <v>44410.633278317153</v>
      </c>
      <c r="C113684">
        <v>146005</v>
      </c>
      <c r="D113684">
        <v>23029</v>
      </c>
      <c r="E113684" t="str">
        <f>VLOOKUP(C113684,Подписчики!A:D,2,FALSE)</f>
        <v>UTC+5</v>
      </c>
      <c r="F113684" s="2">
        <f>VLOOKUP(C113684,Подписчики!A:D,4,FALSE)/24+B113684</f>
        <v>44410.841611650489</v>
      </c>
      <c r="G113684">
        <f t="shared" si="1776"/>
        <v>1</v>
      </c>
    </row>
    <row r="113685" spans="1:7" x14ac:dyDescent="0.25">
      <c r="A113685">
        <v>343518</v>
      </c>
      <c r="B113685" s="2">
        <v>44410.633278317153</v>
      </c>
      <c r="C113685">
        <v>203807</v>
      </c>
      <c r="D113685">
        <v>394819</v>
      </c>
      <c r="E113685" t="str">
        <f>VLOOKUP(C113685,Подписчики!A:D,2,FALSE)</f>
        <v>UTC+1</v>
      </c>
      <c r="F113685" s="2">
        <f>VLOOKUP(C113685,Подписчики!A:D,4,FALSE)/24+B113685</f>
        <v>44410.674944983817</v>
      </c>
      <c r="G113685">
        <f t="shared" si="1776"/>
        <v>1</v>
      </c>
    </row>
    <row r="113686" spans="1:7" x14ac:dyDescent="0.25">
      <c r="A113686">
        <v>343522</v>
      </c>
      <c r="B113686" s="2">
        <v>44410.633682847896</v>
      </c>
      <c r="C113686">
        <v>11414</v>
      </c>
      <c r="D113686">
        <v>191238</v>
      </c>
      <c r="E113686" t="str">
        <f>VLOOKUP(C113686,Подписчики!A:D,2,FALSE)</f>
        <v>UTC+2</v>
      </c>
      <c r="F113686" s="2">
        <f>VLOOKUP(C113686,Подписчики!A:D,4,FALSE)/24+B113686</f>
        <v>44410.717016181232</v>
      </c>
      <c r="G113686">
        <f t="shared" si="1776"/>
        <v>1</v>
      </c>
    </row>
    <row r="113687" spans="1:7" x14ac:dyDescent="0.25">
      <c r="A113687">
        <v>343527</v>
      </c>
      <c r="B113687" s="2">
        <v>44410.633682847896</v>
      </c>
      <c r="C113687">
        <v>22212</v>
      </c>
      <c r="D113687">
        <v>291066</v>
      </c>
      <c r="E113687" t="str">
        <f>VLOOKUP(C113687,Подписчики!A:D,2,FALSE)</f>
        <v>UTC+2</v>
      </c>
      <c r="F113687" s="2">
        <f>VLOOKUP(C113687,Подписчики!A:D,4,FALSE)/24+B113687</f>
        <v>44410.717016181232</v>
      </c>
      <c r="G113687">
        <f t="shared" si="1776"/>
        <v>1</v>
      </c>
    </row>
    <row r="113688" spans="1:7" x14ac:dyDescent="0.25">
      <c r="A113688">
        <v>343532</v>
      </c>
      <c r="B113688" s="2">
        <v>44410.634087378639</v>
      </c>
      <c r="C113688">
        <v>142055</v>
      </c>
      <c r="D113688">
        <v>46715</v>
      </c>
      <c r="E113688" t="str">
        <f>VLOOKUP(C113688,Подписчики!A:D,2,FALSE)</f>
        <v>UTC+3</v>
      </c>
      <c r="F113688" s="2">
        <f>VLOOKUP(C113688,Подписчики!A:D,4,FALSE)/24+B113688</f>
        <v>44410.759087378639</v>
      </c>
      <c r="G113688">
        <f t="shared" si="1776"/>
        <v>1</v>
      </c>
    </row>
    <row r="113689" spans="1:7" x14ac:dyDescent="0.25">
      <c r="A113689">
        <v>343534</v>
      </c>
      <c r="B113689" s="2">
        <v>44410.634087378647</v>
      </c>
      <c r="C113689">
        <v>315930</v>
      </c>
      <c r="D113689">
        <v>13448</v>
      </c>
      <c r="E113689" t="str">
        <f>VLOOKUP(C113689,Подписчики!A:D,2,FALSE)</f>
        <v>UTC+7</v>
      </c>
      <c r="F113689" s="2">
        <f>VLOOKUP(C113689,Подписчики!A:D,4,FALSE)/24+B113689</f>
        <v>44410.925754045311</v>
      </c>
      <c r="G113689">
        <f t="shared" si="1776"/>
        <v>1</v>
      </c>
    </row>
    <row r="113690" spans="1:7" x14ac:dyDescent="0.25">
      <c r="A113690">
        <v>343536</v>
      </c>
      <c r="B113690" s="2">
        <v>44410.634666666665</v>
      </c>
      <c r="C113690">
        <v>262830</v>
      </c>
      <c r="D113690">
        <v>143750</v>
      </c>
      <c r="E113690" t="str">
        <f>VLOOKUP(C113690,Подписчики!A:D,2,FALSE)</f>
        <v>UTC+2</v>
      </c>
      <c r="F113690" s="2">
        <f>VLOOKUP(C113690,Подписчики!A:D,4,FALSE)/24+B113690</f>
        <v>44410.718000000001</v>
      </c>
      <c r="G113690">
        <f t="shared" si="1776"/>
        <v>1</v>
      </c>
    </row>
    <row r="113691" spans="1:7" x14ac:dyDescent="0.25">
      <c r="A113691">
        <v>343537</v>
      </c>
      <c r="B113691" s="2">
        <v>44410.635300970869</v>
      </c>
      <c r="C113691">
        <v>246542</v>
      </c>
      <c r="D113691">
        <v>189009</v>
      </c>
      <c r="E113691" t="str">
        <f>VLOOKUP(C113691,Подписчики!A:D,2,FALSE)</f>
        <v>UTC+2</v>
      </c>
      <c r="F113691" s="2">
        <f>VLOOKUP(C113691,Подписчики!A:D,4,FALSE)/24+B113691</f>
        <v>44410.718634304205</v>
      </c>
      <c r="G113691">
        <f t="shared" si="1776"/>
        <v>1</v>
      </c>
    </row>
    <row r="113692" spans="1:7" x14ac:dyDescent="0.25">
      <c r="A113692">
        <v>343540</v>
      </c>
      <c r="B113692" s="2">
        <v>44410.63570550162</v>
      </c>
      <c r="C113692">
        <v>96757</v>
      </c>
      <c r="D113692">
        <v>192331</v>
      </c>
      <c r="E113692" t="str">
        <f>VLOOKUP(C113692,Подписчики!A:D,2,FALSE)</f>
        <v>UTC+3</v>
      </c>
      <c r="F113692" s="2">
        <f>VLOOKUP(C113692,Подписчики!A:D,4,FALSE)/24+B113692</f>
        <v>44410.76070550162</v>
      </c>
      <c r="G113692">
        <f t="shared" si="1776"/>
        <v>1</v>
      </c>
    </row>
    <row r="113693" spans="1:7" x14ac:dyDescent="0.25">
      <c r="A113693">
        <v>343542</v>
      </c>
      <c r="B113693" s="2">
        <v>44410.63570550162</v>
      </c>
      <c r="C113693">
        <v>278722</v>
      </c>
      <c r="D113693">
        <v>459455</v>
      </c>
      <c r="E113693" t="str">
        <f>VLOOKUP(C113693,Подписчики!A:D,2,FALSE)</f>
        <v>UTC+7</v>
      </c>
      <c r="F113693" s="2">
        <f>VLOOKUP(C113693,Подписчики!A:D,4,FALSE)/24+B113693</f>
        <v>44410.927372168284</v>
      </c>
      <c r="G113693">
        <f t="shared" si="1776"/>
        <v>1</v>
      </c>
    </row>
    <row r="113694" spans="1:7" x14ac:dyDescent="0.25">
      <c r="A113694">
        <v>343547</v>
      </c>
      <c r="B113694" s="2">
        <v>44410.636110032363</v>
      </c>
      <c r="C113694">
        <v>211537</v>
      </c>
      <c r="D113694">
        <v>367087</v>
      </c>
      <c r="E113694" t="str">
        <f>VLOOKUP(C113694,Подписчики!A:D,2,FALSE)</f>
        <v>UTC+4</v>
      </c>
      <c r="F113694" s="2">
        <f>VLOOKUP(C113694,Подписчики!A:D,4,FALSE)/24+B113694</f>
        <v>44410.802776699027</v>
      </c>
      <c r="G113694">
        <f t="shared" si="1776"/>
        <v>1</v>
      </c>
    </row>
    <row r="113695" spans="1:7" x14ac:dyDescent="0.25">
      <c r="A113695">
        <v>343550</v>
      </c>
      <c r="B113695" s="2">
        <v>44410.637000000002</v>
      </c>
      <c r="C113695">
        <v>337828</v>
      </c>
      <c r="D113695">
        <v>432277</v>
      </c>
      <c r="E113695" t="str">
        <f>VLOOKUP(C113695,Подписчики!A:D,2,FALSE)</f>
        <v>UTC+0</v>
      </c>
      <c r="F113695" s="2">
        <f>VLOOKUP(C113695,Подписчики!A:D,4,FALSE)/24+B113695</f>
        <v>44410.637000000002</v>
      </c>
      <c r="G113695">
        <f t="shared" si="1776"/>
        <v>1</v>
      </c>
    </row>
    <row r="113696" spans="1:7" x14ac:dyDescent="0.25">
      <c r="A113696">
        <v>343554</v>
      </c>
      <c r="B113696" s="2">
        <v>44410.637323624593</v>
      </c>
      <c r="C113696">
        <v>78319</v>
      </c>
      <c r="D113696">
        <v>471403</v>
      </c>
      <c r="E113696" t="str">
        <f>VLOOKUP(C113696,Подписчики!A:D,2,FALSE)</f>
        <v>UTC+3</v>
      </c>
      <c r="F113696" s="2">
        <f>VLOOKUP(C113696,Подписчики!A:D,4,FALSE)/24+B113696</f>
        <v>44410.762323624593</v>
      </c>
      <c r="G113696">
        <f t="shared" si="1776"/>
        <v>1</v>
      </c>
    </row>
    <row r="113697" spans="1:7" x14ac:dyDescent="0.25">
      <c r="A113697">
        <v>343558</v>
      </c>
      <c r="B113697" s="2">
        <v>44410.6373236246</v>
      </c>
      <c r="C113697">
        <v>339779</v>
      </c>
      <c r="D113697">
        <v>80824</v>
      </c>
      <c r="E113697" t="str">
        <f>VLOOKUP(C113697,Подписчики!A:D,2,FALSE)</f>
        <v>UTC+7</v>
      </c>
      <c r="F113697" s="2">
        <f>VLOOKUP(C113697,Подписчики!A:D,4,FALSE)/24+B113697</f>
        <v>44410.928990291264</v>
      </c>
      <c r="G113697">
        <f t="shared" si="1776"/>
        <v>1</v>
      </c>
    </row>
    <row r="113698" spans="1:7" x14ac:dyDescent="0.25">
      <c r="A113698">
        <v>343563</v>
      </c>
      <c r="B113698" s="2">
        <v>44410.638132686086</v>
      </c>
      <c r="C113698">
        <v>35961</v>
      </c>
      <c r="D113698">
        <v>227775</v>
      </c>
      <c r="E113698" t="str">
        <f>VLOOKUP(C113698,Подписчики!A:D,2,FALSE)</f>
        <v>UTC+1</v>
      </c>
      <c r="F113698" s="2">
        <f>VLOOKUP(C113698,Подписчики!A:D,4,FALSE)/24+B113698</f>
        <v>44410.679799352751</v>
      </c>
      <c r="G113698">
        <f t="shared" si="1776"/>
        <v>1</v>
      </c>
    </row>
    <row r="113699" spans="1:7" x14ac:dyDescent="0.25">
      <c r="A113699">
        <v>343568</v>
      </c>
      <c r="B113699" s="2">
        <v>44410.638132686086</v>
      </c>
      <c r="C113699">
        <v>343095</v>
      </c>
      <c r="D113699">
        <v>409506</v>
      </c>
      <c r="E113699" t="str">
        <f>VLOOKUP(C113699,Подписчики!A:D,2,FALSE)</f>
        <v>UTC+1</v>
      </c>
      <c r="F113699" s="2">
        <f>VLOOKUP(C113699,Подписчики!A:D,4,FALSE)/24+B113699</f>
        <v>44410.679799352751</v>
      </c>
      <c r="G113699">
        <f t="shared" si="1776"/>
        <v>1</v>
      </c>
    </row>
    <row r="113700" spans="1:7" x14ac:dyDescent="0.25">
      <c r="A113700">
        <v>343573</v>
      </c>
      <c r="B113700" s="2">
        <v>44410.639346278316</v>
      </c>
      <c r="C113700">
        <v>133047</v>
      </c>
      <c r="D113700">
        <v>411922</v>
      </c>
      <c r="E113700" t="str">
        <f>VLOOKUP(C113700,Подписчики!A:D,2,FALSE)</f>
        <v>UTC+0</v>
      </c>
      <c r="F113700" s="2">
        <f>VLOOKUP(C113700,Подписчики!A:D,4,FALSE)/24+B113700</f>
        <v>44410.639346278316</v>
      </c>
      <c r="G113700">
        <f t="shared" si="1776"/>
        <v>1</v>
      </c>
    </row>
    <row r="113701" spans="1:7" x14ac:dyDescent="0.25">
      <c r="A113701">
        <v>343575</v>
      </c>
      <c r="B113701" s="2">
        <v>44410.640559870553</v>
      </c>
      <c r="C113701">
        <v>144097</v>
      </c>
      <c r="D113701">
        <v>186975</v>
      </c>
      <c r="E113701" t="str">
        <f>VLOOKUP(C113701,Подписчики!A:D,2,FALSE)</f>
        <v>UTC+3</v>
      </c>
      <c r="F113701" s="2">
        <f>VLOOKUP(C113701,Подписчики!A:D,4,FALSE)/24+B113701</f>
        <v>44410.765559870553</v>
      </c>
      <c r="G113701">
        <f t="shared" si="1776"/>
        <v>1</v>
      </c>
    </row>
    <row r="113702" spans="1:7" x14ac:dyDescent="0.25">
      <c r="A113702">
        <v>343577</v>
      </c>
      <c r="B113702" s="2">
        <v>44410.643391585756</v>
      </c>
      <c r="C113702">
        <v>256423</v>
      </c>
      <c r="D113702">
        <v>230507</v>
      </c>
      <c r="E113702" t="str">
        <f>VLOOKUP(C113702,Подписчики!A:D,2,FALSE)</f>
        <v>UTC+2</v>
      </c>
      <c r="F113702" s="2">
        <f>VLOOKUP(C113702,Подписчики!A:D,4,FALSE)/24+B113702</f>
        <v>44410.726724919092</v>
      </c>
      <c r="G113702">
        <f t="shared" si="1776"/>
        <v>1</v>
      </c>
    </row>
    <row r="113703" spans="1:7" x14ac:dyDescent="0.25">
      <c r="A113703">
        <v>343582</v>
      </c>
      <c r="B113703" s="2">
        <v>44410.644605177993</v>
      </c>
      <c r="C113703">
        <v>187945</v>
      </c>
      <c r="D113703">
        <v>178411</v>
      </c>
      <c r="E113703" t="str">
        <f>VLOOKUP(C113703,Подписчики!A:D,2,FALSE)</f>
        <v>UTC+1</v>
      </c>
      <c r="F113703" s="2">
        <f>VLOOKUP(C113703,Подписчики!A:D,4,FALSE)/24+B113703</f>
        <v>44410.686271844657</v>
      </c>
      <c r="G113703">
        <f t="shared" si="1776"/>
        <v>1</v>
      </c>
    </row>
    <row r="113704" spans="1:7" x14ac:dyDescent="0.25">
      <c r="A113704">
        <v>343584</v>
      </c>
      <c r="B113704" s="2">
        <v>44410.646223300973</v>
      </c>
      <c r="C113704">
        <v>21859</v>
      </c>
      <c r="D113704">
        <v>104274</v>
      </c>
      <c r="E113704" t="str">
        <f>VLOOKUP(C113704,Подписчики!A:D,2,FALSE)</f>
        <v>UTC+1</v>
      </c>
      <c r="F113704" s="2">
        <f>VLOOKUP(C113704,Подписчики!A:D,4,FALSE)/24+B113704</f>
        <v>44410.687889967638</v>
      </c>
      <c r="G113704">
        <f t="shared" si="1776"/>
        <v>1</v>
      </c>
    </row>
    <row r="113705" spans="1:7" x14ac:dyDescent="0.25">
      <c r="A113705">
        <v>343587</v>
      </c>
      <c r="B113705" s="2">
        <v>44410.64703236246</v>
      </c>
      <c r="C113705">
        <v>220071</v>
      </c>
      <c r="D113705">
        <v>184941</v>
      </c>
      <c r="E113705" t="str">
        <f>VLOOKUP(C113705,Подписчики!A:D,2,FALSE)</f>
        <v>UTC+3</v>
      </c>
      <c r="F113705" s="2">
        <f>VLOOKUP(C113705,Подписчики!A:D,4,FALSE)/24+B113705</f>
        <v>44410.77203236246</v>
      </c>
      <c r="G113705">
        <f t="shared" si="1776"/>
        <v>1</v>
      </c>
    </row>
    <row r="113706" spans="1:7" x14ac:dyDescent="0.25">
      <c r="A113706">
        <v>343589</v>
      </c>
      <c r="B113706" s="2">
        <v>44410.64703236246</v>
      </c>
      <c r="C113706">
        <v>288437</v>
      </c>
      <c r="D113706">
        <v>41578</v>
      </c>
      <c r="E113706" t="str">
        <f>VLOOKUP(C113706,Подписчики!A:D,2,FALSE)</f>
        <v>UTC+3</v>
      </c>
      <c r="F113706" s="2">
        <f>VLOOKUP(C113706,Подписчики!A:D,4,FALSE)/24+B113706</f>
        <v>44410.77203236246</v>
      </c>
      <c r="G113706">
        <f t="shared" si="1776"/>
        <v>1</v>
      </c>
    </row>
    <row r="113707" spans="1:7" x14ac:dyDescent="0.25">
      <c r="A113707">
        <v>343591</v>
      </c>
      <c r="B113707" s="2">
        <v>44410.647841423946</v>
      </c>
      <c r="C113707">
        <v>176798</v>
      </c>
      <c r="D113707">
        <v>349014</v>
      </c>
      <c r="E113707" t="str">
        <f>VLOOKUP(C113707,Подписчики!A:D,2,FALSE)</f>
        <v>UTC+5</v>
      </c>
      <c r="F113707" s="2">
        <f>VLOOKUP(C113707,Подписчики!A:D,4,FALSE)/24+B113707</f>
        <v>44410.856174757282</v>
      </c>
      <c r="G113707">
        <f t="shared" si="1776"/>
        <v>1</v>
      </c>
    </row>
    <row r="113708" spans="1:7" x14ac:dyDescent="0.25">
      <c r="A113708">
        <v>343596</v>
      </c>
      <c r="B113708" s="2">
        <v>44410.647841423954</v>
      </c>
      <c r="C113708">
        <v>348174</v>
      </c>
      <c r="D113708">
        <v>285211</v>
      </c>
      <c r="E113708" t="str">
        <f>VLOOKUP(C113708,Подписчики!A:D,2,FALSE)</f>
        <v>UTC+1</v>
      </c>
      <c r="F113708" s="2">
        <f>VLOOKUP(C113708,Подписчики!A:D,4,FALSE)/24+B113708</f>
        <v>44410.689508090618</v>
      </c>
      <c r="G113708">
        <f t="shared" si="1776"/>
        <v>1</v>
      </c>
    </row>
    <row r="113709" spans="1:7" x14ac:dyDescent="0.25">
      <c r="A113709">
        <v>343599</v>
      </c>
      <c r="B113709" s="2">
        <v>44410.64824595469</v>
      </c>
      <c r="C113709">
        <v>270765</v>
      </c>
      <c r="D113709">
        <v>411922</v>
      </c>
      <c r="E113709" t="str">
        <f>VLOOKUP(C113709,Подписчики!A:D,2,FALSE)</f>
        <v>UTC+6</v>
      </c>
      <c r="F113709" s="2">
        <f>VLOOKUP(C113709,Подписчики!A:D,4,FALSE)/24+B113709</f>
        <v>44410.89824595469</v>
      </c>
      <c r="G113709">
        <f t="shared" si="1776"/>
        <v>1</v>
      </c>
    </row>
    <row r="113710" spans="1:7" x14ac:dyDescent="0.25">
      <c r="A113710">
        <v>343603</v>
      </c>
      <c r="B113710" s="2">
        <v>44410.64865048544</v>
      </c>
      <c r="C113710">
        <v>137196</v>
      </c>
      <c r="D113710">
        <v>86587</v>
      </c>
      <c r="E113710" t="str">
        <f>VLOOKUP(C113710,Подписчики!A:D,2,FALSE)</f>
        <v>UTC+3</v>
      </c>
      <c r="F113710" s="2">
        <f>VLOOKUP(C113710,Подписчики!A:D,4,FALSE)/24+B113710</f>
        <v>44410.77365048544</v>
      </c>
      <c r="G113710">
        <f t="shared" si="1776"/>
        <v>1</v>
      </c>
    </row>
    <row r="113711" spans="1:7" x14ac:dyDescent="0.25">
      <c r="A113711">
        <v>343604</v>
      </c>
      <c r="B113711" s="2">
        <v>44410.649459546927</v>
      </c>
      <c r="C113711">
        <v>176200</v>
      </c>
      <c r="D113711">
        <v>82901</v>
      </c>
      <c r="E113711" t="str">
        <f>VLOOKUP(C113711,Подписчики!A:D,2,FALSE)</f>
        <v>UTC+1</v>
      </c>
      <c r="F113711" s="2">
        <f>VLOOKUP(C113711,Подписчики!A:D,4,FALSE)/24+B113711</f>
        <v>44410.691126213591</v>
      </c>
      <c r="G113711">
        <f t="shared" si="1776"/>
        <v>1</v>
      </c>
    </row>
    <row r="113712" spans="1:7" x14ac:dyDescent="0.25">
      <c r="A113712">
        <v>343605</v>
      </c>
      <c r="B113712" s="2">
        <v>44410.651482200643</v>
      </c>
      <c r="C113712">
        <v>22587</v>
      </c>
      <c r="D113712">
        <v>5151</v>
      </c>
      <c r="E113712" t="str">
        <f>VLOOKUP(C113712,Подписчики!A:D,2,FALSE)</f>
        <v>UTC+2</v>
      </c>
      <c r="F113712" s="2">
        <f>VLOOKUP(C113712,Подписчики!A:D,4,FALSE)/24+B113712</f>
        <v>44410.734815533979</v>
      </c>
      <c r="G113712">
        <f t="shared" si="1776"/>
        <v>1</v>
      </c>
    </row>
    <row r="113713" spans="1:7" x14ac:dyDescent="0.25">
      <c r="A113713">
        <v>343608</v>
      </c>
      <c r="B113713" s="2">
        <v>44410.651886731393</v>
      </c>
      <c r="C113713">
        <v>55778</v>
      </c>
      <c r="D113713">
        <v>277022</v>
      </c>
      <c r="E113713" t="str">
        <f>VLOOKUP(C113713,Подписчики!A:D,2,FALSE)</f>
        <v>UTC+3</v>
      </c>
      <c r="F113713" s="2">
        <f>VLOOKUP(C113713,Подписчики!A:D,4,FALSE)/24+B113713</f>
        <v>44410.776886731393</v>
      </c>
      <c r="G113713">
        <f t="shared" si="1776"/>
        <v>1</v>
      </c>
    </row>
    <row r="113714" spans="1:7" x14ac:dyDescent="0.25">
      <c r="A113714">
        <v>343612</v>
      </c>
      <c r="B113714" s="2">
        <v>44410.653100323623</v>
      </c>
      <c r="C113714">
        <v>328072</v>
      </c>
      <c r="D113714">
        <v>154256</v>
      </c>
      <c r="E113714" t="str">
        <f>VLOOKUP(C113714,Подписчики!A:D,2,FALSE)</f>
        <v>UTC+2</v>
      </c>
      <c r="F113714" s="2">
        <f>VLOOKUP(C113714,Подписчики!A:D,4,FALSE)/24+B113714</f>
        <v>44410.736433656959</v>
      </c>
      <c r="G113714">
        <f t="shared" si="1776"/>
        <v>1</v>
      </c>
    </row>
    <row r="113715" spans="1:7" x14ac:dyDescent="0.25">
      <c r="A113715">
        <v>343617</v>
      </c>
      <c r="B113715" s="2">
        <v>44410.65390938511</v>
      </c>
      <c r="C113715">
        <v>172792</v>
      </c>
      <c r="D113715">
        <v>178044</v>
      </c>
      <c r="E113715" t="str">
        <f>VLOOKUP(C113715,Подписчики!A:D,2,FALSE)</f>
        <v>UTC+0</v>
      </c>
      <c r="F113715" s="2">
        <f>VLOOKUP(C113715,Подписчики!A:D,4,FALSE)/24+B113715</f>
        <v>44410.65390938511</v>
      </c>
      <c r="G113715">
        <f t="shared" si="1776"/>
        <v>1</v>
      </c>
    </row>
    <row r="113716" spans="1:7" x14ac:dyDescent="0.25">
      <c r="A113716">
        <v>343618</v>
      </c>
      <c r="B113716" s="2">
        <v>44410.65431391586</v>
      </c>
      <c r="C113716">
        <v>105769</v>
      </c>
      <c r="D113716">
        <v>338092</v>
      </c>
      <c r="E113716" t="str">
        <f>VLOOKUP(C113716,Подписчики!A:D,2,FALSE)</f>
        <v>UTC+1</v>
      </c>
      <c r="F113716" s="2">
        <f>VLOOKUP(C113716,Подписчики!A:D,4,FALSE)/24+B113716</f>
        <v>44410.695980582524</v>
      </c>
      <c r="G113716">
        <f t="shared" si="1776"/>
        <v>1</v>
      </c>
    </row>
    <row r="113717" spans="1:7" x14ac:dyDescent="0.25">
      <c r="A113717">
        <v>343620</v>
      </c>
      <c r="B113717" s="2">
        <v>44410.65431391586</v>
      </c>
      <c r="C113717">
        <v>159402</v>
      </c>
      <c r="D113717">
        <v>331056</v>
      </c>
      <c r="E113717" t="str">
        <f>VLOOKUP(C113717,Подписчики!A:D,2,FALSE)</f>
        <v>UTC+1</v>
      </c>
      <c r="F113717" s="2">
        <f>VLOOKUP(C113717,Подписчики!A:D,4,FALSE)/24+B113717</f>
        <v>44410.695980582524</v>
      </c>
      <c r="G113717">
        <f t="shared" si="1776"/>
        <v>1</v>
      </c>
    </row>
    <row r="113718" spans="1:7" x14ac:dyDescent="0.25">
      <c r="A113718">
        <v>343623</v>
      </c>
      <c r="B113718" s="2">
        <v>44410.65431391586</v>
      </c>
      <c r="C113718">
        <v>339158</v>
      </c>
      <c r="D113718">
        <v>181651</v>
      </c>
      <c r="E113718" t="str">
        <f>VLOOKUP(C113718,Подписчики!A:D,2,FALSE)</f>
        <v>UTC+1</v>
      </c>
      <c r="F113718" s="2">
        <f>VLOOKUP(C113718,Подписчики!A:D,4,FALSE)/24+B113718</f>
        <v>44410.695980582524</v>
      </c>
      <c r="G113718">
        <f t="shared" si="1776"/>
        <v>1</v>
      </c>
    </row>
    <row r="113719" spans="1:7" x14ac:dyDescent="0.25">
      <c r="A113719">
        <v>343624</v>
      </c>
      <c r="B113719" s="2">
        <v>44410.654718446596</v>
      </c>
      <c r="C113719">
        <v>209293</v>
      </c>
      <c r="D113719">
        <v>16029</v>
      </c>
      <c r="E113719" t="str">
        <f>VLOOKUP(C113719,Подписчики!A:D,2,FALSE)</f>
        <v>UTC+2</v>
      </c>
      <c r="F113719" s="2">
        <f>VLOOKUP(C113719,Подписчики!A:D,4,FALSE)/24+B113719</f>
        <v>44410.738051779932</v>
      </c>
      <c r="G113719">
        <f t="shared" si="1776"/>
        <v>1</v>
      </c>
    </row>
    <row r="113720" spans="1:7" x14ac:dyDescent="0.25">
      <c r="A113720">
        <v>343627</v>
      </c>
      <c r="B113720" s="2">
        <v>44410.655932038841</v>
      </c>
      <c r="C113720">
        <v>154620</v>
      </c>
      <c r="D113720">
        <v>154449</v>
      </c>
      <c r="E113720" t="str">
        <f>VLOOKUP(C113720,Подписчики!A:D,2,FALSE)</f>
        <v>UTC+1</v>
      </c>
      <c r="F113720" s="2">
        <f>VLOOKUP(C113720,Подписчики!A:D,4,FALSE)/24+B113720</f>
        <v>44410.697598705505</v>
      </c>
      <c r="G113720">
        <f t="shared" si="1776"/>
        <v>1</v>
      </c>
    </row>
    <row r="113721" spans="1:7" x14ac:dyDescent="0.25">
      <c r="A113721">
        <v>343628</v>
      </c>
      <c r="B113721" s="2">
        <v>44410.657550161814</v>
      </c>
      <c r="C113721">
        <v>105499</v>
      </c>
      <c r="D113721">
        <v>250679</v>
      </c>
      <c r="E113721" t="str">
        <f>VLOOKUP(C113721,Подписчики!A:D,2,FALSE)</f>
        <v>UTC+1</v>
      </c>
      <c r="F113721" s="2">
        <f>VLOOKUP(C113721,Подписчики!A:D,4,FALSE)/24+B113721</f>
        <v>44410.699216828478</v>
      </c>
      <c r="G113721">
        <f t="shared" si="1776"/>
        <v>1</v>
      </c>
    </row>
    <row r="113722" spans="1:7" x14ac:dyDescent="0.25">
      <c r="A113722">
        <v>343629</v>
      </c>
      <c r="B113722" s="2">
        <v>44410.65957281553</v>
      </c>
      <c r="C113722">
        <v>391</v>
      </c>
      <c r="D113722">
        <v>472712</v>
      </c>
      <c r="E113722" t="str">
        <f>VLOOKUP(C113722,Подписчики!A:D,2,FALSE)</f>
        <v>UTC+2</v>
      </c>
      <c r="F113722" s="2">
        <f>VLOOKUP(C113722,Подписчики!A:D,4,FALSE)/24+B113722</f>
        <v>44410.742906148866</v>
      </c>
      <c r="G113722">
        <f t="shared" si="1776"/>
        <v>1</v>
      </c>
    </row>
    <row r="113723" spans="1:7" x14ac:dyDescent="0.25">
      <c r="A113723">
        <v>343633</v>
      </c>
      <c r="B113723" s="2">
        <v>44410.65957281553</v>
      </c>
      <c r="C113723">
        <v>67680</v>
      </c>
      <c r="D113723">
        <v>12149</v>
      </c>
      <c r="E113723" t="str">
        <f>VLOOKUP(C113723,Подписчики!A:D,2,FALSE)</f>
        <v>UTC+2</v>
      </c>
      <c r="F113723" s="2">
        <f>VLOOKUP(C113723,Подписчики!A:D,4,FALSE)/24+B113723</f>
        <v>44410.742906148866</v>
      </c>
      <c r="G113723">
        <f t="shared" si="1776"/>
        <v>1</v>
      </c>
    </row>
    <row r="113724" spans="1:7" x14ac:dyDescent="0.25">
      <c r="A113724">
        <v>343635</v>
      </c>
      <c r="B113724" s="2">
        <v>44410.65997734628</v>
      </c>
      <c r="C113724">
        <v>223340</v>
      </c>
      <c r="D113724">
        <v>138209</v>
      </c>
      <c r="E113724" t="str">
        <f>VLOOKUP(C113724,Подписчики!A:D,2,FALSE)</f>
        <v>UTC+3</v>
      </c>
      <c r="F113724" s="2">
        <f>VLOOKUP(C113724,Подписчики!A:D,4,FALSE)/24+B113724</f>
        <v>44410.78497734628</v>
      </c>
      <c r="G113724">
        <f t="shared" si="1776"/>
        <v>1</v>
      </c>
    </row>
    <row r="113725" spans="1:7" x14ac:dyDescent="0.25">
      <c r="A113725">
        <v>343638</v>
      </c>
      <c r="B113725" s="2">
        <v>44410.65997734628</v>
      </c>
      <c r="C113725">
        <v>321322</v>
      </c>
      <c r="D113725">
        <v>129210</v>
      </c>
      <c r="E113725" t="str">
        <f>VLOOKUP(C113725,Подписчики!A:D,2,FALSE)</f>
        <v>UTC+3</v>
      </c>
      <c r="F113725" s="2">
        <f>VLOOKUP(C113725,Подписчики!A:D,4,FALSE)/24+B113725</f>
        <v>44410.78497734628</v>
      </c>
      <c r="G113725">
        <f t="shared" si="1776"/>
        <v>1</v>
      </c>
    </row>
    <row r="113726" spans="1:7" x14ac:dyDescent="0.25">
      <c r="A113726">
        <v>343641</v>
      </c>
      <c r="B113726" s="2">
        <v>44410.660333333333</v>
      </c>
      <c r="C113726">
        <v>12986</v>
      </c>
      <c r="D113726">
        <v>198050</v>
      </c>
      <c r="E113726" t="str">
        <f>VLOOKUP(C113726,Подписчики!A:D,2,FALSE)</f>
        <v>UTC+1</v>
      </c>
      <c r="F113726" s="2">
        <f>VLOOKUP(C113726,Подписчики!A:D,4,FALSE)/24+B113726</f>
        <v>44410.701999999997</v>
      </c>
      <c r="G113726">
        <f t="shared" si="1776"/>
        <v>1</v>
      </c>
    </row>
    <row r="113727" spans="1:7" x14ac:dyDescent="0.25">
      <c r="A113727">
        <v>343645</v>
      </c>
      <c r="B113727" s="2">
        <v>44410.660381877024</v>
      </c>
      <c r="C113727">
        <v>165350</v>
      </c>
      <c r="D113727">
        <v>301748</v>
      </c>
      <c r="E113727" t="str">
        <f>VLOOKUP(C113727,Подписчики!A:D,2,FALSE)</f>
        <v>UTC+4</v>
      </c>
      <c r="F113727" s="2">
        <f>VLOOKUP(C113727,Подписчики!A:D,4,FALSE)/24+B113727</f>
        <v>44410.827048543688</v>
      </c>
      <c r="G113727">
        <f t="shared" si="1776"/>
        <v>1</v>
      </c>
    </row>
    <row r="113728" spans="1:7" x14ac:dyDescent="0.25">
      <c r="A113728">
        <v>343648</v>
      </c>
      <c r="B113728" s="2">
        <v>44410.660381877024</v>
      </c>
      <c r="C113728">
        <v>240402</v>
      </c>
      <c r="D113728">
        <v>289413</v>
      </c>
      <c r="E113728" t="str">
        <f>VLOOKUP(C113728,Подписчики!A:D,2,FALSE)</f>
        <v>UTC+0</v>
      </c>
      <c r="F113728" s="2">
        <f>VLOOKUP(C113728,Подписчики!A:D,4,FALSE)/24+B113728</f>
        <v>44410.660381877024</v>
      </c>
      <c r="G113728">
        <f t="shared" si="1776"/>
        <v>1</v>
      </c>
    </row>
    <row r="113729" spans="1:7" x14ac:dyDescent="0.25">
      <c r="A113729">
        <v>343650</v>
      </c>
      <c r="B113729" s="2">
        <v>44410.660786407767</v>
      </c>
      <c r="C113729">
        <v>43151</v>
      </c>
      <c r="D113729">
        <v>429724</v>
      </c>
      <c r="E113729" t="str">
        <f>VLOOKUP(C113729,Подписчики!A:D,2,FALSE)</f>
        <v>UTC+1</v>
      </c>
      <c r="F113729" s="2">
        <f>VLOOKUP(C113729,Подписчики!A:D,4,FALSE)/24+B113729</f>
        <v>44410.702453074431</v>
      </c>
      <c r="G113729">
        <f t="shared" si="1776"/>
        <v>1</v>
      </c>
    </row>
    <row r="113730" spans="1:7" x14ac:dyDescent="0.25">
      <c r="A113730">
        <v>343652</v>
      </c>
      <c r="B113730" s="2">
        <v>44410.66119093851</v>
      </c>
      <c r="C113730">
        <v>117012</v>
      </c>
      <c r="D113730">
        <v>208723</v>
      </c>
      <c r="E113730" t="str">
        <f>VLOOKUP(C113730,Подписчики!A:D,2,FALSE)</f>
        <v>UTC+2</v>
      </c>
      <c r="F113730" s="2">
        <f>VLOOKUP(C113730,Подписчики!A:D,4,FALSE)/24+B113730</f>
        <v>44410.744524271846</v>
      </c>
      <c r="G113730">
        <f t="shared" si="1776"/>
        <v>1</v>
      </c>
    </row>
    <row r="113731" spans="1:7" x14ac:dyDescent="0.25">
      <c r="A113731">
        <v>343656</v>
      </c>
      <c r="B113731" s="2">
        <v>44410.66119093851</v>
      </c>
      <c r="C113731">
        <v>155142</v>
      </c>
      <c r="D113731">
        <v>468237</v>
      </c>
      <c r="E113731" t="str">
        <f>VLOOKUP(C113731,Подписчики!A:D,2,FALSE)</f>
        <v>UTC+2</v>
      </c>
      <c r="F113731" s="2">
        <f>VLOOKUP(C113731,Подписчики!A:D,4,FALSE)/24+B113731</f>
        <v>44410.744524271846</v>
      </c>
      <c r="G113731">
        <f t="shared" ref="G113731:G113794" si="1777">WEEKDAY(F113731,2)</f>
        <v>1</v>
      </c>
    </row>
    <row r="113732" spans="1:7" x14ac:dyDescent="0.25">
      <c r="A113732">
        <v>343660</v>
      </c>
      <c r="B113732" s="2">
        <v>44410.661333333337</v>
      </c>
      <c r="C113732">
        <v>303740</v>
      </c>
      <c r="D113732">
        <v>88008</v>
      </c>
      <c r="E113732" t="str">
        <f>VLOOKUP(C113732,Подписчики!A:D,2,FALSE)</f>
        <v>UTC+1</v>
      </c>
      <c r="F113732" s="2">
        <f>VLOOKUP(C113732,Подписчики!A:D,4,FALSE)/24+B113732</f>
        <v>44410.703000000001</v>
      </c>
      <c r="G113732">
        <f t="shared" si="1777"/>
        <v>1</v>
      </c>
    </row>
    <row r="113733" spans="1:7" x14ac:dyDescent="0.25">
      <c r="A113733">
        <v>343662</v>
      </c>
      <c r="B113733" s="2">
        <v>44410.662404530747</v>
      </c>
      <c r="C113733">
        <v>74291</v>
      </c>
      <c r="D113733">
        <v>21407</v>
      </c>
      <c r="E113733" t="str">
        <f>VLOOKUP(C113733,Подписчики!A:D,2,FALSE)</f>
        <v>UTC+1</v>
      </c>
      <c r="F113733" s="2">
        <f>VLOOKUP(C113733,Подписчики!A:D,4,FALSE)/24+B113733</f>
        <v>44410.704071197411</v>
      </c>
      <c r="G113733">
        <f t="shared" si="1777"/>
        <v>1</v>
      </c>
    </row>
    <row r="113734" spans="1:7" x14ac:dyDescent="0.25">
      <c r="A113734">
        <v>343665</v>
      </c>
      <c r="B113734" s="2">
        <v>44410.662809061483</v>
      </c>
      <c r="C113734">
        <v>37462</v>
      </c>
      <c r="D113734">
        <v>189296</v>
      </c>
      <c r="E113734" t="str">
        <f>VLOOKUP(C113734,Подписчики!A:D,2,FALSE)</f>
        <v>UTC+2</v>
      </c>
      <c r="F113734" s="2">
        <f>VLOOKUP(C113734,Подписчики!A:D,4,FALSE)/24+B113734</f>
        <v>44410.746142394819</v>
      </c>
      <c r="G113734">
        <f t="shared" si="1777"/>
        <v>1</v>
      </c>
    </row>
    <row r="113735" spans="1:7" x14ac:dyDescent="0.25">
      <c r="A113735">
        <v>343668</v>
      </c>
      <c r="B113735" s="2">
        <v>44410.663999999997</v>
      </c>
      <c r="C113735">
        <v>7614</v>
      </c>
      <c r="D113735">
        <v>254768</v>
      </c>
      <c r="E113735" t="str">
        <f>VLOOKUP(C113735,Подписчики!A:D,2,FALSE)</f>
        <v>UTC+0</v>
      </c>
      <c r="F113735" s="2">
        <f>VLOOKUP(C113735,Подписчики!A:D,4,FALSE)/24+B113735</f>
        <v>44410.663999999997</v>
      </c>
      <c r="G113735">
        <f t="shared" si="1777"/>
        <v>1</v>
      </c>
    </row>
    <row r="113736" spans="1:7" x14ac:dyDescent="0.25">
      <c r="A113736">
        <v>343671</v>
      </c>
      <c r="B113736" s="2">
        <v>44410.664427184463</v>
      </c>
      <c r="C113736">
        <v>119613</v>
      </c>
      <c r="D113736">
        <v>432277</v>
      </c>
      <c r="E113736" t="str">
        <f>VLOOKUP(C113736,Подписчики!A:D,2,FALSE)</f>
        <v>UTC+2</v>
      </c>
      <c r="F113736" s="2">
        <f>VLOOKUP(C113736,Подписчики!A:D,4,FALSE)/24+B113736</f>
        <v>44410.747760517799</v>
      </c>
      <c r="G113736">
        <f t="shared" si="1777"/>
        <v>1</v>
      </c>
    </row>
    <row r="113737" spans="1:7" x14ac:dyDescent="0.25">
      <c r="A113737">
        <v>343674</v>
      </c>
      <c r="B113737" s="2">
        <v>44410.664831715214</v>
      </c>
      <c r="C113737">
        <v>29980</v>
      </c>
      <c r="D113737">
        <v>411922</v>
      </c>
      <c r="E113737" t="str">
        <f>VLOOKUP(C113737,Подписчики!A:D,2,FALSE)</f>
        <v>UTC+7</v>
      </c>
      <c r="F113737" s="2">
        <f>VLOOKUP(C113737,Подписчики!A:D,4,FALSE)/24+B113737</f>
        <v>44410.956498381878</v>
      </c>
      <c r="G113737">
        <f t="shared" si="1777"/>
        <v>1</v>
      </c>
    </row>
    <row r="113738" spans="1:7" x14ac:dyDescent="0.25">
      <c r="A113738">
        <v>343678</v>
      </c>
      <c r="B113738" s="2">
        <v>44410.665236245957</v>
      </c>
      <c r="C113738">
        <v>51309</v>
      </c>
      <c r="D113738">
        <v>305608</v>
      </c>
      <c r="E113738" t="str">
        <f>VLOOKUP(C113738,Подписчики!A:D,2,FALSE)</f>
        <v>UTC+4</v>
      </c>
      <c r="F113738" s="2">
        <f>VLOOKUP(C113738,Подписчики!A:D,4,FALSE)/24+B113738</f>
        <v>44410.831902912621</v>
      </c>
      <c r="G113738">
        <f t="shared" si="1777"/>
        <v>1</v>
      </c>
    </row>
    <row r="113739" spans="1:7" x14ac:dyDescent="0.25">
      <c r="A113739">
        <v>343682</v>
      </c>
      <c r="B113739" s="2">
        <v>44410.666045307444</v>
      </c>
      <c r="C113739">
        <v>45078</v>
      </c>
      <c r="D113739">
        <v>162940</v>
      </c>
      <c r="E113739" t="str">
        <f>VLOOKUP(C113739,Подписчики!A:D,2,FALSE)</f>
        <v>UTC+2</v>
      </c>
      <c r="F113739" s="2">
        <f>VLOOKUP(C113739,Подписчики!A:D,4,FALSE)/24+B113739</f>
        <v>44410.749378640779</v>
      </c>
      <c r="G113739">
        <f t="shared" si="1777"/>
        <v>1</v>
      </c>
    </row>
    <row r="113740" spans="1:7" x14ac:dyDescent="0.25">
      <c r="A113740">
        <v>343686</v>
      </c>
      <c r="B113740" s="2">
        <v>44410.666045307444</v>
      </c>
      <c r="C113740">
        <v>121591</v>
      </c>
      <c r="D113740">
        <v>401945</v>
      </c>
      <c r="E113740" t="str">
        <f>VLOOKUP(C113740,Подписчики!A:D,2,FALSE)</f>
        <v>UTC+2</v>
      </c>
      <c r="F113740" s="2">
        <f>VLOOKUP(C113740,Подписчики!A:D,4,FALSE)/24+B113740</f>
        <v>44410.749378640779</v>
      </c>
      <c r="G113740">
        <f t="shared" si="1777"/>
        <v>1</v>
      </c>
    </row>
    <row r="113741" spans="1:7" x14ac:dyDescent="0.25">
      <c r="A113741">
        <v>343690</v>
      </c>
      <c r="B113741" s="2">
        <v>44410.667663430417</v>
      </c>
      <c r="C113741">
        <v>67679</v>
      </c>
      <c r="D113741">
        <v>411922</v>
      </c>
      <c r="E113741" t="str">
        <f>VLOOKUP(C113741,Подписчики!A:D,2,FALSE)</f>
        <v>UTC+2</v>
      </c>
      <c r="F113741" s="2">
        <f>VLOOKUP(C113741,Подписчики!A:D,4,FALSE)/24+B113741</f>
        <v>44410.750996763752</v>
      </c>
      <c r="G113741">
        <f t="shared" si="1777"/>
        <v>1</v>
      </c>
    </row>
    <row r="113742" spans="1:7" x14ac:dyDescent="0.25">
      <c r="A113742">
        <v>343691</v>
      </c>
      <c r="B113742" s="2">
        <v>44410.668877022654</v>
      </c>
      <c r="C113742">
        <v>130731</v>
      </c>
      <c r="D113742">
        <v>411922</v>
      </c>
      <c r="E113742" t="str">
        <f>VLOOKUP(C113742,Подписчики!A:D,2,FALSE)</f>
        <v>UTC+1</v>
      </c>
      <c r="F113742" s="2">
        <f>VLOOKUP(C113742,Подписчики!A:D,4,FALSE)/24+B113742</f>
        <v>44410.710543689318</v>
      </c>
      <c r="G113742">
        <f t="shared" si="1777"/>
        <v>1</v>
      </c>
    </row>
    <row r="113743" spans="1:7" x14ac:dyDescent="0.25">
      <c r="A113743">
        <v>343692</v>
      </c>
      <c r="B113743" s="2">
        <v>44410.669281553397</v>
      </c>
      <c r="C113743">
        <v>54360</v>
      </c>
      <c r="D113743">
        <v>345417</v>
      </c>
      <c r="E113743" t="str">
        <f>VLOOKUP(C113743,Подписчики!A:D,2,FALSE)</f>
        <v>UTC+2</v>
      </c>
      <c r="F113743" s="2">
        <f>VLOOKUP(C113743,Подписчики!A:D,4,FALSE)/24+B113743</f>
        <v>44410.752614886733</v>
      </c>
      <c r="G113743">
        <f t="shared" si="1777"/>
        <v>1</v>
      </c>
    </row>
    <row r="113744" spans="1:7" x14ac:dyDescent="0.25">
      <c r="A113744">
        <v>343695</v>
      </c>
      <c r="B113744" s="2">
        <v>44410.670090614884</v>
      </c>
      <c r="C113744">
        <v>288661</v>
      </c>
      <c r="D113744">
        <v>411922</v>
      </c>
      <c r="E113744" t="str">
        <f>VLOOKUP(C113744,Подписчики!A:D,2,FALSE)</f>
        <v>UTC+0</v>
      </c>
      <c r="F113744" s="2">
        <f>VLOOKUP(C113744,Подписчики!A:D,4,FALSE)/24+B113744</f>
        <v>44410.670090614884</v>
      </c>
      <c r="G113744">
        <f t="shared" si="1777"/>
        <v>1</v>
      </c>
    </row>
    <row r="113745" spans="1:7" x14ac:dyDescent="0.25">
      <c r="A113745">
        <v>343697</v>
      </c>
      <c r="B113745" s="2">
        <v>44410.670090614884</v>
      </c>
      <c r="C113745">
        <v>342391</v>
      </c>
      <c r="D113745">
        <v>392434</v>
      </c>
      <c r="E113745" t="str">
        <f>VLOOKUP(C113745,Подписчики!A:D,2,FALSE)</f>
        <v>UTC+0</v>
      </c>
      <c r="F113745" s="2">
        <f>VLOOKUP(C113745,Подписчики!A:D,4,FALSE)/24+B113745</f>
        <v>44410.670090614884</v>
      </c>
      <c r="G113745">
        <f t="shared" si="1777"/>
        <v>1</v>
      </c>
    </row>
    <row r="113746" spans="1:7" x14ac:dyDescent="0.25">
      <c r="A113746">
        <v>343701</v>
      </c>
      <c r="B113746" s="2">
        <v>44410.67251779935</v>
      </c>
      <c r="C113746">
        <v>215885</v>
      </c>
      <c r="D113746">
        <v>305103</v>
      </c>
      <c r="E113746" t="str">
        <f>VLOOKUP(C113746,Подписчики!A:D,2,FALSE)</f>
        <v>UTC+2</v>
      </c>
      <c r="F113746" s="2">
        <f>VLOOKUP(C113746,Подписчики!A:D,4,FALSE)/24+B113746</f>
        <v>44410.755851132686</v>
      </c>
      <c r="G113746">
        <f t="shared" si="1777"/>
        <v>1</v>
      </c>
    </row>
    <row r="113747" spans="1:7" x14ac:dyDescent="0.25">
      <c r="A113747">
        <v>343706</v>
      </c>
      <c r="B113747" s="2">
        <v>44410.672922330094</v>
      </c>
      <c r="C113747">
        <v>2544</v>
      </c>
      <c r="D113747">
        <v>304128</v>
      </c>
      <c r="E113747" t="str">
        <f>VLOOKUP(C113747,Подписчики!A:D,2,FALSE)</f>
        <v>UTC+3</v>
      </c>
      <c r="F113747" s="2">
        <f>VLOOKUP(C113747,Подписчики!A:D,4,FALSE)/24+B113747</f>
        <v>44410.797922330094</v>
      </c>
      <c r="G113747">
        <f t="shared" si="1777"/>
        <v>1</v>
      </c>
    </row>
    <row r="113748" spans="1:7" x14ac:dyDescent="0.25">
      <c r="A113748">
        <v>343709</v>
      </c>
      <c r="B113748" s="2">
        <v>44410.674135922331</v>
      </c>
      <c r="C113748">
        <v>284030</v>
      </c>
      <c r="D113748">
        <v>320523</v>
      </c>
      <c r="E113748" t="str">
        <f>VLOOKUP(C113748,Подписчики!A:D,2,FALSE)</f>
        <v>UTC+2</v>
      </c>
      <c r="F113748" s="2">
        <f>VLOOKUP(C113748,Подписчики!A:D,4,FALSE)/24+B113748</f>
        <v>44410.757469255666</v>
      </c>
      <c r="G113748">
        <f t="shared" si="1777"/>
        <v>1</v>
      </c>
    </row>
    <row r="113749" spans="1:7" x14ac:dyDescent="0.25">
      <c r="A113749">
        <v>343712</v>
      </c>
      <c r="B113749" s="2">
        <v>44410.674540453074</v>
      </c>
      <c r="C113749">
        <v>120208</v>
      </c>
      <c r="D113749">
        <v>86587</v>
      </c>
      <c r="E113749" t="str">
        <f>VLOOKUP(C113749,Подписчики!A:D,2,FALSE)</f>
        <v>UTC+3</v>
      </c>
      <c r="F113749" s="2">
        <f>VLOOKUP(C113749,Подписчики!A:D,4,FALSE)/24+B113749</f>
        <v>44410.799540453074</v>
      </c>
      <c r="G113749">
        <f t="shared" si="1777"/>
        <v>1</v>
      </c>
    </row>
    <row r="113750" spans="1:7" x14ac:dyDescent="0.25">
      <c r="A113750">
        <v>343713</v>
      </c>
      <c r="B113750" s="2">
        <v>44410.674540453074</v>
      </c>
      <c r="C113750">
        <v>234511</v>
      </c>
      <c r="D113750">
        <v>230507</v>
      </c>
      <c r="E113750" t="str">
        <f>VLOOKUP(C113750,Подписчики!A:D,2,FALSE)</f>
        <v>UTC+3</v>
      </c>
      <c r="F113750" s="2">
        <f>VLOOKUP(C113750,Подписчики!A:D,4,FALSE)/24+B113750</f>
        <v>44410.799540453074</v>
      </c>
      <c r="G113750">
        <f t="shared" si="1777"/>
        <v>1</v>
      </c>
    </row>
    <row r="113751" spans="1:7" x14ac:dyDescent="0.25">
      <c r="A113751">
        <v>343717</v>
      </c>
      <c r="B113751" s="2">
        <v>44410.674944983817</v>
      </c>
      <c r="C113751">
        <v>313262</v>
      </c>
      <c r="D113751">
        <v>404226</v>
      </c>
      <c r="E113751" t="str">
        <f>VLOOKUP(C113751,Подписчики!A:D,2,FALSE)</f>
        <v>UTC+0</v>
      </c>
      <c r="F113751" s="2">
        <f>VLOOKUP(C113751,Подписчики!A:D,4,FALSE)/24+B113751</f>
        <v>44410.674944983817</v>
      </c>
      <c r="G113751">
        <f t="shared" si="1777"/>
        <v>1</v>
      </c>
    </row>
    <row r="113752" spans="1:7" x14ac:dyDescent="0.25">
      <c r="A113752">
        <v>343722</v>
      </c>
      <c r="B113752" s="2">
        <v>44410.675754045304</v>
      </c>
      <c r="C113752">
        <v>149180</v>
      </c>
      <c r="D113752">
        <v>246604</v>
      </c>
      <c r="E113752" t="str">
        <f>VLOOKUP(C113752,Подписчики!A:D,2,FALSE)</f>
        <v>UTC+2</v>
      </c>
      <c r="F113752" s="2">
        <f>VLOOKUP(C113752,Подписчики!A:D,4,FALSE)/24+B113752</f>
        <v>44410.759087378639</v>
      </c>
      <c r="G113752">
        <f t="shared" si="1777"/>
        <v>1</v>
      </c>
    </row>
    <row r="113753" spans="1:7" x14ac:dyDescent="0.25">
      <c r="A113753">
        <v>343727</v>
      </c>
      <c r="B113753" s="2">
        <v>44410.676563106797</v>
      </c>
      <c r="C113753">
        <v>55497</v>
      </c>
      <c r="D113753">
        <v>284325</v>
      </c>
      <c r="E113753" t="str">
        <f>VLOOKUP(C113753,Подписчики!A:D,2,FALSE)</f>
        <v>UTC+0</v>
      </c>
      <c r="F113753" s="2">
        <f>VLOOKUP(C113753,Подписчики!A:D,4,FALSE)/24+B113753</f>
        <v>44410.676563106797</v>
      </c>
      <c r="G113753">
        <f t="shared" si="1777"/>
        <v>1</v>
      </c>
    </row>
    <row r="113754" spans="1:7" x14ac:dyDescent="0.25">
      <c r="A113754">
        <v>343730</v>
      </c>
      <c r="B113754" s="2">
        <v>44410.677372168284</v>
      </c>
      <c r="C113754">
        <v>25524</v>
      </c>
      <c r="D113754">
        <v>62570</v>
      </c>
      <c r="E113754" t="str">
        <f>VLOOKUP(C113754,Подписчики!A:D,2,FALSE)</f>
        <v>UTC+2</v>
      </c>
      <c r="F113754" s="2">
        <f>VLOOKUP(C113754,Подписчики!A:D,4,FALSE)/24+B113754</f>
        <v>44410.76070550162</v>
      </c>
      <c r="G113754">
        <f t="shared" si="1777"/>
        <v>1</v>
      </c>
    </row>
    <row r="113755" spans="1:7" x14ac:dyDescent="0.25">
      <c r="A113755">
        <v>343735</v>
      </c>
      <c r="B113755" s="2">
        <v>44410.677776699027</v>
      </c>
      <c r="C113755">
        <v>77251</v>
      </c>
      <c r="D113755">
        <v>297256</v>
      </c>
      <c r="E113755" t="str">
        <f>VLOOKUP(C113755,Подписчики!A:D,2,FALSE)</f>
        <v>UTC+3</v>
      </c>
      <c r="F113755" s="2">
        <f>VLOOKUP(C113755,Подписчики!A:D,4,FALSE)/24+B113755</f>
        <v>44410.802776699027</v>
      </c>
      <c r="G113755">
        <f t="shared" si="1777"/>
        <v>1</v>
      </c>
    </row>
    <row r="113756" spans="1:7" x14ac:dyDescent="0.25">
      <c r="A113756">
        <v>343740</v>
      </c>
      <c r="B113756" s="2">
        <v>44410.677776699027</v>
      </c>
      <c r="C113756">
        <v>106242</v>
      </c>
      <c r="D113756">
        <v>114057</v>
      </c>
      <c r="E113756" t="str">
        <f>VLOOKUP(C113756,Подписчики!A:D,2,FALSE)</f>
        <v>UTC+3</v>
      </c>
      <c r="F113756" s="2">
        <f>VLOOKUP(C113756,Подписчики!A:D,4,FALSE)/24+B113756</f>
        <v>44410.802776699027</v>
      </c>
      <c r="G113756">
        <f t="shared" si="1777"/>
        <v>1</v>
      </c>
    </row>
    <row r="113757" spans="1:7" x14ac:dyDescent="0.25">
      <c r="A113757">
        <v>343745</v>
      </c>
      <c r="B113757" s="2">
        <v>44410.679394822007</v>
      </c>
      <c r="C113757">
        <v>104764</v>
      </c>
      <c r="D113757">
        <v>230507</v>
      </c>
      <c r="E113757" t="str">
        <f>VLOOKUP(C113757,Подписчики!A:D,2,FALSE)</f>
        <v>UTC+3</v>
      </c>
      <c r="F113757" s="2">
        <f>VLOOKUP(C113757,Подписчики!A:D,4,FALSE)/24+B113757</f>
        <v>44410.804394822007</v>
      </c>
      <c r="G113757">
        <f t="shared" si="1777"/>
        <v>1</v>
      </c>
    </row>
    <row r="113758" spans="1:7" x14ac:dyDescent="0.25">
      <c r="A113758">
        <v>343746</v>
      </c>
      <c r="B113758" s="2">
        <v>44410.679799352751</v>
      </c>
      <c r="C113758">
        <v>109440</v>
      </c>
      <c r="D113758">
        <v>472712</v>
      </c>
      <c r="E113758" t="str">
        <f>VLOOKUP(C113758,Подписчики!A:D,2,FALSE)</f>
        <v>UTC+0</v>
      </c>
      <c r="F113758" s="2">
        <f>VLOOKUP(C113758,Подписчики!A:D,4,FALSE)/24+B113758</f>
        <v>44410.679799352751</v>
      </c>
      <c r="G113758">
        <f t="shared" si="1777"/>
        <v>1</v>
      </c>
    </row>
    <row r="113759" spans="1:7" x14ac:dyDescent="0.25">
      <c r="A113759">
        <v>343751</v>
      </c>
      <c r="B113759" s="2">
        <v>44410.679799352751</v>
      </c>
      <c r="C113759">
        <v>169390</v>
      </c>
      <c r="D113759">
        <v>214389</v>
      </c>
      <c r="E113759" t="str">
        <f>VLOOKUP(C113759,Подписчики!A:D,2,FALSE)</f>
        <v>UTC+4</v>
      </c>
      <c r="F113759" s="2">
        <f>VLOOKUP(C113759,Подписчики!A:D,4,FALSE)/24+B113759</f>
        <v>44410.846466019415</v>
      </c>
      <c r="G113759">
        <f t="shared" si="1777"/>
        <v>1</v>
      </c>
    </row>
    <row r="113760" spans="1:7" x14ac:dyDescent="0.25">
      <c r="A113760">
        <v>343755</v>
      </c>
      <c r="B113760" s="2">
        <v>44410.679799352751</v>
      </c>
      <c r="C113760">
        <v>320472</v>
      </c>
      <c r="D113760">
        <v>123413</v>
      </c>
      <c r="E113760" t="str">
        <f>VLOOKUP(C113760,Подписчики!A:D,2,FALSE)</f>
        <v>UTC+0</v>
      </c>
      <c r="F113760" s="2">
        <f>VLOOKUP(C113760,Подписчики!A:D,4,FALSE)/24+B113760</f>
        <v>44410.679799352751</v>
      </c>
      <c r="G113760">
        <f t="shared" si="1777"/>
        <v>1</v>
      </c>
    </row>
    <row r="113761" spans="1:7" x14ac:dyDescent="0.25">
      <c r="A113761">
        <v>343760</v>
      </c>
      <c r="B113761" s="2">
        <v>44410.68</v>
      </c>
      <c r="C113761">
        <v>28518</v>
      </c>
      <c r="D113761">
        <v>158978</v>
      </c>
      <c r="E113761" t="str">
        <f>VLOOKUP(C113761,Подписчики!A:D,2,FALSE)</f>
        <v>UTC+0</v>
      </c>
      <c r="F113761" s="2">
        <f>VLOOKUP(C113761,Подписчики!A:D,4,FALSE)/24+B113761</f>
        <v>44410.68</v>
      </c>
      <c r="G113761">
        <f t="shared" si="1777"/>
        <v>1</v>
      </c>
    </row>
    <row r="113762" spans="1:7" x14ac:dyDescent="0.25">
      <c r="A113762">
        <v>343763</v>
      </c>
      <c r="B113762" s="2">
        <v>44410.680608414237</v>
      </c>
      <c r="C113762">
        <v>101557</v>
      </c>
      <c r="D113762">
        <v>305225</v>
      </c>
      <c r="E113762" t="str">
        <f>VLOOKUP(C113762,Подписчики!A:D,2,FALSE)</f>
        <v>UTC+2</v>
      </c>
      <c r="F113762" s="2">
        <f>VLOOKUP(C113762,Подписчики!A:D,4,FALSE)/24+B113762</f>
        <v>44410.763941747573</v>
      </c>
      <c r="G113762">
        <f t="shared" si="1777"/>
        <v>1</v>
      </c>
    </row>
    <row r="113763" spans="1:7" x14ac:dyDescent="0.25">
      <c r="A113763">
        <v>343768</v>
      </c>
      <c r="B113763" s="2">
        <v>44410.682631067961</v>
      </c>
      <c r="C113763">
        <v>165340</v>
      </c>
      <c r="D113763">
        <v>419144</v>
      </c>
      <c r="E113763" t="str">
        <f>VLOOKUP(C113763,Подписчики!A:D,2,FALSE)</f>
        <v>UTC+3</v>
      </c>
      <c r="F113763" s="2">
        <f>VLOOKUP(C113763,Подписчики!A:D,4,FALSE)/24+B113763</f>
        <v>44410.807631067961</v>
      </c>
      <c r="G113763">
        <f t="shared" si="1777"/>
        <v>1</v>
      </c>
    </row>
    <row r="113764" spans="1:7" x14ac:dyDescent="0.25">
      <c r="A113764">
        <v>343771</v>
      </c>
      <c r="B113764" s="2">
        <v>44410.683035598704</v>
      </c>
      <c r="C113764">
        <v>36040</v>
      </c>
      <c r="D113764">
        <v>471403</v>
      </c>
      <c r="E113764" t="str">
        <f>VLOOKUP(C113764,Подписчики!A:D,2,FALSE)</f>
        <v>UTC+0</v>
      </c>
      <c r="F113764" s="2">
        <f>VLOOKUP(C113764,Подписчики!A:D,4,FALSE)/24+B113764</f>
        <v>44410.683035598704</v>
      </c>
      <c r="G113764">
        <f t="shared" si="1777"/>
        <v>1</v>
      </c>
    </row>
    <row r="113765" spans="1:7" x14ac:dyDescent="0.25">
      <c r="A113765">
        <v>343772</v>
      </c>
      <c r="B113765" s="2">
        <v>44410.683844660191</v>
      </c>
      <c r="C113765">
        <v>199968</v>
      </c>
      <c r="D113765">
        <v>202680</v>
      </c>
      <c r="E113765" t="str">
        <f>VLOOKUP(C113765,Подписчики!A:D,2,FALSE)</f>
        <v>UTC+2</v>
      </c>
      <c r="F113765" s="2">
        <f>VLOOKUP(C113765,Подписчики!A:D,4,FALSE)/24+B113765</f>
        <v>44410.767177993526</v>
      </c>
      <c r="G113765">
        <f t="shared" si="1777"/>
        <v>1</v>
      </c>
    </row>
    <row r="113766" spans="1:7" x14ac:dyDescent="0.25">
      <c r="A113766">
        <v>343775</v>
      </c>
      <c r="B113766" s="2">
        <v>44410.684249190941</v>
      </c>
      <c r="C113766">
        <v>136957</v>
      </c>
      <c r="D113766">
        <v>411922</v>
      </c>
      <c r="E113766" t="str">
        <f>VLOOKUP(C113766,Подписчики!A:D,2,FALSE)</f>
        <v>UTC+3</v>
      </c>
      <c r="F113766" s="2">
        <f>VLOOKUP(C113766,Подписчики!A:D,4,FALSE)/24+B113766</f>
        <v>44410.809249190941</v>
      </c>
      <c r="G113766">
        <f t="shared" si="1777"/>
        <v>1</v>
      </c>
    </row>
    <row r="113767" spans="1:7" x14ac:dyDescent="0.25">
      <c r="A113767">
        <v>343776</v>
      </c>
      <c r="B113767" s="2">
        <v>44410.684249190941</v>
      </c>
      <c r="C113767">
        <v>197352</v>
      </c>
      <c r="D113767">
        <v>180863</v>
      </c>
      <c r="E113767" t="str">
        <f>VLOOKUP(C113767,Подписчики!A:D,2,FALSE)</f>
        <v>UTC+3</v>
      </c>
      <c r="F113767" s="2">
        <f>VLOOKUP(C113767,Подписчики!A:D,4,FALSE)/24+B113767</f>
        <v>44410.809249190941</v>
      </c>
      <c r="G113767">
        <f t="shared" si="1777"/>
        <v>1</v>
      </c>
    </row>
    <row r="113768" spans="1:7" x14ac:dyDescent="0.25">
      <c r="A113768">
        <v>343781</v>
      </c>
      <c r="B113768" s="2">
        <v>44410.684249190941</v>
      </c>
      <c r="C113768">
        <v>315862</v>
      </c>
      <c r="D113768">
        <v>241927</v>
      </c>
      <c r="E113768" t="str">
        <f>VLOOKUP(C113768,Подписчики!A:D,2,FALSE)</f>
        <v>UTC+3</v>
      </c>
      <c r="F113768" s="2">
        <f>VLOOKUP(C113768,Подписчики!A:D,4,FALSE)/24+B113768</f>
        <v>44410.809249190941</v>
      </c>
      <c r="G113768">
        <f t="shared" si="1777"/>
        <v>1</v>
      </c>
    </row>
    <row r="113769" spans="1:7" x14ac:dyDescent="0.25">
      <c r="A113769">
        <v>343784</v>
      </c>
      <c r="B113769" s="2">
        <v>44410.684653721684</v>
      </c>
      <c r="C113769">
        <v>100259</v>
      </c>
      <c r="D113769">
        <v>381434</v>
      </c>
      <c r="E113769" t="str">
        <f>VLOOKUP(C113769,Подписчики!A:D,2,FALSE)</f>
        <v>UTC+0</v>
      </c>
      <c r="F113769" s="2">
        <f>VLOOKUP(C113769,Подписчики!A:D,4,FALSE)/24+B113769</f>
        <v>44410.684653721684</v>
      </c>
      <c r="G113769">
        <f t="shared" si="1777"/>
        <v>1</v>
      </c>
    </row>
    <row r="113770" spans="1:7" x14ac:dyDescent="0.25">
      <c r="A113770">
        <v>343789</v>
      </c>
      <c r="B113770" s="2">
        <v>44410.684653721684</v>
      </c>
      <c r="C113770">
        <v>159048</v>
      </c>
      <c r="D113770">
        <v>21407</v>
      </c>
      <c r="E113770" t="str">
        <f>VLOOKUP(C113770,Подписчики!A:D,2,FALSE)</f>
        <v>UTC+0</v>
      </c>
      <c r="F113770" s="2">
        <f>VLOOKUP(C113770,Подписчики!A:D,4,FALSE)/24+B113770</f>
        <v>44410.684653721684</v>
      </c>
      <c r="G113770">
        <f t="shared" si="1777"/>
        <v>1</v>
      </c>
    </row>
    <row r="113771" spans="1:7" x14ac:dyDescent="0.25">
      <c r="A113771">
        <v>343792</v>
      </c>
      <c r="B113771" s="2">
        <v>44410.685666666664</v>
      </c>
      <c r="C113771">
        <v>164398</v>
      </c>
      <c r="D113771">
        <v>304722</v>
      </c>
      <c r="E113771" t="str">
        <f>VLOOKUP(C113771,Подписчики!A:D,2,FALSE)</f>
        <v>UTC+5</v>
      </c>
      <c r="F113771" s="2">
        <f>VLOOKUP(C113771,Подписчики!A:D,4,FALSE)/24+B113771</f>
        <v>44410.894</v>
      </c>
      <c r="G113771">
        <f t="shared" si="1777"/>
        <v>1</v>
      </c>
    </row>
    <row r="113772" spans="1:7" x14ac:dyDescent="0.25">
      <c r="A113772">
        <v>343796</v>
      </c>
      <c r="B113772" s="2">
        <v>44410.686333333339</v>
      </c>
      <c r="C113772">
        <v>211458</v>
      </c>
      <c r="D113772">
        <v>276751</v>
      </c>
      <c r="E113772" t="str">
        <f>VLOOKUP(C113772,Подписчики!A:D,2,FALSE)</f>
        <v>UTC+1</v>
      </c>
      <c r="F113772" s="2">
        <f>VLOOKUP(C113772,Подписчики!A:D,4,FALSE)/24+B113772</f>
        <v>44410.728000000003</v>
      </c>
      <c r="G113772">
        <f t="shared" si="1777"/>
        <v>1</v>
      </c>
    </row>
    <row r="113773" spans="1:7" x14ac:dyDescent="0.25">
      <c r="A113773">
        <v>343798</v>
      </c>
      <c r="B113773" s="2">
        <v>44410.686676375408</v>
      </c>
      <c r="C113773">
        <v>150267</v>
      </c>
      <c r="D113773">
        <v>119655</v>
      </c>
      <c r="E113773" t="str">
        <f>VLOOKUP(C113773,Подписчики!A:D,2,FALSE)</f>
        <v>UTC+1</v>
      </c>
      <c r="F113773" s="2">
        <f>VLOOKUP(C113773,Подписчики!A:D,4,FALSE)/24+B113773</f>
        <v>44410.728343042072</v>
      </c>
      <c r="G113773">
        <f t="shared" si="1777"/>
        <v>1</v>
      </c>
    </row>
    <row r="113774" spans="1:7" x14ac:dyDescent="0.25">
      <c r="A113774">
        <v>343802</v>
      </c>
      <c r="B113774" s="2">
        <v>44410.687889967638</v>
      </c>
      <c r="C113774">
        <v>305490</v>
      </c>
      <c r="D113774">
        <v>36482</v>
      </c>
      <c r="E113774" t="str">
        <f>VLOOKUP(C113774,Подписчики!A:D,2,FALSE)</f>
        <v>UTC+0</v>
      </c>
      <c r="F113774" s="2">
        <f>VLOOKUP(C113774,Подписчики!A:D,4,FALSE)/24+B113774</f>
        <v>44410.687889967638</v>
      </c>
      <c r="G113774">
        <f t="shared" si="1777"/>
        <v>1</v>
      </c>
    </row>
    <row r="113775" spans="1:7" x14ac:dyDescent="0.25">
      <c r="A113775">
        <v>343804</v>
      </c>
      <c r="B113775" s="2">
        <v>44410.688699029124</v>
      </c>
      <c r="C113775">
        <v>127116</v>
      </c>
      <c r="D113775">
        <v>11448</v>
      </c>
      <c r="E113775" t="str">
        <f>VLOOKUP(C113775,Подписчики!A:D,2,FALSE)</f>
        <v>UTC+2</v>
      </c>
      <c r="F113775" s="2">
        <f>VLOOKUP(C113775,Подписчики!A:D,4,FALSE)/24+B113775</f>
        <v>44410.77203236246</v>
      </c>
      <c r="G113775">
        <f t="shared" si="1777"/>
        <v>1</v>
      </c>
    </row>
    <row r="113776" spans="1:7" x14ac:dyDescent="0.25">
      <c r="A113776">
        <v>343808</v>
      </c>
      <c r="B113776" s="2">
        <v>44410.689912621361</v>
      </c>
      <c r="C113776">
        <v>41502</v>
      </c>
      <c r="D113776">
        <v>182191</v>
      </c>
      <c r="E113776" t="str">
        <f>VLOOKUP(C113776,Подписчики!A:D,2,FALSE)</f>
        <v>UTC+1</v>
      </c>
      <c r="F113776" s="2">
        <f>VLOOKUP(C113776,Подписчики!A:D,4,FALSE)/24+B113776</f>
        <v>44410.731579288025</v>
      </c>
      <c r="G113776">
        <f t="shared" si="1777"/>
        <v>1</v>
      </c>
    </row>
    <row r="113777" spans="1:7" x14ac:dyDescent="0.25">
      <c r="A113777">
        <v>343812</v>
      </c>
      <c r="B113777" s="2">
        <v>44410.689912621361</v>
      </c>
      <c r="C113777">
        <v>119003</v>
      </c>
      <c r="D113777">
        <v>429857</v>
      </c>
      <c r="E113777" t="str">
        <f>VLOOKUP(C113777,Подписчики!A:D,2,FALSE)</f>
        <v>UTC+1</v>
      </c>
      <c r="F113777" s="2">
        <f>VLOOKUP(C113777,Подписчики!A:D,4,FALSE)/24+B113777</f>
        <v>44410.731579288025</v>
      </c>
      <c r="G113777">
        <f t="shared" si="1777"/>
        <v>1</v>
      </c>
    </row>
    <row r="113778" spans="1:7" x14ac:dyDescent="0.25">
      <c r="A113778">
        <v>343814</v>
      </c>
      <c r="B113778" s="2">
        <v>44410.691935275077</v>
      </c>
      <c r="C113778">
        <v>85966</v>
      </c>
      <c r="D113778">
        <v>330333</v>
      </c>
      <c r="E113778" t="str">
        <f>VLOOKUP(C113778,Подписчики!A:D,2,FALSE)</f>
        <v>UTC+2</v>
      </c>
      <c r="F113778" s="2">
        <f>VLOOKUP(C113778,Подписчики!A:D,4,FALSE)/24+B113778</f>
        <v>44410.775268608413</v>
      </c>
      <c r="G113778">
        <f t="shared" si="1777"/>
        <v>1</v>
      </c>
    </row>
    <row r="113779" spans="1:7" x14ac:dyDescent="0.25">
      <c r="A113779">
        <v>343819</v>
      </c>
      <c r="B113779" s="2">
        <v>44410.693553398058</v>
      </c>
      <c r="C113779">
        <v>22048</v>
      </c>
      <c r="D113779">
        <v>327633</v>
      </c>
      <c r="E113779" t="str">
        <f>VLOOKUP(C113779,Подписчики!A:D,2,FALSE)</f>
        <v>UTC+2</v>
      </c>
      <c r="F113779" s="2">
        <f>VLOOKUP(C113779,Подписчики!A:D,4,FALSE)/24+B113779</f>
        <v>44410.776886731393</v>
      </c>
      <c r="G113779">
        <f t="shared" si="1777"/>
        <v>1</v>
      </c>
    </row>
    <row r="113780" spans="1:7" x14ac:dyDescent="0.25">
      <c r="A113780">
        <v>343821</v>
      </c>
      <c r="B113780" s="2">
        <v>44410.694766990295</v>
      </c>
      <c r="C113780">
        <v>294219</v>
      </c>
      <c r="D113780">
        <v>185049</v>
      </c>
      <c r="E113780" t="str">
        <f>VLOOKUP(C113780,Подписчики!A:D,2,FALSE)</f>
        <v>UTC+1</v>
      </c>
      <c r="F113780" s="2">
        <f>VLOOKUP(C113780,Подписчики!A:D,4,FALSE)/24+B113780</f>
        <v>44410.736433656959</v>
      </c>
      <c r="G113780">
        <f t="shared" si="1777"/>
        <v>1</v>
      </c>
    </row>
    <row r="113781" spans="1:7" x14ac:dyDescent="0.25">
      <c r="A113781">
        <v>343825</v>
      </c>
      <c r="B113781" s="2">
        <v>44410.695171521038</v>
      </c>
      <c r="C113781">
        <v>321533</v>
      </c>
      <c r="D113781">
        <v>121758</v>
      </c>
      <c r="E113781" t="str">
        <f>VLOOKUP(C113781,Подписчики!A:D,2,FALSE)</f>
        <v>UTC+6</v>
      </c>
      <c r="F113781" s="2">
        <f>VLOOKUP(C113781,Подписчики!A:D,4,FALSE)/24+B113781</f>
        <v>44410.945171521038</v>
      </c>
      <c r="G113781">
        <f t="shared" si="1777"/>
        <v>1</v>
      </c>
    </row>
    <row r="113782" spans="1:7" x14ac:dyDescent="0.25">
      <c r="A113782">
        <v>343828</v>
      </c>
      <c r="B113782" s="2">
        <v>44410.696333333333</v>
      </c>
      <c r="C113782">
        <v>307600</v>
      </c>
      <c r="D113782">
        <v>386196</v>
      </c>
      <c r="E113782" t="str">
        <f>VLOOKUP(C113782,Подписчики!A:D,2,FALSE)</f>
        <v>UTC+1</v>
      </c>
      <c r="F113782" s="2">
        <f>VLOOKUP(C113782,Подписчики!A:D,4,FALSE)/24+B113782</f>
        <v>44410.737999999998</v>
      </c>
      <c r="G113782">
        <f t="shared" si="1777"/>
        <v>1</v>
      </c>
    </row>
    <row r="113783" spans="1:7" x14ac:dyDescent="0.25">
      <c r="A113783">
        <v>343829</v>
      </c>
      <c r="B113783" s="2">
        <v>44410.696789644011</v>
      </c>
      <c r="C113783">
        <v>327493</v>
      </c>
      <c r="D113783">
        <v>42705</v>
      </c>
      <c r="E113783" t="str">
        <f>VLOOKUP(C113783,Подписчики!A:D,2,FALSE)</f>
        <v>UTC+2</v>
      </c>
      <c r="F113783" s="2">
        <f>VLOOKUP(C113783,Подписчики!A:D,4,FALSE)/24+B113783</f>
        <v>44410.780122977347</v>
      </c>
      <c r="G113783">
        <f t="shared" si="1777"/>
        <v>1</v>
      </c>
    </row>
    <row r="113784" spans="1:7" x14ac:dyDescent="0.25">
      <c r="A113784">
        <v>343832</v>
      </c>
      <c r="B113784" s="2">
        <v>44410.697194174754</v>
      </c>
      <c r="C113784">
        <v>166875</v>
      </c>
      <c r="D113784">
        <v>273185</v>
      </c>
      <c r="E113784" t="str">
        <f>VLOOKUP(C113784,Подписчики!A:D,2,FALSE)</f>
        <v>UTC+3</v>
      </c>
      <c r="F113784" s="2">
        <f>VLOOKUP(C113784,Подписчики!A:D,4,FALSE)/24+B113784</f>
        <v>44410.822194174754</v>
      </c>
      <c r="G113784">
        <f t="shared" si="1777"/>
        <v>1</v>
      </c>
    </row>
    <row r="113785" spans="1:7" x14ac:dyDescent="0.25">
      <c r="A113785">
        <v>343836</v>
      </c>
      <c r="B113785" s="2">
        <v>44410.697598705505</v>
      </c>
      <c r="C113785">
        <v>335519</v>
      </c>
      <c r="D113785">
        <v>140885</v>
      </c>
      <c r="E113785" t="str">
        <f>VLOOKUP(C113785,Подписчики!A:D,2,FALSE)</f>
        <v>UTC+0</v>
      </c>
      <c r="F113785" s="2">
        <f>VLOOKUP(C113785,Подписчики!A:D,4,FALSE)/24+B113785</f>
        <v>44410.697598705505</v>
      </c>
      <c r="G113785">
        <f t="shared" si="1777"/>
        <v>1</v>
      </c>
    </row>
    <row r="113786" spans="1:7" x14ac:dyDescent="0.25">
      <c r="A113786">
        <v>343837</v>
      </c>
      <c r="B113786" s="2">
        <v>44410.698407766991</v>
      </c>
      <c r="C113786">
        <v>120504</v>
      </c>
      <c r="D113786">
        <v>21407</v>
      </c>
      <c r="E113786" t="str">
        <f>VLOOKUP(C113786,Подписчики!A:D,2,FALSE)</f>
        <v>UTC+2</v>
      </c>
      <c r="F113786" s="2">
        <f>VLOOKUP(C113786,Подписчики!A:D,4,FALSE)/24+B113786</f>
        <v>44410.781741100327</v>
      </c>
      <c r="G113786">
        <f t="shared" si="1777"/>
        <v>1</v>
      </c>
    </row>
    <row r="113787" spans="1:7" x14ac:dyDescent="0.25">
      <c r="A113787">
        <v>343839</v>
      </c>
      <c r="B113787" s="2">
        <v>44410.698812297735</v>
      </c>
      <c r="C113787">
        <v>228676</v>
      </c>
      <c r="D113787">
        <v>23892</v>
      </c>
      <c r="E113787" t="str">
        <f>VLOOKUP(C113787,Подписчики!A:D,2,FALSE)</f>
        <v>UTC+3</v>
      </c>
      <c r="F113787" s="2">
        <f>VLOOKUP(C113787,Подписчики!A:D,4,FALSE)/24+B113787</f>
        <v>44410.823812297735</v>
      </c>
      <c r="G113787">
        <f t="shared" si="1777"/>
        <v>1</v>
      </c>
    </row>
    <row r="113788" spans="1:7" x14ac:dyDescent="0.25">
      <c r="A113788">
        <v>343843</v>
      </c>
      <c r="B113788" s="2">
        <v>44410.700025889964</v>
      </c>
      <c r="C113788">
        <v>182124</v>
      </c>
      <c r="D113788">
        <v>406793</v>
      </c>
      <c r="E113788" t="str">
        <f>VLOOKUP(C113788,Подписчики!A:D,2,FALSE)</f>
        <v>UTC+2</v>
      </c>
      <c r="F113788" s="2">
        <f>VLOOKUP(C113788,Подписчики!A:D,4,FALSE)/24+B113788</f>
        <v>44410.7833592233</v>
      </c>
      <c r="G113788">
        <f t="shared" si="1777"/>
        <v>1</v>
      </c>
    </row>
    <row r="113789" spans="1:7" x14ac:dyDescent="0.25">
      <c r="A113789">
        <v>343846</v>
      </c>
      <c r="B113789" s="2">
        <v>44410.700430420715</v>
      </c>
      <c r="C113789">
        <v>151949</v>
      </c>
      <c r="D113789">
        <v>192331</v>
      </c>
      <c r="E113789" t="str">
        <f>VLOOKUP(C113789,Подписчики!A:D,2,FALSE)</f>
        <v>UTC+3</v>
      </c>
      <c r="F113789" s="2">
        <f>VLOOKUP(C113789,Подписчики!A:D,4,FALSE)/24+B113789</f>
        <v>44410.825430420715</v>
      </c>
      <c r="G113789">
        <f t="shared" si="1777"/>
        <v>1</v>
      </c>
    </row>
    <row r="113790" spans="1:7" x14ac:dyDescent="0.25">
      <c r="A113790">
        <v>343851</v>
      </c>
      <c r="B113790" s="2">
        <v>44410.700430420715</v>
      </c>
      <c r="C113790">
        <v>180091</v>
      </c>
      <c r="D113790">
        <v>230507</v>
      </c>
      <c r="E113790" t="str">
        <f>VLOOKUP(C113790,Подписчики!A:D,2,FALSE)</f>
        <v>UTC+3</v>
      </c>
      <c r="F113790" s="2">
        <f>VLOOKUP(C113790,Подписчики!A:D,4,FALSE)/24+B113790</f>
        <v>44410.825430420715</v>
      </c>
      <c r="G113790">
        <f t="shared" si="1777"/>
        <v>1</v>
      </c>
    </row>
    <row r="113791" spans="1:7" x14ac:dyDescent="0.25">
      <c r="A113791">
        <v>343855</v>
      </c>
      <c r="B113791" s="2">
        <v>44410.701333333338</v>
      </c>
      <c r="C113791">
        <v>141934</v>
      </c>
      <c r="D113791">
        <v>189009</v>
      </c>
      <c r="E113791" t="str">
        <f>VLOOKUP(C113791,Подписчики!A:D,2,FALSE)</f>
        <v>UTC+1</v>
      </c>
      <c r="F113791" s="2">
        <f>VLOOKUP(C113791,Подписчики!A:D,4,FALSE)/24+B113791</f>
        <v>44410.743000000002</v>
      </c>
      <c r="G113791">
        <f t="shared" si="1777"/>
        <v>1</v>
      </c>
    </row>
    <row r="113792" spans="1:7" x14ac:dyDescent="0.25">
      <c r="A113792">
        <v>343859</v>
      </c>
      <c r="B113792" s="2">
        <v>44410.702048543688</v>
      </c>
      <c r="C113792">
        <v>138886</v>
      </c>
      <c r="D113792">
        <v>411845</v>
      </c>
      <c r="E113792" t="str">
        <f>VLOOKUP(C113792,Подписчики!A:D,2,FALSE)</f>
        <v>UTC+3</v>
      </c>
      <c r="F113792" s="2">
        <f>VLOOKUP(C113792,Подписчики!A:D,4,FALSE)/24+B113792</f>
        <v>44410.827048543688</v>
      </c>
      <c r="G113792">
        <f t="shared" si="1777"/>
        <v>1</v>
      </c>
    </row>
    <row r="113793" spans="1:7" x14ac:dyDescent="0.25">
      <c r="A113793">
        <v>343863</v>
      </c>
      <c r="B113793" s="2">
        <v>44410.702453074431</v>
      </c>
      <c r="C113793">
        <v>125991</v>
      </c>
      <c r="D113793">
        <v>477565</v>
      </c>
      <c r="E113793" t="str">
        <f>VLOOKUP(C113793,Подписчики!A:D,2,FALSE)</f>
        <v>UTC+0</v>
      </c>
      <c r="F113793" s="2">
        <f>VLOOKUP(C113793,Подписчики!A:D,4,FALSE)/24+B113793</f>
        <v>44410.702453074431</v>
      </c>
      <c r="G113793">
        <f t="shared" si="1777"/>
        <v>1</v>
      </c>
    </row>
    <row r="113794" spans="1:7" x14ac:dyDescent="0.25">
      <c r="A113794">
        <v>343865</v>
      </c>
      <c r="B113794" s="2">
        <v>44410.702857605182</v>
      </c>
      <c r="C113794">
        <v>212065</v>
      </c>
      <c r="D113794">
        <v>476070</v>
      </c>
      <c r="E113794" t="str">
        <f>VLOOKUP(C113794,Подписчики!A:D,2,FALSE)</f>
        <v>UTC+1</v>
      </c>
      <c r="F113794" s="2">
        <f>VLOOKUP(C113794,Подписчики!A:D,4,FALSE)/24+B113794</f>
        <v>44410.744524271846</v>
      </c>
      <c r="G113794">
        <f t="shared" si="1777"/>
        <v>1</v>
      </c>
    </row>
    <row r="113795" spans="1:7" x14ac:dyDescent="0.25">
      <c r="A113795">
        <v>343869</v>
      </c>
      <c r="B113795" s="2">
        <v>44410.702857605182</v>
      </c>
      <c r="C113795">
        <v>298503</v>
      </c>
      <c r="D113795">
        <v>82901</v>
      </c>
      <c r="E113795" t="str">
        <f>VLOOKUP(C113795,Подписчики!A:D,2,FALSE)</f>
        <v>UTC+1</v>
      </c>
      <c r="F113795" s="2">
        <f>VLOOKUP(C113795,Подписчики!A:D,4,FALSE)/24+B113795</f>
        <v>44410.744524271846</v>
      </c>
      <c r="G113795">
        <f t="shared" ref="G113795:G113858" si="1778">WEEKDAY(F113795,2)</f>
        <v>1</v>
      </c>
    </row>
    <row r="113796" spans="1:7" x14ac:dyDescent="0.25">
      <c r="A113796">
        <v>343872</v>
      </c>
      <c r="B113796" s="2">
        <v>44410.702857605182</v>
      </c>
      <c r="C113796">
        <v>298740</v>
      </c>
      <c r="D113796">
        <v>471403</v>
      </c>
      <c r="E113796" t="str">
        <f>VLOOKUP(C113796,Подписчики!A:D,2,FALSE)</f>
        <v>UTC+1</v>
      </c>
      <c r="F113796" s="2">
        <f>VLOOKUP(C113796,Подписчики!A:D,4,FALSE)/24+B113796</f>
        <v>44410.744524271846</v>
      </c>
      <c r="G113796">
        <f t="shared" si="1778"/>
        <v>1</v>
      </c>
    </row>
    <row r="113797" spans="1:7" x14ac:dyDescent="0.25">
      <c r="A113797">
        <v>343874</v>
      </c>
      <c r="B113797" s="2">
        <v>44410.704071197411</v>
      </c>
      <c r="C113797">
        <v>168267</v>
      </c>
      <c r="D113797">
        <v>4316</v>
      </c>
      <c r="E113797" t="str">
        <f>VLOOKUP(C113797,Подписчики!A:D,2,FALSE)</f>
        <v>UTC+0</v>
      </c>
      <c r="F113797" s="2">
        <f>VLOOKUP(C113797,Подписчики!A:D,4,FALSE)/24+B113797</f>
        <v>44410.704071197411</v>
      </c>
      <c r="G113797">
        <f t="shared" si="1778"/>
        <v>1</v>
      </c>
    </row>
    <row r="113798" spans="1:7" x14ac:dyDescent="0.25">
      <c r="A113798">
        <v>343876</v>
      </c>
      <c r="B113798" s="2">
        <v>44410.704071197411</v>
      </c>
      <c r="C113798">
        <v>238018</v>
      </c>
      <c r="D113798">
        <v>116280</v>
      </c>
      <c r="E113798" t="str">
        <f>VLOOKUP(C113798,Подписчики!A:D,2,FALSE)</f>
        <v>UTC+0</v>
      </c>
      <c r="F113798" s="2">
        <f>VLOOKUP(C113798,Подписчики!A:D,4,FALSE)/24+B113798</f>
        <v>44410.704071197411</v>
      </c>
      <c r="G113798">
        <f t="shared" si="1778"/>
        <v>1</v>
      </c>
    </row>
    <row r="113799" spans="1:7" x14ac:dyDescent="0.25">
      <c r="A113799">
        <v>343880</v>
      </c>
      <c r="B113799" s="2">
        <v>44410.704071197411</v>
      </c>
      <c r="C113799">
        <v>299635</v>
      </c>
      <c r="D113799">
        <v>230507</v>
      </c>
      <c r="E113799" t="str">
        <f>VLOOKUP(C113799,Подписчики!A:D,2,FALSE)</f>
        <v>UTC+0</v>
      </c>
      <c r="F113799" s="2">
        <f>VLOOKUP(C113799,Подписчики!A:D,4,FALSE)/24+B113799</f>
        <v>44410.704071197411</v>
      </c>
      <c r="G113799">
        <f t="shared" si="1778"/>
        <v>1</v>
      </c>
    </row>
    <row r="113800" spans="1:7" x14ac:dyDescent="0.25">
      <c r="A113800">
        <v>343882</v>
      </c>
      <c r="B113800" s="2">
        <v>44410.704475728155</v>
      </c>
      <c r="C113800">
        <v>233375</v>
      </c>
      <c r="D113800">
        <v>180863</v>
      </c>
      <c r="E113800" t="str">
        <f>VLOOKUP(C113800,Подписчики!A:D,2,FALSE)</f>
        <v>UTC+1</v>
      </c>
      <c r="F113800" s="2">
        <f>VLOOKUP(C113800,Подписчики!A:D,4,FALSE)/24+B113800</f>
        <v>44410.746142394819</v>
      </c>
      <c r="G113800">
        <f t="shared" si="1778"/>
        <v>1</v>
      </c>
    </row>
    <row r="113801" spans="1:7" x14ac:dyDescent="0.25">
      <c r="A113801">
        <v>343883</v>
      </c>
      <c r="B113801" s="2">
        <v>44410.706498381878</v>
      </c>
      <c r="C113801">
        <v>143917</v>
      </c>
      <c r="D113801">
        <v>411845</v>
      </c>
      <c r="E113801" t="str">
        <f>VLOOKUP(C113801,Подписчики!A:D,2,FALSE)</f>
        <v>UTC+2</v>
      </c>
      <c r="F113801" s="2">
        <f>VLOOKUP(C113801,Подписчики!A:D,4,FALSE)/24+B113801</f>
        <v>44410.789831715214</v>
      </c>
      <c r="G113801">
        <f t="shared" si="1778"/>
        <v>1</v>
      </c>
    </row>
    <row r="113802" spans="1:7" x14ac:dyDescent="0.25">
      <c r="A113802">
        <v>343884</v>
      </c>
      <c r="B113802" s="2">
        <v>44410.706902912621</v>
      </c>
      <c r="C113802">
        <v>59094</v>
      </c>
      <c r="D113802">
        <v>286726</v>
      </c>
      <c r="E113802" t="str">
        <f>VLOOKUP(C113802,Подписчики!A:D,2,FALSE)</f>
        <v>UTC+3</v>
      </c>
      <c r="F113802" s="2">
        <f>VLOOKUP(C113802,Подписчики!A:D,4,FALSE)/24+B113802</f>
        <v>44410.831902912621</v>
      </c>
      <c r="G113802">
        <f t="shared" si="1778"/>
        <v>1</v>
      </c>
    </row>
    <row r="113803" spans="1:7" x14ac:dyDescent="0.25">
      <c r="A113803">
        <v>343887</v>
      </c>
      <c r="B113803" s="2">
        <v>44410.707307443365</v>
      </c>
      <c r="C113803">
        <v>4834</v>
      </c>
      <c r="D113803">
        <v>411922</v>
      </c>
      <c r="E113803" t="str">
        <f>VLOOKUP(C113803,Подписчики!A:D,2,FALSE)</f>
        <v>UTC+0</v>
      </c>
      <c r="F113803" s="2">
        <f>VLOOKUP(C113803,Подписчики!A:D,4,FALSE)/24+B113803</f>
        <v>44410.707307443365</v>
      </c>
      <c r="G113803">
        <f t="shared" si="1778"/>
        <v>1</v>
      </c>
    </row>
    <row r="113804" spans="1:7" x14ac:dyDescent="0.25">
      <c r="A113804">
        <v>343889</v>
      </c>
      <c r="B113804" s="2">
        <v>44410.707307443365</v>
      </c>
      <c r="C113804">
        <v>40261</v>
      </c>
      <c r="D113804">
        <v>347393</v>
      </c>
      <c r="E113804" t="str">
        <f>VLOOKUP(C113804,Подписчики!A:D,2,FALSE)</f>
        <v>UTC+0</v>
      </c>
      <c r="F113804" s="2">
        <f>VLOOKUP(C113804,Подписчики!A:D,4,FALSE)/24+B113804</f>
        <v>44410.707307443365</v>
      </c>
      <c r="G113804">
        <f t="shared" si="1778"/>
        <v>1</v>
      </c>
    </row>
    <row r="113805" spans="1:7" x14ac:dyDescent="0.25">
      <c r="A113805">
        <v>343891</v>
      </c>
      <c r="B113805" s="2">
        <v>44410.707711974115</v>
      </c>
      <c r="C113805">
        <v>93259</v>
      </c>
      <c r="D113805">
        <v>189009</v>
      </c>
      <c r="E113805" t="str">
        <f>VLOOKUP(C113805,Подписчики!A:D,2,FALSE)</f>
        <v>UTC+1</v>
      </c>
      <c r="F113805" s="2">
        <f>VLOOKUP(C113805,Подписчики!A:D,4,FALSE)/24+B113805</f>
        <v>44410.749378640779</v>
      </c>
      <c r="G113805">
        <f t="shared" si="1778"/>
        <v>1</v>
      </c>
    </row>
    <row r="113806" spans="1:7" x14ac:dyDescent="0.25">
      <c r="A113806">
        <v>343896</v>
      </c>
      <c r="B113806" s="2">
        <v>44410.709734627831</v>
      </c>
      <c r="C113806">
        <v>26854</v>
      </c>
      <c r="D113806">
        <v>349918</v>
      </c>
      <c r="E113806" t="str">
        <f>VLOOKUP(C113806,Подписчики!A:D,2,FALSE)</f>
        <v>UTC+2</v>
      </c>
      <c r="F113806" s="2">
        <f>VLOOKUP(C113806,Подписчики!A:D,4,FALSE)/24+B113806</f>
        <v>44410.793067961167</v>
      </c>
      <c r="G113806">
        <f t="shared" si="1778"/>
        <v>1</v>
      </c>
    </row>
    <row r="113807" spans="1:7" x14ac:dyDescent="0.25">
      <c r="A113807">
        <v>343901</v>
      </c>
      <c r="B113807" s="2">
        <v>44410.709734627831</v>
      </c>
      <c r="C113807">
        <v>60904</v>
      </c>
      <c r="D113807">
        <v>411922</v>
      </c>
      <c r="E113807" t="str">
        <f>VLOOKUP(C113807,Подписчики!A:D,2,FALSE)</f>
        <v>UTC+2</v>
      </c>
      <c r="F113807" s="2">
        <f>VLOOKUP(C113807,Подписчики!A:D,4,FALSE)/24+B113807</f>
        <v>44410.793067961167</v>
      </c>
      <c r="G113807">
        <f t="shared" si="1778"/>
        <v>1</v>
      </c>
    </row>
    <row r="113808" spans="1:7" x14ac:dyDescent="0.25">
      <c r="A113808">
        <v>343904</v>
      </c>
      <c r="B113808" s="2">
        <v>44410.712161812298</v>
      </c>
      <c r="C113808">
        <v>77069</v>
      </c>
      <c r="D113808">
        <v>316541</v>
      </c>
      <c r="E113808" t="str">
        <f>VLOOKUP(C113808,Подписчики!A:D,2,FALSE)</f>
        <v>UTC+0</v>
      </c>
      <c r="F113808" s="2">
        <f>VLOOKUP(C113808,Подписчики!A:D,4,FALSE)/24+B113808</f>
        <v>44410.712161812298</v>
      </c>
      <c r="G113808">
        <f t="shared" si="1778"/>
        <v>1</v>
      </c>
    </row>
    <row r="113809" spans="1:7" x14ac:dyDescent="0.25">
      <c r="A113809">
        <v>343909</v>
      </c>
      <c r="B113809" s="2">
        <v>44410.713375404528</v>
      </c>
      <c r="C113809">
        <v>137262</v>
      </c>
      <c r="D113809">
        <v>82901</v>
      </c>
      <c r="E113809" t="str">
        <f>VLOOKUP(C113809,Подписчики!A:D,2,FALSE)</f>
        <v>UTC+3</v>
      </c>
      <c r="F113809" s="2">
        <f>VLOOKUP(C113809,Подписчики!A:D,4,FALSE)/24+B113809</f>
        <v>44410.838375404528</v>
      </c>
      <c r="G113809">
        <f t="shared" si="1778"/>
        <v>1</v>
      </c>
    </row>
    <row r="113810" spans="1:7" x14ac:dyDescent="0.25">
      <c r="A113810">
        <v>343910</v>
      </c>
      <c r="B113810" s="2">
        <v>44410.714993527508</v>
      </c>
      <c r="C113810">
        <v>255777</v>
      </c>
      <c r="D113810">
        <v>411922</v>
      </c>
      <c r="E113810" t="str">
        <f>VLOOKUP(C113810,Подписчики!A:D,2,FALSE)</f>
        <v>UTC+3</v>
      </c>
      <c r="F113810" s="2">
        <f>VLOOKUP(C113810,Подписчики!A:D,4,FALSE)/24+B113810</f>
        <v>44410.839993527508</v>
      </c>
      <c r="G113810">
        <f t="shared" si="1778"/>
        <v>1</v>
      </c>
    </row>
    <row r="113811" spans="1:7" x14ac:dyDescent="0.25">
      <c r="A113811">
        <v>343913</v>
      </c>
      <c r="B113811" s="2">
        <v>44410.715398058252</v>
      </c>
      <c r="C113811">
        <v>263000</v>
      </c>
      <c r="D113811">
        <v>118549</v>
      </c>
      <c r="E113811" t="str">
        <f>VLOOKUP(C113811,Подписчики!A:D,2,FALSE)</f>
        <v>UTC+0</v>
      </c>
      <c r="F113811" s="2">
        <f>VLOOKUP(C113811,Подписчики!A:D,4,FALSE)/24+B113811</f>
        <v>44410.715398058252</v>
      </c>
      <c r="G113811">
        <f t="shared" si="1778"/>
        <v>1</v>
      </c>
    </row>
    <row r="113812" spans="1:7" x14ac:dyDescent="0.25">
      <c r="A113812">
        <v>343914</v>
      </c>
      <c r="B113812" s="2">
        <v>44410.715802589002</v>
      </c>
      <c r="C113812">
        <v>263811</v>
      </c>
      <c r="D113812">
        <v>324893</v>
      </c>
      <c r="E113812" t="str">
        <f>VLOOKUP(C113812,Подписчики!A:D,2,FALSE)</f>
        <v>UTC+1</v>
      </c>
      <c r="F113812" s="2">
        <f>VLOOKUP(C113812,Подписчики!A:D,4,FALSE)/24+B113812</f>
        <v>44410.757469255666</v>
      </c>
      <c r="G113812">
        <f t="shared" si="1778"/>
        <v>1</v>
      </c>
    </row>
    <row r="113813" spans="1:7" x14ac:dyDescent="0.25">
      <c r="A113813">
        <v>343915</v>
      </c>
      <c r="B113813" s="2">
        <v>44410.719443365691</v>
      </c>
      <c r="C113813">
        <v>9990</v>
      </c>
      <c r="D113813">
        <v>171529</v>
      </c>
      <c r="E113813" t="str">
        <f>VLOOKUP(C113813,Подписчики!A:D,2,FALSE)</f>
        <v>UTC+2</v>
      </c>
      <c r="F113813" s="2">
        <f>VLOOKUP(C113813,Подписчики!A:D,4,FALSE)/24+B113813</f>
        <v>44410.802776699027</v>
      </c>
      <c r="G113813">
        <f t="shared" si="1778"/>
        <v>1</v>
      </c>
    </row>
    <row r="113814" spans="1:7" x14ac:dyDescent="0.25">
      <c r="A113814">
        <v>343917</v>
      </c>
      <c r="B113814" s="2">
        <v>44410.719847896442</v>
      </c>
      <c r="C113814">
        <v>46551</v>
      </c>
      <c r="D113814">
        <v>250679</v>
      </c>
      <c r="E113814" t="str">
        <f>VLOOKUP(C113814,Подписчики!A:D,2,FALSE)</f>
        <v>UTC+3</v>
      </c>
      <c r="F113814" s="2">
        <f>VLOOKUP(C113814,Подписчики!A:D,4,FALSE)/24+B113814</f>
        <v>44410.844847896442</v>
      </c>
      <c r="G113814">
        <f t="shared" si="1778"/>
        <v>1</v>
      </c>
    </row>
    <row r="113815" spans="1:7" x14ac:dyDescent="0.25">
      <c r="A113815">
        <v>343920</v>
      </c>
      <c r="B113815" s="2">
        <v>44410.720252427185</v>
      </c>
      <c r="C113815">
        <v>74202</v>
      </c>
      <c r="D113815">
        <v>158978</v>
      </c>
      <c r="E113815" t="str">
        <f>VLOOKUP(C113815,Подписчики!A:D,2,FALSE)</f>
        <v>UTC+0</v>
      </c>
      <c r="F113815" s="2">
        <f>VLOOKUP(C113815,Подписчики!A:D,4,FALSE)/24+B113815</f>
        <v>44410.720252427185</v>
      </c>
      <c r="G113815">
        <f t="shared" si="1778"/>
        <v>1</v>
      </c>
    </row>
    <row r="113816" spans="1:7" x14ac:dyDescent="0.25">
      <c r="A113816">
        <v>343922</v>
      </c>
      <c r="B113816" s="2">
        <v>44410.720656957928</v>
      </c>
      <c r="C113816">
        <v>103093</v>
      </c>
      <c r="D113816">
        <v>470762</v>
      </c>
      <c r="E113816" t="str">
        <f>VLOOKUP(C113816,Подписчики!A:D,2,FALSE)</f>
        <v>UTC+1</v>
      </c>
      <c r="F113816" s="2">
        <f>VLOOKUP(C113816,Подписчики!A:D,4,FALSE)/24+B113816</f>
        <v>44410.762323624593</v>
      </c>
      <c r="G113816">
        <f t="shared" si="1778"/>
        <v>1</v>
      </c>
    </row>
    <row r="113817" spans="1:7" x14ac:dyDescent="0.25">
      <c r="A113817">
        <v>343925</v>
      </c>
      <c r="B113817" s="2">
        <v>44410.721466019415</v>
      </c>
      <c r="C113817">
        <v>285260</v>
      </c>
      <c r="D113817">
        <v>227775</v>
      </c>
      <c r="E113817" t="str">
        <f>VLOOKUP(C113817,Подписчики!A:D,2,FALSE)</f>
        <v>UTC+3</v>
      </c>
      <c r="F113817" s="2">
        <f>VLOOKUP(C113817,Подписчики!A:D,4,FALSE)/24+B113817</f>
        <v>44410.846466019415</v>
      </c>
      <c r="G113817">
        <f t="shared" si="1778"/>
        <v>1</v>
      </c>
    </row>
    <row r="113818" spans="1:7" x14ac:dyDescent="0.25">
      <c r="A113818">
        <v>343930</v>
      </c>
      <c r="B113818" s="2">
        <v>44410.721466019415</v>
      </c>
      <c r="C113818">
        <v>304108</v>
      </c>
      <c r="D113818">
        <v>158978</v>
      </c>
      <c r="E113818" t="str">
        <f>VLOOKUP(C113818,Подписчики!A:D,2,FALSE)</f>
        <v>UTC+3</v>
      </c>
      <c r="F113818" s="2">
        <f>VLOOKUP(C113818,Подписчики!A:D,4,FALSE)/24+B113818</f>
        <v>44410.846466019415</v>
      </c>
      <c r="G113818">
        <f t="shared" si="1778"/>
        <v>1</v>
      </c>
    </row>
    <row r="113819" spans="1:7" x14ac:dyDescent="0.25">
      <c r="A113819">
        <v>343935</v>
      </c>
      <c r="B113819" s="2">
        <v>44410.721870550158</v>
      </c>
      <c r="C113819">
        <v>29685</v>
      </c>
      <c r="D113819">
        <v>411922</v>
      </c>
      <c r="E113819" t="str">
        <f>VLOOKUP(C113819,Подписчики!A:D,2,FALSE)</f>
        <v>UTC+0</v>
      </c>
      <c r="F113819" s="2">
        <f>VLOOKUP(C113819,Подписчики!A:D,4,FALSE)/24+B113819</f>
        <v>44410.721870550158</v>
      </c>
      <c r="G113819">
        <f t="shared" si="1778"/>
        <v>1</v>
      </c>
    </row>
    <row r="113820" spans="1:7" x14ac:dyDescent="0.25">
      <c r="A113820">
        <v>343939</v>
      </c>
      <c r="B113820" s="2">
        <v>44410.722275080909</v>
      </c>
      <c r="C113820">
        <v>219096</v>
      </c>
      <c r="D113820">
        <v>411922</v>
      </c>
      <c r="E113820" t="str">
        <f>VLOOKUP(C113820,Подписчики!A:D,2,FALSE)</f>
        <v>UTC+1</v>
      </c>
      <c r="F113820" s="2">
        <f>VLOOKUP(C113820,Подписчики!A:D,4,FALSE)/24+B113820</f>
        <v>44410.763941747573</v>
      </c>
      <c r="G113820">
        <f t="shared" si="1778"/>
        <v>1</v>
      </c>
    </row>
    <row r="113821" spans="1:7" x14ac:dyDescent="0.25">
      <c r="A113821">
        <v>343940</v>
      </c>
      <c r="B113821" s="2">
        <v>44410.722275080909</v>
      </c>
      <c r="C113821">
        <v>349495</v>
      </c>
      <c r="D113821">
        <v>347008</v>
      </c>
      <c r="E113821" t="str">
        <f>VLOOKUP(C113821,Подписчики!A:D,2,FALSE)</f>
        <v>UTC+1</v>
      </c>
      <c r="F113821" s="2">
        <f>VLOOKUP(C113821,Подписчики!A:D,4,FALSE)/24+B113821</f>
        <v>44410.763941747573</v>
      </c>
      <c r="G113821">
        <f t="shared" si="1778"/>
        <v>1</v>
      </c>
    </row>
    <row r="113822" spans="1:7" x14ac:dyDescent="0.25">
      <c r="A113822">
        <v>343943</v>
      </c>
      <c r="B113822" s="2">
        <v>44410.722679611645</v>
      </c>
      <c r="C113822">
        <v>139422</v>
      </c>
      <c r="D113822">
        <v>296511</v>
      </c>
      <c r="E113822" t="str">
        <f>VLOOKUP(C113822,Подписчики!A:D,2,FALSE)</f>
        <v>UTC+2</v>
      </c>
      <c r="F113822" s="2">
        <f>VLOOKUP(C113822,Подписчики!A:D,4,FALSE)/24+B113822</f>
        <v>44410.80601294498</v>
      </c>
      <c r="G113822">
        <f t="shared" si="1778"/>
        <v>1</v>
      </c>
    </row>
    <row r="113823" spans="1:7" x14ac:dyDescent="0.25">
      <c r="A113823">
        <v>343945</v>
      </c>
      <c r="B113823" s="2">
        <v>44410.723084142395</v>
      </c>
      <c r="C113823">
        <v>200384</v>
      </c>
      <c r="D113823">
        <v>154228</v>
      </c>
      <c r="E113823" t="str">
        <f>VLOOKUP(C113823,Подписчики!A:D,2,FALSE)</f>
        <v>UTC+3</v>
      </c>
      <c r="F113823" s="2">
        <f>VLOOKUP(C113823,Подписчики!A:D,4,FALSE)/24+B113823</f>
        <v>44410.848084142395</v>
      </c>
      <c r="G113823">
        <f t="shared" si="1778"/>
        <v>1</v>
      </c>
    </row>
    <row r="113824" spans="1:7" x14ac:dyDescent="0.25">
      <c r="A113824">
        <v>343950</v>
      </c>
      <c r="B113824" s="2">
        <v>44410.723084142395</v>
      </c>
      <c r="C113824">
        <v>320616</v>
      </c>
      <c r="D113824">
        <v>43623</v>
      </c>
      <c r="E113824" t="str">
        <f>VLOOKUP(C113824,Подписчики!A:D,2,FALSE)</f>
        <v>UTC+3</v>
      </c>
      <c r="F113824" s="2">
        <f>VLOOKUP(C113824,Подписчики!A:D,4,FALSE)/24+B113824</f>
        <v>44410.848084142395</v>
      </c>
      <c r="G113824">
        <f t="shared" si="1778"/>
        <v>1</v>
      </c>
    </row>
    <row r="113825" spans="1:7" x14ac:dyDescent="0.25">
      <c r="A113825">
        <v>343951</v>
      </c>
      <c r="B113825" s="2">
        <v>44410.723084142395</v>
      </c>
      <c r="C113825">
        <v>328184</v>
      </c>
      <c r="D113825">
        <v>250247</v>
      </c>
      <c r="E113825" t="str">
        <f>VLOOKUP(C113825,Подписчики!A:D,2,FALSE)</f>
        <v>UTC+3</v>
      </c>
      <c r="F113825" s="2">
        <f>VLOOKUP(C113825,Подписчики!A:D,4,FALSE)/24+B113825</f>
        <v>44410.848084142395</v>
      </c>
      <c r="G113825">
        <f t="shared" si="1778"/>
        <v>1</v>
      </c>
    </row>
    <row r="113826" spans="1:7" x14ac:dyDescent="0.25">
      <c r="A113826">
        <v>343954</v>
      </c>
      <c r="B113826" s="2">
        <v>44410.723893203889</v>
      </c>
      <c r="C113826">
        <v>110335</v>
      </c>
      <c r="D113826">
        <v>258219</v>
      </c>
      <c r="E113826" t="str">
        <f>VLOOKUP(C113826,Подписчики!A:D,2,FALSE)</f>
        <v>UTC+1</v>
      </c>
      <c r="F113826" s="2">
        <f>VLOOKUP(C113826,Подписчики!A:D,4,FALSE)/24+B113826</f>
        <v>44410.765559870553</v>
      </c>
      <c r="G113826">
        <f t="shared" si="1778"/>
        <v>1</v>
      </c>
    </row>
    <row r="113827" spans="1:7" x14ac:dyDescent="0.25">
      <c r="A113827">
        <v>343957</v>
      </c>
      <c r="B113827" s="2">
        <v>44410.724297734625</v>
      </c>
      <c r="C113827">
        <v>223589</v>
      </c>
      <c r="D113827">
        <v>230507</v>
      </c>
      <c r="E113827" t="str">
        <f>VLOOKUP(C113827,Подписчики!A:D,2,FALSE)</f>
        <v>UTC+2</v>
      </c>
      <c r="F113827" s="2">
        <f>VLOOKUP(C113827,Подписчики!A:D,4,FALSE)/24+B113827</f>
        <v>44410.807631067961</v>
      </c>
      <c r="G113827">
        <f t="shared" si="1778"/>
        <v>1</v>
      </c>
    </row>
    <row r="113828" spans="1:7" x14ac:dyDescent="0.25">
      <c r="A113828">
        <v>343962</v>
      </c>
      <c r="B113828" s="2">
        <v>44410.724297734625</v>
      </c>
      <c r="C113828">
        <v>326052</v>
      </c>
      <c r="D113828">
        <v>241713</v>
      </c>
      <c r="E113828" t="str">
        <f>VLOOKUP(C113828,Подписчики!A:D,2,FALSE)</f>
        <v>UTC+2</v>
      </c>
      <c r="F113828" s="2">
        <f>VLOOKUP(C113828,Подписчики!A:D,4,FALSE)/24+B113828</f>
        <v>44410.807631067961</v>
      </c>
      <c r="G113828">
        <f t="shared" si="1778"/>
        <v>1</v>
      </c>
    </row>
    <row r="113829" spans="1:7" x14ac:dyDescent="0.25">
      <c r="A113829">
        <v>343964</v>
      </c>
      <c r="B113829" s="2">
        <v>44410.724702265376</v>
      </c>
      <c r="C113829">
        <v>41305</v>
      </c>
      <c r="D113829">
        <v>5151</v>
      </c>
      <c r="E113829" t="str">
        <f>VLOOKUP(C113829,Подписчики!A:D,2,FALSE)</f>
        <v>UTC+3</v>
      </c>
      <c r="F113829" s="2">
        <f>VLOOKUP(C113829,Подписчики!A:D,4,FALSE)/24+B113829</f>
        <v>44410.849702265376</v>
      </c>
      <c r="G113829">
        <f t="shared" si="1778"/>
        <v>1</v>
      </c>
    </row>
    <row r="113830" spans="1:7" x14ac:dyDescent="0.25">
      <c r="A113830">
        <v>343967</v>
      </c>
      <c r="B113830" s="2">
        <v>44410.725106796119</v>
      </c>
      <c r="C113830">
        <v>301416</v>
      </c>
      <c r="D113830">
        <v>128523</v>
      </c>
      <c r="E113830" t="str">
        <f>VLOOKUP(C113830,Подписчики!A:D,2,FALSE)</f>
        <v>UTC+0</v>
      </c>
      <c r="F113830" s="2">
        <f>VLOOKUP(C113830,Подписчики!A:D,4,FALSE)/24+B113830</f>
        <v>44410.725106796119</v>
      </c>
      <c r="G113830">
        <f t="shared" si="1778"/>
        <v>1</v>
      </c>
    </row>
    <row r="113831" spans="1:7" x14ac:dyDescent="0.25">
      <c r="A113831">
        <v>343969</v>
      </c>
      <c r="B113831" s="2">
        <v>44410.725511326862</v>
      </c>
      <c r="C113831">
        <v>187764</v>
      </c>
      <c r="D113831">
        <v>76405</v>
      </c>
      <c r="E113831" t="str">
        <f>VLOOKUP(C113831,Подписчики!A:D,2,FALSE)</f>
        <v>UTC+1</v>
      </c>
      <c r="F113831" s="2">
        <f>VLOOKUP(C113831,Подписчики!A:D,4,FALSE)/24+B113831</f>
        <v>44410.767177993526</v>
      </c>
      <c r="G113831">
        <f t="shared" si="1778"/>
        <v>1</v>
      </c>
    </row>
    <row r="113832" spans="1:7" x14ac:dyDescent="0.25">
      <c r="A113832">
        <v>343971</v>
      </c>
      <c r="B113832" s="2">
        <v>44410.725511326862</v>
      </c>
      <c r="C113832">
        <v>243084</v>
      </c>
      <c r="D113832">
        <v>411922</v>
      </c>
      <c r="E113832" t="str">
        <f>VLOOKUP(C113832,Подписчики!A:D,2,FALSE)</f>
        <v>UTC+1</v>
      </c>
      <c r="F113832" s="2">
        <f>VLOOKUP(C113832,Подписчики!A:D,4,FALSE)/24+B113832</f>
        <v>44410.767177993526</v>
      </c>
      <c r="G113832">
        <f t="shared" si="1778"/>
        <v>1</v>
      </c>
    </row>
    <row r="113833" spans="1:7" x14ac:dyDescent="0.25">
      <c r="A113833">
        <v>343976</v>
      </c>
      <c r="B113833" s="2">
        <v>44410.726724919092</v>
      </c>
      <c r="C113833">
        <v>239336</v>
      </c>
      <c r="D113833">
        <v>227775</v>
      </c>
      <c r="E113833" t="str">
        <f>VLOOKUP(C113833,Подписчики!A:D,2,FALSE)</f>
        <v>UTC+0</v>
      </c>
      <c r="F113833" s="2">
        <f>VLOOKUP(C113833,Подписчики!A:D,4,FALSE)/24+B113833</f>
        <v>44410.726724919092</v>
      </c>
      <c r="G113833">
        <f t="shared" si="1778"/>
        <v>1</v>
      </c>
    </row>
    <row r="113834" spans="1:7" x14ac:dyDescent="0.25">
      <c r="A113834">
        <v>343979</v>
      </c>
      <c r="B113834" s="2">
        <v>44410.727533980578</v>
      </c>
      <c r="C113834">
        <v>290987</v>
      </c>
      <c r="D113834">
        <v>153808</v>
      </c>
      <c r="E113834" t="str">
        <f>VLOOKUP(C113834,Подписчики!A:D,2,FALSE)</f>
        <v>UTC+2</v>
      </c>
      <c r="F113834" s="2">
        <f>VLOOKUP(C113834,Подписчики!A:D,4,FALSE)/24+B113834</f>
        <v>44410.810867313914</v>
      </c>
      <c r="G113834">
        <f t="shared" si="1778"/>
        <v>1</v>
      </c>
    </row>
    <row r="113835" spans="1:7" x14ac:dyDescent="0.25">
      <c r="A113835">
        <v>343980</v>
      </c>
      <c r="B113835" s="2">
        <v>44410.727533980586</v>
      </c>
      <c r="C113835">
        <v>78727</v>
      </c>
      <c r="D113835">
        <v>168465</v>
      </c>
      <c r="E113835" t="str">
        <f>VLOOKUP(C113835,Подписчики!A:D,2,FALSE)</f>
        <v>UTC+6</v>
      </c>
      <c r="F113835" s="2">
        <f>VLOOKUP(C113835,Подписчики!A:D,4,FALSE)/24+B113835</f>
        <v>44410.977533980586</v>
      </c>
      <c r="G113835">
        <f t="shared" si="1778"/>
        <v>1</v>
      </c>
    </row>
    <row r="113836" spans="1:7" x14ac:dyDescent="0.25">
      <c r="A113836">
        <v>343983</v>
      </c>
      <c r="B113836" s="2">
        <v>44410.729152103559</v>
      </c>
      <c r="C113836">
        <v>252648</v>
      </c>
      <c r="D113836">
        <v>470762</v>
      </c>
      <c r="E113836" t="str">
        <f>VLOOKUP(C113836,Подписчики!A:D,2,FALSE)</f>
        <v>UTC+2</v>
      </c>
      <c r="F113836" s="2">
        <f>VLOOKUP(C113836,Подписчики!A:D,4,FALSE)/24+B113836</f>
        <v>44410.812485436894</v>
      </c>
      <c r="G113836">
        <f t="shared" si="1778"/>
        <v>1</v>
      </c>
    </row>
    <row r="113837" spans="1:7" x14ac:dyDescent="0.25">
      <c r="A113837">
        <v>343988</v>
      </c>
      <c r="B113837" s="2">
        <v>44410.729556634302</v>
      </c>
      <c r="C113837">
        <v>187979</v>
      </c>
      <c r="D113837">
        <v>351192</v>
      </c>
      <c r="E113837" t="str">
        <f>VLOOKUP(C113837,Подписчики!A:D,2,FALSE)</f>
        <v>UTC+3</v>
      </c>
      <c r="F113837" s="2">
        <f>VLOOKUP(C113837,Подписчики!A:D,4,FALSE)/24+B113837</f>
        <v>44410.854556634302</v>
      </c>
      <c r="G113837">
        <f t="shared" si="1778"/>
        <v>1</v>
      </c>
    </row>
    <row r="113838" spans="1:7" x14ac:dyDescent="0.25">
      <c r="A113838">
        <v>343993</v>
      </c>
      <c r="B113838" s="2">
        <v>44410.729556634302</v>
      </c>
      <c r="C113838">
        <v>312205</v>
      </c>
      <c r="D113838">
        <v>289594</v>
      </c>
      <c r="E113838" t="str">
        <f>VLOOKUP(C113838,Подписчики!A:D,2,FALSE)</f>
        <v>UTC+3</v>
      </c>
      <c r="F113838" s="2">
        <f>VLOOKUP(C113838,Подписчики!A:D,4,FALSE)/24+B113838</f>
        <v>44410.854556634302</v>
      </c>
      <c r="G113838">
        <f t="shared" si="1778"/>
        <v>1</v>
      </c>
    </row>
    <row r="113839" spans="1:7" x14ac:dyDescent="0.25">
      <c r="A113839">
        <v>343996</v>
      </c>
      <c r="B113839" s="2">
        <v>44410.729961165045</v>
      </c>
      <c r="C113839">
        <v>312091</v>
      </c>
      <c r="D113839">
        <v>347008</v>
      </c>
      <c r="E113839" t="str">
        <f>VLOOKUP(C113839,Подписчики!A:D,2,FALSE)</f>
        <v>UTC+0</v>
      </c>
      <c r="F113839" s="2">
        <f>VLOOKUP(C113839,Подписчики!A:D,4,FALSE)/24+B113839</f>
        <v>44410.729961165045</v>
      </c>
      <c r="G113839">
        <f t="shared" si="1778"/>
        <v>1</v>
      </c>
    </row>
    <row r="113840" spans="1:7" x14ac:dyDescent="0.25">
      <c r="A113840">
        <v>343999</v>
      </c>
      <c r="B113840" s="2">
        <v>44410.730770226532</v>
      </c>
      <c r="C113840">
        <v>287896</v>
      </c>
      <c r="D113840">
        <v>202865</v>
      </c>
      <c r="E113840" t="str">
        <f>VLOOKUP(C113840,Подписчики!A:D,2,FALSE)</f>
        <v>UTC+2</v>
      </c>
      <c r="F113840" s="2">
        <f>VLOOKUP(C113840,Подписчики!A:D,4,FALSE)/24+B113840</f>
        <v>44410.814103559867</v>
      </c>
      <c r="G113840">
        <f t="shared" si="1778"/>
        <v>1</v>
      </c>
    </row>
    <row r="113841" spans="1:7" x14ac:dyDescent="0.25">
      <c r="A113841">
        <v>344002</v>
      </c>
      <c r="B113841" s="2">
        <v>44410.733601941749</v>
      </c>
      <c r="C113841">
        <v>153393</v>
      </c>
      <c r="D113841">
        <v>354754</v>
      </c>
      <c r="E113841" t="str">
        <f>VLOOKUP(C113841,Подписчики!A:D,2,FALSE)</f>
        <v>UTC+1</v>
      </c>
      <c r="F113841" s="2">
        <f>VLOOKUP(C113841,Подписчики!A:D,4,FALSE)/24+B113841</f>
        <v>44410.775268608413</v>
      </c>
      <c r="G113841">
        <f t="shared" si="1778"/>
        <v>1</v>
      </c>
    </row>
    <row r="113842" spans="1:7" x14ac:dyDescent="0.25">
      <c r="A113842">
        <v>344005</v>
      </c>
      <c r="B113842" s="2">
        <v>44410.736029126216</v>
      </c>
      <c r="C113842">
        <v>235471</v>
      </c>
      <c r="D113842">
        <v>351192</v>
      </c>
      <c r="E113842" t="str">
        <f>VLOOKUP(C113842,Подписчики!A:D,2,FALSE)</f>
        <v>UTC+3</v>
      </c>
      <c r="F113842" s="2">
        <f>VLOOKUP(C113842,Подписчики!A:D,4,FALSE)/24+B113842</f>
        <v>44410.861029126216</v>
      </c>
      <c r="G113842">
        <f t="shared" si="1778"/>
        <v>1</v>
      </c>
    </row>
    <row r="113843" spans="1:7" x14ac:dyDescent="0.25">
      <c r="A113843">
        <v>344008</v>
      </c>
      <c r="B113843" s="2">
        <v>44410.736838187702</v>
      </c>
      <c r="C113843">
        <v>325568</v>
      </c>
      <c r="D113843">
        <v>343712</v>
      </c>
      <c r="E113843" t="str">
        <f>VLOOKUP(C113843,Подписчики!A:D,2,FALSE)</f>
        <v>UTC+1</v>
      </c>
      <c r="F113843" s="2">
        <f>VLOOKUP(C113843,Подписчики!A:D,4,FALSE)/24+B113843</f>
        <v>44410.778504854366</v>
      </c>
      <c r="G113843">
        <f t="shared" si="1778"/>
        <v>1</v>
      </c>
    </row>
    <row r="113844" spans="1:7" x14ac:dyDescent="0.25">
      <c r="A113844">
        <v>344011</v>
      </c>
      <c r="B113844" s="2">
        <v>44410.737242718445</v>
      </c>
      <c r="C113844">
        <v>128715</v>
      </c>
      <c r="D113844">
        <v>147928</v>
      </c>
      <c r="E113844" t="str">
        <f>VLOOKUP(C113844,Подписчики!A:D,2,FALSE)</f>
        <v>UTC+2</v>
      </c>
      <c r="F113844" s="2">
        <f>VLOOKUP(C113844,Подписчики!A:D,4,FALSE)/24+B113844</f>
        <v>44410.820576051781</v>
      </c>
      <c r="G113844">
        <f t="shared" si="1778"/>
        <v>1</v>
      </c>
    </row>
    <row r="113845" spans="1:7" x14ac:dyDescent="0.25">
      <c r="A113845">
        <v>344014</v>
      </c>
      <c r="B113845" s="2">
        <v>44410.738456310683</v>
      </c>
      <c r="C113845">
        <v>315360</v>
      </c>
      <c r="D113845">
        <v>191893</v>
      </c>
      <c r="E113845" t="str">
        <f>VLOOKUP(C113845,Подписчики!A:D,2,FALSE)</f>
        <v>UTC+1</v>
      </c>
      <c r="F113845" s="2">
        <f>VLOOKUP(C113845,Подписчики!A:D,4,FALSE)/24+B113845</f>
        <v>44410.780122977347</v>
      </c>
      <c r="G113845">
        <f t="shared" si="1778"/>
        <v>1</v>
      </c>
    </row>
    <row r="113846" spans="1:7" x14ac:dyDescent="0.25">
      <c r="A113846">
        <v>344017</v>
      </c>
      <c r="B113846" s="2">
        <v>44410.738860841419</v>
      </c>
      <c r="C113846">
        <v>79815</v>
      </c>
      <c r="D113846">
        <v>118549</v>
      </c>
      <c r="E113846" t="str">
        <f>VLOOKUP(C113846,Подписчики!A:D,2,FALSE)</f>
        <v>UTC+2</v>
      </c>
      <c r="F113846" s="2">
        <f>VLOOKUP(C113846,Подписчики!A:D,4,FALSE)/24+B113846</f>
        <v>44410.822194174754</v>
      </c>
      <c r="G113846">
        <f t="shared" si="1778"/>
        <v>1</v>
      </c>
    </row>
    <row r="113847" spans="1:7" x14ac:dyDescent="0.25">
      <c r="A113847">
        <v>344018</v>
      </c>
      <c r="B113847" s="2">
        <v>44410.738860841419</v>
      </c>
      <c r="C113847">
        <v>270801</v>
      </c>
      <c r="D113847">
        <v>258219</v>
      </c>
      <c r="E113847" t="str">
        <f>VLOOKUP(C113847,Подписчики!A:D,2,FALSE)</f>
        <v>UTC+2</v>
      </c>
      <c r="F113847" s="2">
        <f>VLOOKUP(C113847,Подписчики!A:D,4,FALSE)/24+B113847</f>
        <v>44410.822194174754</v>
      </c>
      <c r="G113847">
        <f t="shared" si="1778"/>
        <v>1</v>
      </c>
    </row>
    <row r="113848" spans="1:7" x14ac:dyDescent="0.25">
      <c r="A113848">
        <v>344021</v>
      </c>
      <c r="B113848" s="2">
        <v>44410.738860841419</v>
      </c>
      <c r="C113848">
        <v>334469</v>
      </c>
      <c r="D113848">
        <v>117086</v>
      </c>
      <c r="E113848" t="str">
        <f>VLOOKUP(C113848,Подписчики!A:D,2,FALSE)</f>
        <v>UTC+2</v>
      </c>
      <c r="F113848" s="2">
        <f>VLOOKUP(C113848,Подписчики!A:D,4,FALSE)/24+B113848</f>
        <v>44410.822194174754</v>
      </c>
      <c r="G113848">
        <f t="shared" si="1778"/>
        <v>1</v>
      </c>
    </row>
    <row r="113849" spans="1:7" x14ac:dyDescent="0.25">
      <c r="A113849">
        <v>344024</v>
      </c>
      <c r="B113849" s="2">
        <v>44410.738860841419</v>
      </c>
      <c r="C113849">
        <v>345342</v>
      </c>
      <c r="D113849">
        <v>301748</v>
      </c>
      <c r="E113849" t="str">
        <f>VLOOKUP(C113849,Подписчики!A:D,2,FALSE)</f>
        <v>UTC+2</v>
      </c>
      <c r="F113849" s="2">
        <f>VLOOKUP(C113849,Подписчики!A:D,4,FALSE)/24+B113849</f>
        <v>44410.822194174754</v>
      </c>
      <c r="G113849">
        <f t="shared" si="1778"/>
        <v>1</v>
      </c>
    </row>
    <row r="113850" spans="1:7" x14ac:dyDescent="0.25">
      <c r="A113850">
        <v>344025</v>
      </c>
      <c r="B113850" s="2">
        <v>44410.740074433656</v>
      </c>
      <c r="C113850">
        <v>321044</v>
      </c>
      <c r="D113850">
        <v>161003</v>
      </c>
      <c r="E113850" t="str">
        <f>VLOOKUP(C113850,Подписчики!A:D,2,FALSE)</f>
        <v>UTC+5</v>
      </c>
      <c r="F113850" s="2">
        <f>VLOOKUP(C113850,Подписчики!A:D,4,FALSE)/24+B113850</f>
        <v>44410.948407766991</v>
      </c>
      <c r="G113850">
        <f t="shared" si="1778"/>
        <v>1</v>
      </c>
    </row>
    <row r="113851" spans="1:7" x14ac:dyDescent="0.25">
      <c r="A113851">
        <v>344028</v>
      </c>
      <c r="B113851" s="2">
        <v>44410.740074433663</v>
      </c>
      <c r="C113851">
        <v>104590</v>
      </c>
      <c r="D113851">
        <v>158978</v>
      </c>
      <c r="E113851" t="str">
        <f>VLOOKUP(C113851,Подписчики!A:D,2,FALSE)</f>
        <v>UTC+1</v>
      </c>
      <c r="F113851" s="2">
        <f>VLOOKUP(C113851,Подписчики!A:D,4,FALSE)/24+B113851</f>
        <v>44410.781741100327</v>
      </c>
      <c r="G113851">
        <f t="shared" si="1778"/>
        <v>1</v>
      </c>
    </row>
    <row r="113852" spans="1:7" x14ac:dyDescent="0.25">
      <c r="A113852">
        <v>344032</v>
      </c>
      <c r="B113852" s="2">
        <v>44410.740074433663</v>
      </c>
      <c r="C113852">
        <v>157701</v>
      </c>
      <c r="D113852">
        <v>473323</v>
      </c>
      <c r="E113852" t="str">
        <f>VLOOKUP(C113852,Подписчики!A:D,2,FALSE)</f>
        <v>UTC+1</v>
      </c>
      <c r="F113852" s="2">
        <f>VLOOKUP(C113852,Подписчики!A:D,4,FALSE)/24+B113852</f>
        <v>44410.781741100327</v>
      </c>
      <c r="G113852">
        <f t="shared" si="1778"/>
        <v>1</v>
      </c>
    </row>
    <row r="113853" spans="1:7" x14ac:dyDescent="0.25">
      <c r="A113853">
        <v>344033</v>
      </c>
      <c r="B113853" s="2">
        <v>44410.740074433663</v>
      </c>
      <c r="C113853">
        <v>226813</v>
      </c>
      <c r="D113853">
        <v>473233</v>
      </c>
      <c r="E113853" t="str">
        <f>VLOOKUP(C113853,Подписчики!A:D,2,FALSE)</f>
        <v>UTC+1</v>
      </c>
      <c r="F113853" s="2">
        <f>VLOOKUP(C113853,Подписчики!A:D,4,FALSE)/24+B113853</f>
        <v>44410.781741100327</v>
      </c>
      <c r="G113853">
        <f t="shared" si="1778"/>
        <v>1</v>
      </c>
    </row>
    <row r="113854" spans="1:7" x14ac:dyDescent="0.25">
      <c r="A113854">
        <v>344034</v>
      </c>
      <c r="B113854" s="2">
        <v>44410.740478964399</v>
      </c>
      <c r="C113854">
        <v>8592</v>
      </c>
      <c r="D113854">
        <v>320264</v>
      </c>
      <c r="E113854" t="str">
        <f>VLOOKUP(C113854,Подписчики!A:D,2,FALSE)</f>
        <v>UTC+2</v>
      </c>
      <c r="F113854" s="2">
        <f>VLOOKUP(C113854,Подписчики!A:D,4,FALSE)/24+B113854</f>
        <v>44410.823812297735</v>
      </c>
      <c r="G113854">
        <f t="shared" si="1778"/>
        <v>1</v>
      </c>
    </row>
    <row r="113855" spans="1:7" x14ac:dyDescent="0.25">
      <c r="A113855">
        <v>344038</v>
      </c>
      <c r="B113855" s="2">
        <v>44410.740478964399</v>
      </c>
      <c r="C113855">
        <v>30117</v>
      </c>
      <c r="D113855">
        <v>81226</v>
      </c>
      <c r="E113855" t="str">
        <f>VLOOKUP(C113855,Подписчики!A:D,2,FALSE)</f>
        <v>UTC+2</v>
      </c>
      <c r="F113855" s="2">
        <f>VLOOKUP(C113855,Подписчики!A:D,4,FALSE)/24+B113855</f>
        <v>44410.823812297735</v>
      </c>
      <c r="G113855">
        <f t="shared" si="1778"/>
        <v>1</v>
      </c>
    </row>
    <row r="113856" spans="1:7" x14ac:dyDescent="0.25">
      <c r="A113856">
        <v>344041</v>
      </c>
      <c r="B113856" s="2">
        <v>44410.740478964399</v>
      </c>
      <c r="C113856">
        <v>341477</v>
      </c>
      <c r="D113856">
        <v>250679</v>
      </c>
      <c r="E113856" t="str">
        <f>VLOOKUP(C113856,Подписчики!A:D,2,FALSE)</f>
        <v>UTC+2</v>
      </c>
      <c r="F113856" s="2">
        <f>VLOOKUP(C113856,Подписчики!A:D,4,FALSE)/24+B113856</f>
        <v>44410.823812297735</v>
      </c>
      <c r="G113856">
        <f t="shared" si="1778"/>
        <v>1</v>
      </c>
    </row>
    <row r="113857" spans="1:7" x14ac:dyDescent="0.25">
      <c r="A113857">
        <v>344043</v>
      </c>
      <c r="B113857" s="2">
        <v>44410.740883495142</v>
      </c>
      <c r="C113857">
        <v>299932</v>
      </c>
      <c r="D113857">
        <v>238800</v>
      </c>
      <c r="E113857" t="str">
        <f>VLOOKUP(C113857,Подписчики!A:D,2,FALSE)</f>
        <v>UTC+3</v>
      </c>
      <c r="F113857" s="2">
        <f>VLOOKUP(C113857,Подписчики!A:D,4,FALSE)/24+B113857</f>
        <v>44410.865883495142</v>
      </c>
      <c r="G113857">
        <f t="shared" si="1778"/>
        <v>1</v>
      </c>
    </row>
    <row r="113858" spans="1:7" x14ac:dyDescent="0.25">
      <c r="A113858">
        <v>344046</v>
      </c>
      <c r="B113858" s="2">
        <v>44410.741288025893</v>
      </c>
      <c r="C113858">
        <v>182781</v>
      </c>
      <c r="D113858">
        <v>182984</v>
      </c>
      <c r="E113858" t="str">
        <f>VLOOKUP(C113858,Подписчики!A:D,2,FALSE)</f>
        <v>UTC+0</v>
      </c>
      <c r="F113858" s="2">
        <f>VLOOKUP(C113858,Подписчики!A:D,4,FALSE)/24+B113858</f>
        <v>44410.741288025893</v>
      </c>
      <c r="G113858">
        <f t="shared" si="1778"/>
        <v>1</v>
      </c>
    </row>
    <row r="113859" spans="1:7" x14ac:dyDescent="0.25">
      <c r="A113859">
        <v>344047</v>
      </c>
      <c r="B113859" s="2">
        <v>44410.741692556636</v>
      </c>
      <c r="C113859">
        <v>200218</v>
      </c>
      <c r="D113859">
        <v>328491</v>
      </c>
      <c r="E113859" t="str">
        <f>VLOOKUP(C113859,Подписчики!A:D,2,FALSE)</f>
        <v>UTC+1</v>
      </c>
      <c r="F113859" s="2">
        <f>VLOOKUP(C113859,Подписчики!A:D,4,FALSE)/24+B113859</f>
        <v>44410.7833592233</v>
      </c>
      <c r="G113859">
        <f t="shared" ref="G113859:G113922" si="1779">WEEKDAY(F113859,2)</f>
        <v>1</v>
      </c>
    </row>
    <row r="113860" spans="1:7" x14ac:dyDescent="0.25">
      <c r="A113860">
        <v>344052</v>
      </c>
      <c r="B113860" s="2">
        <v>44410.742097087379</v>
      </c>
      <c r="C113860">
        <v>133718</v>
      </c>
      <c r="D113860">
        <v>21760</v>
      </c>
      <c r="E113860" t="str">
        <f>VLOOKUP(C113860,Подписчики!A:D,2,FALSE)</f>
        <v>UTC+2</v>
      </c>
      <c r="F113860" s="2">
        <f>VLOOKUP(C113860,Подписчики!A:D,4,FALSE)/24+B113860</f>
        <v>44410.825430420715</v>
      </c>
      <c r="G113860">
        <f t="shared" si="1779"/>
        <v>1</v>
      </c>
    </row>
    <row r="113861" spans="1:7" x14ac:dyDescent="0.25">
      <c r="A113861">
        <v>344055</v>
      </c>
      <c r="B113861" s="2">
        <v>44410.742097087379</v>
      </c>
      <c r="C113861">
        <v>225671</v>
      </c>
      <c r="D113861">
        <v>154256</v>
      </c>
      <c r="E113861" t="str">
        <f>VLOOKUP(C113861,Подписчики!A:D,2,FALSE)</f>
        <v>UTC+2</v>
      </c>
      <c r="F113861" s="2">
        <f>VLOOKUP(C113861,Подписчики!A:D,4,FALSE)/24+B113861</f>
        <v>44410.825430420715</v>
      </c>
      <c r="G113861">
        <f t="shared" si="1779"/>
        <v>1</v>
      </c>
    </row>
    <row r="113862" spans="1:7" x14ac:dyDescent="0.25">
      <c r="A113862">
        <v>344060</v>
      </c>
      <c r="B113862" s="2">
        <v>44410.742501618122</v>
      </c>
      <c r="C113862">
        <v>340103</v>
      </c>
      <c r="D113862">
        <v>230507</v>
      </c>
      <c r="E113862" t="str">
        <f>VLOOKUP(C113862,Подписчики!A:D,2,FALSE)</f>
        <v>UTC+3</v>
      </c>
      <c r="F113862" s="2">
        <f>VLOOKUP(C113862,Подписчики!A:D,4,FALSE)/24+B113862</f>
        <v>44410.867501618122</v>
      </c>
      <c r="G113862">
        <f t="shared" si="1779"/>
        <v>1</v>
      </c>
    </row>
    <row r="113863" spans="1:7" x14ac:dyDescent="0.25">
      <c r="A113863">
        <v>344063</v>
      </c>
      <c r="B113863" s="2">
        <v>44410.742906148866</v>
      </c>
      <c r="C113863">
        <v>56672</v>
      </c>
      <c r="D113863">
        <v>21760</v>
      </c>
      <c r="E113863" t="str">
        <f>VLOOKUP(C113863,Подписчики!A:D,2,FALSE)</f>
        <v>UTC+0</v>
      </c>
      <c r="F113863" s="2">
        <f>VLOOKUP(C113863,Подписчики!A:D,4,FALSE)/24+B113863</f>
        <v>44410.742906148866</v>
      </c>
      <c r="G113863">
        <f t="shared" si="1779"/>
        <v>1</v>
      </c>
    </row>
    <row r="113864" spans="1:7" x14ac:dyDescent="0.25">
      <c r="A113864">
        <v>344065</v>
      </c>
      <c r="B113864" s="2">
        <v>44410.742906148866</v>
      </c>
      <c r="C113864">
        <v>115302</v>
      </c>
      <c r="D113864">
        <v>135377</v>
      </c>
      <c r="E113864" t="str">
        <f>VLOOKUP(C113864,Подписчики!A:D,2,FALSE)</f>
        <v>UTC+0</v>
      </c>
      <c r="F113864" s="2">
        <f>VLOOKUP(C113864,Подписчики!A:D,4,FALSE)/24+B113864</f>
        <v>44410.742906148866</v>
      </c>
      <c r="G113864">
        <f t="shared" si="1779"/>
        <v>1</v>
      </c>
    </row>
    <row r="113865" spans="1:7" x14ac:dyDescent="0.25">
      <c r="A113865">
        <v>344070</v>
      </c>
      <c r="B113865" s="2">
        <v>44410.743310679616</v>
      </c>
      <c r="C113865">
        <v>206330</v>
      </c>
      <c r="D113865">
        <v>347008</v>
      </c>
      <c r="E113865" t="str">
        <f>VLOOKUP(C113865,Подписчики!A:D,2,FALSE)</f>
        <v>UTC+1</v>
      </c>
      <c r="F113865" s="2">
        <f>VLOOKUP(C113865,Подписчики!A:D,4,FALSE)/24+B113865</f>
        <v>44410.78497734628</v>
      </c>
      <c r="G113865">
        <f t="shared" si="1779"/>
        <v>1</v>
      </c>
    </row>
    <row r="113866" spans="1:7" x14ac:dyDescent="0.25">
      <c r="A113866">
        <v>344075</v>
      </c>
      <c r="B113866" s="2">
        <v>44410.743310679616</v>
      </c>
      <c r="C113866">
        <v>317749</v>
      </c>
      <c r="D113866">
        <v>230507</v>
      </c>
      <c r="E113866" t="str">
        <f>VLOOKUP(C113866,Подписчики!A:D,2,FALSE)</f>
        <v>UTC+1</v>
      </c>
      <c r="F113866" s="2">
        <f>VLOOKUP(C113866,Подписчики!A:D,4,FALSE)/24+B113866</f>
        <v>44410.78497734628</v>
      </c>
      <c r="G113866">
        <f t="shared" si="1779"/>
        <v>1</v>
      </c>
    </row>
    <row r="113867" spans="1:7" x14ac:dyDescent="0.25">
      <c r="A113867">
        <v>344076</v>
      </c>
      <c r="B113867" s="2">
        <v>44410.745333333332</v>
      </c>
      <c r="C113867">
        <v>156468</v>
      </c>
      <c r="D113867">
        <v>470762</v>
      </c>
      <c r="E113867" t="str">
        <f>VLOOKUP(C113867,Подписчики!A:D,2,FALSE)</f>
        <v>UTC+2</v>
      </c>
      <c r="F113867" s="2">
        <f>VLOOKUP(C113867,Подписчики!A:D,4,FALSE)/24+B113867</f>
        <v>44410.828666666668</v>
      </c>
      <c r="G113867">
        <f t="shared" si="1779"/>
        <v>1</v>
      </c>
    </row>
    <row r="113868" spans="1:7" x14ac:dyDescent="0.25">
      <c r="A113868">
        <v>344080</v>
      </c>
      <c r="B113868" s="2">
        <v>44410.746546925569</v>
      </c>
      <c r="C113868">
        <v>322162</v>
      </c>
      <c r="D113868">
        <v>25268</v>
      </c>
      <c r="E113868" t="str">
        <f>VLOOKUP(C113868,Подписчики!A:D,2,FALSE)</f>
        <v>UTC+1</v>
      </c>
      <c r="F113868" s="2">
        <f>VLOOKUP(C113868,Подписчики!A:D,4,FALSE)/24+B113868</f>
        <v>44410.788213592234</v>
      </c>
      <c r="G113868">
        <f t="shared" si="1779"/>
        <v>1</v>
      </c>
    </row>
    <row r="113869" spans="1:7" x14ac:dyDescent="0.25">
      <c r="A113869">
        <v>344082</v>
      </c>
      <c r="B113869" s="2">
        <v>44410.747355987056</v>
      </c>
      <c r="C113869">
        <v>120108</v>
      </c>
      <c r="D113869">
        <v>248262</v>
      </c>
      <c r="E113869" t="str">
        <f>VLOOKUP(C113869,Подписчики!A:D,2,FALSE)</f>
        <v>UTC+3</v>
      </c>
      <c r="F113869" s="2">
        <f>VLOOKUP(C113869,Подписчики!A:D,4,FALSE)/24+B113869</f>
        <v>44410.872355987056</v>
      </c>
      <c r="G113869">
        <f t="shared" si="1779"/>
        <v>1</v>
      </c>
    </row>
    <row r="113870" spans="1:7" x14ac:dyDescent="0.25">
      <c r="A113870">
        <v>344086</v>
      </c>
      <c r="B113870" s="2">
        <v>44410.747760517799</v>
      </c>
      <c r="C113870">
        <v>123286</v>
      </c>
      <c r="D113870">
        <v>258219</v>
      </c>
      <c r="E113870" t="str">
        <f>VLOOKUP(C113870,Подписчики!A:D,2,FALSE)</f>
        <v>UTC+0</v>
      </c>
      <c r="F113870" s="2">
        <f>VLOOKUP(C113870,Подписчики!A:D,4,FALSE)/24+B113870</f>
        <v>44410.747760517799</v>
      </c>
      <c r="G113870">
        <f t="shared" si="1779"/>
        <v>1</v>
      </c>
    </row>
    <row r="113871" spans="1:7" x14ac:dyDescent="0.25">
      <c r="A113871">
        <v>344091</v>
      </c>
      <c r="B113871" s="2">
        <v>44410.74816504855</v>
      </c>
      <c r="C113871">
        <v>240140</v>
      </c>
      <c r="D113871">
        <v>304128</v>
      </c>
      <c r="E113871" t="str">
        <f>VLOOKUP(C113871,Подписчики!A:D,2,FALSE)</f>
        <v>UTC+1</v>
      </c>
      <c r="F113871" s="2">
        <f>VLOOKUP(C113871,Подписчики!A:D,4,FALSE)/24+B113871</f>
        <v>44410.789831715214</v>
      </c>
      <c r="G113871">
        <f t="shared" si="1779"/>
        <v>1</v>
      </c>
    </row>
    <row r="113872" spans="1:7" x14ac:dyDescent="0.25">
      <c r="A113872">
        <v>344095</v>
      </c>
      <c r="B113872" s="2">
        <v>44410.748569579286</v>
      </c>
      <c r="C113872">
        <v>270797</v>
      </c>
      <c r="D113872">
        <v>357547</v>
      </c>
      <c r="E113872" t="str">
        <f>VLOOKUP(C113872,Подписчики!A:D,2,FALSE)</f>
        <v>UTC+2</v>
      </c>
      <c r="F113872" s="2">
        <f>VLOOKUP(C113872,Подписчики!A:D,4,FALSE)/24+B113872</f>
        <v>44410.831902912621</v>
      </c>
      <c r="G113872">
        <f t="shared" si="1779"/>
        <v>1</v>
      </c>
    </row>
    <row r="113873" spans="1:7" x14ac:dyDescent="0.25">
      <c r="A113873">
        <v>344100</v>
      </c>
      <c r="B113873" s="2">
        <v>44410.749378640772</v>
      </c>
      <c r="C113873">
        <v>247657</v>
      </c>
      <c r="D113873">
        <v>432277</v>
      </c>
      <c r="E113873" t="str">
        <f>VLOOKUP(C113873,Подписчики!A:D,2,FALSE)</f>
        <v>UTC-4</v>
      </c>
      <c r="F113873" s="2">
        <f>VLOOKUP(C113873,Подписчики!A:D,4,FALSE)/24+B113873</f>
        <v>44410.582711974108</v>
      </c>
      <c r="G113873">
        <f t="shared" si="1779"/>
        <v>1</v>
      </c>
    </row>
    <row r="113874" spans="1:7" x14ac:dyDescent="0.25">
      <c r="A113874">
        <v>344102</v>
      </c>
      <c r="B113874" s="2">
        <v>44410.749783171523</v>
      </c>
      <c r="C113874">
        <v>72631</v>
      </c>
      <c r="D113874">
        <v>192331</v>
      </c>
      <c r="E113874" t="str">
        <f>VLOOKUP(C113874,Подписчики!A:D,2,FALSE)</f>
        <v>UTC+1</v>
      </c>
      <c r="F113874" s="2">
        <f>VLOOKUP(C113874,Подписчики!A:D,4,FALSE)/24+B113874</f>
        <v>44410.791449838187</v>
      </c>
      <c r="G113874">
        <f t="shared" si="1779"/>
        <v>1</v>
      </c>
    </row>
    <row r="113875" spans="1:7" x14ac:dyDescent="0.25">
      <c r="A113875">
        <v>344107</v>
      </c>
      <c r="B113875" s="2">
        <v>44410.750187702266</v>
      </c>
      <c r="C113875">
        <v>50421</v>
      </c>
      <c r="D113875">
        <v>278733</v>
      </c>
      <c r="E113875" t="str">
        <f>VLOOKUP(C113875,Подписчики!A:D,2,FALSE)</f>
        <v>UTC+2</v>
      </c>
      <c r="F113875" s="2">
        <f>VLOOKUP(C113875,Подписчики!A:D,4,FALSE)/24+B113875</f>
        <v>44410.833521035602</v>
      </c>
      <c r="G113875">
        <f t="shared" si="1779"/>
        <v>1</v>
      </c>
    </row>
    <row r="113876" spans="1:7" x14ac:dyDescent="0.25">
      <c r="A113876">
        <v>344112</v>
      </c>
      <c r="B113876" s="2">
        <v>44410.750592233009</v>
      </c>
      <c r="C113876">
        <v>69798</v>
      </c>
      <c r="D113876">
        <v>220611</v>
      </c>
      <c r="E113876" t="str">
        <f>VLOOKUP(C113876,Подписчики!A:D,2,FALSE)</f>
        <v>UTC+3</v>
      </c>
      <c r="F113876" s="2">
        <f>VLOOKUP(C113876,Подписчики!A:D,4,FALSE)/24+B113876</f>
        <v>44410.875592233009</v>
      </c>
      <c r="G113876">
        <f t="shared" si="1779"/>
        <v>1</v>
      </c>
    </row>
    <row r="113877" spans="1:7" x14ac:dyDescent="0.25">
      <c r="A113877">
        <v>344113</v>
      </c>
      <c r="B113877" s="2">
        <v>44410.750996763752</v>
      </c>
      <c r="C113877">
        <v>224864</v>
      </c>
      <c r="D113877">
        <v>172207</v>
      </c>
      <c r="E113877" t="str">
        <f>VLOOKUP(C113877,Подписчики!A:D,2,FALSE)</f>
        <v>UTC+0</v>
      </c>
      <c r="F113877" s="2">
        <f>VLOOKUP(C113877,Подписчики!A:D,4,FALSE)/24+B113877</f>
        <v>44410.750996763752</v>
      </c>
      <c r="G113877">
        <f t="shared" si="1779"/>
        <v>1</v>
      </c>
    </row>
    <row r="113878" spans="1:7" x14ac:dyDescent="0.25">
      <c r="A113878">
        <v>344117</v>
      </c>
      <c r="B113878" s="2">
        <v>44410.751401294503</v>
      </c>
      <c r="C113878">
        <v>80557</v>
      </c>
      <c r="D113878">
        <v>154256</v>
      </c>
      <c r="E113878" t="str">
        <f>VLOOKUP(C113878,Подписчики!A:D,2,FALSE)</f>
        <v>UTC+1</v>
      </c>
      <c r="F113878" s="2">
        <f>VLOOKUP(C113878,Подписчики!A:D,4,FALSE)/24+B113878</f>
        <v>44410.793067961167</v>
      </c>
      <c r="G113878">
        <f t="shared" si="1779"/>
        <v>1</v>
      </c>
    </row>
    <row r="113879" spans="1:7" x14ac:dyDescent="0.25">
      <c r="A113879">
        <v>344118</v>
      </c>
      <c r="B113879" s="2">
        <v>44410.751401294503</v>
      </c>
      <c r="C113879">
        <v>256806</v>
      </c>
      <c r="D113879">
        <v>324893</v>
      </c>
      <c r="E113879" t="str">
        <f>VLOOKUP(C113879,Подписчики!A:D,2,FALSE)</f>
        <v>UTC+1</v>
      </c>
      <c r="F113879" s="2">
        <f>VLOOKUP(C113879,Подписчики!A:D,4,FALSE)/24+B113879</f>
        <v>44410.793067961167</v>
      </c>
      <c r="G113879">
        <f t="shared" si="1779"/>
        <v>1</v>
      </c>
    </row>
    <row r="113880" spans="1:7" x14ac:dyDescent="0.25">
      <c r="A113880">
        <v>344120</v>
      </c>
      <c r="B113880" s="2">
        <v>44410.752</v>
      </c>
      <c r="C113880">
        <v>188590</v>
      </c>
      <c r="D113880">
        <v>189009</v>
      </c>
      <c r="E113880" t="str">
        <f>VLOOKUP(C113880,Подписчики!A:D,2,FALSE)</f>
        <v>UTC+0</v>
      </c>
      <c r="F113880" s="2">
        <f>VLOOKUP(C113880,Подписчики!A:D,4,FALSE)/24+B113880</f>
        <v>44410.752</v>
      </c>
      <c r="G113880">
        <f t="shared" si="1779"/>
        <v>1</v>
      </c>
    </row>
    <row r="113881" spans="1:7" x14ac:dyDescent="0.25">
      <c r="A113881">
        <v>344124</v>
      </c>
      <c r="B113881" s="2">
        <v>44410.75221035599</v>
      </c>
      <c r="C113881">
        <v>43309</v>
      </c>
      <c r="D113881">
        <v>43842</v>
      </c>
      <c r="E113881" t="str">
        <f>VLOOKUP(C113881,Подписчики!A:D,2,FALSE)</f>
        <v>UTC+3</v>
      </c>
      <c r="F113881" s="2">
        <f>VLOOKUP(C113881,Подписчики!A:D,4,FALSE)/24+B113881</f>
        <v>44410.87721035599</v>
      </c>
      <c r="G113881">
        <f t="shared" si="1779"/>
        <v>1</v>
      </c>
    </row>
    <row r="113882" spans="1:7" x14ac:dyDescent="0.25">
      <c r="A113882">
        <v>344125</v>
      </c>
      <c r="B113882" s="2">
        <v>44410.752614886733</v>
      </c>
      <c r="C113882">
        <v>203954</v>
      </c>
      <c r="D113882">
        <v>411922</v>
      </c>
      <c r="E113882" t="str">
        <f>VLOOKUP(C113882,Подписчики!A:D,2,FALSE)</f>
        <v>UTC+0</v>
      </c>
      <c r="F113882" s="2">
        <f>VLOOKUP(C113882,Подписчики!A:D,4,FALSE)/24+B113882</f>
        <v>44410.752614886733</v>
      </c>
      <c r="G113882">
        <f t="shared" si="1779"/>
        <v>1</v>
      </c>
    </row>
    <row r="113883" spans="1:7" x14ac:dyDescent="0.25">
      <c r="A113883">
        <v>344126</v>
      </c>
      <c r="B113883" s="2">
        <v>44410.753019417476</v>
      </c>
      <c r="C113883">
        <v>53551</v>
      </c>
      <c r="D113883">
        <v>111153</v>
      </c>
      <c r="E113883" t="str">
        <f>VLOOKUP(C113883,Подписчики!A:D,2,FALSE)</f>
        <v>UTC+1</v>
      </c>
      <c r="F113883" s="2">
        <f>VLOOKUP(C113883,Подписчики!A:D,4,FALSE)/24+B113883</f>
        <v>44410.79468608414</v>
      </c>
      <c r="G113883">
        <f t="shared" si="1779"/>
        <v>1</v>
      </c>
    </row>
    <row r="113884" spans="1:7" x14ac:dyDescent="0.25">
      <c r="A113884">
        <v>344130</v>
      </c>
      <c r="B113884" s="2">
        <v>44410.753019417476</v>
      </c>
      <c r="C113884">
        <v>205526</v>
      </c>
      <c r="D113884">
        <v>448217</v>
      </c>
      <c r="E113884" t="str">
        <f>VLOOKUP(C113884,Подписчики!A:D,2,FALSE)</f>
        <v>UTC+1</v>
      </c>
      <c r="F113884" s="2">
        <f>VLOOKUP(C113884,Подписчики!A:D,4,FALSE)/24+B113884</f>
        <v>44410.79468608414</v>
      </c>
      <c r="G113884">
        <f t="shared" si="1779"/>
        <v>1</v>
      </c>
    </row>
    <row r="113885" spans="1:7" x14ac:dyDescent="0.25">
      <c r="A113885">
        <v>344131</v>
      </c>
      <c r="B113885" s="2">
        <v>44410.753423948219</v>
      </c>
      <c r="C113885">
        <v>5962</v>
      </c>
      <c r="D113885">
        <v>245484</v>
      </c>
      <c r="E113885" t="str">
        <f>VLOOKUP(C113885,Подписчики!A:D,2,FALSE)</f>
        <v>UTC+2</v>
      </c>
      <c r="F113885" s="2">
        <f>VLOOKUP(C113885,Подписчики!A:D,4,FALSE)/24+B113885</f>
        <v>44410.836757281555</v>
      </c>
      <c r="G113885">
        <f t="shared" si="1779"/>
        <v>1</v>
      </c>
    </row>
    <row r="113886" spans="1:7" x14ac:dyDescent="0.25">
      <c r="A113886">
        <v>344133</v>
      </c>
      <c r="B113886" s="2">
        <v>44410.755042071192</v>
      </c>
      <c r="C113886">
        <v>204190</v>
      </c>
      <c r="D113886">
        <v>37644</v>
      </c>
      <c r="E113886" t="str">
        <f>VLOOKUP(C113886,Подписчики!A:D,2,FALSE)</f>
        <v>UTC+2</v>
      </c>
      <c r="F113886" s="2">
        <f>VLOOKUP(C113886,Подписчики!A:D,4,FALSE)/24+B113886</f>
        <v>44410.838375404528</v>
      </c>
      <c r="G113886">
        <f t="shared" si="1779"/>
        <v>1</v>
      </c>
    </row>
    <row r="113887" spans="1:7" x14ac:dyDescent="0.25">
      <c r="A113887">
        <v>344136</v>
      </c>
      <c r="B113887" s="2">
        <v>44410.755446601943</v>
      </c>
      <c r="C113887">
        <v>69072</v>
      </c>
      <c r="D113887">
        <v>347008</v>
      </c>
      <c r="E113887" t="str">
        <f>VLOOKUP(C113887,Подписчики!A:D,2,FALSE)</f>
        <v>UTC+3</v>
      </c>
      <c r="F113887" s="2">
        <f>VLOOKUP(C113887,Подписчики!A:D,4,FALSE)/24+B113887</f>
        <v>44410.880446601943</v>
      </c>
      <c r="G113887">
        <f t="shared" si="1779"/>
        <v>1</v>
      </c>
    </row>
    <row r="113888" spans="1:7" x14ac:dyDescent="0.25">
      <c r="A113888">
        <v>344138</v>
      </c>
      <c r="B113888" s="2">
        <v>44410.756255663429</v>
      </c>
      <c r="C113888">
        <v>100067</v>
      </c>
      <c r="D113888">
        <v>351192</v>
      </c>
      <c r="E113888" t="str">
        <f>VLOOKUP(C113888,Подписчики!A:D,2,FALSE)</f>
        <v>UTC+1</v>
      </c>
      <c r="F113888" s="2">
        <f>VLOOKUP(C113888,Подписчики!A:D,4,FALSE)/24+B113888</f>
        <v>44410.797922330094</v>
      </c>
      <c r="G113888">
        <f t="shared" si="1779"/>
        <v>1</v>
      </c>
    </row>
    <row r="113889" spans="1:7" x14ac:dyDescent="0.25">
      <c r="A113889">
        <v>344143</v>
      </c>
      <c r="B113889" s="2">
        <v>44410.756660194173</v>
      </c>
      <c r="C113889">
        <v>116727</v>
      </c>
      <c r="D113889">
        <v>470762</v>
      </c>
      <c r="E113889" t="str">
        <f>VLOOKUP(C113889,Подписчики!A:D,2,FALSE)</f>
        <v>UTC+2</v>
      </c>
      <c r="F113889" s="2">
        <f>VLOOKUP(C113889,Подписчики!A:D,4,FALSE)/24+B113889</f>
        <v>44410.839993527508</v>
      </c>
      <c r="G113889">
        <f t="shared" si="1779"/>
        <v>1</v>
      </c>
    </row>
    <row r="113890" spans="1:7" x14ac:dyDescent="0.25">
      <c r="A113890">
        <v>344145</v>
      </c>
      <c r="B113890" s="2">
        <v>44410.756660194173</v>
      </c>
      <c r="C113890">
        <v>296494</v>
      </c>
      <c r="D113890">
        <v>158978</v>
      </c>
      <c r="E113890" t="str">
        <f>VLOOKUP(C113890,Подписчики!A:D,2,FALSE)</f>
        <v>UTC+2</v>
      </c>
      <c r="F113890" s="2">
        <f>VLOOKUP(C113890,Подписчики!A:D,4,FALSE)/24+B113890</f>
        <v>44410.839993527508</v>
      </c>
      <c r="G113890">
        <f t="shared" si="1779"/>
        <v>1</v>
      </c>
    </row>
    <row r="113891" spans="1:7" x14ac:dyDescent="0.25">
      <c r="A113891">
        <v>344147</v>
      </c>
      <c r="B113891" s="2">
        <v>44410.757469255666</v>
      </c>
      <c r="C113891">
        <v>27493</v>
      </c>
      <c r="D113891">
        <v>411922</v>
      </c>
      <c r="E113891" t="str">
        <f>VLOOKUP(C113891,Подписчики!A:D,2,FALSE)</f>
        <v>UTC+0</v>
      </c>
      <c r="F113891" s="2">
        <f>VLOOKUP(C113891,Подписчики!A:D,4,FALSE)/24+B113891</f>
        <v>44410.757469255666</v>
      </c>
      <c r="G113891">
        <f t="shared" si="1779"/>
        <v>1</v>
      </c>
    </row>
    <row r="113892" spans="1:7" x14ac:dyDescent="0.25">
      <c r="A113892">
        <v>344151</v>
      </c>
      <c r="B113892" s="2">
        <v>44410.757469255666</v>
      </c>
      <c r="C113892">
        <v>233779</v>
      </c>
      <c r="D113892">
        <v>297015</v>
      </c>
      <c r="E113892" t="str">
        <f>VLOOKUP(C113892,Подписчики!A:D,2,FALSE)</f>
        <v>UTC+0</v>
      </c>
      <c r="F113892" s="2">
        <f>VLOOKUP(C113892,Подписчики!A:D,4,FALSE)/24+B113892</f>
        <v>44410.757469255666</v>
      </c>
      <c r="G113892">
        <f t="shared" si="1779"/>
        <v>1</v>
      </c>
    </row>
    <row r="113893" spans="1:7" x14ac:dyDescent="0.25">
      <c r="A113893">
        <v>344156</v>
      </c>
      <c r="B113893" s="2">
        <v>44410.758333333339</v>
      </c>
      <c r="C113893">
        <v>105319</v>
      </c>
      <c r="D113893">
        <v>251574</v>
      </c>
      <c r="E113893" t="str">
        <f>VLOOKUP(C113893,Подписчики!A:D,2,FALSE)</f>
        <v>UTC-8</v>
      </c>
      <c r="F113893" s="2">
        <f>VLOOKUP(C113893,Подписчики!A:D,4,FALSE)/24+B113893</f>
        <v>44410.425000000003</v>
      </c>
      <c r="G113893">
        <f t="shared" si="1779"/>
        <v>1</v>
      </c>
    </row>
    <row r="113894" spans="1:7" x14ac:dyDescent="0.25">
      <c r="A113894">
        <v>344159</v>
      </c>
      <c r="B113894" s="2">
        <v>44410.759087378639</v>
      </c>
      <c r="C113894">
        <v>295049</v>
      </c>
      <c r="D113894">
        <v>380527</v>
      </c>
      <c r="E113894" t="str">
        <f>VLOOKUP(C113894,Подписчики!A:D,2,FALSE)</f>
        <v>UTC+0</v>
      </c>
      <c r="F113894" s="2">
        <f>VLOOKUP(C113894,Подписчики!A:D,4,FALSE)/24+B113894</f>
        <v>44410.759087378639</v>
      </c>
      <c r="G113894">
        <f t="shared" si="1779"/>
        <v>1</v>
      </c>
    </row>
    <row r="113895" spans="1:7" x14ac:dyDescent="0.25">
      <c r="A113895">
        <v>344163</v>
      </c>
      <c r="B113895" s="2">
        <v>44410.760300970876</v>
      </c>
      <c r="C113895">
        <v>216232</v>
      </c>
      <c r="D113895">
        <v>250679</v>
      </c>
      <c r="E113895" t="str">
        <f>VLOOKUP(C113895,Подписчики!A:D,2,FALSE)</f>
        <v>UTC+3</v>
      </c>
      <c r="F113895" s="2">
        <f>VLOOKUP(C113895,Подписчики!A:D,4,FALSE)/24+B113895</f>
        <v>44410.885300970876</v>
      </c>
      <c r="G113895">
        <f t="shared" si="1779"/>
        <v>1</v>
      </c>
    </row>
    <row r="113896" spans="1:7" x14ac:dyDescent="0.25">
      <c r="A113896">
        <v>344165</v>
      </c>
      <c r="B113896" s="2">
        <v>44410.761514563106</v>
      </c>
      <c r="C113896">
        <v>186704</v>
      </c>
      <c r="D113896">
        <v>470762</v>
      </c>
      <c r="E113896" t="str">
        <f>VLOOKUP(C113896,Подписчики!A:D,2,FALSE)</f>
        <v>UTC+2</v>
      </c>
      <c r="F113896" s="2">
        <f>VLOOKUP(C113896,Подписчики!A:D,4,FALSE)/24+B113896</f>
        <v>44410.844847896442</v>
      </c>
      <c r="G113896">
        <f t="shared" si="1779"/>
        <v>1</v>
      </c>
    </row>
    <row r="113897" spans="1:7" x14ac:dyDescent="0.25">
      <c r="A113897">
        <v>344168</v>
      </c>
      <c r="B113897" s="2">
        <v>44410.762323624593</v>
      </c>
      <c r="C113897">
        <v>34039</v>
      </c>
      <c r="D113897">
        <v>323760</v>
      </c>
      <c r="E113897" t="str">
        <f>VLOOKUP(C113897,Подписчики!A:D,2,FALSE)</f>
        <v>UTC+0</v>
      </c>
      <c r="F113897" s="2">
        <f>VLOOKUP(C113897,Подписчики!A:D,4,FALSE)/24+B113897</f>
        <v>44410.762323624593</v>
      </c>
      <c r="G113897">
        <f t="shared" si="1779"/>
        <v>1</v>
      </c>
    </row>
    <row r="113898" spans="1:7" x14ac:dyDescent="0.25">
      <c r="A113898">
        <v>344170</v>
      </c>
      <c r="B113898" s="2">
        <v>44410.762728155336</v>
      </c>
      <c r="C113898">
        <v>306237</v>
      </c>
      <c r="D113898">
        <v>347393</v>
      </c>
      <c r="E113898" t="str">
        <f>VLOOKUP(C113898,Подписчики!A:D,2,FALSE)</f>
        <v>UTC+5</v>
      </c>
      <c r="F113898" s="2">
        <f>VLOOKUP(C113898,Подписчики!A:D,4,FALSE)/24+B113898</f>
        <v>44410.971061488672</v>
      </c>
      <c r="G113898">
        <f t="shared" si="1779"/>
        <v>1</v>
      </c>
    </row>
    <row r="113899" spans="1:7" x14ac:dyDescent="0.25">
      <c r="A113899">
        <v>344172</v>
      </c>
      <c r="B113899" s="2">
        <v>44410.762728155343</v>
      </c>
      <c r="C113899">
        <v>225289</v>
      </c>
      <c r="D113899">
        <v>21760</v>
      </c>
      <c r="E113899" t="str">
        <f>VLOOKUP(C113899,Подписчики!A:D,2,FALSE)</f>
        <v>UTC+1</v>
      </c>
      <c r="F113899" s="2">
        <f>VLOOKUP(C113899,Подписчики!A:D,4,FALSE)/24+B113899</f>
        <v>44410.804394822007</v>
      </c>
      <c r="G113899">
        <f t="shared" si="1779"/>
        <v>1</v>
      </c>
    </row>
    <row r="113900" spans="1:7" x14ac:dyDescent="0.25">
      <c r="A113900">
        <v>344173</v>
      </c>
      <c r="B113900" s="2">
        <v>44410.762728155343</v>
      </c>
      <c r="C113900">
        <v>230572</v>
      </c>
      <c r="D113900">
        <v>351192</v>
      </c>
      <c r="E113900" t="str">
        <f>VLOOKUP(C113900,Подписчики!A:D,2,FALSE)</f>
        <v>UTC+1</v>
      </c>
      <c r="F113900" s="2">
        <f>VLOOKUP(C113900,Подписчики!A:D,4,FALSE)/24+B113900</f>
        <v>44410.804394822007</v>
      </c>
      <c r="G113900">
        <f t="shared" si="1779"/>
        <v>1</v>
      </c>
    </row>
    <row r="113901" spans="1:7" x14ac:dyDescent="0.25">
      <c r="A113901">
        <v>344178</v>
      </c>
      <c r="B113901" s="2">
        <v>44410.763132686079</v>
      </c>
      <c r="C113901">
        <v>243201</v>
      </c>
      <c r="D113901">
        <v>299102</v>
      </c>
      <c r="E113901" t="str">
        <f>VLOOKUP(C113901,Подписчики!A:D,2,FALSE)</f>
        <v>UTC+2</v>
      </c>
      <c r="F113901" s="2">
        <f>VLOOKUP(C113901,Подписчики!A:D,4,FALSE)/24+B113901</f>
        <v>44410.846466019415</v>
      </c>
      <c r="G113901">
        <f t="shared" si="1779"/>
        <v>1</v>
      </c>
    </row>
    <row r="113902" spans="1:7" x14ac:dyDescent="0.25">
      <c r="A113902">
        <v>344180</v>
      </c>
      <c r="B113902" s="2">
        <v>44410.764000000003</v>
      </c>
      <c r="C113902">
        <v>326078</v>
      </c>
      <c r="D113902">
        <v>405774</v>
      </c>
      <c r="E113902" t="str">
        <f>VLOOKUP(C113902,Подписчики!A:D,2,FALSE)</f>
        <v>UTC+3</v>
      </c>
      <c r="F113902" s="2">
        <f>VLOOKUP(C113902,Подписчики!A:D,4,FALSE)/24+B113902</f>
        <v>44410.889000000003</v>
      </c>
      <c r="G113902">
        <f t="shared" si="1779"/>
        <v>1</v>
      </c>
    </row>
    <row r="113903" spans="1:7" x14ac:dyDescent="0.25">
      <c r="A113903">
        <v>344182</v>
      </c>
      <c r="B113903" s="2">
        <v>44410.764346278316</v>
      </c>
      <c r="C113903">
        <v>304181</v>
      </c>
      <c r="D113903">
        <v>347008</v>
      </c>
      <c r="E113903" t="str">
        <f>VLOOKUP(C113903,Подписчики!A:D,2,FALSE)</f>
        <v>UTC+1</v>
      </c>
      <c r="F113903" s="2">
        <f>VLOOKUP(C113903,Подписчики!A:D,4,FALSE)/24+B113903</f>
        <v>44410.80601294498</v>
      </c>
      <c r="G113903">
        <f t="shared" si="1779"/>
        <v>1</v>
      </c>
    </row>
    <row r="113904" spans="1:7" x14ac:dyDescent="0.25">
      <c r="A113904">
        <v>344186</v>
      </c>
      <c r="B113904" s="2">
        <v>44410.764750809059</v>
      </c>
      <c r="C113904">
        <v>14593</v>
      </c>
      <c r="D113904">
        <v>272330</v>
      </c>
      <c r="E113904" t="str">
        <f>VLOOKUP(C113904,Подписчики!A:D,2,FALSE)</f>
        <v>UTC+2</v>
      </c>
      <c r="F113904" s="2">
        <f>VLOOKUP(C113904,Подписчики!A:D,4,FALSE)/24+B113904</f>
        <v>44410.848084142395</v>
      </c>
      <c r="G113904">
        <f t="shared" si="1779"/>
        <v>1</v>
      </c>
    </row>
    <row r="113905" spans="1:7" x14ac:dyDescent="0.25">
      <c r="A113905">
        <v>344191</v>
      </c>
      <c r="B113905" s="2">
        <v>44410.765964401297</v>
      </c>
      <c r="C113905">
        <v>82025</v>
      </c>
      <c r="D113905">
        <v>229257</v>
      </c>
      <c r="E113905" t="str">
        <f>VLOOKUP(C113905,Подписчики!A:D,2,FALSE)</f>
        <v>UTC+1</v>
      </c>
      <c r="F113905" s="2">
        <f>VLOOKUP(C113905,Подписчики!A:D,4,FALSE)/24+B113905</f>
        <v>44410.807631067961</v>
      </c>
      <c r="G113905">
        <f t="shared" si="1779"/>
        <v>1</v>
      </c>
    </row>
    <row r="113906" spans="1:7" x14ac:dyDescent="0.25">
      <c r="A113906">
        <v>344194</v>
      </c>
      <c r="B113906" s="2">
        <v>44410.765964401297</v>
      </c>
      <c r="C113906">
        <v>226620</v>
      </c>
      <c r="D113906">
        <v>57648</v>
      </c>
      <c r="E113906" t="str">
        <f>VLOOKUP(C113906,Подписчики!A:D,2,FALSE)</f>
        <v>UTC+1</v>
      </c>
      <c r="F113906" s="2">
        <f>VLOOKUP(C113906,Подписчики!A:D,4,FALSE)/24+B113906</f>
        <v>44410.807631067961</v>
      </c>
      <c r="G113906">
        <f t="shared" si="1779"/>
        <v>1</v>
      </c>
    </row>
    <row r="113907" spans="1:7" x14ac:dyDescent="0.25">
      <c r="A113907">
        <v>344199</v>
      </c>
      <c r="B113907" s="2">
        <v>44410.766333333333</v>
      </c>
      <c r="C113907">
        <v>124927</v>
      </c>
      <c r="D113907">
        <v>108167</v>
      </c>
      <c r="E113907" t="str">
        <f>VLOOKUP(C113907,Подписчики!A:D,2,FALSE)</f>
        <v>UTC+1</v>
      </c>
      <c r="F113907" s="2">
        <f>VLOOKUP(C113907,Подписчики!A:D,4,FALSE)/24+B113907</f>
        <v>44410.807999999997</v>
      </c>
      <c r="G113907">
        <f t="shared" si="1779"/>
        <v>1</v>
      </c>
    </row>
    <row r="113908" spans="1:7" x14ac:dyDescent="0.25">
      <c r="A113908">
        <v>344201</v>
      </c>
      <c r="B113908" s="2">
        <v>44410.76636893204</v>
      </c>
      <c r="C113908">
        <v>272961</v>
      </c>
      <c r="D113908">
        <v>275041</v>
      </c>
      <c r="E113908" t="str">
        <f>VLOOKUP(C113908,Подписчики!A:D,2,FALSE)</f>
        <v>UTC+2</v>
      </c>
      <c r="F113908" s="2">
        <f>VLOOKUP(C113908,Подписчики!A:D,4,FALSE)/24+B113908</f>
        <v>44410.849702265376</v>
      </c>
      <c r="G113908">
        <f t="shared" si="1779"/>
        <v>1</v>
      </c>
    </row>
    <row r="113909" spans="1:7" x14ac:dyDescent="0.25">
      <c r="A113909">
        <v>344204</v>
      </c>
      <c r="B113909" s="2">
        <v>44410.76636893204</v>
      </c>
      <c r="C113909">
        <v>305424</v>
      </c>
      <c r="D113909">
        <v>347393</v>
      </c>
      <c r="E113909" t="str">
        <f>VLOOKUP(C113909,Подписчики!A:D,2,FALSE)</f>
        <v>UTC+2</v>
      </c>
      <c r="F113909" s="2">
        <f>VLOOKUP(C113909,Подписчики!A:D,4,FALSE)/24+B113909</f>
        <v>44410.849702265376</v>
      </c>
      <c r="G113909">
        <f t="shared" si="1779"/>
        <v>1</v>
      </c>
    </row>
    <row r="113910" spans="1:7" x14ac:dyDescent="0.25">
      <c r="A113910">
        <v>344206</v>
      </c>
      <c r="B113910" s="2">
        <v>44410.767582524277</v>
      </c>
      <c r="C113910">
        <v>115209</v>
      </c>
      <c r="D113910">
        <v>129210</v>
      </c>
      <c r="E113910" t="str">
        <f>VLOOKUP(C113910,Подписчики!A:D,2,FALSE)</f>
        <v>UTC+1</v>
      </c>
      <c r="F113910" s="2">
        <f>VLOOKUP(C113910,Подписчики!A:D,4,FALSE)/24+B113910</f>
        <v>44410.809249190941</v>
      </c>
      <c r="G113910">
        <f t="shared" si="1779"/>
        <v>1</v>
      </c>
    </row>
    <row r="113911" spans="1:7" x14ac:dyDescent="0.25">
      <c r="A113911">
        <v>344207</v>
      </c>
      <c r="B113911" s="2">
        <v>44410.768796116507</v>
      </c>
      <c r="C113911">
        <v>85269</v>
      </c>
      <c r="D113911">
        <v>180863</v>
      </c>
      <c r="E113911" t="str">
        <f>VLOOKUP(C113911,Подписчики!A:D,2,FALSE)</f>
        <v>UTC+0</v>
      </c>
      <c r="F113911" s="2">
        <f>VLOOKUP(C113911,Подписчики!A:D,4,FALSE)/24+B113911</f>
        <v>44410.768796116507</v>
      </c>
      <c r="G113911">
        <f t="shared" si="1779"/>
        <v>1</v>
      </c>
    </row>
    <row r="113912" spans="1:7" x14ac:dyDescent="0.25">
      <c r="A113912">
        <v>344208</v>
      </c>
      <c r="B113912" s="2">
        <v>44410.76920064725</v>
      </c>
      <c r="C113912">
        <v>21129</v>
      </c>
      <c r="D113912">
        <v>443594</v>
      </c>
      <c r="E113912" t="str">
        <f>VLOOKUP(C113912,Подписчики!A:D,2,FALSE)</f>
        <v>UTC+1</v>
      </c>
      <c r="F113912" s="2">
        <f>VLOOKUP(C113912,Подписчики!A:D,4,FALSE)/24+B113912</f>
        <v>44410.810867313914</v>
      </c>
      <c r="G113912">
        <f t="shared" si="1779"/>
        <v>1</v>
      </c>
    </row>
    <row r="113913" spans="1:7" x14ac:dyDescent="0.25">
      <c r="A113913">
        <v>344212</v>
      </c>
      <c r="B113913" s="2">
        <v>44410.76920064725</v>
      </c>
      <c r="C113913">
        <v>137087</v>
      </c>
      <c r="D113913">
        <v>258219</v>
      </c>
      <c r="E113913" t="str">
        <f>VLOOKUP(C113913,Подписчики!A:D,2,FALSE)</f>
        <v>UTC+1</v>
      </c>
      <c r="F113913" s="2">
        <f>VLOOKUP(C113913,Подписчики!A:D,4,FALSE)/24+B113913</f>
        <v>44410.810867313914</v>
      </c>
      <c r="G113913">
        <f t="shared" si="1779"/>
        <v>1</v>
      </c>
    </row>
    <row r="113914" spans="1:7" x14ac:dyDescent="0.25">
      <c r="A113914">
        <v>344214</v>
      </c>
      <c r="B113914" s="2">
        <v>44410.770009708736</v>
      </c>
      <c r="C113914">
        <v>253566</v>
      </c>
      <c r="D113914">
        <v>187920</v>
      </c>
      <c r="E113914" t="str">
        <f>VLOOKUP(C113914,Подписчики!A:D,2,FALSE)</f>
        <v>UTC+3</v>
      </c>
      <c r="F113914" s="2">
        <f>VLOOKUP(C113914,Подписчики!A:D,4,FALSE)/24+B113914</f>
        <v>44410.895009708736</v>
      </c>
      <c r="G113914">
        <f t="shared" si="1779"/>
        <v>1</v>
      </c>
    </row>
    <row r="113915" spans="1:7" x14ac:dyDescent="0.25">
      <c r="A113915">
        <v>344215</v>
      </c>
      <c r="B113915" s="2">
        <v>44410.770009708736</v>
      </c>
      <c r="C113915">
        <v>261133</v>
      </c>
      <c r="D113915">
        <v>344690</v>
      </c>
      <c r="E113915" t="str">
        <f>VLOOKUP(C113915,Подписчики!A:D,2,FALSE)</f>
        <v>UTC+3</v>
      </c>
      <c r="F113915" s="2">
        <f>VLOOKUP(C113915,Подписчики!A:D,4,FALSE)/24+B113915</f>
        <v>44410.895009708736</v>
      </c>
      <c r="G113915">
        <f t="shared" si="1779"/>
        <v>1</v>
      </c>
    </row>
    <row r="113916" spans="1:7" x14ac:dyDescent="0.25">
      <c r="A113916">
        <v>344218</v>
      </c>
      <c r="B113916" s="2">
        <v>44410.772436893203</v>
      </c>
      <c r="C113916">
        <v>211176</v>
      </c>
      <c r="D113916">
        <v>399760</v>
      </c>
      <c r="E113916" t="str">
        <f>VLOOKUP(C113916,Подписчики!A:D,2,FALSE)</f>
        <v>UTC+1</v>
      </c>
      <c r="F113916" s="2">
        <f>VLOOKUP(C113916,Подписчики!A:D,4,FALSE)/24+B113916</f>
        <v>44410.814103559867</v>
      </c>
      <c r="G113916">
        <f t="shared" si="1779"/>
        <v>1</v>
      </c>
    </row>
    <row r="113917" spans="1:7" x14ac:dyDescent="0.25">
      <c r="A113917">
        <v>344219</v>
      </c>
      <c r="B113917" s="2">
        <v>44410.77365048544</v>
      </c>
      <c r="C113917">
        <v>264305</v>
      </c>
      <c r="D113917">
        <v>206264</v>
      </c>
      <c r="E113917" t="str">
        <f>VLOOKUP(C113917,Подписчики!A:D,2,FALSE)</f>
        <v>UTC+0</v>
      </c>
      <c r="F113917" s="2">
        <f>VLOOKUP(C113917,Подписчики!A:D,4,FALSE)/24+B113917</f>
        <v>44410.77365048544</v>
      </c>
      <c r="G113917">
        <f t="shared" si="1779"/>
        <v>1</v>
      </c>
    </row>
    <row r="113918" spans="1:7" x14ac:dyDescent="0.25">
      <c r="A113918">
        <v>344220</v>
      </c>
      <c r="B113918" s="2">
        <v>44410.774055016183</v>
      </c>
      <c r="C113918">
        <v>78511</v>
      </c>
      <c r="D113918">
        <v>21760</v>
      </c>
      <c r="E113918" t="str">
        <f>VLOOKUP(C113918,Подписчики!A:D,2,FALSE)</f>
        <v>UTC+1</v>
      </c>
      <c r="F113918" s="2">
        <f>VLOOKUP(C113918,Подписчики!A:D,4,FALSE)/24+B113918</f>
        <v>44410.815721682848</v>
      </c>
      <c r="G113918">
        <f t="shared" si="1779"/>
        <v>1</v>
      </c>
    </row>
    <row r="113919" spans="1:7" x14ac:dyDescent="0.25">
      <c r="A113919">
        <v>344225</v>
      </c>
      <c r="B113919" s="2">
        <v>44410.774055016183</v>
      </c>
      <c r="C113919">
        <v>336996</v>
      </c>
      <c r="D113919">
        <v>283642</v>
      </c>
      <c r="E113919" t="str">
        <f>VLOOKUP(C113919,Подписчики!A:D,2,FALSE)</f>
        <v>UTC+1</v>
      </c>
      <c r="F113919" s="2">
        <f>VLOOKUP(C113919,Подписчики!A:D,4,FALSE)/24+B113919</f>
        <v>44410.815721682848</v>
      </c>
      <c r="G113919">
        <f t="shared" si="1779"/>
        <v>1</v>
      </c>
    </row>
    <row r="113920" spans="1:7" x14ac:dyDescent="0.25">
      <c r="A113920">
        <v>344229</v>
      </c>
      <c r="B113920" s="2">
        <v>44410.77486407767</v>
      </c>
      <c r="C113920">
        <v>63201</v>
      </c>
      <c r="D113920">
        <v>56919</v>
      </c>
      <c r="E113920" t="str">
        <f>VLOOKUP(C113920,Подписчики!A:D,2,FALSE)</f>
        <v>UTC+3</v>
      </c>
      <c r="F113920" s="2">
        <f>VLOOKUP(C113920,Подписчики!A:D,4,FALSE)/24+B113920</f>
        <v>44410.89986407767</v>
      </c>
      <c r="G113920">
        <f t="shared" si="1779"/>
        <v>1</v>
      </c>
    </row>
    <row r="113921" spans="1:7" x14ac:dyDescent="0.25">
      <c r="A113921">
        <v>344231</v>
      </c>
      <c r="B113921" s="2">
        <v>44410.77486407767</v>
      </c>
      <c r="C113921">
        <v>261020</v>
      </c>
      <c r="D113921">
        <v>411922</v>
      </c>
      <c r="E113921" t="str">
        <f>VLOOKUP(C113921,Подписчики!A:D,2,FALSE)</f>
        <v>UTC+3</v>
      </c>
      <c r="F113921" s="2">
        <f>VLOOKUP(C113921,Подписчики!A:D,4,FALSE)/24+B113921</f>
        <v>44410.89986407767</v>
      </c>
      <c r="G113921">
        <f t="shared" si="1779"/>
        <v>1</v>
      </c>
    </row>
    <row r="113922" spans="1:7" x14ac:dyDescent="0.25">
      <c r="A113922">
        <v>344232</v>
      </c>
      <c r="B113922" s="2">
        <v>44410.776886731393</v>
      </c>
      <c r="C113922">
        <v>64562</v>
      </c>
      <c r="D113922">
        <v>278178</v>
      </c>
      <c r="E113922" t="str">
        <f>VLOOKUP(C113922,Подписчики!A:D,2,FALSE)</f>
        <v>UTC+0</v>
      </c>
      <c r="F113922" s="2">
        <f>VLOOKUP(C113922,Подписчики!A:D,4,FALSE)/24+B113922</f>
        <v>44410.776886731393</v>
      </c>
      <c r="G113922">
        <f t="shared" si="1779"/>
        <v>1</v>
      </c>
    </row>
    <row r="113923" spans="1:7" x14ac:dyDescent="0.25">
      <c r="A113923">
        <v>344233</v>
      </c>
      <c r="B113923" s="2">
        <v>44410.777291262137</v>
      </c>
      <c r="C113923">
        <v>10599</v>
      </c>
      <c r="D113923">
        <v>209122</v>
      </c>
      <c r="E113923" t="str">
        <f>VLOOKUP(C113923,Подписчики!A:D,2,FALSE)</f>
        <v>UTC+1</v>
      </c>
      <c r="F113923" s="2">
        <f>VLOOKUP(C113923,Подписчики!A:D,4,FALSE)/24+B113923</f>
        <v>44410.818957928801</v>
      </c>
      <c r="G113923">
        <f t="shared" ref="G113923:G113986" si="1780">WEEKDAY(F113923,2)</f>
        <v>1</v>
      </c>
    </row>
    <row r="113924" spans="1:7" x14ac:dyDescent="0.25">
      <c r="A113924">
        <v>344238</v>
      </c>
      <c r="B113924" s="2">
        <v>44410.77769579288</v>
      </c>
      <c r="C113924">
        <v>333010</v>
      </c>
      <c r="D113924">
        <v>215749</v>
      </c>
      <c r="E113924" t="str">
        <f>VLOOKUP(C113924,Подписчики!A:D,2,FALSE)</f>
        <v>UTC+2</v>
      </c>
      <c r="F113924" s="2">
        <f>VLOOKUP(C113924,Подписчики!A:D,4,FALSE)/24+B113924</f>
        <v>44410.861029126216</v>
      </c>
      <c r="G113924">
        <f t="shared" si="1780"/>
        <v>1</v>
      </c>
    </row>
    <row r="113925" spans="1:7" x14ac:dyDescent="0.25">
      <c r="A113925">
        <v>344240</v>
      </c>
      <c r="B113925" s="2">
        <v>44410.778666666665</v>
      </c>
      <c r="C113925">
        <v>199987</v>
      </c>
      <c r="D113925">
        <v>313721</v>
      </c>
      <c r="E113925" t="str">
        <f>VLOOKUP(C113925,Подписчики!A:D,2,FALSE)</f>
        <v>UTC+11</v>
      </c>
      <c r="F113925" s="2">
        <f>VLOOKUP(C113925,Подписчики!A:D,4,FALSE)/24+B113925</f>
        <v>44410.820333333329</v>
      </c>
      <c r="G113925">
        <f t="shared" si="1780"/>
        <v>1</v>
      </c>
    </row>
    <row r="113926" spans="1:7" x14ac:dyDescent="0.25">
      <c r="A113926">
        <v>344245</v>
      </c>
      <c r="B113926" s="2">
        <v>44410.779313915853</v>
      </c>
      <c r="C113926">
        <v>278318</v>
      </c>
      <c r="D113926">
        <v>80412</v>
      </c>
      <c r="E113926" t="str">
        <f>VLOOKUP(C113926,Подписчики!A:D,2,FALSE)</f>
        <v>UTC+2</v>
      </c>
      <c r="F113926" s="2">
        <f>VLOOKUP(C113926,Подписчики!A:D,4,FALSE)/24+B113926</f>
        <v>44410.862647249189</v>
      </c>
      <c r="G113926">
        <f t="shared" si="1780"/>
        <v>1</v>
      </c>
    </row>
    <row r="113927" spans="1:7" x14ac:dyDescent="0.25">
      <c r="A113927">
        <v>344247</v>
      </c>
      <c r="B113927" s="2">
        <v>44410.779313915853</v>
      </c>
      <c r="C113927">
        <v>319356</v>
      </c>
      <c r="D113927">
        <v>43842</v>
      </c>
      <c r="E113927" t="str">
        <f>VLOOKUP(C113927,Подписчики!A:D,2,FALSE)</f>
        <v>UTC+2</v>
      </c>
      <c r="F113927" s="2">
        <f>VLOOKUP(C113927,Подписчики!A:D,4,FALSE)/24+B113927</f>
        <v>44410.862647249189</v>
      </c>
      <c r="G113927">
        <f t="shared" si="1780"/>
        <v>1</v>
      </c>
    </row>
    <row r="113928" spans="1:7" x14ac:dyDescent="0.25">
      <c r="A113928">
        <v>344249</v>
      </c>
      <c r="B113928" s="2">
        <v>44410.780122977347</v>
      </c>
      <c r="C113928">
        <v>147474</v>
      </c>
      <c r="D113928">
        <v>76405</v>
      </c>
      <c r="E113928" t="str">
        <f>VLOOKUP(C113928,Подписчики!A:D,2,FALSE)</f>
        <v>UTC+0</v>
      </c>
      <c r="F113928" s="2">
        <f>VLOOKUP(C113928,Подписчики!A:D,4,FALSE)/24+B113928</f>
        <v>44410.780122977347</v>
      </c>
      <c r="G113928">
        <f t="shared" si="1780"/>
        <v>1</v>
      </c>
    </row>
    <row r="113929" spans="1:7" x14ac:dyDescent="0.25">
      <c r="A113929">
        <v>344251</v>
      </c>
      <c r="B113929" s="2">
        <v>44410.780122977347</v>
      </c>
      <c r="C113929">
        <v>193093</v>
      </c>
      <c r="D113929">
        <v>149755</v>
      </c>
      <c r="E113929" t="str">
        <f>VLOOKUP(C113929,Подписчики!A:D,2,FALSE)</f>
        <v>UTC+0</v>
      </c>
      <c r="F113929" s="2">
        <f>VLOOKUP(C113929,Подписчики!A:D,4,FALSE)/24+B113929</f>
        <v>44410.780122977347</v>
      </c>
      <c r="G113929">
        <f t="shared" si="1780"/>
        <v>1</v>
      </c>
    </row>
    <row r="113930" spans="1:7" x14ac:dyDescent="0.25">
      <c r="A113930">
        <v>344256</v>
      </c>
      <c r="B113930" s="2">
        <v>44410.780932038833</v>
      </c>
      <c r="C113930">
        <v>51146</v>
      </c>
      <c r="D113930">
        <v>62068</v>
      </c>
      <c r="E113930" t="str">
        <f>VLOOKUP(C113930,Подписчики!A:D,2,FALSE)</f>
        <v>UTC+2</v>
      </c>
      <c r="F113930" s="2">
        <f>VLOOKUP(C113930,Подписчики!A:D,4,FALSE)/24+B113930</f>
        <v>44410.864265372169</v>
      </c>
      <c r="G113930">
        <f t="shared" si="1780"/>
        <v>1</v>
      </c>
    </row>
    <row r="113931" spans="1:7" x14ac:dyDescent="0.25">
      <c r="A113931">
        <v>344260</v>
      </c>
      <c r="B113931" s="2">
        <v>44410.781741100327</v>
      </c>
      <c r="C113931">
        <v>54625</v>
      </c>
      <c r="D113931">
        <v>294042</v>
      </c>
      <c r="E113931" t="str">
        <f>VLOOKUP(C113931,Подписчики!A:D,2,FALSE)</f>
        <v>UTC+0</v>
      </c>
      <c r="F113931" s="2">
        <f>VLOOKUP(C113931,Подписчики!A:D,4,FALSE)/24+B113931</f>
        <v>44410.781741100327</v>
      </c>
      <c r="G113931">
        <f t="shared" si="1780"/>
        <v>1</v>
      </c>
    </row>
    <row r="113932" spans="1:7" x14ac:dyDescent="0.25">
      <c r="A113932">
        <v>344265</v>
      </c>
      <c r="B113932" s="2">
        <v>44410.78214563107</v>
      </c>
      <c r="C113932">
        <v>16723</v>
      </c>
      <c r="D113932">
        <v>104958</v>
      </c>
      <c r="E113932" t="str">
        <f>VLOOKUP(C113932,Подписчики!A:D,2,FALSE)</f>
        <v>UTC+1</v>
      </c>
      <c r="F113932" s="2">
        <f>VLOOKUP(C113932,Подписчики!A:D,4,FALSE)/24+B113932</f>
        <v>44410.823812297735</v>
      </c>
      <c r="G113932">
        <f t="shared" si="1780"/>
        <v>1</v>
      </c>
    </row>
    <row r="113933" spans="1:7" x14ac:dyDescent="0.25">
      <c r="A113933">
        <v>344267</v>
      </c>
      <c r="B113933" s="2">
        <v>44410.782550161806</v>
      </c>
      <c r="C113933">
        <v>267123</v>
      </c>
      <c r="D113933">
        <v>133619</v>
      </c>
      <c r="E113933" t="str">
        <f>VLOOKUP(C113933,Подписчики!A:D,2,FALSE)</f>
        <v>UTC+2</v>
      </c>
      <c r="F113933" s="2">
        <f>VLOOKUP(C113933,Подписчики!A:D,4,FALSE)/24+B113933</f>
        <v>44410.865883495142</v>
      </c>
      <c r="G113933">
        <f t="shared" si="1780"/>
        <v>1</v>
      </c>
    </row>
    <row r="113934" spans="1:7" x14ac:dyDescent="0.25">
      <c r="A113934">
        <v>344272</v>
      </c>
      <c r="B113934" s="2">
        <v>44410.782954692557</v>
      </c>
      <c r="C113934">
        <v>181785</v>
      </c>
      <c r="D113934">
        <v>191601</v>
      </c>
      <c r="E113934" t="str">
        <f>VLOOKUP(C113934,Подписчики!A:D,2,FALSE)</f>
        <v>UTC+3</v>
      </c>
      <c r="F113934" s="2">
        <f>VLOOKUP(C113934,Подписчики!A:D,4,FALSE)/24+B113934</f>
        <v>44410.907954692557</v>
      </c>
      <c r="G113934">
        <f t="shared" si="1780"/>
        <v>1</v>
      </c>
    </row>
    <row r="113935" spans="1:7" x14ac:dyDescent="0.25">
      <c r="A113935">
        <v>344274</v>
      </c>
      <c r="B113935" s="2">
        <v>44410.782954692557</v>
      </c>
      <c r="C113935">
        <v>341023</v>
      </c>
      <c r="D113935">
        <v>469849</v>
      </c>
      <c r="E113935" t="str">
        <f>VLOOKUP(C113935,Подписчики!A:D,2,FALSE)</f>
        <v>UTC+3</v>
      </c>
      <c r="F113935" s="2">
        <f>VLOOKUP(C113935,Подписчики!A:D,4,FALSE)/24+B113935</f>
        <v>44410.907954692557</v>
      </c>
      <c r="G113935">
        <f t="shared" si="1780"/>
        <v>1</v>
      </c>
    </row>
    <row r="113936" spans="1:7" x14ac:dyDescent="0.25">
      <c r="A113936">
        <v>344277</v>
      </c>
      <c r="B113936" s="2">
        <v>44410.7833592233</v>
      </c>
      <c r="C113936">
        <v>17904</v>
      </c>
      <c r="D113936">
        <v>154256</v>
      </c>
      <c r="E113936" t="str">
        <f>VLOOKUP(C113936,Подписчики!A:D,2,FALSE)</f>
        <v>UTC+0</v>
      </c>
      <c r="F113936" s="2">
        <f>VLOOKUP(C113936,Подписчики!A:D,4,FALSE)/24+B113936</f>
        <v>44410.7833592233</v>
      </c>
      <c r="G113936">
        <f t="shared" si="1780"/>
        <v>1</v>
      </c>
    </row>
    <row r="113937" spans="1:7" x14ac:dyDescent="0.25">
      <c r="A113937">
        <v>344278</v>
      </c>
      <c r="B113937" s="2">
        <v>44410.784168284787</v>
      </c>
      <c r="C113937">
        <v>86941</v>
      </c>
      <c r="D113937">
        <v>394819</v>
      </c>
      <c r="E113937" t="str">
        <f>VLOOKUP(C113937,Подписчики!A:D,2,FALSE)</f>
        <v>UTC+2</v>
      </c>
      <c r="F113937" s="2">
        <f>VLOOKUP(C113937,Подписчики!A:D,4,FALSE)/24+B113937</f>
        <v>44410.867501618122</v>
      </c>
      <c r="G113937">
        <f t="shared" si="1780"/>
        <v>1</v>
      </c>
    </row>
    <row r="113938" spans="1:7" x14ac:dyDescent="0.25">
      <c r="A113938">
        <v>344283</v>
      </c>
      <c r="B113938" s="2">
        <v>44410.784168284787</v>
      </c>
      <c r="C113938">
        <v>233924</v>
      </c>
      <c r="D113938">
        <v>460633</v>
      </c>
      <c r="E113938" t="str">
        <f>VLOOKUP(C113938,Подписчики!A:D,2,FALSE)</f>
        <v>UTC+2</v>
      </c>
      <c r="F113938" s="2">
        <f>VLOOKUP(C113938,Подписчики!A:D,4,FALSE)/24+B113938</f>
        <v>44410.867501618122</v>
      </c>
      <c r="G113938">
        <f t="shared" si="1780"/>
        <v>1</v>
      </c>
    </row>
    <row r="113939" spans="1:7" x14ac:dyDescent="0.25">
      <c r="A113939">
        <v>344284</v>
      </c>
      <c r="B113939" s="2">
        <v>44410.784168284787</v>
      </c>
      <c r="C113939">
        <v>305223</v>
      </c>
      <c r="D113939">
        <v>347393</v>
      </c>
      <c r="E113939" t="str">
        <f>VLOOKUP(C113939,Подписчики!A:D,2,FALSE)</f>
        <v>UTC+2</v>
      </c>
      <c r="F113939" s="2">
        <f>VLOOKUP(C113939,Подписчики!A:D,4,FALSE)/24+B113939</f>
        <v>44410.867501618122</v>
      </c>
      <c r="G113939">
        <f t="shared" si="1780"/>
        <v>1</v>
      </c>
    </row>
    <row r="113940" spans="1:7" x14ac:dyDescent="0.25">
      <c r="A113940">
        <v>344289</v>
      </c>
      <c r="B113940" s="2">
        <v>44410.784168284787</v>
      </c>
      <c r="C113940">
        <v>322543</v>
      </c>
      <c r="D113940">
        <v>306524</v>
      </c>
      <c r="E113940" t="str">
        <f>VLOOKUP(C113940,Подписчики!A:D,2,FALSE)</f>
        <v>UTC+2</v>
      </c>
      <c r="F113940" s="2">
        <f>VLOOKUP(C113940,Подписчики!A:D,4,FALSE)/24+B113940</f>
        <v>44410.867501618122</v>
      </c>
      <c r="G113940">
        <f t="shared" si="1780"/>
        <v>1</v>
      </c>
    </row>
    <row r="113941" spans="1:7" x14ac:dyDescent="0.25">
      <c r="A113941">
        <v>344294</v>
      </c>
      <c r="B113941" s="2">
        <v>44410.78497734628</v>
      </c>
      <c r="C113941">
        <v>111843</v>
      </c>
      <c r="D113941">
        <v>327968</v>
      </c>
      <c r="E113941" t="str">
        <f>VLOOKUP(C113941,Подписчики!A:D,2,FALSE)</f>
        <v>UTC+0</v>
      </c>
      <c r="F113941" s="2">
        <f>VLOOKUP(C113941,Подписчики!A:D,4,FALSE)/24+B113941</f>
        <v>44410.78497734628</v>
      </c>
      <c r="G113941">
        <f t="shared" si="1780"/>
        <v>1</v>
      </c>
    </row>
    <row r="113942" spans="1:7" x14ac:dyDescent="0.25">
      <c r="A113942">
        <v>344297</v>
      </c>
      <c r="B113942" s="2">
        <v>44410.785381877024</v>
      </c>
      <c r="C113942">
        <v>210282</v>
      </c>
      <c r="D113942">
        <v>471403</v>
      </c>
      <c r="E113942" t="str">
        <f>VLOOKUP(C113942,Подписчики!A:D,2,FALSE)</f>
        <v>UTC+1</v>
      </c>
      <c r="F113942" s="2">
        <f>VLOOKUP(C113942,Подписчики!A:D,4,FALSE)/24+B113942</f>
        <v>44410.827048543688</v>
      </c>
      <c r="G113942">
        <f t="shared" si="1780"/>
        <v>1</v>
      </c>
    </row>
    <row r="113943" spans="1:7" x14ac:dyDescent="0.25">
      <c r="A113943">
        <v>344302</v>
      </c>
      <c r="B113943" s="2">
        <v>44410.786</v>
      </c>
      <c r="C113943">
        <v>92094</v>
      </c>
      <c r="D113943">
        <v>259630</v>
      </c>
      <c r="E113943" t="str">
        <f>VLOOKUP(C113943,Подписчики!A:D,2,FALSE)</f>
        <v>UTC+0</v>
      </c>
      <c r="F113943" s="2">
        <f>VLOOKUP(C113943,Подписчики!A:D,4,FALSE)/24+B113943</f>
        <v>44410.786</v>
      </c>
      <c r="G113943">
        <f t="shared" si="1780"/>
        <v>1</v>
      </c>
    </row>
    <row r="113944" spans="1:7" x14ac:dyDescent="0.25">
      <c r="A113944">
        <v>344303</v>
      </c>
      <c r="B113944" s="2">
        <v>44410.78619093851</v>
      </c>
      <c r="C113944">
        <v>176761</v>
      </c>
      <c r="D113944">
        <v>18748</v>
      </c>
      <c r="E113944" t="str">
        <f>VLOOKUP(C113944,Подписчики!A:D,2,FALSE)</f>
        <v>UTC+3</v>
      </c>
      <c r="F113944" s="2">
        <f>VLOOKUP(C113944,Подписчики!A:D,4,FALSE)/24+B113944</f>
        <v>44410.91119093851</v>
      </c>
      <c r="G113944">
        <f t="shared" si="1780"/>
        <v>1</v>
      </c>
    </row>
    <row r="113945" spans="1:7" x14ac:dyDescent="0.25">
      <c r="A113945">
        <v>344308</v>
      </c>
      <c r="B113945" s="2">
        <v>44410.78619093851</v>
      </c>
      <c r="C113945">
        <v>252053</v>
      </c>
      <c r="D113945">
        <v>276751</v>
      </c>
      <c r="E113945" t="str">
        <f>VLOOKUP(C113945,Подписчики!A:D,2,FALSE)</f>
        <v>UTC+3</v>
      </c>
      <c r="F113945" s="2">
        <f>VLOOKUP(C113945,Подписчики!A:D,4,FALSE)/24+B113945</f>
        <v>44410.91119093851</v>
      </c>
      <c r="G113945">
        <f t="shared" si="1780"/>
        <v>1</v>
      </c>
    </row>
    <row r="113946" spans="1:7" x14ac:dyDescent="0.25">
      <c r="A113946">
        <v>344312</v>
      </c>
      <c r="B113946" s="2">
        <v>44410.78902265372</v>
      </c>
      <c r="C113946">
        <v>108271</v>
      </c>
      <c r="D113946">
        <v>230507</v>
      </c>
      <c r="E113946" t="str">
        <f>VLOOKUP(C113946,Подписчики!A:D,2,FALSE)</f>
        <v>UTC+2</v>
      </c>
      <c r="F113946" s="2">
        <f>VLOOKUP(C113946,Подписчики!A:D,4,FALSE)/24+B113946</f>
        <v>44410.872355987056</v>
      </c>
      <c r="G113946">
        <f t="shared" si="1780"/>
        <v>1</v>
      </c>
    </row>
    <row r="113947" spans="1:7" x14ac:dyDescent="0.25">
      <c r="A113947">
        <v>344313</v>
      </c>
      <c r="B113947" s="2">
        <v>44410.78902265372</v>
      </c>
      <c r="C113947">
        <v>171474</v>
      </c>
      <c r="D113947">
        <v>248599</v>
      </c>
      <c r="E113947" t="str">
        <f>VLOOKUP(C113947,Подписчики!A:D,2,FALSE)</f>
        <v>UTC+2</v>
      </c>
      <c r="F113947" s="2">
        <f>VLOOKUP(C113947,Подписчики!A:D,4,FALSE)/24+B113947</f>
        <v>44410.872355987056</v>
      </c>
      <c r="G113947">
        <f t="shared" si="1780"/>
        <v>1</v>
      </c>
    </row>
    <row r="113948" spans="1:7" x14ac:dyDescent="0.25">
      <c r="A113948">
        <v>344314</v>
      </c>
      <c r="B113948" s="2">
        <v>44410.789666666664</v>
      </c>
      <c r="C113948">
        <v>210104</v>
      </c>
      <c r="D113948">
        <v>250679</v>
      </c>
      <c r="E113948" t="str">
        <f>VLOOKUP(C113948,Подписчики!A:D,2,FALSE)</f>
        <v>UTC+2</v>
      </c>
      <c r="F113948" s="2">
        <f>VLOOKUP(C113948,Подписчики!A:D,4,FALSE)/24+B113948</f>
        <v>44410.873</v>
      </c>
      <c r="G113948">
        <f t="shared" si="1780"/>
        <v>1</v>
      </c>
    </row>
    <row r="113949" spans="1:7" x14ac:dyDescent="0.25">
      <c r="A113949">
        <v>344316</v>
      </c>
      <c r="B113949" s="2">
        <v>44410.789831715214</v>
      </c>
      <c r="C113949">
        <v>62082</v>
      </c>
      <c r="D113949">
        <v>254309</v>
      </c>
      <c r="E113949" t="str">
        <f>VLOOKUP(C113949,Подписчики!A:D,2,FALSE)</f>
        <v>UTC+0</v>
      </c>
      <c r="F113949" s="2">
        <f>VLOOKUP(C113949,Подписчики!A:D,4,FALSE)/24+B113949</f>
        <v>44410.789831715214</v>
      </c>
      <c r="G113949">
        <f t="shared" si="1780"/>
        <v>1</v>
      </c>
    </row>
    <row r="113950" spans="1:7" x14ac:dyDescent="0.25">
      <c r="A113950">
        <v>344317</v>
      </c>
      <c r="B113950" s="2">
        <v>44410.79023624595</v>
      </c>
      <c r="C113950">
        <v>148003</v>
      </c>
      <c r="D113950">
        <v>250679</v>
      </c>
      <c r="E113950" t="str">
        <f>VLOOKUP(C113950,Подписчики!A:D,2,FALSE)</f>
        <v>UTC+5</v>
      </c>
      <c r="F113950" s="2">
        <f>VLOOKUP(C113950,Подписчики!A:D,4,FALSE)/24+B113950</f>
        <v>44410.998569579286</v>
      </c>
      <c r="G113950">
        <f t="shared" si="1780"/>
        <v>1</v>
      </c>
    </row>
    <row r="113951" spans="1:7" x14ac:dyDescent="0.25">
      <c r="A113951">
        <v>344319</v>
      </c>
      <c r="B113951" s="2">
        <v>44410.790236245957</v>
      </c>
      <c r="C113951">
        <v>39278</v>
      </c>
      <c r="D113951">
        <v>411922</v>
      </c>
      <c r="E113951" t="str">
        <f>VLOOKUP(C113951,Подписчики!A:D,2,FALSE)</f>
        <v>UTC+1</v>
      </c>
      <c r="F113951" s="2">
        <f>VLOOKUP(C113951,Подписчики!A:D,4,FALSE)/24+B113951</f>
        <v>44410.831902912621</v>
      </c>
      <c r="G113951">
        <f t="shared" si="1780"/>
        <v>1</v>
      </c>
    </row>
    <row r="113952" spans="1:7" x14ac:dyDescent="0.25">
      <c r="A113952">
        <v>344323</v>
      </c>
      <c r="B113952" s="2">
        <v>44410.791854368937</v>
      </c>
      <c r="C113952">
        <v>167852</v>
      </c>
      <c r="D113952">
        <v>123413</v>
      </c>
      <c r="E113952" t="str">
        <f>VLOOKUP(C113952,Подписчики!A:D,2,FALSE)</f>
        <v>UTC+1</v>
      </c>
      <c r="F113952" s="2">
        <f>VLOOKUP(C113952,Подписчики!A:D,4,FALSE)/24+B113952</f>
        <v>44410.833521035602</v>
      </c>
      <c r="G113952">
        <f t="shared" si="1780"/>
        <v>1</v>
      </c>
    </row>
    <row r="113953" spans="1:7" x14ac:dyDescent="0.25">
      <c r="A113953">
        <v>344326</v>
      </c>
      <c r="B113953" s="2">
        <v>44410.792333333338</v>
      </c>
      <c r="C113953">
        <v>189341</v>
      </c>
      <c r="D113953">
        <v>472712</v>
      </c>
      <c r="E113953" t="str">
        <f>VLOOKUP(C113953,Подписчики!A:D,2,FALSE)</f>
        <v>UTC+1</v>
      </c>
      <c r="F113953" s="2">
        <f>VLOOKUP(C113953,Подписчики!A:D,4,FALSE)/24+B113953</f>
        <v>44410.834000000003</v>
      </c>
      <c r="G113953">
        <f t="shared" si="1780"/>
        <v>1</v>
      </c>
    </row>
    <row r="113954" spans="1:7" x14ac:dyDescent="0.25">
      <c r="A113954">
        <v>344331</v>
      </c>
      <c r="B113954" s="2">
        <v>44410.794281553397</v>
      </c>
      <c r="C113954">
        <v>193143</v>
      </c>
      <c r="D113954">
        <v>238134</v>
      </c>
      <c r="E113954" t="str">
        <f>VLOOKUP(C113954,Подписчики!A:D,2,FALSE)</f>
        <v>UTC+3</v>
      </c>
      <c r="F113954" s="2">
        <f>VLOOKUP(C113954,Подписчики!A:D,4,FALSE)/24+B113954</f>
        <v>44410.919281553397</v>
      </c>
      <c r="G113954">
        <f t="shared" si="1780"/>
        <v>1</v>
      </c>
    </row>
    <row r="113955" spans="1:7" x14ac:dyDescent="0.25">
      <c r="A113955">
        <v>344332</v>
      </c>
      <c r="B113955" s="2">
        <v>44410.795495145627</v>
      </c>
      <c r="C113955">
        <v>332835</v>
      </c>
      <c r="D113955">
        <v>155428</v>
      </c>
      <c r="E113955" t="str">
        <f>VLOOKUP(C113955,Подписчики!A:D,2,FALSE)</f>
        <v>UTC+2</v>
      </c>
      <c r="F113955" s="2">
        <f>VLOOKUP(C113955,Подписчики!A:D,4,FALSE)/24+B113955</f>
        <v>44410.878828478963</v>
      </c>
      <c r="G113955">
        <f t="shared" si="1780"/>
        <v>1</v>
      </c>
    </row>
    <row r="113956" spans="1:7" x14ac:dyDescent="0.25">
      <c r="A113956">
        <v>344337</v>
      </c>
      <c r="B113956" s="2">
        <v>44410.795899676377</v>
      </c>
      <c r="C113956">
        <v>231484</v>
      </c>
      <c r="D113956">
        <v>411922</v>
      </c>
      <c r="E113956" t="str">
        <f>VLOOKUP(C113956,Подписчики!A:D,2,FALSE)</f>
        <v>UTC+3</v>
      </c>
      <c r="F113956" s="2">
        <f>VLOOKUP(C113956,Подписчики!A:D,4,FALSE)/24+B113956</f>
        <v>44410.920899676377</v>
      </c>
      <c r="G113956">
        <f t="shared" si="1780"/>
        <v>1</v>
      </c>
    </row>
    <row r="113957" spans="1:7" x14ac:dyDescent="0.25">
      <c r="A113957">
        <v>344339</v>
      </c>
      <c r="B113957" s="2">
        <v>44410.799540453074</v>
      </c>
      <c r="C113957">
        <v>66809</v>
      </c>
      <c r="D113957">
        <v>440811</v>
      </c>
      <c r="E113957" t="str">
        <f>VLOOKUP(C113957,Подписчики!A:D,2,FALSE)</f>
        <v>UTC+0</v>
      </c>
      <c r="F113957" s="2">
        <f>VLOOKUP(C113957,Подписчики!A:D,4,FALSE)/24+B113957</f>
        <v>44410.799540453074</v>
      </c>
      <c r="G113957">
        <f t="shared" si="1780"/>
        <v>1</v>
      </c>
    </row>
    <row r="113958" spans="1:7" x14ac:dyDescent="0.25">
      <c r="A113958">
        <v>344344</v>
      </c>
      <c r="B113958" s="2">
        <v>44410.799540453074</v>
      </c>
      <c r="C113958">
        <v>159048</v>
      </c>
      <c r="D113958">
        <v>204392</v>
      </c>
      <c r="E113958" t="str">
        <f>VLOOKUP(C113958,Подписчики!A:D,2,FALSE)</f>
        <v>UTC+0</v>
      </c>
      <c r="F113958" s="2">
        <f>VLOOKUP(C113958,Подписчики!A:D,4,FALSE)/24+B113958</f>
        <v>44410.799540453074</v>
      </c>
      <c r="G113958">
        <f t="shared" si="1780"/>
        <v>1</v>
      </c>
    </row>
    <row r="113959" spans="1:7" x14ac:dyDescent="0.25">
      <c r="A113959">
        <v>344349</v>
      </c>
      <c r="B113959" s="2">
        <v>44410.799944983824</v>
      </c>
      <c r="C113959">
        <v>232850</v>
      </c>
      <c r="D113959">
        <v>154374</v>
      </c>
      <c r="E113959" t="str">
        <f>VLOOKUP(C113959,Подписчики!A:D,2,FALSE)</f>
        <v>UTC+1</v>
      </c>
      <c r="F113959" s="2">
        <f>VLOOKUP(C113959,Подписчики!A:D,4,FALSE)/24+B113959</f>
        <v>44410.841611650489</v>
      </c>
      <c r="G113959">
        <f t="shared" si="1780"/>
        <v>1</v>
      </c>
    </row>
    <row r="113960" spans="1:7" x14ac:dyDescent="0.25">
      <c r="A113960">
        <v>344350</v>
      </c>
      <c r="B113960" s="2">
        <v>44410.80034951456</v>
      </c>
      <c r="C113960">
        <v>69557</v>
      </c>
      <c r="D113960">
        <v>470762</v>
      </c>
      <c r="E113960" t="str">
        <f>VLOOKUP(C113960,Подписчики!A:D,2,FALSE)</f>
        <v>UTC+2</v>
      </c>
      <c r="F113960" s="2">
        <f>VLOOKUP(C113960,Подписчики!A:D,4,FALSE)/24+B113960</f>
        <v>44410.883682847896</v>
      </c>
      <c r="G113960">
        <f t="shared" si="1780"/>
        <v>1</v>
      </c>
    </row>
    <row r="113961" spans="1:7" x14ac:dyDescent="0.25">
      <c r="A113961">
        <v>344352</v>
      </c>
      <c r="B113961" s="2">
        <v>44410.80034951456</v>
      </c>
      <c r="C113961">
        <v>323976</v>
      </c>
      <c r="D113961">
        <v>290088</v>
      </c>
      <c r="E113961" t="str">
        <f>VLOOKUP(C113961,Подписчики!A:D,2,FALSE)</f>
        <v>UTC+2</v>
      </c>
      <c r="F113961" s="2">
        <f>VLOOKUP(C113961,Подписчики!A:D,4,FALSE)/24+B113961</f>
        <v>44410.883682847896</v>
      </c>
      <c r="G113961">
        <f t="shared" si="1780"/>
        <v>1</v>
      </c>
    </row>
    <row r="113962" spans="1:7" x14ac:dyDescent="0.25">
      <c r="A113962">
        <v>344355</v>
      </c>
      <c r="B113962" s="2">
        <v>44410.80034951456</v>
      </c>
      <c r="C113962">
        <v>325715</v>
      </c>
      <c r="D113962">
        <v>21407</v>
      </c>
      <c r="E113962" t="str">
        <f>VLOOKUP(C113962,Подписчики!A:D,2,FALSE)</f>
        <v>UTC+2</v>
      </c>
      <c r="F113962" s="2">
        <f>VLOOKUP(C113962,Подписчики!A:D,4,FALSE)/24+B113962</f>
        <v>44410.883682847896</v>
      </c>
      <c r="G113962">
        <f t="shared" si="1780"/>
        <v>1</v>
      </c>
    </row>
    <row r="113963" spans="1:7" x14ac:dyDescent="0.25">
      <c r="A113963">
        <v>344360</v>
      </c>
      <c r="B113963" s="2">
        <v>44410.800754045311</v>
      </c>
      <c r="C113963">
        <v>256650</v>
      </c>
      <c r="D113963">
        <v>411922</v>
      </c>
      <c r="E113963" t="str">
        <f>VLOOKUP(C113963,Подписчики!A:D,2,FALSE)</f>
        <v>UTC+3</v>
      </c>
      <c r="F113963" s="2">
        <f>VLOOKUP(C113963,Подписчики!A:D,4,FALSE)/24+B113963</f>
        <v>44410.925754045311</v>
      </c>
      <c r="G113963">
        <f t="shared" si="1780"/>
        <v>1</v>
      </c>
    </row>
    <row r="113964" spans="1:7" x14ac:dyDescent="0.25">
      <c r="A113964">
        <v>344363</v>
      </c>
      <c r="B113964" s="2">
        <v>44410.801158576054</v>
      </c>
      <c r="C113964">
        <v>183684</v>
      </c>
      <c r="D113964">
        <v>244574</v>
      </c>
      <c r="E113964" t="str">
        <f>VLOOKUP(C113964,Подписчики!A:D,2,FALSE)</f>
        <v>UTC+0</v>
      </c>
      <c r="F113964" s="2">
        <f>VLOOKUP(C113964,Подписчики!A:D,4,FALSE)/24+B113964</f>
        <v>44410.801158576054</v>
      </c>
      <c r="G113964">
        <f t="shared" si="1780"/>
        <v>1</v>
      </c>
    </row>
    <row r="113965" spans="1:7" x14ac:dyDescent="0.25">
      <c r="A113965">
        <v>344364</v>
      </c>
      <c r="B113965" s="2">
        <v>44410.801563106797</v>
      </c>
      <c r="C113965">
        <v>136546</v>
      </c>
      <c r="D113965">
        <v>64601</v>
      </c>
      <c r="E113965" t="str">
        <f>VLOOKUP(C113965,Подписчики!A:D,2,FALSE)</f>
        <v>UTC+1</v>
      </c>
      <c r="F113965" s="2">
        <f>VLOOKUP(C113965,Подписчики!A:D,4,FALSE)/24+B113965</f>
        <v>44410.843229773462</v>
      </c>
      <c r="G113965">
        <f t="shared" si="1780"/>
        <v>1</v>
      </c>
    </row>
    <row r="113966" spans="1:7" x14ac:dyDescent="0.25">
      <c r="A113966">
        <v>344368</v>
      </c>
      <c r="B113966" s="2">
        <v>44410.802776699027</v>
      </c>
      <c r="C113966">
        <v>27832</v>
      </c>
      <c r="D113966">
        <v>266896</v>
      </c>
      <c r="E113966" t="str">
        <f>VLOOKUP(C113966,Подписчики!A:D,2,FALSE)</f>
        <v>UTC+0</v>
      </c>
      <c r="F113966" s="2">
        <f>VLOOKUP(C113966,Подписчики!A:D,4,FALSE)/24+B113966</f>
        <v>44410.802776699027</v>
      </c>
      <c r="G113966">
        <f t="shared" si="1780"/>
        <v>1</v>
      </c>
    </row>
    <row r="113967" spans="1:7" x14ac:dyDescent="0.25">
      <c r="A113967">
        <v>344370</v>
      </c>
      <c r="B113967" s="2">
        <v>44410.802776699027</v>
      </c>
      <c r="C113967">
        <v>100259</v>
      </c>
      <c r="D113967">
        <v>21760</v>
      </c>
      <c r="E113967" t="str">
        <f>VLOOKUP(C113967,Подписчики!A:D,2,FALSE)</f>
        <v>UTC+0</v>
      </c>
      <c r="F113967" s="2">
        <f>VLOOKUP(C113967,Подписчики!A:D,4,FALSE)/24+B113967</f>
        <v>44410.802776699027</v>
      </c>
      <c r="G113967">
        <f t="shared" si="1780"/>
        <v>1</v>
      </c>
    </row>
    <row r="113968" spans="1:7" x14ac:dyDescent="0.25">
      <c r="A113968">
        <v>344373</v>
      </c>
      <c r="B113968" s="2">
        <v>44410.802776699027</v>
      </c>
      <c r="C113968">
        <v>223058</v>
      </c>
      <c r="D113968">
        <v>153893</v>
      </c>
      <c r="E113968" t="str">
        <f>VLOOKUP(C113968,Подписчики!A:D,2,FALSE)</f>
        <v>UTC+0</v>
      </c>
      <c r="F113968" s="2">
        <f>VLOOKUP(C113968,Подписчики!A:D,4,FALSE)/24+B113968</f>
        <v>44410.802776699027</v>
      </c>
      <c r="G113968">
        <f t="shared" si="1780"/>
        <v>1</v>
      </c>
    </row>
    <row r="113969" spans="1:7" x14ac:dyDescent="0.25">
      <c r="A113969">
        <v>344378</v>
      </c>
      <c r="B113969" s="2">
        <v>44410.803181229778</v>
      </c>
      <c r="C113969">
        <v>216635</v>
      </c>
      <c r="D113969">
        <v>343712</v>
      </c>
      <c r="E113969" t="str">
        <f>VLOOKUP(C113969,Подписчики!A:D,2,FALSE)</f>
        <v>UTC+1</v>
      </c>
      <c r="F113969" s="2">
        <f>VLOOKUP(C113969,Подписчики!A:D,4,FALSE)/24+B113969</f>
        <v>44410.844847896442</v>
      </c>
      <c r="G113969">
        <f t="shared" si="1780"/>
        <v>1</v>
      </c>
    </row>
    <row r="113970" spans="1:7" x14ac:dyDescent="0.25">
      <c r="A113970">
        <v>344379</v>
      </c>
      <c r="B113970" s="2">
        <v>44410.803181229778</v>
      </c>
      <c r="C113970">
        <v>234788</v>
      </c>
      <c r="D113970">
        <v>157871</v>
      </c>
      <c r="E113970" t="str">
        <f>VLOOKUP(C113970,Подписчики!A:D,2,FALSE)</f>
        <v>UTC+1</v>
      </c>
      <c r="F113970" s="2">
        <f>VLOOKUP(C113970,Подписчики!A:D,4,FALSE)/24+B113970</f>
        <v>44410.844847896442</v>
      </c>
      <c r="G113970">
        <f t="shared" si="1780"/>
        <v>1</v>
      </c>
    </row>
    <row r="113971" spans="1:7" x14ac:dyDescent="0.25">
      <c r="A113971">
        <v>344384</v>
      </c>
      <c r="B113971" s="2">
        <v>44410.803585760514</v>
      </c>
      <c r="C113971">
        <v>288707</v>
      </c>
      <c r="D113971">
        <v>182191</v>
      </c>
      <c r="E113971" t="str">
        <f>VLOOKUP(C113971,Подписчики!A:D,2,FALSE)</f>
        <v>UTC+2</v>
      </c>
      <c r="F113971" s="2">
        <f>VLOOKUP(C113971,Подписчики!A:D,4,FALSE)/24+B113971</f>
        <v>44410.886919093849</v>
      </c>
      <c r="G113971">
        <f t="shared" si="1780"/>
        <v>1</v>
      </c>
    </row>
    <row r="113972" spans="1:7" x14ac:dyDescent="0.25">
      <c r="A113972">
        <v>344385</v>
      </c>
      <c r="B113972" s="2">
        <v>44410.803990291264</v>
      </c>
      <c r="C113972">
        <v>271126</v>
      </c>
      <c r="D113972">
        <v>351192</v>
      </c>
      <c r="E113972" t="str">
        <f>VLOOKUP(C113972,Подписчики!A:D,2,FALSE)</f>
        <v>UTC+3</v>
      </c>
      <c r="F113972" s="2">
        <f>VLOOKUP(C113972,Подписчики!A:D,4,FALSE)/24+B113972</f>
        <v>44410.928990291264</v>
      </c>
      <c r="G113972">
        <f t="shared" si="1780"/>
        <v>1</v>
      </c>
    </row>
    <row r="113973" spans="1:7" x14ac:dyDescent="0.25">
      <c r="A113973">
        <v>344390</v>
      </c>
      <c r="B113973" s="2">
        <v>44410.80601294498</v>
      </c>
      <c r="C113973">
        <v>22796</v>
      </c>
      <c r="D113973">
        <v>250679</v>
      </c>
      <c r="E113973" t="str">
        <f>VLOOKUP(C113973,Подписчики!A:D,2,FALSE)</f>
        <v>UTC+0</v>
      </c>
      <c r="F113973" s="2">
        <f>VLOOKUP(C113973,Подписчики!A:D,4,FALSE)/24+B113973</f>
        <v>44410.80601294498</v>
      </c>
      <c r="G113973">
        <f t="shared" si="1780"/>
        <v>1</v>
      </c>
    </row>
    <row r="113974" spans="1:7" x14ac:dyDescent="0.25">
      <c r="A113974">
        <v>344393</v>
      </c>
      <c r="B113974" s="2">
        <v>44410.806417475731</v>
      </c>
      <c r="C113974">
        <v>69368</v>
      </c>
      <c r="D113974">
        <v>250679</v>
      </c>
      <c r="E113974" t="str">
        <f>VLOOKUP(C113974,Подписчики!A:D,2,FALSE)</f>
        <v>UTC+1</v>
      </c>
      <c r="F113974" s="2">
        <f>VLOOKUP(C113974,Подписчики!A:D,4,FALSE)/24+B113974</f>
        <v>44410.848084142395</v>
      </c>
      <c r="G113974">
        <f t="shared" si="1780"/>
        <v>1</v>
      </c>
    </row>
    <row r="113975" spans="1:7" x14ac:dyDescent="0.25">
      <c r="A113975">
        <v>344396</v>
      </c>
      <c r="B113975" s="2">
        <v>44410.806417475731</v>
      </c>
      <c r="C113975">
        <v>194375</v>
      </c>
      <c r="D113975">
        <v>158978</v>
      </c>
      <c r="E113975" t="str">
        <f>VLOOKUP(C113975,Подписчики!A:D,2,FALSE)</f>
        <v>UTC+1</v>
      </c>
      <c r="F113975" s="2">
        <f>VLOOKUP(C113975,Подписчики!A:D,4,FALSE)/24+B113975</f>
        <v>44410.848084142395</v>
      </c>
      <c r="G113975">
        <f t="shared" si="1780"/>
        <v>1</v>
      </c>
    </row>
    <row r="113976" spans="1:7" x14ac:dyDescent="0.25">
      <c r="A113976">
        <v>344397</v>
      </c>
      <c r="B113976" s="2">
        <v>44410.808440129447</v>
      </c>
      <c r="C113976">
        <v>263715</v>
      </c>
      <c r="D113976">
        <v>420981</v>
      </c>
      <c r="E113976" t="str">
        <f>VLOOKUP(C113976,Подписчики!A:D,2,FALSE)</f>
        <v>UTC+2</v>
      </c>
      <c r="F113976" s="2">
        <f>VLOOKUP(C113976,Подписчики!A:D,4,FALSE)/24+B113976</f>
        <v>44410.891773462783</v>
      </c>
      <c r="G113976">
        <f t="shared" si="1780"/>
        <v>1</v>
      </c>
    </row>
    <row r="113977" spans="1:7" x14ac:dyDescent="0.25">
      <c r="A113977">
        <v>344402</v>
      </c>
      <c r="B113977" s="2">
        <v>44410.809249190941</v>
      </c>
      <c r="C113977">
        <v>17142</v>
      </c>
      <c r="D113977">
        <v>16360</v>
      </c>
      <c r="E113977" t="str">
        <f>VLOOKUP(C113977,Подписчики!A:D,2,FALSE)</f>
        <v>UTC+0</v>
      </c>
      <c r="F113977" s="2">
        <f>VLOOKUP(C113977,Подписчики!A:D,4,FALSE)/24+B113977</f>
        <v>44410.809249190941</v>
      </c>
      <c r="G113977">
        <f t="shared" si="1780"/>
        <v>1</v>
      </c>
    </row>
    <row r="113978" spans="1:7" x14ac:dyDescent="0.25">
      <c r="A113978">
        <v>344403</v>
      </c>
      <c r="B113978" s="2">
        <v>44410.809653721684</v>
      </c>
      <c r="C113978">
        <v>188746</v>
      </c>
      <c r="D113978">
        <v>104958</v>
      </c>
      <c r="E113978" t="str">
        <f>VLOOKUP(C113978,Подписчики!A:D,2,FALSE)</f>
        <v>UTC+1</v>
      </c>
      <c r="F113978" s="2">
        <f>VLOOKUP(C113978,Подписчики!A:D,4,FALSE)/24+B113978</f>
        <v>44410.851320388349</v>
      </c>
      <c r="G113978">
        <f t="shared" si="1780"/>
        <v>1</v>
      </c>
    </row>
    <row r="113979" spans="1:7" x14ac:dyDescent="0.25">
      <c r="A113979">
        <v>344407</v>
      </c>
      <c r="B113979" s="2">
        <v>44410.810058252428</v>
      </c>
      <c r="C113979">
        <v>270559</v>
      </c>
      <c r="D113979">
        <v>168838</v>
      </c>
      <c r="E113979" t="str">
        <f>VLOOKUP(C113979,Подписчики!A:D,2,FALSE)</f>
        <v>UTC+2</v>
      </c>
      <c r="F113979" s="2">
        <f>VLOOKUP(C113979,Подписчики!A:D,4,FALSE)/24+B113979</f>
        <v>44410.893391585763</v>
      </c>
      <c r="G113979">
        <f t="shared" si="1780"/>
        <v>1</v>
      </c>
    </row>
    <row r="113980" spans="1:7" x14ac:dyDescent="0.25">
      <c r="A113980">
        <v>344408</v>
      </c>
      <c r="B113980" s="2">
        <v>44410.811271844665</v>
      </c>
      <c r="C113980">
        <v>291288</v>
      </c>
      <c r="D113980">
        <v>470762</v>
      </c>
      <c r="E113980" t="str">
        <f>VLOOKUP(C113980,Подписчики!A:D,2,FALSE)</f>
        <v>UTC+1</v>
      </c>
      <c r="F113980" s="2">
        <f>VLOOKUP(C113980,Подписчики!A:D,4,FALSE)/24+B113980</f>
        <v>44410.852938511329</v>
      </c>
      <c r="G113980">
        <f t="shared" si="1780"/>
        <v>1</v>
      </c>
    </row>
    <row r="113981" spans="1:7" x14ac:dyDescent="0.25">
      <c r="A113981">
        <v>344409</v>
      </c>
      <c r="B113981" s="2">
        <v>44410.811676375401</v>
      </c>
      <c r="C113981">
        <v>107511</v>
      </c>
      <c r="D113981">
        <v>351192</v>
      </c>
      <c r="E113981" t="str">
        <f>VLOOKUP(C113981,Подписчики!A:D,2,FALSE)</f>
        <v>UTC+2</v>
      </c>
      <c r="F113981" s="2">
        <f>VLOOKUP(C113981,Подписчики!A:D,4,FALSE)/24+B113981</f>
        <v>44410.895009708736</v>
      </c>
      <c r="G113981">
        <f t="shared" si="1780"/>
        <v>1</v>
      </c>
    </row>
    <row r="113982" spans="1:7" x14ac:dyDescent="0.25">
      <c r="A113982">
        <v>344412</v>
      </c>
      <c r="B113982" s="2">
        <v>44410.812080906151</v>
      </c>
      <c r="C113982">
        <v>22425</v>
      </c>
      <c r="D113982">
        <v>230507</v>
      </c>
      <c r="E113982" t="str">
        <f>VLOOKUP(C113982,Подписчики!A:D,2,FALSE)</f>
        <v>UTC+3</v>
      </c>
      <c r="F113982" s="2">
        <f>VLOOKUP(C113982,Подписчики!A:D,4,FALSE)/24+B113982</f>
        <v>44410.937080906151</v>
      </c>
      <c r="G113982">
        <f t="shared" si="1780"/>
        <v>1</v>
      </c>
    </row>
    <row r="113983" spans="1:7" x14ac:dyDescent="0.25">
      <c r="A113983">
        <v>344415</v>
      </c>
      <c r="B113983" s="2">
        <v>44410.812333333335</v>
      </c>
      <c r="C113983">
        <v>143484</v>
      </c>
      <c r="D113983">
        <v>438324</v>
      </c>
      <c r="E113983" t="str">
        <f>VLOOKUP(C113983,Подписчики!A:D,2,FALSE)</f>
        <v>UTC+1</v>
      </c>
      <c r="F113983" s="2">
        <f>VLOOKUP(C113983,Подписчики!A:D,4,FALSE)/24+B113983</f>
        <v>44410.853999999999</v>
      </c>
      <c r="G113983">
        <f t="shared" si="1780"/>
        <v>1</v>
      </c>
    </row>
    <row r="113984" spans="1:7" x14ac:dyDescent="0.25">
      <c r="A113984">
        <v>344420</v>
      </c>
      <c r="B113984" s="2">
        <v>44410.812485436894</v>
      </c>
      <c r="C113984">
        <v>73897</v>
      </c>
      <c r="D113984">
        <v>68991</v>
      </c>
      <c r="E113984" t="str">
        <f>VLOOKUP(C113984,Подписчики!A:D,2,FALSE)</f>
        <v>UTC+0</v>
      </c>
      <c r="F113984" s="2">
        <f>VLOOKUP(C113984,Подписчики!A:D,4,FALSE)/24+B113984</f>
        <v>44410.812485436894</v>
      </c>
      <c r="G113984">
        <f t="shared" si="1780"/>
        <v>1</v>
      </c>
    </row>
    <row r="113985" spans="1:7" x14ac:dyDescent="0.25">
      <c r="A113985">
        <v>344425</v>
      </c>
      <c r="B113985" s="2">
        <v>44410.812485436894</v>
      </c>
      <c r="C113985">
        <v>201585</v>
      </c>
      <c r="D113985">
        <v>230507</v>
      </c>
      <c r="E113985" t="str">
        <f>VLOOKUP(C113985,Подписчики!A:D,2,FALSE)</f>
        <v>UTC+0</v>
      </c>
      <c r="F113985" s="2">
        <f>VLOOKUP(C113985,Подписчики!A:D,4,FALSE)/24+B113985</f>
        <v>44410.812485436894</v>
      </c>
      <c r="G113985">
        <f t="shared" si="1780"/>
        <v>1</v>
      </c>
    </row>
    <row r="113986" spans="1:7" x14ac:dyDescent="0.25">
      <c r="A113986">
        <v>344430</v>
      </c>
      <c r="B113986" s="2">
        <v>44410.812889967638</v>
      </c>
      <c r="C113986">
        <v>70061</v>
      </c>
      <c r="D113986">
        <v>126642</v>
      </c>
      <c r="E113986" t="str">
        <f>VLOOKUP(C113986,Подписчики!A:D,2,FALSE)</f>
        <v>UTC+1</v>
      </c>
      <c r="F113986" s="2">
        <f>VLOOKUP(C113986,Подписчики!A:D,4,FALSE)/24+B113986</f>
        <v>44410.854556634302</v>
      </c>
      <c r="G113986">
        <f t="shared" si="1780"/>
        <v>1</v>
      </c>
    </row>
    <row r="113987" spans="1:7" x14ac:dyDescent="0.25">
      <c r="A113987">
        <v>344434</v>
      </c>
      <c r="B113987" s="2">
        <v>44410.812889967638</v>
      </c>
      <c r="C113987">
        <v>187336</v>
      </c>
      <c r="D113987">
        <v>114865</v>
      </c>
      <c r="E113987" t="str">
        <f>VLOOKUP(C113987,Подписчики!A:D,2,FALSE)</f>
        <v>UTC+1</v>
      </c>
      <c r="F113987" s="2">
        <f>VLOOKUP(C113987,Подписчики!A:D,4,FALSE)/24+B113987</f>
        <v>44410.854556634302</v>
      </c>
      <c r="G113987">
        <f t="shared" ref="G113987:G114050" si="1781">WEEKDAY(F113987,2)</f>
        <v>1</v>
      </c>
    </row>
    <row r="113988" spans="1:7" x14ac:dyDescent="0.25">
      <c r="A113988">
        <v>344436</v>
      </c>
      <c r="B113988" s="2">
        <v>44410.813999999998</v>
      </c>
      <c r="C113988">
        <v>339538</v>
      </c>
      <c r="D113988">
        <v>152780</v>
      </c>
      <c r="E113988" t="str">
        <f>VLOOKUP(C113988,Подписчики!A:D,2,FALSE)</f>
        <v>UTC+0</v>
      </c>
      <c r="F113988" s="2">
        <f>VLOOKUP(C113988,Подписчики!A:D,4,FALSE)/24+B113988</f>
        <v>44410.813999999998</v>
      </c>
      <c r="G113988">
        <f t="shared" si="1781"/>
        <v>1</v>
      </c>
    </row>
    <row r="113989" spans="1:7" x14ac:dyDescent="0.25">
      <c r="A113989">
        <v>344441</v>
      </c>
      <c r="B113989" s="2">
        <v>44410.814508090618</v>
      </c>
      <c r="C113989">
        <v>274818</v>
      </c>
      <c r="D113989">
        <v>286726</v>
      </c>
      <c r="E113989" t="str">
        <f>VLOOKUP(C113989,Подписчики!A:D,2,FALSE)</f>
        <v>UTC+1</v>
      </c>
      <c r="F113989" s="2">
        <f>VLOOKUP(C113989,Подписчики!A:D,4,FALSE)/24+B113989</f>
        <v>44410.856174757282</v>
      </c>
      <c r="G113989">
        <f t="shared" si="1781"/>
        <v>1</v>
      </c>
    </row>
    <row r="113990" spans="1:7" x14ac:dyDescent="0.25">
      <c r="A113990">
        <v>344443</v>
      </c>
      <c r="B113990" s="2">
        <v>44410.814912621354</v>
      </c>
      <c r="C113990">
        <v>107913</v>
      </c>
      <c r="D113990">
        <v>246229</v>
      </c>
      <c r="E113990" t="str">
        <f>VLOOKUP(C113990,Подписчики!A:D,2,FALSE)</f>
        <v>UTC+2</v>
      </c>
      <c r="F113990" s="2">
        <f>VLOOKUP(C113990,Подписчики!A:D,4,FALSE)/24+B113990</f>
        <v>44410.89824595469</v>
      </c>
      <c r="G113990">
        <f t="shared" si="1781"/>
        <v>1</v>
      </c>
    </row>
    <row r="113991" spans="1:7" x14ac:dyDescent="0.25">
      <c r="A113991">
        <v>344444</v>
      </c>
      <c r="B113991" s="2">
        <v>44410.815721682848</v>
      </c>
      <c r="C113991">
        <v>237015</v>
      </c>
      <c r="D113991">
        <v>347008</v>
      </c>
      <c r="E113991" t="str">
        <f>VLOOKUP(C113991,Подписчики!A:D,2,FALSE)</f>
        <v>UTC+0</v>
      </c>
      <c r="F113991" s="2">
        <f>VLOOKUP(C113991,Подписчики!A:D,4,FALSE)/24+B113991</f>
        <v>44410.815721682848</v>
      </c>
      <c r="G113991">
        <f t="shared" si="1781"/>
        <v>1</v>
      </c>
    </row>
    <row r="113992" spans="1:7" x14ac:dyDescent="0.25">
      <c r="A113992">
        <v>344449</v>
      </c>
      <c r="B113992" s="2">
        <v>44410.816530744334</v>
      </c>
      <c r="C113992">
        <v>334482</v>
      </c>
      <c r="D113992">
        <v>30221</v>
      </c>
      <c r="E113992" t="str">
        <f>VLOOKUP(C113992,Подписчики!A:D,2,FALSE)</f>
        <v>UTC+2</v>
      </c>
      <c r="F113992" s="2">
        <f>VLOOKUP(C113992,Подписчики!A:D,4,FALSE)/24+B113992</f>
        <v>44410.89986407767</v>
      </c>
      <c r="G113992">
        <f t="shared" si="1781"/>
        <v>1</v>
      </c>
    </row>
    <row r="113993" spans="1:7" x14ac:dyDescent="0.25">
      <c r="A113993">
        <v>344452</v>
      </c>
      <c r="B113993" s="2">
        <v>44410.818148867314</v>
      </c>
      <c r="C113993">
        <v>207871</v>
      </c>
      <c r="D113993">
        <v>63666</v>
      </c>
      <c r="E113993" t="str">
        <f>VLOOKUP(C113993,Подписчики!A:D,2,FALSE)</f>
        <v>UTC+2</v>
      </c>
      <c r="F113993" s="2">
        <f>VLOOKUP(C113993,Подписчики!A:D,4,FALSE)/24+B113993</f>
        <v>44410.90148220065</v>
      </c>
      <c r="G113993">
        <f t="shared" si="1781"/>
        <v>1</v>
      </c>
    </row>
    <row r="113994" spans="1:7" x14ac:dyDescent="0.25">
      <c r="A113994">
        <v>344456</v>
      </c>
      <c r="B113994" s="2">
        <v>44410.819362459551</v>
      </c>
      <c r="C113994">
        <v>155447</v>
      </c>
      <c r="D113994">
        <v>351192</v>
      </c>
      <c r="E113994" t="str">
        <f>VLOOKUP(C113994,Подписчики!A:D,2,FALSE)</f>
        <v>UTC+1</v>
      </c>
      <c r="F113994" s="2">
        <f>VLOOKUP(C113994,Подписчики!A:D,4,FALSE)/24+B113994</f>
        <v>44410.861029126216</v>
      </c>
      <c r="G113994">
        <f t="shared" si="1781"/>
        <v>1</v>
      </c>
    </row>
    <row r="113995" spans="1:7" x14ac:dyDescent="0.25">
      <c r="A113995">
        <v>344461</v>
      </c>
      <c r="B113995" s="2">
        <v>44410.819766990287</v>
      </c>
      <c r="C113995">
        <v>86962</v>
      </c>
      <c r="D113995">
        <v>1019</v>
      </c>
      <c r="E113995" t="str">
        <f>VLOOKUP(C113995,Подписчики!A:D,2,FALSE)</f>
        <v>UTC+2</v>
      </c>
      <c r="F113995" s="2">
        <f>VLOOKUP(C113995,Подписчики!A:D,4,FALSE)/24+B113995</f>
        <v>44410.903100323623</v>
      </c>
      <c r="G113995">
        <f t="shared" si="1781"/>
        <v>1</v>
      </c>
    </row>
    <row r="113996" spans="1:7" x14ac:dyDescent="0.25">
      <c r="A113996">
        <v>344464</v>
      </c>
      <c r="B113996" s="2">
        <v>44410.820171521038</v>
      </c>
      <c r="C113996">
        <v>24828</v>
      </c>
      <c r="D113996">
        <v>49819</v>
      </c>
      <c r="E113996" t="str">
        <f>VLOOKUP(C113996,Подписчики!A:D,2,FALSE)</f>
        <v>UTC+3</v>
      </c>
      <c r="F113996" s="2">
        <f>VLOOKUP(C113996,Подписчики!A:D,4,FALSE)/24+B113996</f>
        <v>44410.945171521038</v>
      </c>
      <c r="G113996">
        <f t="shared" si="1781"/>
        <v>1</v>
      </c>
    </row>
    <row r="113997" spans="1:7" x14ac:dyDescent="0.25">
      <c r="A113997">
        <v>344466</v>
      </c>
      <c r="B113997" s="2">
        <v>44410.820576051781</v>
      </c>
      <c r="C113997">
        <v>68812</v>
      </c>
      <c r="D113997">
        <v>432277</v>
      </c>
      <c r="E113997" t="str">
        <f>VLOOKUP(C113997,Подписчики!A:D,2,FALSE)</f>
        <v>UTC+0</v>
      </c>
      <c r="F113997" s="2">
        <f>VLOOKUP(C113997,Подписчики!A:D,4,FALSE)/24+B113997</f>
        <v>44410.820576051781</v>
      </c>
      <c r="G113997">
        <f t="shared" si="1781"/>
        <v>1</v>
      </c>
    </row>
    <row r="113998" spans="1:7" x14ac:dyDescent="0.25">
      <c r="A113998">
        <v>344471</v>
      </c>
      <c r="B113998" s="2">
        <v>44410.822194174754</v>
      </c>
      <c r="C113998">
        <v>319408</v>
      </c>
      <c r="D113998">
        <v>250679</v>
      </c>
      <c r="E113998" t="str">
        <f>VLOOKUP(C113998,Подписчики!A:D,2,FALSE)</f>
        <v>UTC+0</v>
      </c>
      <c r="F113998" s="2">
        <f>VLOOKUP(C113998,Подписчики!A:D,4,FALSE)/24+B113998</f>
        <v>44410.822194174754</v>
      </c>
      <c r="G113998">
        <f t="shared" si="1781"/>
        <v>1</v>
      </c>
    </row>
    <row r="113999" spans="1:7" x14ac:dyDescent="0.25">
      <c r="A113999">
        <v>344474</v>
      </c>
      <c r="B113999" s="2">
        <v>44410.823003236241</v>
      </c>
      <c r="C113999">
        <v>308675</v>
      </c>
      <c r="D113999">
        <v>298988</v>
      </c>
      <c r="E113999" t="str">
        <f>VLOOKUP(C113999,Подписчики!A:D,2,FALSE)</f>
        <v>UTC+2</v>
      </c>
      <c r="F113999" s="2">
        <f>VLOOKUP(C113999,Подписчики!A:D,4,FALSE)/24+B113999</f>
        <v>44410.906336569577</v>
      </c>
      <c r="G113999">
        <f t="shared" si="1781"/>
        <v>1</v>
      </c>
    </row>
    <row r="114000" spans="1:7" x14ac:dyDescent="0.25">
      <c r="A114000">
        <v>344478</v>
      </c>
      <c r="B114000" s="2">
        <v>44410.823407766991</v>
      </c>
      <c r="C114000">
        <v>259855</v>
      </c>
      <c r="D114000">
        <v>357547</v>
      </c>
      <c r="E114000" t="str">
        <f>VLOOKUP(C114000,Подписчики!A:D,2,FALSE)</f>
        <v>UTC+3</v>
      </c>
      <c r="F114000" s="2">
        <f>VLOOKUP(C114000,Подписчики!A:D,4,FALSE)/24+B114000</f>
        <v>44410.948407766991</v>
      </c>
      <c r="G114000">
        <f t="shared" si="1781"/>
        <v>1</v>
      </c>
    </row>
    <row r="114001" spans="1:7" x14ac:dyDescent="0.25">
      <c r="A114001">
        <v>344481</v>
      </c>
      <c r="B114001" s="2">
        <v>44410.823407766991</v>
      </c>
      <c r="C114001">
        <v>265571</v>
      </c>
      <c r="D114001">
        <v>326622</v>
      </c>
      <c r="E114001" t="str">
        <f>VLOOKUP(C114001,Подписчики!A:D,2,FALSE)</f>
        <v>UTC+3</v>
      </c>
      <c r="F114001" s="2">
        <f>VLOOKUP(C114001,Подписчики!A:D,4,FALSE)/24+B114001</f>
        <v>44410.948407766991</v>
      </c>
      <c r="G114001">
        <f t="shared" si="1781"/>
        <v>1</v>
      </c>
    </row>
    <row r="114002" spans="1:7" x14ac:dyDescent="0.25">
      <c r="A114002">
        <v>344482</v>
      </c>
      <c r="B114002" s="2">
        <v>44410.823812297735</v>
      </c>
      <c r="C114002">
        <v>55497</v>
      </c>
      <c r="D114002">
        <v>153893</v>
      </c>
      <c r="E114002" t="str">
        <f>VLOOKUP(C114002,Подписчики!A:D,2,FALSE)</f>
        <v>UTC+0</v>
      </c>
      <c r="F114002" s="2">
        <f>VLOOKUP(C114002,Подписчики!A:D,4,FALSE)/24+B114002</f>
        <v>44410.823812297735</v>
      </c>
      <c r="G114002">
        <f t="shared" si="1781"/>
        <v>1</v>
      </c>
    </row>
    <row r="114003" spans="1:7" x14ac:dyDescent="0.25">
      <c r="A114003">
        <v>344486</v>
      </c>
      <c r="B114003" s="2">
        <v>44410.823812297735</v>
      </c>
      <c r="C114003">
        <v>288701</v>
      </c>
      <c r="D114003">
        <v>405774</v>
      </c>
      <c r="E114003" t="str">
        <f>VLOOKUP(C114003,Подписчики!A:D,2,FALSE)</f>
        <v>UTC-4</v>
      </c>
      <c r="F114003" s="2">
        <f>VLOOKUP(C114003,Подписчики!A:D,4,FALSE)/24+B114003</f>
        <v>44410.65714563107</v>
      </c>
      <c r="G114003">
        <f t="shared" si="1781"/>
        <v>1</v>
      </c>
    </row>
    <row r="114004" spans="1:7" x14ac:dyDescent="0.25">
      <c r="A114004">
        <v>344489</v>
      </c>
      <c r="B114004" s="2">
        <v>44410.824216828478</v>
      </c>
      <c r="C114004">
        <v>46357</v>
      </c>
      <c r="D114004">
        <v>394819</v>
      </c>
      <c r="E114004" t="str">
        <f>VLOOKUP(C114004,Подписчики!A:D,2,FALSE)</f>
        <v>UTC+1</v>
      </c>
      <c r="F114004" s="2">
        <f>VLOOKUP(C114004,Подписчики!A:D,4,FALSE)/24+B114004</f>
        <v>44410.865883495142</v>
      </c>
      <c r="G114004">
        <f t="shared" si="1781"/>
        <v>1</v>
      </c>
    </row>
    <row r="114005" spans="1:7" x14ac:dyDescent="0.25">
      <c r="A114005">
        <v>344492</v>
      </c>
      <c r="B114005" s="2">
        <v>44410.824216828478</v>
      </c>
      <c r="C114005">
        <v>102261</v>
      </c>
      <c r="D114005">
        <v>230507</v>
      </c>
      <c r="E114005" t="str">
        <f>VLOOKUP(C114005,Подписчики!A:D,2,FALSE)</f>
        <v>UTC+1</v>
      </c>
      <c r="F114005" s="2">
        <f>VLOOKUP(C114005,Подписчики!A:D,4,FALSE)/24+B114005</f>
        <v>44410.865883495142</v>
      </c>
      <c r="G114005">
        <f t="shared" si="1781"/>
        <v>1</v>
      </c>
    </row>
    <row r="114006" spans="1:7" x14ac:dyDescent="0.25">
      <c r="A114006">
        <v>344496</v>
      </c>
      <c r="B114006" s="2">
        <v>44410.824216828478</v>
      </c>
      <c r="C114006">
        <v>153587</v>
      </c>
      <c r="D114006">
        <v>153893</v>
      </c>
      <c r="E114006" t="str">
        <f>VLOOKUP(C114006,Подписчики!A:D,2,FALSE)</f>
        <v>UTC+1</v>
      </c>
      <c r="F114006" s="2">
        <f>VLOOKUP(C114006,Подписчики!A:D,4,FALSE)/24+B114006</f>
        <v>44410.865883495142</v>
      </c>
      <c r="G114006">
        <f t="shared" si="1781"/>
        <v>1</v>
      </c>
    </row>
    <row r="114007" spans="1:7" x14ac:dyDescent="0.25">
      <c r="A114007">
        <v>344500</v>
      </c>
      <c r="B114007" s="2">
        <v>44410.824216828478</v>
      </c>
      <c r="C114007">
        <v>176130</v>
      </c>
      <c r="D114007">
        <v>432277</v>
      </c>
      <c r="E114007" t="str">
        <f>VLOOKUP(C114007,Подписчики!A:D,2,FALSE)</f>
        <v>UTC+1</v>
      </c>
      <c r="F114007" s="2">
        <f>VLOOKUP(C114007,Подписчики!A:D,4,FALSE)/24+B114007</f>
        <v>44410.865883495142</v>
      </c>
      <c r="G114007">
        <f t="shared" si="1781"/>
        <v>1</v>
      </c>
    </row>
    <row r="114008" spans="1:7" x14ac:dyDescent="0.25">
      <c r="A114008">
        <v>344501</v>
      </c>
      <c r="B114008" s="2">
        <v>44410.824621359221</v>
      </c>
      <c r="C114008">
        <v>232095</v>
      </c>
      <c r="D114008">
        <v>405774</v>
      </c>
      <c r="E114008" t="str">
        <f>VLOOKUP(C114008,Подписчики!A:D,2,FALSE)</f>
        <v>UTC+2</v>
      </c>
      <c r="F114008" s="2">
        <f>VLOOKUP(C114008,Подписчики!A:D,4,FALSE)/24+B114008</f>
        <v>44410.907954692557</v>
      </c>
      <c r="G114008">
        <f t="shared" si="1781"/>
        <v>1</v>
      </c>
    </row>
    <row r="114009" spans="1:7" x14ac:dyDescent="0.25">
      <c r="A114009">
        <v>344504</v>
      </c>
      <c r="B114009" s="2">
        <v>44410.825025889964</v>
      </c>
      <c r="C114009">
        <v>99628</v>
      </c>
      <c r="D114009">
        <v>323760</v>
      </c>
      <c r="E114009" t="str">
        <f>VLOOKUP(C114009,Подписчики!A:D,2,FALSE)</f>
        <v>UTC+3</v>
      </c>
      <c r="F114009" s="2">
        <f>VLOOKUP(C114009,Подписчики!A:D,4,FALSE)/24+B114009</f>
        <v>44410.950025889964</v>
      </c>
      <c r="G114009">
        <f t="shared" si="1781"/>
        <v>1</v>
      </c>
    </row>
    <row r="114010" spans="1:7" x14ac:dyDescent="0.25">
      <c r="A114010">
        <v>344505</v>
      </c>
      <c r="B114010" s="2">
        <v>44410.825025889964</v>
      </c>
      <c r="C114010">
        <v>145434</v>
      </c>
      <c r="D114010">
        <v>411845</v>
      </c>
      <c r="E114010" t="str">
        <f>VLOOKUP(C114010,Подписчики!A:D,2,FALSE)</f>
        <v>UTC+3</v>
      </c>
      <c r="F114010" s="2">
        <f>VLOOKUP(C114010,Подписчики!A:D,4,FALSE)/24+B114010</f>
        <v>44410.950025889964</v>
      </c>
      <c r="G114010">
        <f t="shared" si="1781"/>
        <v>1</v>
      </c>
    </row>
    <row r="114011" spans="1:7" x14ac:dyDescent="0.25">
      <c r="A114011">
        <v>344506</v>
      </c>
      <c r="B114011" s="2">
        <v>44410.826644012945</v>
      </c>
      <c r="C114011">
        <v>73091</v>
      </c>
      <c r="D114011">
        <v>4199</v>
      </c>
      <c r="E114011" t="str">
        <f>VLOOKUP(C114011,Подписчики!A:D,2,FALSE)</f>
        <v>UTC-5</v>
      </c>
      <c r="F114011" s="2">
        <f>VLOOKUP(C114011,Подписчики!A:D,4,FALSE)/24+B114011</f>
        <v>44410.618310679609</v>
      </c>
      <c r="G114011">
        <f t="shared" si="1781"/>
        <v>1</v>
      </c>
    </row>
    <row r="114012" spans="1:7" x14ac:dyDescent="0.25">
      <c r="A114012">
        <v>344511</v>
      </c>
      <c r="B114012" s="2">
        <v>44410.827453074438</v>
      </c>
      <c r="C114012">
        <v>98754</v>
      </c>
      <c r="D114012">
        <v>51581</v>
      </c>
      <c r="E114012" t="str">
        <f>VLOOKUP(C114012,Подписчики!A:D,2,FALSE)</f>
        <v>UTC+1</v>
      </c>
      <c r="F114012" s="2">
        <f>VLOOKUP(C114012,Подписчики!A:D,4,FALSE)/24+B114012</f>
        <v>44410.869119741103</v>
      </c>
      <c r="G114012">
        <f t="shared" si="1781"/>
        <v>1</v>
      </c>
    </row>
    <row r="114013" spans="1:7" x14ac:dyDescent="0.25">
      <c r="A114013">
        <v>344514</v>
      </c>
      <c r="B114013" s="2">
        <v>44410.827453074438</v>
      </c>
      <c r="C114013">
        <v>337779</v>
      </c>
      <c r="D114013">
        <v>42705</v>
      </c>
      <c r="E114013" t="str">
        <f>VLOOKUP(C114013,Подписчики!A:D,2,FALSE)</f>
        <v>UTC+1</v>
      </c>
      <c r="F114013" s="2">
        <f>VLOOKUP(C114013,Подписчики!A:D,4,FALSE)/24+B114013</f>
        <v>44410.869119741103</v>
      </c>
      <c r="G114013">
        <f t="shared" si="1781"/>
        <v>1</v>
      </c>
    </row>
    <row r="114014" spans="1:7" x14ac:dyDescent="0.25">
      <c r="A114014">
        <v>344516</v>
      </c>
      <c r="B114014" s="2">
        <v>44410.828666666668</v>
      </c>
      <c r="C114014">
        <v>158690</v>
      </c>
      <c r="D114014">
        <v>118549</v>
      </c>
      <c r="E114014" t="str">
        <f>VLOOKUP(C114014,Подписчики!A:D,2,FALSE)</f>
        <v>UTC+0</v>
      </c>
      <c r="F114014" s="2">
        <f>VLOOKUP(C114014,Подписчики!A:D,4,FALSE)/24+B114014</f>
        <v>44410.828666666668</v>
      </c>
      <c r="G114014">
        <f t="shared" si="1781"/>
        <v>1</v>
      </c>
    </row>
    <row r="114015" spans="1:7" x14ac:dyDescent="0.25">
      <c r="A114015">
        <v>344521</v>
      </c>
      <c r="B114015" s="2">
        <v>44410.830689320392</v>
      </c>
      <c r="C114015">
        <v>66597</v>
      </c>
      <c r="D114015">
        <v>347008</v>
      </c>
      <c r="E114015" t="str">
        <f>VLOOKUP(C114015,Подписчики!A:D,2,FALSE)</f>
        <v>UTC+1</v>
      </c>
      <c r="F114015" s="2">
        <f>VLOOKUP(C114015,Подписчики!A:D,4,FALSE)/24+B114015</f>
        <v>44410.872355987056</v>
      </c>
      <c r="G114015">
        <f t="shared" si="1781"/>
        <v>1</v>
      </c>
    </row>
    <row r="114016" spans="1:7" x14ac:dyDescent="0.25">
      <c r="A114016">
        <v>344525</v>
      </c>
      <c r="B114016" s="2">
        <v>44410.830689320392</v>
      </c>
      <c r="C114016">
        <v>244691</v>
      </c>
      <c r="D114016">
        <v>301748</v>
      </c>
      <c r="E114016" t="str">
        <f>VLOOKUP(C114016,Подписчики!A:D,2,FALSE)</f>
        <v>UTC+1</v>
      </c>
      <c r="F114016" s="2">
        <f>VLOOKUP(C114016,Подписчики!A:D,4,FALSE)/24+B114016</f>
        <v>44410.872355987056</v>
      </c>
      <c r="G114016">
        <f t="shared" si="1781"/>
        <v>1</v>
      </c>
    </row>
    <row r="114017" spans="1:7" x14ac:dyDescent="0.25">
      <c r="A114017">
        <v>344529</v>
      </c>
      <c r="B114017" s="2">
        <v>44410.830689320392</v>
      </c>
      <c r="C114017">
        <v>292018</v>
      </c>
      <c r="D114017">
        <v>51770</v>
      </c>
      <c r="E114017" t="str">
        <f>VLOOKUP(C114017,Подписчики!A:D,2,FALSE)</f>
        <v>UTC+1</v>
      </c>
      <c r="F114017" s="2">
        <f>VLOOKUP(C114017,Подписчики!A:D,4,FALSE)/24+B114017</f>
        <v>44410.872355987056</v>
      </c>
      <c r="G114017">
        <f t="shared" si="1781"/>
        <v>1</v>
      </c>
    </row>
    <row r="114018" spans="1:7" x14ac:dyDescent="0.25">
      <c r="A114018">
        <v>344531</v>
      </c>
      <c r="B114018" s="2">
        <v>44410.832307443365</v>
      </c>
      <c r="C114018">
        <v>35961</v>
      </c>
      <c r="D114018">
        <v>472330</v>
      </c>
      <c r="E114018" t="str">
        <f>VLOOKUP(C114018,Подписчики!A:D,2,FALSE)</f>
        <v>UTC+1</v>
      </c>
      <c r="F114018" s="2">
        <f>VLOOKUP(C114018,Подписчики!A:D,4,FALSE)/24+B114018</f>
        <v>44410.873974110029</v>
      </c>
      <c r="G114018">
        <f t="shared" si="1781"/>
        <v>1</v>
      </c>
    </row>
    <row r="114019" spans="1:7" x14ac:dyDescent="0.25">
      <c r="A114019">
        <v>344535</v>
      </c>
      <c r="B114019" s="2">
        <v>44410.834734627831</v>
      </c>
      <c r="C114019">
        <v>81420</v>
      </c>
      <c r="D114019">
        <v>77304</v>
      </c>
      <c r="E114019" t="str">
        <f>VLOOKUP(C114019,Подписчики!A:D,2,FALSE)</f>
        <v>UTC+3</v>
      </c>
      <c r="F114019" s="2">
        <f>VLOOKUP(C114019,Подписчики!A:D,4,FALSE)/24+B114019</f>
        <v>44410.959734627831</v>
      </c>
      <c r="G114019">
        <f t="shared" si="1781"/>
        <v>1</v>
      </c>
    </row>
    <row r="114020" spans="1:7" x14ac:dyDescent="0.25">
      <c r="A114020">
        <v>344539</v>
      </c>
      <c r="B114020" s="2">
        <v>44410.835139158575</v>
      </c>
      <c r="C114020">
        <v>31105</v>
      </c>
      <c r="D114020">
        <v>230507</v>
      </c>
      <c r="E114020" t="str">
        <f>VLOOKUP(C114020,Подписчики!A:D,2,FALSE)</f>
        <v>UTC-4</v>
      </c>
      <c r="F114020" s="2">
        <f>VLOOKUP(C114020,Подписчики!A:D,4,FALSE)/24+B114020</f>
        <v>44410.668472491911</v>
      </c>
      <c r="G114020">
        <f t="shared" si="1781"/>
        <v>1</v>
      </c>
    </row>
    <row r="114021" spans="1:7" x14ac:dyDescent="0.25">
      <c r="A114021">
        <v>344541</v>
      </c>
      <c r="B114021" s="2">
        <v>44410.835543689325</v>
      </c>
      <c r="C114021">
        <v>114563</v>
      </c>
      <c r="D114021">
        <v>409800</v>
      </c>
      <c r="E114021" t="str">
        <f>VLOOKUP(C114021,Подписчики!A:D,2,FALSE)</f>
        <v>UTC+1</v>
      </c>
      <c r="F114021" s="2">
        <f>VLOOKUP(C114021,Подписчики!A:D,4,FALSE)/24+B114021</f>
        <v>44410.87721035599</v>
      </c>
      <c r="G114021">
        <f t="shared" si="1781"/>
        <v>1</v>
      </c>
    </row>
    <row r="114022" spans="1:7" x14ac:dyDescent="0.25">
      <c r="A114022">
        <v>344544</v>
      </c>
      <c r="B114022" s="2">
        <v>44410.835543689325</v>
      </c>
      <c r="C114022">
        <v>135256</v>
      </c>
      <c r="D114022">
        <v>347393</v>
      </c>
      <c r="E114022" t="str">
        <f>VLOOKUP(C114022,Подписчики!A:D,2,FALSE)</f>
        <v>UTC+1</v>
      </c>
      <c r="F114022" s="2">
        <f>VLOOKUP(C114022,Подписчики!A:D,4,FALSE)/24+B114022</f>
        <v>44410.87721035599</v>
      </c>
      <c r="G114022">
        <f t="shared" si="1781"/>
        <v>1</v>
      </c>
    </row>
    <row r="114023" spans="1:7" x14ac:dyDescent="0.25">
      <c r="A114023">
        <v>344549</v>
      </c>
      <c r="B114023" s="2">
        <v>44410.836352750812</v>
      </c>
      <c r="C114023">
        <v>271976</v>
      </c>
      <c r="D114023">
        <v>387595</v>
      </c>
      <c r="E114023" t="str">
        <f>VLOOKUP(C114023,Подписчики!A:D,2,FALSE)</f>
        <v>UTC+3</v>
      </c>
      <c r="F114023" s="2">
        <f>VLOOKUP(C114023,Подписчики!A:D,4,FALSE)/24+B114023</f>
        <v>44410.961352750812</v>
      </c>
      <c r="G114023">
        <f t="shared" si="1781"/>
        <v>1</v>
      </c>
    </row>
    <row r="114024" spans="1:7" x14ac:dyDescent="0.25">
      <c r="A114024">
        <v>344554</v>
      </c>
      <c r="B114024" s="2">
        <v>44410.838375404535</v>
      </c>
      <c r="C114024">
        <v>44556</v>
      </c>
      <c r="D114024">
        <v>23892</v>
      </c>
      <c r="E114024" t="str">
        <f>VLOOKUP(C114024,Подписчики!A:D,2,FALSE)</f>
        <v>UTC+4</v>
      </c>
      <c r="F114024" s="2">
        <f>VLOOKUP(C114024,Подписчики!A:D,4,FALSE)/24+B114024</f>
        <v>44411.0050420712</v>
      </c>
      <c r="G114024">
        <f t="shared" si="1781"/>
        <v>2</v>
      </c>
    </row>
    <row r="114025" spans="1:7" x14ac:dyDescent="0.25">
      <c r="A114025">
        <v>344557</v>
      </c>
      <c r="B114025" s="2">
        <v>44410.838779935279</v>
      </c>
      <c r="C114025">
        <v>175202</v>
      </c>
      <c r="D114025">
        <v>381557</v>
      </c>
      <c r="E114025" t="str">
        <f>VLOOKUP(C114025,Подписчики!A:D,2,FALSE)</f>
        <v>UTC-3</v>
      </c>
      <c r="F114025" s="2">
        <f>VLOOKUP(C114025,Подписчики!A:D,4,FALSE)/24+B114025</f>
        <v>44410.713779935279</v>
      </c>
      <c r="G114025">
        <f t="shared" si="1781"/>
        <v>1</v>
      </c>
    </row>
    <row r="114026" spans="1:7" x14ac:dyDescent="0.25">
      <c r="A114026">
        <v>344561</v>
      </c>
      <c r="B114026" s="2">
        <v>44410.838779935279</v>
      </c>
      <c r="C114026">
        <v>302232</v>
      </c>
      <c r="D114026">
        <v>154256</v>
      </c>
      <c r="E114026" t="str">
        <f>VLOOKUP(C114026,Подписчики!A:D,2,FALSE)</f>
        <v>UTC+1</v>
      </c>
      <c r="F114026" s="2">
        <f>VLOOKUP(C114026,Подписчики!A:D,4,FALSE)/24+B114026</f>
        <v>44410.880446601943</v>
      </c>
      <c r="G114026">
        <f t="shared" si="1781"/>
        <v>1</v>
      </c>
    </row>
    <row r="114027" spans="1:7" x14ac:dyDescent="0.25">
      <c r="A114027">
        <v>344563</v>
      </c>
      <c r="B114027" s="2">
        <v>44410.839184466015</v>
      </c>
      <c r="C114027">
        <v>132618</v>
      </c>
      <c r="D114027">
        <v>318588</v>
      </c>
      <c r="E114027" t="str">
        <f>VLOOKUP(C114027,Подписчики!A:D,2,FALSE)</f>
        <v>UTC+2</v>
      </c>
      <c r="F114027" s="2">
        <f>VLOOKUP(C114027,Подписчики!A:D,4,FALSE)/24+B114027</f>
        <v>44410.92251779935</v>
      </c>
      <c r="G114027">
        <f t="shared" si="1781"/>
        <v>1</v>
      </c>
    </row>
    <row r="114028" spans="1:7" x14ac:dyDescent="0.25">
      <c r="A114028">
        <v>344564</v>
      </c>
      <c r="B114028" s="2">
        <v>44410.839184466015</v>
      </c>
      <c r="C114028">
        <v>327909</v>
      </c>
      <c r="D114028">
        <v>347393</v>
      </c>
      <c r="E114028" t="str">
        <f>VLOOKUP(C114028,Подписчики!A:D,2,FALSE)</f>
        <v>UTC+2</v>
      </c>
      <c r="F114028" s="2">
        <f>VLOOKUP(C114028,Подписчики!A:D,4,FALSE)/24+B114028</f>
        <v>44410.92251779935</v>
      </c>
      <c r="G114028">
        <f t="shared" si="1781"/>
        <v>1</v>
      </c>
    </row>
    <row r="114029" spans="1:7" x14ac:dyDescent="0.25">
      <c r="A114029">
        <v>344568</v>
      </c>
      <c r="B114029" s="2">
        <v>44410.841333333337</v>
      </c>
      <c r="C114029">
        <v>184337</v>
      </c>
      <c r="D114029">
        <v>249086</v>
      </c>
      <c r="E114029" t="str">
        <f>VLOOKUP(C114029,Подписчики!A:D,2,FALSE)</f>
        <v>UTC+1</v>
      </c>
      <c r="F114029" s="2">
        <f>VLOOKUP(C114029,Подписчики!A:D,4,FALSE)/24+B114029</f>
        <v>44410.883000000002</v>
      </c>
      <c r="G114029">
        <f t="shared" si="1781"/>
        <v>1</v>
      </c>
    </row>
    <row r="114030" spans="1:7" x14ac:dyDescent="0.25">
      <c r="A114030">
        <v>344573</v>
      </c>
      <c r="B114030" s="2">
        <v>44410.842420711975</v>
      </c>
      <c r="C114030">
        <v>181079</v>
      </c>
      <c r="D114030">
        <v>27486</v>
      </c>
      <c r="E114030" t="str">
        <f>VLOOKUP(C114030,Подписчики!A:D,2,FALSE)</f>
        <v>UTC+2</v>
      </c>
      <c r="F114030" s="2">
        <f>VLOOKUP(C114030,Подписчики!A:D,4,FALSE)/24+B114030</f>
        <v>44410.925754045311</v>
      </c>
      <c r="G114030">
        <f t="shared" si="1781"/>
        <v>1</v>
      </c>
    </row>
    <row r="114031" spans="1:7" x14ac:dyDescent="0.25">
      <c r="A114031">
        <v>344578</v>
      </c>
      <c r="B114031" s="2">
        <v>44410.842825242718</v>
      </c>
      <c r="C114031">
        <v>107575</v>
      </c>
      <c r="D114031">
        <v>472712</v>
      </c>
      <c r="E114031" t="str">
        <f>VLOOKUP(C114031,Подписчики!A:D,2,FALSE)</f>
        <v>UTC+3</v>
      </c>
      <c r="F114031" s="2">
        <f>VLOOKUP(C114031,Подписчики!A:D,4,FALSE)/24+B114031</f>
        <v>44410.967825242718</v>
      </c>
      <c r="G114031">
        <f t="shared" si="1781"/>
        <v>1</v>
      </c>
    </row>
    <row r="114032" spans="1:7" x14ac:dyDescent="0.25">
      <c r="A114032">
        <v>344580</v>
      </c>
      <c r="B114032" s="2">
        <v>44410.843229773462</v>
      </c>
      <c r="C114032">
        <v>214282</v>
      </c>
      <c r="D114032">
        <v>351192</v>
      </c>
      <c r="E114032" t="str">
        <f>VLOOKUP(C114032,Подписчики!A:D,2,FALSE)</f>
        <v>UTC+0</v>
      </c>
      <c r="F114032" s="2">
        <f>VLOOKUP(C114032,Подписчики!A:D,4,FALSE)/24+B114032</f>
        <v>44410.843229773462</v>
      </c>
      <c r="G114032">
        <f t="shared" si="1781"/>
        <v>1</v>
      </c>
    </row>
    <row r="114033" spans="1:7" x14ac:dyDescent="0.25">
      <c r="A114033">
        <v>344583</v>
      </c>
      <c r="B114033" s="2">
        <v>44410.844038834948</v>
      </c>
      <c r="C114033">
        <v>145060</v>
      </c>
      <c r="D114033">
        <v>118549</v>
      </c>
      <c r="E114033" t="str">
        <f>VLOOKUP(C114033,Подписчики!A:D,2,FALSE)</f>
        <v>UTC+2</v>
      </c>
      <c r="F114033" s="2">
        <f>VLOOKUP(C114033,Подписчики!A:D,4,FALSE)/24+B114033</f>
        <v>44410.927372168284</v>
      </c>
      <c r="G114033">
        <f t="shared" si="1781"/>
        <v>1</v>
      </c>
    </row>
    <row r="114034" spans="1:7" x14ac:dyDescent="0.25">
      <c r="A114034">
        <v>344588</v>
      </c>
      <c r="B114034" s="2">
        <v>44410.845333333338</v>
      </c>
      <c r="C114034">
        <v>149178</v>
      </c>
      <c r="D114034">
        <v>305103</v>
      </c>
      <c r="E114034" t="str">
        <f>VLOOKUP(C114034,Подписчики!A:D,2,FALSE)</f>
        <v>UTC-5</v>
      </c>
      <c r="F114034" s="2">
        <f>VLOOKUP(C114034,Подписчики!A:D,4,FALSE)/24+B114034</f>
        <v>44410.637000000002</v>
      </c>
      <c r="G114034">
        <f t="shared" si="1781"/>
        <v>1</v>
      </c>
    </row>
    <row r="114035" spans="1:7" x14ac:dyDescent="0.25">
      <c r="A114035">
        <v>344591</v>
      </c>
      <c r="B114035" s="2">
        <v>44410.846466019415</v>
      </c>
      <c r="C114035">
        <v>57260</v>
      </c>
      <c r="D114035">
        <v>456134</v>
      </c>
      <c r="E114035" t="str">
        <f>VLOOKUP(C114035,Подписчики!A:D,2,FALSE)</f>
        <v>UTC+0</v>
      </c>
      <c r="F114035" s="2">
        <f>VLOOKUP(C114035,Подписчики!A:D,4,FALSE)/24+B114035</f>
        <v>44410.846466019415</v>
      </c>
      <c r="G114035">
        <f t="shared" si="1781"/>
        <v>1</v>
      </c>
    </row>
    <row r="114036" spans="1:7" x14ac:dyDescent="0.25">
      <c r="A114036">
        <v>344592</v>
      </c>
      <c r="B114036" s="2">
        <v>44410.846466019415</v>
      </c>
      <c r="C114036">
        <v>314419</v>
      </c>
      <c r="D114036">
        <v>294433</v>
      </c>
      <c r="E114036" t="str">
        <f>VLOOKUP(C114036,Подписчики!A:D,2,FALSE)</f>
        <v>UTC+0</v>
      </c>
      <c r="F114036" s="2">
        <f>VLOOKUP(C114036,Подписчики!A:D,4,FALSE)/24+B114036</f>
        <v>44410.846466019415</v>
      </c>
      <c r="G114036">
        <f t="shared" si="1781"/>
        <v>1</v>
      </c>
    </row>
    <row r="114037" spans="1:7" x14ac:dyDescent="0.25">
      <c r="A114037">
        <v>344594</v>
      </c>
      <c r="B114037" s="2">
        <v>44410.846466019415</v>
      </c>
      <c r="C114037">
        <v>346021</v>
      </c>
      <c r="D114037">
        <v>473323</v>
      </c>
      <c r="E114037" t="str">
        <f>VLOOKUP(C114037,Подписчики!A:D,2,FALSE)</f>
        <v>UTC+0</v>
      </c>
      <c r="F114037" s="2">
        <f>VLOOKUP(C114037,Подписчики!A:D,4,FALSE)/24+B114037</f>
        <v>44410.846466019415</v>
      </c>
      <c r="G114037">
        <f t="shared" si="1781"/>
        <v>1</v>
      </c>
    </row>
    <row r="114038" spans="1:7" x14ac:dyDescent="0.25">
      <c r="A114038">
        <v>344597</v>
      </c>
      <c r="B114038" s="2">
        <v>44410.847000000002</v>
      </c>
      <c r="C114038">
        <v>41330</v>
      </c>
      <c r="D114038">
        <v>158978</v>
      </c>
      <c r="E114038" t="str">
        <f>VLOOKUP(C114038,Подписчики!A:D,2,FALSE)</f>
        <v>UTC+0</v>
      </c>
      <c r="F114038" s="2">
        <f>VLOOKUP(C114038,Подписчики!A:D,4,FALSE)/24+B114038</f>
        <v>44410.847000000002</v>
      </c>
      <c r="G114038">
        <f t="shared" si="1781"/>
        <v>1</v>
      </c>
    </row>
    <row r="114039" spans="1:7" x14ac:dyDescent="0.25">
      <c r="A114039">
        <v>344601</v>
      </c>
      <c r="B114039" s="2">
        <v>44410.847275080901</v>
      </c>
      <c r="C114039">
        <v>12946</v>
      </c>
      <c r="D114039">
        <v>250679</v>
      </c>
      <c r="E114039" t="str">
        <f>VLOOKUP(C114039,Подписчики!A:D,2,FALSE)</f>
        <v>UTC+2</v>
      </c>
      <c r="F114039" s="2">
        <f>VLOOKUP(C114039,Подписчики!A:D,4,FALSE)/24+B114039</f>
        <v>44410.930608414237</v>
      </c>
      <c r="G114039">
        <f t="shared" si="1781"/>
        <v>1</v>
      </c>
    </row>
    <row r="114040" spans="1:7" x14ac:dyDescent="0.25">
      <c r="A114040">
        <v>344602</v>
      </c>
      <c r="B114040" s="2">
        <v>44410.848084142395</v>
      </c>
      <c r="C114040">
        <v>145640</v>
      </c>
      <c r="D114040">
        <v>361821</v>
      </c>
      <c r="E114040" t="str">
        <f>VLOOKUP(C114040,Подписчики!A:D,2,FALSE)</f>
        <v>UTC-4</v>
      </c>
      <c r="F114040" s="2">
        <f>VLOOKUP(C114040,Подписчики!A:D,4,FALSE)/24+B114040</f>
        <v>44410.681417475731</v>
      </c>
      <c r="G114040">
        <f t="shared" si="1781"/>
        <v>1</v>
      </c>
    </row>
    <row r="114041" spans="1:7" x14ac:dyDescent="0.25">
      <c r="A114041">
        <v>344604</v>
      </c>
      <c r="B114041" s="2">
        <v>44410.848488673138</v>
      </c>
      <c r="C114041">
        <v>230618</v>
      </c>
      <c r="D114041">
        <v>444546</v>
      </c>
      <c r="E114041" t="str">
        <f>VLOOKUP(C114041,Подписчики!A:D,2,FALSE)</f>
        <v>UTC+1</v>
      </c>
      <c r="F114041" s="2">
        <f>VLOOKUP(C114041,Подписчики!A:D,4,FALSE)/24+B114041</f>
        <v>44410.890155339803</v>
      </c>
      <c r="G114041">
        <f t="shared" si="1781"/>
        <v>1</v>
      </c>
    </row>
    <row r="114042" spans="1:7" x14ac:dyDescent="0.25">
      <c r="A114042">
        <v>344606</v>
      </c>
      <c r="B114042" s="2">
        <v>44410.851724919099</v>
      </c>
      <c r="C114042">
        <v>46691</v>
      </c>
      <c r="D114042">
        <v>325852</v>
      </c>
      <c r="E114042" t="str">
        <f>VLOOKUP(C114042,Подписчики!A:D,2,FALSE)</f>
        <v>UTC+1</v>
      </c>
      <c r="F114042" s="2">
        <f>VLOOKUP(C114042,Подписчики!A:D,4,FALSE)/24+B114042</f>
        <v>44410.893391585763</v>
      </c>
      <c r="G114042">
        <f t="shared" si="1781"/>
        <v>1</v>
      </c>
    </row>
    <row r="114043" spans="1:7" x14ac:dyDescent="0.25">
      <c r="A114043">
        <v>344609</v>
      </c>
      <c r="B114043" s="2">
        <v>44410.852938511329</v>
      </c>
      <c r="C114043">
        <v>203954</v>
      </c>
      <c r="D114043">
        <v>304128</v>
      </c>
      <c r="E114043" t="str">
        <f>VLOOKUP(C114043,Подписчики!A:D,2,FALSE)</f>
        <v>UTC+0</v>
      </c>
      <c r="F114043" s="2">
        <f>VLOOKUP(C114043,Подписчики!A:D,4,FALSE)/24+B114043</f>
        <v>44410.852938511329</v>
      </c>
      <c r="G114043">
        <f t="shared" si="1781"/>
        <v>1</v>
      </c>
    </row>
    <row r="114044" spans="1:7" x14ac:dyDescent="0.25">
      <c r="A114044">
        <v>344611</v>
      </c>
      <c r="B114044" s="2">
        <v>44410.853343042072</v>
      </c>
      <c r="C114044">
        <v>107156</v>
      </c>
      <c r="D114044">
        <v>472908</v>
      </c>
      <c r="E114044" t="str">
        <f>VLOOKUP(C114044,Подписчики!A:D,2,FALSE)</f>
        <v>UTC+1</v>
      </c>
      <c r="F114044" s="2">
        <f>VLOOKUP(C114044,Подписчики!A:D,4,FALSE)/24+B114044</f>
        <v>44410.895009708736</v>
      </c>
      <c r="G114044">
        <f t="shared" si="1781"/>
        <v>1</v>
      </c>
    </row>
    <row r="114045" spans="1:7" x14ac:dyDescent="0.25">
      <c r="A114045">
        <v>344613</v>
      </c>
      <c r="B114045" s="2">
        <v>44410.853343042072</v>
      </c>
      <c r="C114045">
        <v>144308</v>
      </c>
      <c r="D114045">
        <v>347008</v>
      </c>
      <c r="E114045" t="str">
        <f>VLOOKUP(C114045,Подписчики!A:D,2,FALSE)</f>
        <v>UTC+1</v>
      </c>
      <c r="F114045" s="2">
        <f>VLOOKUP(C114045,Подписчики!A:D,4,FALSE)/24+B114045</f>
        <v>44410.895009708736</v>
      </c>
      <c r="G114045">
        <f t="shared" si="1781"/>
        <v>1</v>
      </c>
    </row>
    <row r="114046" spans="1:7" x14ac:dyDescent="0.25">
      <c r="A114046">
        <v>344614</v>
      </c>
      <c r="B114046" s="2">
        <v>44410.853747572815</v>
      </c>
      <c r="C114046">
        <v>286942</v>
      </c>
      <c r="D114046">
        <v>153893</v>
      </c>
      <c r="E114046" t="str">
        <f>VLOOKUP(C114046,Подписчики!A:D,2,FALSE)</f>
        <v>UTC-6</v>
      </c>
      <c r="F114046" s="2">
        <f>VLOOKUP(C114046,Подписчики!A:D,4,FALSE)/24+B114046</f>
        <v>44410.603747572815</v>
      </c>
      <c r="G114046">
        <f t="shared" si="1781"/>
        <v>1</v>
      </c>
    </row>
    <row r="114047" spans="1:7" x14ac:dyDescent="0.25">
      <c r="A114047">
        <v>344615</v>
      </c>
      <c r="B114047" s="2">
        <v>44410.854556634302</v>
      </c>
      <c r="C114047">
        <v>70293</v>
      </c>
      <c r="D114047">
        <v>411922</v>
      </c>
      <c r="E114047" t="str">
        <f>VLOOKUP(C114047,Подписчики!A:D,2,FALSE)</f>
        <v>UTC-4</v>
      </c>
      <c r="F114047" s="2">
        <f>VLOOKUP(C114047,Подписчики!A:D,4,FALSE)/24+B114047</f>
        <v>44410.687889967638</v>
      </c>
      <c r="G114047">
        <f t="shared" si="1781"/>
        <v>1</v>
      </c>
    </row>
    <row r="114048" spans="1:7" x14ac:dyDescent="0.25">
      <c r="A114048">
        <v>344620</v>
      </c>
      <c r="B114048" s="2">
        <v>44410.854556634302</v>
      </c>
      <c r="C114048">
        <v>309905</v>
      </c>
      <c r="D114048">
        <v>108961</v>
      </c>
      <c r="E114048" t="str">
        <f>VLOOKUP(C114048,Подписчики!A:D,2,FALSE)</f>
        <v>UTC+0</v>
      </c>
      <c r="F114048" s="2">
        <f>VLOOKUP(C114048,Подписчики!A:D,4,FALSE)/24+B114048</f>
        <v>44410.854556634302</v>
      </c>
      <c r="G114048">
        <f t="shared" si="1781"/>
        <v>1</v>
      </c>
    </row>
    <row r="114049" spans="1:7" x14ac:dyDescent="0.25">
      <c r="A114049">
        <v>344623</v>
      </c>
      <c r="B114049" s="2">
        <v>44410.854961165052</v>
      </c>
      <c r="C114049">
        <v>84461</v>
      </c>
      <c r="D114049">
        <v>128443</v>
      </c>
      <c r="E114049" t="str">
        <f>VLOOKUP(C114049,Подписчики!A:D,2,FALSE)</f>
        <v>UTC+1</v>
      </c>
      <c r="F114049" s="2">
        <f>VLOOKUP(C114049,Подписчики!A:D,4,FALSE)/24+B114049</f>
        <v>44410.896627831717</v>
      </c>
      <c r="G114049">
        <f t="shared" si="1781"/>
        <v>1</v>
      </c>
    </row>
    <row r="114050" spans="1:7" x14ac:dyDescent="0.25">
      <c r="A114050">
        <v>344626</v>
      </c>
      <c r="B114050" s="2">
        <v>44410.856174757282</v>
      </c>
      <c r="C114050">
        <v>131304</v>
      </c>
      <c r="D114050">
        <v>258219</v>
      </c>
      <c r="E114050" t="str">
        <f>VLOOKUP(C114050,Подписчики!A:D,2,FALSE)</f>
        <v>UTC+0</v>
      </c>
      <c r="F114050" s="2">
        <f>VLOOKUP(C114050,Подписчики!A:D,4,FALSE)/24+B114050</f>
        <v>44410.856174757282</v>
      </c>
      <c r="G114050">
        <f t="shared" si="1781"/>
        <v>1</v>
      </c>
    </row>
    <row r="114051" spans="1:7" x14ac:dyDescent="0.25">
      <c r="A114051">
        <v>344631</v>
      </c>
      <c r="B114051" s="2">
        <v>44410.858197411006</v>
      </c>
      <c r="C114051">
        <v>111259</v>
      </c>
      <c r="D114051">
        <v>362157</v>
      </c>
      <c r="E114051" t="str">
        <f>VLOOKUP(C114051,Подписчики!A:D,2,FALSE)</f>
        <v>UTC+1</v>
      </c>
      <c r="F114051" s="2">
        <f>VLOOKUP(C114051,Подписчики!A:D,4,FALSE)/24+B114051</f>
        <v>44410.89986407767</v>
      </c>
      <c r="G114051">
        <f t="shared" ref="G114051:G114114" si="1782">WEEKDAY(F114051,2)</f>
        <v>1</v>
      </c>
    </row>
    <row r="114052" spans="1:7" x14ac:dyDescent="0.25">
      <c r="A114052">
        <v>344632</v>
      </c>
      <c r="B114052" s="2">
        <v>44410.861029126216</v>
      </c>
      <c r="C114052">
        <v>51147</v>
      </c>
      <c r="D114052">
        <v>74456</v>
      </c>
      <c r="E114052" t="str">
        <f>VLOOKUP(C114052,Подписчики!A:D,2,FALSE)</f>
        <v>UTC+0</v>
      </c>
      <c r="F114052" s="2">
        <f>VLOOKUP(C114052,Подписчики!A:D,4,FALSE)/24+B114052</f>
        <v>44410.861029126216</v>
      </c>
      <c r="G114052">
        <f t="shared" si="1782"/>
        <v>1</v>
      </c>
    </row>
    <row r="114053" spans="1:7" x14ac:dyDescent="0.25">
      <c r="A114053">
        <v>344634</v>
      </c>
      <c r="B114053" s="2">
        <v>44410.861433656959</v>
      </c>
      <c r="C114053">
        <v>71621</v>
      </c>
      <c r="D114053">
        <v>333491</v>
      </c>
      <c r="E114053" t="str">
        <f>VLOOKUP(C114053,Подписчики!A:D,2,FALSE)</f>
        <v>UTC+1</v>
      </c>
      <c r="F114053" s="2">
        <f>VLOOKUP(C114053,Подписчики!A:D,4,FALSE)/24+B114053</f>
        <v>44410.903100323623</v>
      </c>
      <c r="G114053">
        <f t="shared" si="1782"/>
        <v>1</v>
      </c>
    </row>
    <row r="114054" spans="1:7" x14ac:dyDescent="0.25">
      <c r="A114054">
        <v>344638</v>
      </c>
      <c r="B114054" s="2">
        <v>44410.861433656959</v>
      </c>
      <c r="C114054">
        <v>278607</v>
      </c>
      <c r="D114054">
        <v>158978</v>
      </c>
      <c r="E114054" t="str">
        <f>VLOOKUP(C114054,Подписчики!A:D,2,FALSE)</f>
        <v>UTC+1</v>
      </c>
      <c r="F114054" s="2">
        <f>VLOOKUP(C114054,Подписчики!A:D,4,FALSE)/24+B114054</f>
        <v>44410.903100323623</v>
      </c>
      <c r="G114054">
        <f t="shared" si="1782"/>
        <v>1</v>
      </c>
    </row>
    <row r="114055" spans="1:7" x14ac:dyDescent="0.25">
      <c r="A114055">
        <v>344643</v>
      </c>
      <c r="B114055" s="2">
        <v>44410.862333333338</v>
      </c>
      <c r="C114055">
        <v>80162</v>
      </c>
      <c r="D114055">
        <v>298909</v>
      </c>
      <c r="E114055" t="str">
        <f>VLOOKUP(C114055,Подписчики!A:D,2,FALSE)</f>
        <v>UTC+1</v>
      </c>
      <c r="F114055" s="2">
        <f>VLOOKUP(C114055,Подписчики!A:D,4,FALSE)/24+B114055</f>
        <v>44410.904000000002</v>
      </c>
      <c r="G114055">
        <f t="shared" si="1782"/>
        <v>1</v>
      </c>
    </row>
    <row r="114056" spans="1:7" x14ac:dyDescent="0.25">
      <c r="A114056">
        <v>344648</v>
      </c>
      <c r="B114056" s="2">
        <v>44410.862647249189</v>
      </c>
      <c r="C114056">
        <v>347745</v>
      </c>
      <c r="D114056">
        <v>86728</v>
      </c>
      <c r="E114056" t="str">
        <f>VLOOKUP(C114056,Подписчики!A:D,2,FALSE)</f>
        <v>UTC+0</v>
      </c>
      <c r="F114056" s="2">
        <f>VLOOKUP(C114056,Подписчики!A:D,4,FALSE)/24+B114056</f>
        <v>44410.862647249189</v>
      </c>
      <c r="G114056">
        <f t="shared" si="1782"/>
        <v>1</v>
      </c>
    </row>
    <row r="114057" spans="1:7" x14ac:dyDescent="0.25">
      <c r="A114057">
        <v>344650</v>
      </c>
      <c r="B114057" s="2">
        <v>44410.863051779939</v>
      </c>
      <c r="C114057">
        <v>35313</v>
      </c>
      <c r="D114057">
        <v>360778</v>
      </c>
      <c r="E114057" t="str">
        <f>VLOOKUP(C114057,Подписчики!A:D,2,FALSE)</f>
        <v>UTC+1</v>
      </c>
      <c r="F114057" s="2">
        <f>VLOOKUP(C114057,Подписчики!A:D,4,FALSE)/24+B114057</f>
        <v>44410.904718446604</v>
      </c>
      <c r="G114057">
        <f t="shared" si="1782"/>
        <v>1</v>
      </c>
    </row>
    <row r="114058" spans="1:7" x14ac:dyDescent="0.25">
      <c r="A114058">
        <v>344652</v>
      </c>
      <c r="B114058" s="2">
        <v>44410.863456310675</v>
      </c>
      <c r="C114058">
        <v>185784</v>
      </c>
      <c r="D114058">
        <v>182191</v>
      </c>
      <c r="E114058" t="str">
        <f>VLOOKUP(C114058,Подписчики!A:D,2,FALSE)</f>
        <v>UTC+2</v>
      </c>
      <c r="F114058" s="2">
        <f>VLOOKUP(C114058,Подписчики!A:D,4,FALSE)/24+B114058</f>
        <v>44410.946789644011</v>
      </c>
      <c r="G114058">
        <f t="shared" si="1782"/>
        <v>1</v>
      </c>
    </row>
    <row r="114059" spans="1:7" x14ac:dyDescent="0.25">
      <c r="A114059">
        <v>344655</v>
      </c>
      <c r="B114059" s="2">
        <v>44410.863860841426</v>
      </c>
      <c r="C114059">
        <v>278722</v>
      </c>
      <c r="D114059">
        <v>114865</v>
      </c>
      <c r="E114059" t="str">
        <f>VLOOKUP(C114059,Подписчики!A:D,2,FALSE)</f>
        <v>UTC+7</v>
      </c>
      <c r="F114059" s="2">
        <f>VLOOKUP(C114059,Подписчики!A:D,4,FALSE)/24+B114059</f>
        <v>44411.15552750809</v>
      </c>
      <c r="G114059">
        <f t="shared" si="1782"/>
        <v>2</v>
      </c>
    </row>
    <row r="114060" spans="1:7" x14ac:dyDescent="0.25">
      <c r="A114060">
        <v>344657</v>
      </c>
      <c r="B114060" s="2">
        <v>44410.864265372169</v>
      </c>
      <c r="C114060">
        <v>111799</v>
      </c>
      <c r="D114060">
        <v>396686</v>
      </c>
      <c r="E114060" t="str">
        <f>VLOOKUP(C114060,Подписчики!A:D,2,FALSE)</f>
        <v>UTC-4</v>
      </c>
      <c r="F114060" s="2">
        <f>VLOOKUP(C114060,Подписчики!A:D,4,FALSE)/24+B114060</f>
        <v>44410.697598705505</v>
      </c>
      <c r="G114060">
        <f t="shared" si="1782"/>
        <v>1</v>
      </c>
    </row>
    <row r="114061" spans="1:7" x14ac:dyDescent="0.25">
      <c r="A114061">
        <v>344660</v>
      </c>
      <c r="B114061" s="2">
        <v>44410.864265372169</v>
      </c>
      <c r="C114061">
        <v>180038</v>
      </c>
      <c r="D114061">
        <v>112334</v>
      </c>
      <c r="E114061" t="str">
        <f>VLOOKUP(C114061,Подписчики!A:D,2,FALSE)</f>
        <v>UTC+0</v>
      </c>
      <c r="F114061" s="2">
        <f>VLOOKUP(C114061,Подписчики!A:D,4,FALSE)/24+B114061</f>
        <v>44410.864265372169</v>
      </c>
      <c r="G114061">
        <f t="shared" si="1782"/>
        <v>1</v>
      </c>
    </row>
    <row r="114062" spans="1:7" x14ac:dyDescent="0.25">
      <c r="A114062">
        <v>344664</v>
      </c>
      <c r="B114062" s="2">
        <v>44410.864265372169</v>
      </c>
      <c r="C114062">
        <v>304276</v>
      </c>
      <c r="D114062">
        <v>21407</v>
      </c>
      <c r="E114062" t="str">
        <f>VLOOKUP(C114062,Подписчики!A:D,2,FALSE)</f>
        <v>UTC+0</v>
      </c>
      <c r="F114062" s="2">
        <f>VLOOKUP(C114062,Подписчики!A:D,4,FALSE)/24+B114062</f>
        <v>44410.864265372169</v>
      </c>
      <c r="G114062">
        <f t="shared" si="1782"/>
        <v>1</v>
      </c>
    </row>
    <row r="114063" spans="1:7" x14ac:dyDescent="0.25">
      <c r="A114063">
        <v>344667</v>
      </c>
      <c r="B114063" s="2">
        <v>44410.864669902912</v>
      </c>
      <c r="C114063">
        <v>89848</v>
      </c>
      <c r="D114063">
        <v>58674</v>
      </c>
      <c r="E114063" t="str">
        <f>VLOOKUP(C114063,Подписчики!A:D,2,FALSE)</f>
        <v>UTC+1</v>
      </c>
      <c r="F114063" s="2">
        <f>VLOOKUP(C114063,Подписчики!A:D,4,FALSE)/24+B114063</f>
        <v>44410.906336569577</v>
      </c>
      <c r="G114063">
        <f t="shared" si="1782"/>
        <v>1</v>
      </c>
    </row>
    <row r="114064" spans="1:7" x14ac:dyDescent="0.25">
      <c r="A114064">
        <v>344669</v>
      </c>
      <c r="B114064" s="2">
        <v>44410.865074433656</v>
      </c>
      <c r="C114064">
        <v>327466</v>
      </c>
      <c r="D114064">
        <v>19714</v>
      </c>
      <c r="E114064" t="str">
        <f>VLOOKUP(C114064,Подписчики!A:D,2,FALSE)</f>
        <v>UTC+2</v>
      </c>
      <c r="F114064" s="2">
        <f>VLOOKUP(C114064,Подписчики!A:D,4,FALSE)/24+B114064</f>
        <v>44410.948407766991</v>
      </c>
      <c r="G114064">
        <f t="shared" si="1782"/>
        <v>1</v>
      </c>
    </row>
    <row r="114065" spans="1:7" x14ac:dyDescent="0.25">
      <c r="A114065">
        <v>344670</v>
      </c>
      <c r="B114065" s="2">
        <v>44410.867906148873</v>
      </c>
      <c r="C114065">
        <v>47453</v>
      </c>
      <c r="D114065">
        <v>191325</v>
      </c>
      <c r="E114065" t="str">
        <f>VLOOKUP(C114065,Подписчики!A:D,2,FALSE)</f>
        <v>UTC+1</v>
      </c>
      <c r="F114065" s="2">
        <f>VLOOKUP(C114065,Подписчики!A:D,4,FALSE)/24+B114065</f>
        <v>44410.909572815537</v>
      </c>
      <c r="G114065">
        <f t="shared" si="1782"/>
        <v>1</v>
      </c>
    </row>
    <row r="114066" spans="1:7" x14ac:dyDescent="0.25">
      <c r="A114066">
        <v>344672</v>
      </c>
      <c r="B114066" s="2">
        <v>44410.868310679609</v>
      </c>
      <c r="C114066">
        <v>4531</v>
      </c>
      <c r="D114066">
        <v>86587</v>
      </c>
      <c r="E114066" t="str">
        <f>VLOOKUP(C114066,Подписчики!A:D,2,FALSE)</f>
        <v>UTC+2</v>
      </c>
      <c r="F114066" s="2">
        <f>VLOOKUP(C114066,Подписчики!A:D,4,FALSE)/24+B114066</f>
        <v>44410.951644012945</v>
      </c>
      <c r="G114066">
        <f t="shared" si="1782"/>
        <v>1</v>
      </c>
    </row>
    <row r="114067" spans="1:7" x14ac:dyDescent="0.25">
      <c r="A114067">
        <v>344676</v>
      </c>
      <c r="B114067" s="2">
        <v>44410.868310679609</v>
      </c>
      <c r="C114067">
        <v>303967</v>
      </c>
      <c r="D114067">
        <v>58137</v>
      </c>
      <c r="E114067" t="str">
        <f>VLOOKUP(C114067,Подписчики!A:D,2,FALSE)</f>
        <v>UTC+2</v>
      </c>
      <c r="F114067" s="2">
        <f>VLOOKUP(C114067,Подписчики!A:D,4,FALSE)/24+B114067</f>
        <v>44410.951644012945</v>
      </c>
      <c r="G114067">
        <f t="shared" si="1782"/>
        <v>1</v>
      </c>
    </row>
    <row r="114068" spans="1:7" x14ac:dyDescent="0.25">
      <c r="A114068">
        <v>344678</v>
      </c>
      <c r="B114068" s="2">
        <v>44410.869119741103</v>
      </c>
      <c r="C114068">
        <v>52087</v>
      </c>
      <c r="D114068">
        <v>411922</v>
      </c>
      <c r="E114068" t="str">
        <f>VLOOKUP(C114068,Подписчики!A:D,2,FALSE)</f>
        <v>UTC+0</v>
      </c>
      <c r="F114068" s="2">
        <f>VLOOKUP(C114068,Подписчики!A:D,4,FALSE)/24+B114068</f>
        <v>44410.869119741103</v>
      </c>
      <c r="G114068">
        <f t="shared" si="1782"/>
        <v>1</v>
      </c>
    </row>
    <row r="114069" spans="1:7" x14ac:dyDescent="0.25">
      <c r="A114069">
        <v>344682</v>
      </c>
      <c r="B114069" s="2">
        <v>44410.869119741103</v>
      </c>
      <c r="C114069">
        <v>160947</v>
      </c>
      <c r="D114069">
        <v>5151</v>
      </c>
      <c r="E114069" t="str">
        <f>VLOOKUP(C114069,Подписчики!A:D,2,FALSE)</f>
        <v>UTC+0</v>
      </c>
      <c r="F114069" s="2">
        <f>VLOOKUP(C114069,Подписчики!A:D,4,FALSE)/24+B114069</f>
        <v>44410.869119741103</v>
      </c>
      <c r="G114069">
        <f t="shared" si="1782"/>
        <v>1</v>
      </c>
    </row>
    <row r="114070" spans="1:7" x14ac:dyDescent="0.25">
      <c r="A114070">
        <v>344685</v>
      </c>
      <c r="B114070" s="2">
        <v>44410.869119741103</v>
      </c>
      <c r="C114070">
        <v>322798</v>
      </c>
      <c r="D114070">
        <v>3730</v>
      </c>
      <c r="E114070" t="str">
        <f>VLOOKUP(C114070,Подписчики!A:D,2,FALSE)</f>
        <v>UTC+0</v>
      </c>
      <c r="F114070" s="2">
        <f>VLOOKUP(C114070,Подписчики!A:D,4,FALSE)/24+B114070</f>
        <v>44410.869119741103</v>
      </c>
      <c r="G114070">
        <f t="shared" si="1782"/>
        <v>1</v>
      </c>
    </row>
    <row r="114071" spans="1:7" x14ac:dyDescent="0.25">
      <c r="A114071">
        <v>344687</v>
      </c>
      <c r="B114071" s="2">
        <v>44410.869928802589</v>
      </c>
      <c r="C114071">
        <v>206094</v>
      </c>
      <c r="D114071">
        <v>363218</v>
      </c>
      <c r="E114071" t="str">
        <f>VLOOKUP(C114071,Подписчики!A:D,2,FALSE)</f>
        <v>UTC+2</v>
      </c>
      <c r="F114071" s="2">
        <f>VLOOKUP(C114071,Подписчики!A:D,4,FALSE)/24+B114071</f>
        <v>44410.953262135925</v>
      </c>
      <c r="G114071">
        <f t="shared" si="1782"/>
        <v>1</v>
      </c>
    </row>
    <row r="114072" spans="1:7" x14ac:dyDescent="0.25">
      <c r="A114072">
        <v>344689</v>
      </c>
      <c r="B114072" s="2">
        <v>44410.870737864076</v>
      </c>
      <c r="C114072">
        <v>255501</v>
      </c>
      <c r="D114072">
        <v>250679</v>
      </c>
      <c r="E114072" t="str">
        <f>VLOOKUP(C114072,Подписчики!A:D,2,FALSE)</f>
        <v>UTC+0</v>
      </c>
      <c r="F114072" s="2">
        <f>VLOOKUP(C114072,Подписчики!A:D,4,FALSE)/24+B114072</f>
        <v>44410.870737864076</v>
      </c>
      <c r="G114072">
        <f t="shared" si="1782"/>
        <v>1</v>
      </c>
    </row>
    <row r="114073" spans="1:7" x14ac:dyDescent="0.25">
      <c r="A114073">
        <v>344690</v>
      </c>
      <c r="B114073" s="2">
        <v>44410.872355987056</v>
      </c>
      <c r="C114073">
        <v>68735</v>
      </c>
      <c r="D114073">
        <v>250679</v>
      </c>
      <c r="E114073" t="str">
        <f>VLOOKUP(C114073,Подписчики!A:D,2,FALSE)</f>
        <v>UTC-4</v>
      </c>
      <c r="F114073" s="2">
        <f>VLOOKUP(C114073,Подписчики!A:D,4,FALSE)/24+B114073</f>
        <v>44410.705689320392</v>
      </c>
      <c r="G114073">
        <f t="shared" si="1782"/>
        <v>1</v>
      </c>
    </row>
    <row r="114074" spans="1:7" x14ac:dyDescent="0.25">
      <c r="A114074">
        <v>344695</v>
      </c>
      <c r="B114074" s="2">
        <v>44410.874378640779</v>
      </c>
      <c r="C114074">
        <v>281067</v>
      </c>
      <c r="D114074">
        <v>86587</v>
      </c>
      <c r="E114074" t="str">
        <f>VLOOKUP(C114074,Подписчики!A:D,2,FALSE)</f>
        <v>UTC+1</v>
      </c>
      <c r="F114074" s="2">
        <f>VLOOKUP(C114074,Подписчики!A:D,4,FALSE)/24+B114074</f>
        <v>44410.916045307444</v>
      </c>
      <c r="G114074">
        <f t="shared" si="1782"/>
        <v>1</v>
      </c>
    </row>
    <row r="114075" spans="1:7" x14ac:dyDescent="0.25">
      <c r="A114075">
        <v>344696</v>
      </c>
      <c r="B114075" s="2">
        <v>44410.87599676376</v>
      </c>
      <c r="C114075">
        <v>171410</v>
      </c>
      <c r="D114075">
        <v>411922</v>
      </c>
      <c r="E114075" t="str">
        <f>VLOOKUP(C114075,Подписчики!A:D,2,FALSE)</f>
        <v>UTC+1</v>
      </c>
      <c r="F114075" s="2">
        <f>VLOOKUP(C114075,Подписчики!A:D,4,FALSE)/24+B114075</f>
        <v>44410.917663430424</v>
      </c>
      <c r="G114075">
        <f t="shared" si="1782"/>
        <v>1</v>
      </c>
    </row>
    <row r="114076" spans="1:7" x14ac:dyDescent="0.25">
      <c r="A114076">
        <v>344701</v>
      </c>
      <c r="B114076" s="2">
        <v>44410.877614886733</v>
      </c>
      <c r="C114076">
        <v>169950</v>
      </c>
      <c r="D114076">
        <v>471403</v>
      </c>
      <c r="E114076" t="str">
        <f>VLOOKUP(C114076,Подписчики!A:D,2,FALSE)</f>
        <v>UTC+1</v>
      </c>
      <c r="F114076" s="2">
        <f>VLOOKUP(C114076,Подписчики!A:D,4,FALSE)/24+B114076</f>
        <v>44410.919281553397</v>
      </c>
      <c r="G114076">
        <f t="shared" si="1782"/>
        <v>1</v>
      </c>
    </row>
    <row r="114077" spans="1:7" x14ac:dyDescent="0.25">
      <c r="A114077">
        <v>344702</v>
      </c>
      <c r="B114077" s="2">
        <v>44410.882064724916</v>
      </c>
      <c r="C114077">
        <v>124212</v>
      </c>
      <c r="D114077">
        <v>158978</v>
      </c>
      <c r="E114077" t="str">
        <f>VLOOKUP(C114077,Подписчики!A:D,2,FALSE)</f>
        <v>UTC+0</v>
      </c>
      <c r="F114077" s="2">
        <f>VLOOKUP(C114077,Подписчики!A:D,4,FALSE)/24+B114077</f>
        <v>44410.882064724916</v>
      </c>
      <c r="G114077">
        <f t="shared" si="1782"/>
        <v>1</v>
      </c>
    </row>
    <row r="114078" spans="1:7" x14ac:dyDescent="0.25">
      <c r="A114078">
        <v>344703</v>
      </c>
      <c r="B114078" s="2">
        <v>44410.882469255666</v>
      </c>
      <c r="C114078">
        <v>89623</v>
      </c>
      <c r="D114078">
        <v>250679</v>
      </c>
      <c r="E114078" t="str">
        <f>VLOOKUP(C114078,Подписчики!A:D,2,FALSE)</f>
        <v>UTC+1</v>
      </c>
      <c r="F114078" s="2">
        <f>VLOOKUP(C114078,Подписчики!A:D,4,FALSE)/24+B114078</f>
        <v>44410.924135922331</v>
      </c>
      <c r="G114078">
        <f t="shared" si="1782"/>
        <v>1</v>
      </c>
    </row>
    <row r="114079" spans="1:7" x14ac:dyDescent="0.25">
      <c r="A114079">
        <v>344708</v>
      </c>
      <c r="B114079" s="2">
        <v>44410.882469255666</v>
      </c>
      <c r="C114079">
        <v>133837</v>
      </c>
      <c r="D114079">
        <v>394154</v>
      </c>
      <c r="E114079" t="str">
        <f>VLOOKUP(C114079,Подписчики!A:D,2,FALSE)</f>
        <v>UTC-3</v>
      </c>
      <c r="F114079" s="2">
        <f>VLOOKUP(C114079,Подписчики!A:D,4,FALSE)/24+B114079</f>
        <v>44410.757469255666</v>
      </c>
      <c r="G114079">
        <f t="shared" si="1782"/>
        <v>1</v>
      </c>
    </row>
    <row r="114080" spans="1:7" x14ac:dyDescent="0.25">
      <c r="A114080">
        <v>344711</v>
      </c>
      <c r="B114080" s="2">
        <v>44410.882469255666</v>
      </c>
      <c r="C114080">
        <v>297113</v>
      </c>
      <c r="D114080">
        <v>258219</v>
      </c>
      <c r="E114080" t="str">
        <f>VLOOKUP(C114080,Подписчики!A:D,2,FALSE)</f>
        <v>UTC+1</v>
      </c>
      <c r="F114080" s="2">
        <f>VLOOKUP(C114080,Подписчики!A:D,4,FALSE)/24+B114080</f>
        <v>44410.924135922331</v>
      </c>
      <c r="G114080">
        <f t="shared" si="1782"/>
        <v>1</v>
      </c>
    </row>
    <row r="114081" spans="1:7" x14ac:dyDescent="0.25">
      <c r="A114081">
        <v>344716</v>
      </c>
      <c r="B114081" s="2">
        <v>44410.882873786402</v>
      </c>
      <c r="C114081">
        <v>157</v>
      </c>
      <c r="D114081">
        <v>202914</v>
      </c>
      <c r="E114081" t="str">
        <f>VLOOKUP(C114081,Подписчики!A:D,2,FALSE)</f>
        <v>UTC+2</v>
      </c>
      <c r="F114081" s="2">
        <f>VLOOKUP(C114081,Подписчики!A:D,4,FALSE)/24+B114081</f>
        <v>44410.966207119738</v>
      </c>
      <c r="G114081">
        <f t="shared" si="1782"/>
        <v>1</v>
      </c>
    </row>
    <row r="114082" spans="1:7" x14ac:dyDescent="0.25">
      <c r="A114082">
        <v>344717</v>
      </c>
      <c r="B114082" s="2">
        <v>44410.882873786402</v>
      </c>
      <c r="C114082">
        <v>210777</v>
      </c>
      <c r="D114082">
        <v>51162</v>
      </c>
      <c r="E114082" t="str">
        <f>VLOOKUP(C114082,Подписчики!A:D,2,FALSE)</f>
        <v>UTC+2</v>
      </c>
      <c r="F114082" s="2">
        <f>VLOOKUP(C114082,Подписчики!A:D,4,FALSE)/24+B114082</f>
        <v>44410.966207119738</v>
      </c>
      <c r="G114082">
        <f t="shared" si="1782"/>
        <v>1</v>
      </c>
    </row>
    <row r="114083" spans="1:7" x14ac:dyDescent="0.25">
      <c r="A114083">
        <v>344721</v>
      </c>
      <c r="B114083" s="2">
        <v>44410.883278317153</v>
      </c>
      <c r="C114083">
        <v>211915</v>
      </c>
      <c r="D114083">
        <v>215130</v>
      </c>
      <c r="E114083" t="str">
        <f>VLOOKUP(C114083,Подписчики!A:D,2,FALSE)</f>
        <v>UTC+3</v>
      </c>
      <c r="F114083" s="2">
        <f>VLOOKUP(C114083,Подписчики!A:D,4,FALSE)/24+B114083</f>
        <v>44411.008278317153</v>
      </c>
      <c r="G114083">
        <f t="shared" si="1782"/>
        <v>2</v>
      </c>
    </row>
    <row r="114084" spans="1:7" x14ac:dyDescent="0.25">
      <c r="A114084">
        <v>344725</v>
      </c>
      <c r="B114084" s="2">
        <v>44410.883682847896</v>
      </c>
      <c r="C114084">
        <v>265115</v>
      </c>
      <c r="D114084">
        <v>259392</v>
      </c>
      <c r="E114084" t="str">
        <f>VLOOKUP(C114084,Подписчики!A:D,2,FALSE)</f>
        <v>UTC+0</v>
      </c>
      <c r="F114084" s="2">
        <f>VLOOKUP(C114084,Подписчики!A:D,4,FALSE)/24+B114084</f>
        <v>44410.883682847896</v>
      </c>
      <c r="G114084">
        <f t="shared" si="1782"/>
        <v>1</v>
      </c>
    </row>
    <row r="114085" spans="1:7" x14ac:dyDescent="0.25">
      <c r="A114085">
        <v>344726</v>
      </c>
      <c r="B114085" s="2">
        <v>44410.885666666662</v>
      </c>
      <c r="C114085">
        <v>268917</v>
      </c>
      <c r="D114085">
        <v>153893</v>
      </c>
      <c r="E114085" t="str">
        <f>VLOOKUP(C114085,Подписчики!A:D,2,FALSE)</f>
        <v>UTC+11</v>
      </c>
      <c r="F114085" s="2">
        <f>VLOOKUP(C114085,Подписчики!A:D,4,FALSE)/24+B114085</f>
        <v>44410.927333333326</v>
      </c>
      <c r="G114085">
        <f t="shared" si="1782"/>
        <v>1</v>
      </c>
    </row>
    <row r="114086" spans="1:7" x14ac:dyDescent="0.25">
      <c r="A114086">
        <v>344730</v>
      </c>
      <c r="B114086" s="2">
        <v>44410.886110032363</v>
      </c>
      <c r="C114086">
        <v>280314</v>
      </c>
      <c r="D114086">
        <v>230507</v>
      </c>
      <c r="E114086" t="str">
        <f>VLOOKUP(C114086,Подписчики!A:D,2,FALSE)</f>
        <v>UTC+2</v>
      </c>
      <c r="F114086" s="2">
        <f>VLOOKUP(C114086,Подписчики!A:D,4,FALSE)/24+B114086</f>
        <v>44410.969443365699</v>
      </c>
      <c r="G114086">
        <f t="shared" si="1782"/>
        <v>1</v>
      </c>
    </row>
    <row r="114087" spans="1:7" x14ac:dyDescent="0.25">
      <c r="A114087">
        <v>344733</v>
      </c>
      <c r="B114087" s="2">
        <v>44410.886919093849</v>
      </c>
      <c r="C114087">
        <v>200001</v>
      </c>
      <c r="D114087">
        <v>4199</v>
      </c>
      <c r="E114087" t="str">
        <f>VLOOKUP(C114087,Подписчики!A:D,2,FALSE)</f>
        <v>UTC+0</v>
      </c>
      <c r="F114087" s="2">
        <f>VLOOKUP(C114087,Подписчики!A:D,4,FALSE)/24+B114087</f>
        <v>44410.886919093849</v>
      </c>
      <c r="G114087">
        <f t="shared" si="1782"/>
        <v>1</v>
      </c>
    </row>
    <row r="114088" spans="1:7" x14ac:dyDescent="0.25">
      <c r="A114088">
        <v>344737</v>
      </c>
      <c r="B114088" s="2">
        <v>44410.8873236246</v>
      </c>
      <c r="C114088">
        <v>54146</v>
      </c>
      <c r="D114088">
        <v>464030</v>
      </c>
      <c r="E114088" t="str">
        <f>VLOOKUP(C114088,Подписчики!A:D,2,FALSE)</f>
        <v>UTC+1</v>
      </c>
      <c r="F114088" s="2">
        <f>VLOOKUP(C114088,Подписчики!A:D,4,FALSE)/24+B114088</f>
        <v>44410.928990291264</v>
      </c>
      <c r="G114088">
        <f t="shared" si="1782"/>
        <v>1</v>
      </c>
    </row>
    <row r="114089" spans="1:7" x14ac:dyDescent="0.25">
      <c r="A114089">
        <v>344742</v>
      </c>
      <c r="B114089" s="2">
        <v>44410.8873236246</v>
      </c>
      <c r="C114089">
        <v>275116</v>
      </c>
      <c r="D114089">
        <v>157591</v>
      </c>
      <c r="E114089" t="str">
        <f>VLOOKUP(C114089,Подписчики!A:D,2,FALSE)</f>
        <v>UTC+1</v>
      </c>
      <c r="F114089" s="2">
        <f>VLOOKUP(C114089,Подписчики!A:D,4,FALSE)/24+B114089</f>
        <v>44410.928990291264</v>
      </c>
      <c r="G114089">
        <f t="shared" si="1782"/>
        <v>1</v>
      </c>
    </row>
    <row r="114090" spans="1:7" x14ac:dyDescent="0.25">
      <c r="A114090">
        <v>344743</v>
      </c>
      <c r="B114090" s="2">
        <v>44410.888132686086</v>
      </c>
      <c r="C114090">
        <v>205616</v>
      </c>
      <c r="D114090">
        <v>470830</v>
      </c>
      <c r="E114090" t="str">
        <f>VLOOKUP(C114090,Подписчики!A:D,2,FALSE)</f>
        <v>UTC-5</v>
      </c>
      <c r="F114090" s="2">
        <f>VLOOKUP(C114090,Подписчики!A:D,4,FALSE)/24+B114090</f>
        <v>44410.679799352751</v>
      </c>
      <c r="G114090">
        <f t="shared" si="1782"/>
        <v>1</v>
      </c>
    </row>
    <row r="114091" spans="1:7" x14ac:dyDescent="0.25">
      <c r="A114091">
        <v>344744</v>
      </c>
      <c r="B114091" s="2">
        <v>44410.88853721683</v>
      </c>
      <c r="C114091">
        <v>202405</v>
      </c>
      <c r="D114091">
        <v>20822</v>
      </c>
      <c r="E114091" t="str">
        <f>VLOOKUP(C114091,Подписчики!A:D,2,FALSE)</f>
        <v>UTC+0</v>
      </c>
      <c r="F114091" s="2">
        <f>VLOOKUP(C114091,Подписчики!A:D,4,FALSE)/24+B114091</f>
        <v>44410.88853721683</v>
      </c>
      <c r="G114091">
        <f t="shared" si="1782"/>
        <v>1</v>
      </c>
    </row>
    <row r="114092" spans="1:7" x14ac:dyDescent="0.25">
      <c r="A114092">
        <v>344748</v>
      </c>
      <c r="B114092" s="2">
        <v>44410.888941747573</v>
      </c>
      <c r="C114092">
        <v>197137</v>
      </c>
      <c r="D114092">
        <v>21407</v>
      </c>
      <c r="E114092" t="str">
        <f>VLOOKUP(C114092,Подписчики!A:D,2,FALSE)</f>
        <v>UTC+1</v>
      </c>
      <c r="F114092" s="2">
        <f>VLOOKUP(C114092,Подписчики!A:D,4,FALSE)/24+B114092</f>
        <v>44410.930608414237</v>
      </c>
      <c r="G114092">
        <f t="shared" si="1782"/>
        <v>1</v>
      </c>
    </row>
    <row r="114093" spans="1:7" x14ac:dyDescent="0.25">
      <c r="A114093">
        <v>344751</v>
      </c>
      <c r="B114093" s="2">
        <v>44410.889346278316</v>
      </c>
      <c r="C114093">
        <v>296523</v>
      </c>
      <c r="D114093">
        <v>471403</v>
      </c>
      <c r="E114093" t="str">
        <f>VLOOKUP(C114093,Подписчики!A:D,2,FALSE)</f>
        <v>UTC+2</v>
      </c>
      <c r="F114093" s="2">
        <f>VLOOKUP(C114093,Подписчики!A:D,4,FALSE)/24+B114093</f>
        <v>44410.972679611652</v>
      </c>
      <c r="G114093">
        <f t="shared" si="1782"/>
        <v>1</v>
      </c>
    </row>
    <row r="114094" spans="1:7" x14ac:dyDescent="0.25">
      <c r="A114094">
        <v>344754</v>
      </c>
      <c r="B114094" s="2">
        <v>44410.890155339803</v>
      </c>
      <c r="C114094">
        <v>192019</v>
      </c>
      <c r="D114094">
        <v>470762</v>
      </c>
      <c r="E114094" t="str">
        <f>VLOOKUP(C114094,Подписчики!A:D,2,FALSE)</f>
        <v>UTC+0</v>
      </c>
      <c r="F114094" s="2">
        <f>VLOOKUP(C114094,Подписчики!A:D,4,FALSE)/24+B114094</f>
        <v>44410.890155339803</v>
      </c>
      <c r="G114094">
        <f t="shared" si="1782"/>
        <v>1</v>
      </c>
    </row>
    <row r="114095" spans="1:7" x14ac:dyDescent="0.25">
      <c r="A114095">
        <v>344759</v>
      </c>
      <c r="B114095" s="2">
        <v>44410.890559870553</v>
      </c>
      <c r="C114095">
        <v>123959</v>
      </c>
      <c r="D114095">
        <v>102086</v>
      </c>
      <c r="E114095" t="str">
        <f>VLOOKUP(C114095,Подписчики!A:D,2,FALSE)</f>
        <v>UTC+1</v>
      </c>
      <c r="F114095" s="2">
        <f>VLOOKUP(C114095,Подписчики!A:D,4,FALSE)/24+B114095</f>
        <v>44410.932226537218</v>
      </c>
      <c r="G114095">
        <f t="shared" si="1782"/>
        <v>1</v>
      </c>
    </row>
    <row r="114096" spans="1:7" x14ac:dyDescent="0.25">
      <c r="A114096">
        <v>344761</v>
      </c>
      <c r="B114096" s="2">
        <v>44410.891773462783</v>
      </c>
      <c r="C114096">
        <v>21391</v>
      </c>
      <c r="D114096">
        <v>58674</v>
      </c>
      <c r="E114096" t="str">
        <f>VLOOKUP(C114096,Подписчики!A:D,2,FALSE)</f>
        <v>UTC-8</v>
      </c>
      <c r="F114096" s="2">
        <f>VLOOKUP(C114096,Подписчики!A:D,4,FALSE)/24+B114096</f>
        <v>44410.558440129447</v>
      </c>
      <c r="G114096">
        <f t="shared" si="1782"/>
        <v>1</v>
      </c>
    </row>
    <row r="114097" spans="1:7" x14ac:dyDescent="0.25">
      <c r="A114097">
        <v>344766</v>
      </c>
      <c r="B114097" s="2">
        <v>44410.89258252427</v>
      </c>
      <c r="C114097">
        <v>22336</v>
      </c>
      <c r="D114097">
        <v>396686</v>
      </c>
      <c r="E114097" t="str">
        <f>VLOOKUP(C114097,Подписчики!A:D,2,FALSE)</f>
        <v>UTC+2</v>
      </c>
      <c r="F114097" s="2">
        <f>VLOOKUP(C114097,Подписчики!A:D,4,FALSE)/24+B114097</f>
        <v>44410.975915857605</v>
      </c>
      <c r="G114097">
        <f t="shared" si="1782"/>
        <v>1</v>
      </c>
    </row>
    <row r="114098" spans="1:7" x14ac:dyDescent="0.25">
      <c r="A114098">
        <v>344770</v>
      </c>
      <c r="B114098" s="2">
        <v>44410.89258252427</v>
      </c>
      <c r="C114098">
        <v>219046</v>
      </c>
      <c r="D114098">
        <v>439981</v>
      </c>
      <c r="E114098" t="str">
        <f>VLOOKUP(C114098,Подписчики!A:D,2,FALSE)</f>
        <v>UTC+2</v>
      </c>
      <c r="F114098" s="2">
        <f>VLOOKUP(C114098,Подписчики!A:D,4,FALSE)/24+B114098</f>
        <v>44410.975915857605</v>
      </c>
      <c r="G114098">
        <f t="shared" si="1782"/>
        <v>1</v>
      </c>
    </row>
    <row r="114099" spans="1:7" x14ac:dyDescent="0.25">
      <c r="A114099">
        <v>344773</v>
      </c>
      <c r="B114099" s="2">
        <v>44410.895009708736</v>
      </c>
      <c r="C114099">
        <v>250942</v>
      </c>
      <c r="D114099">
        <v>242963</v>
      </c>
      <c r="E114099" t="str">
        <f>VLOOKUP(C114099,Подписчики!A:D,2,FALSE)</f>
        <v>UTC+0</v>
      </c>
      <c r="F114099" s="2">
        <f>VLOOKUP(C114099,Подписчики!A:D,4,FALSE)/24+B114099</f>
        <v>44410.895009708736</v>
      </c>
      <c r="G114099">
        <f t="shared" si="1782"/>
        <v>1</v>
      </c>
    </row>
    <row r="114100" spans="1:7" x14ac:dyDescent="0.25">
      <c r="A114100">
        <v>344775</v>
      </c>
      <c r="B114100" s="2">
        <v>44410.895414239487</v>
      </c>
      <c r="C114100">
        <v>47651</v>
      </c>
      <c r="D114100">
        <v>19714</v>
      </c>
      <c r="E114100" t="str">
        <f>VLOOKUP(C114100,Подписчики!A:D,2,FALSE)</f>
        <v>UTC+1</v>
      </c>
      <c r="F114100" s="2">
        <f>VLOOKUP(C114100,Подписчики!A:D,4,FALSE)/24+B114100</f>
        <v>44410.937080906151</v>
      </c>
      <c r="G114100">
        <f t="shared" si="1782"/>
        <v>1</v>
      </c>
    </row>
    <row r="114101" spans="1:7" x14ac:dyDescent="0.25">
      <c r="A114101">
        <v>344778</v>
      </c>
      <c r="B114101" s="2">
        <v>44410.895414239487</v>
      </c>
      <c r="C114101">
        <v>180403</v>
      </c>
      <c r="D114101">
        <v>379466</v>
      </c>
      <c r="E114101" t="str">
        <f>VLOOKUP(C114101,Подписчики!A:D,2,FALSE)</f>
        <v>UTC+1</v>
      </c>
      <c r="F114101" s="2">
        <f>VLOOKUP(C114101,Подписчики!A:D,4,FALSE)/24+B114101</f>
        <v>44410.937080906151</v>
      </c>
      <c r="G114101">
        <f t="shared" si="1782"/>
        <v>1</v>
      </c>
    </row>
    <row r="114102" spans="1:7" x14ac:dyDescent="0.25">
      <c r="A114102">
        <v>344783</v>
      </c>
      <c r="B114102" s="2">
        <v>44410.896627831717</v>
      </c>
      <c r="C114102">
        <v>252398</v>
      </c>
      <c r="D114102">
        <v>411922</v>
      </c>
      <c r="E114102" t="str">
        <f>VLOOKUP(C114102,Подписчики!A:D,2,FALSE)</f>
        <v>UTC+0</v>
      </c>
      <c r="F114102" s="2">
        <f>VLOOKUP(C114102,Подписчики!A:D,4,FALSE)/24+B114102</f>
        <v>44410.896627831717</v>
      </c>
      <c r="G114102">
        <f t="shared" si="1782"/>
        <v>1</v>
      </c>
    </row>
    <row r="114103" spans="1:7" x14ac:dyDescent="0.25">
      <c r="A114103">
        <v>344784</v>
      </c>
      <c r="B114103" s="2">
        <v>44410.897436893203</v>
      </c>
      <c r="C114103">
        <v>237416</v>
      </c>
      <c r="D114103">
        <v>347008</v>
      </c>
      <c r="E114103" t="str">
        <f>VLOOKUP(C114103,Подписчики!A:D,2,FALSE)</f>
        <v>UTC+2</v>
      </c>
      <c r="F114103" s="2">
        <f>VLOOKUP(C114103,Подписчики!A:D,4,FALSE)/24+B114103</f>
        <v>44410.980770226539</v>
      </c>
      <c r="G114103">
        <f t="shared" si="1782"/>
        <v>1</v>
      </c>
    </row>
    <row r="114104" spans="1:7" x14ac:dyDescent="0.25">
      <c r="A114104">
        <v>344788</v>
      </c>
      <c r="B114104" s="2">
        <v>44410.89865048544</v>
      </c>
      <c r="C114104">
        <v>59198</v>
      </c>
      <c r="D114104">
        <v>237461</v>
      </c>
      <c r="E114104" t="str">
        <f>VLOOKUP(C114104,Подписчики!A:D,2,FALSE)</f>
        <v>UTC+1</v>
      </c>
      <c r="F114104" s="2">
        <f>VLOOKUP(C114104,Подписчики!A:D,4,FALSE)/24+B114104</f>
        <v>44410.940317152104</v>
      </c>
      <c r="G114104">
        <f t="shared" si="1782"/>
        <v>1</v>
      </c>
    </row>
    <row r="114105" spans="1:7" x14ac:dyDescent="0.25">
      <c r="A114105">
        <v>344793</v>
      </c>
      <c r="B114105" s="2">
        <v>44410.89865048544</v>
      </c>
      <c r="C114105">
        <v>159430</v>
      </c>
      <c r="D114105">
        <v>411922</v>
      </c>
      <c r="E114105" t="str">
        <f>VLOOKUP(C114105,Подписчики!A:D,2,FALSE)</f>
        <v>UTC-3</v>
      </c>
      <c r="F114105" s="2">
        <f>VLOOKUP(C114105,Подписчики!A:D,4,FALSE)/24+B114105</f>
        <v>44410.77365048544</v>
      </c>
      <c r="G114105">
        <f t="shared" si="1782"/>
        <v>1</v>
      </c>
    </row>
    <row r="114106" spans="1:7" x14ac:dyDescent="0.25">
      <c r="A114106">
        <v>344795</v>
      </c>
      <c r="B114106" s="2">
        <v>44410.89865048544</v>
      </c>
      <c r="C114106">
        <v>207997</v>
      </c>
      <c r="D114106">
        <v>473323</v>
      </c>
      <c r="E114106" t="str">
        <f>VLOOKUP(C114106,Подписчики!A:D,2,FALSE)</f>
        <v>UTC+1</v>
      </c>
      <c r="F114106" s="2">
        <f>VLOOKUP(C114106,Подписчики!A:D,4,FALSE)/24+B114106</f>
        <v>44410.940317152104</v>
      </c>
      <c r="G114106">
        <f t="shared" si="1782"/>
        <v>1</v>
      </c>
    </row>
    <row r="114107" spans="1:7" x14ac:dyDescent="0.25">
      <c r="A114107">
        <v>344799</v>
      </c>
      <c r="B114107" s="2">
        <v>44410.89865048544</v>
      </c>
      <c r="C114107">
        <v>220043</v>
      </c>
      <c r="D114107">
        <v>122902</v>
      </c>
      <c r="E114107" t="str">
        <f>VLOOKUP(C114107,Подписчики!A:D,2,FALSE)</f>
        <v>UTC+1</v>
      </c>
      <c r="F114107" s="2">
        <f>VLOOKUP(C114107,Подписчики!A:D,4,FALSE)/24+B114107</f>
        <v>44410.940317152104</v>
      </c>
      <c r="G114107">
        <f t="shared" si="1782"/>
        <v>1</v>
      </c>
    </row>
    <row r="114108" spans="1:7" x14ac:dyDescent="0.25">
      <c r="A114108">
        <v>344802</v>
      </c>
      <c r="B114108" s="2">
        <v>44410.899055016176</v>
      </c>
      <c r="C114108">
        <v>71775</v>
      </c>
      <c r="D114108">
        <v>28360</v>
      </c>
      <c r="E114108" t="str">
        <f>VLOOKUP(C114108,Подписчики!A:D,2,FALSE)</f>
        <v>UTC+2</v>
      </c>
      <c r="F114108" s="2">
        <f>VLOOKUP(C114108,Подписчики!A:D,4,FALSE)/24+B114108</f>
        <v>44410.982388349512</v>
      </c>
      <c r="G114108">
        <f t="shared" si="1782"/>
        <v>1</v>
      </c>
    </row>
    <row r="114109" spans="1:7" x14ac:dyDescent="0.25">
      <c r="A114109">
        <v>344806</v>
      </c>
      <c r="B114109" s="2">
        <v>44410.899459546927</v>
      </c>
      <c r="C114109">
        <v>65260</v>
      </c>
      <c r="D114109">
        <v>304128</v>
      </c>
      <c r="E114109" t="str">
        <f>VLOOKUP(C114109,Подписчики!A:D,2,FALSE)</f>
        <v>UTC+3</v>
      </c>
      <c r="F114109" s="2">
        <f>VLOOKUP(C114109,Подписчики!A:D,4,FALSE)/24+B114109</f>
        <v>44411.024459546927</v>
      </c>
      <c r="G114109">
        <f t="shared" si="1782"/>
        <v>2</v>
      </c>
    </row>
    <row r="114110" spans="1:7" x14ac:dyDescent="0.25">
      <c r="A114110">
        <v>344807</v>
      </c>
      <c r="B114110" s="2">
        <v>44410.899459546927</v>
      </c>
      <c r="C114110">
        <v>199664</v>
      </c>
      <c r="D114110">
        <v>230507</v>
      </c>
      <c r="E114110" t="str">
        <f>VLOOKUP(C114110,Подписчики!A:D,2,FALSE)</f>
        <v>UTC+3</v>
      </c>
      <c r="F114110" s="2">
        <f>VLOOKUP(C114110,Подписчики!A:D,4,FALSE)/24+B114110</f>
        <v>44411.024459546927</v>
      </c>
      <c r="G114110">
        <f t="shared" si="1782"/>
        <v>2</v>
      </c>
    </row>
    <row r="114111" spans="1:7" x14ac:dyDescent="0.25">
      <c r="A114111">
        <v>344810</v>
      </c>
      <c r="B114111" s="2">
        <v>44410.902291262137</v>
      </c>
      <c r="C114111">
        <v>186945</v>
      </c>
      <c r="D114111">
        <v>123413</v>
      </c>
      <c r="E114111" t="str">
        <f>VLOOKUP(C114111,Подписчики!A:D,2,FALSE)</f>
        <v>UTC+2</v>
      </c>
      <c r="F114111" s="2">
        <f>VLOOKUP(C114111,Подписчики!A:D,4,FALSE)/24+B114111</f>
        <v>44410.985624595472</v>
      </c>
      <c r="G114111">
        <f t="shared" si="1782"/>
        <v>1</v>
      </c>
    </row>
    <row r="114112" spans="1:7" x14ac:dyDescent="0.25">
      <c r="A114112">
        <v>344814</v>
      </c>
      <c r="B114112" s="2">
        <v>44410.903100323623</v>
      </c>
      <c r="C114112">
        <v>238267</v>
      </c>
      <c r="D114112">
        <v>411922</v>
      </c>
      <c r="E114112" t="str">
        <f>VLOOKUP(C114112,Подписчики!A:D,2,FALSE)</f>
        <v>UTC+0</v>
      </c>
      <c r="F114112" s="2">
        <f>VLOOKUP(C114112,Подписчики!A:D,4,FALSE)/24+B114112</f>
        <v>44410.903100323623</v>
      </c>
      <c r="G114112">
        <f t="shared" si="1782"/>
        <v>1</v>
      </c>
    </row>
    <row r="114113" spans="1:7" x14ac:dyDescent="0.25">
      <c r="A114113">
        <v>344816</v>
      </c>
      <c r="B114113" s="2">
        <v>44410.90431391586</v>
      </c>
      <c r="C114113">
        <v>104297</v>
      </c>
      <c r="D114113">
        <v>118549</v>
      </c>
      <c r="E114113" t="str">
        <f>VLOOKUP(C114113,Подписчики!A:D,2,FALSE)</f>
        <v>UTC+3</v>
      </c>
      <c r="F114113" s="2">
        <f>VLOOKUP(C114113,Подписчики!A:D,4,FALSE)/24+B114113</f>
        <v>44411.02931391586</v>
      </c>
      <c r="G114113">
        <f t="shared" si="1782"/>
        <v>2</v>
      </c>
    </row>
    <row r="114114" spans="1:7" x14ac:dyDescent="0.25">
      <c r="A114114">
        <v>344819</v>
      </c>
      <c r="B114114" s="2">
        <v>44410.904718446604</v>
      </c>
      <c r="C114114">
        <v>48860</v>
      </c>
      <c r="D114114">
        <v>64078</v>
      </c>
      <c r="E114114" t="str">
        <f>VLOOKUP(C114114,Подписчики!A:D,2,FALSE)</f>
        <v>UTC+0</v>
      </c>
      <c r="F114114" s="2">
        <f>VLOOKUP(C114114,Подписчики!A:D,4,FALSE)/24+B114114</f>
        <v>44410.904718446604</v>
      </c>
      <c r="G114114">
        <f t="shared" si="1782"/>
        <v>1</v>
      </c>
    </row>
    <row r="114115" spans="1:7" x14ac:dyDescent="0.25">
      <c r="A114115">
        <v>344821</v>
      </c>
      <c r="B114115" s="2">
        <v>44410.905122977347</v>
      </c>
      <c r="C114115">
        <v>343095</v>
      </c>
      <c r="D114115">
        <v>470762</v>
      </c>
      <c r="E114115" t="str">
        <f>VLOOKUP(C114115,Подписчики!A:D,2,FALSE)</f>
        <v>UTC+1</v>
      </c>
      <c r="F114115" s="2">
        <f>VLOOKUP(C114115,Подписчики!A:D,4,FALSE)/24+B114115</f>
        <v>44410.946789644011</v>
      </c>
      <c r="G114115">
        <f t="shared" ref="G114115:G114178" si="1783">WEEKDAY(F114115,2)</f>
        <v>1</v>
      </c>
    </row>
    <row r="114116" spans="1:7" x14ac:dyDescent="0.25">
      <c r="A114116">
        <v>344825</v>
      </c>
      <c r="B114116" s="2">
        <v>44410.907333333336</v>
      </c>
      <c r="C114116">
        <v>348578</v>
      </c>
      <c r="D114116">
        <v>230507</v>
      </c>
      <c r="E114116" t="str">
        <f>VLOOKUP(C114116,Подписчики!A:D,2,FALSE)</f>
        <v>UTC+1</v>
      </c>
      <c r="F114116" s="2">
        <f>VLOOKUP(C114116,Подписчики!A:D,4,FALSE)/24+B114116</f>
        <v>44410.949000000001</v>
      </c>
      <c r="G114116">
        <f t="shared" si="1783"/>
        <v>1</v>
      </c>
    </row>
    <row r="114117" spans="1:7" x14ac:dyDescent="0.25">
      <c r="A114117">
        <v>344827</v>
      </c>
      <c r="B114117" s="2">
        <v>44410.90957281553</v>
      </c>
      <c r="C114117">
        <v>318328</v>
      </c>
      <c r="D114117">
        <v>347008</v>
      </c>
      <c r="E114117" t="str">
        <f>VLOOKUP(C114117,Подписчики!A:D,2,FALSE)</f>
        <v>UTC-4</v>
      </c>
      <c r="F114117" s="2">
        <f>VLOOKUP(C114117,Подписчики!A:D,4,FALSE)/24+B114117</f>
        <v>44410.742906148866</v>
      </c>
      <c r="G114117">
        <f t="shared" si="1783"/>
        <v>1</v>
      </c>
    </row>
    <row r="114118" spans="1:7" x14ac:dyDescent="0.25">
      <c r="A114118">
        <v>344828</v>
      </c>
      <c r="B114118" s="2">
        <v>44410.90997734628</v>
      </c>
      <c r="C114118">
        <v>2486</v>
      </c>
      <c r="D114118">
        <v>40892</v>
      </c>
      <c r="E114118" t="str">
        <f>VLOOKUP(C114118,Подписчики!A:D,2,FALSE)</f>
        <v>UTC+1</v>
      </c>
      <c r="F114118" s="2">
        <f>VLOOKUP(C114118,Подписчики!A:D,4,FALSE)/24+B114118</f>
        <v>44410.951644012945</v>
      </c>
      <c r="G114118">
        <f t="shared" si="1783"/>
        <v>1</v>
      </c>
    </row>
    <row r="114119" spans="1:7" x14ac:dyDescent="0.25">
      <c r="A114119">
        <v>344831</v>
      </c>
      <c r="B114119" s="2">
        <v>44410.91280906149</v>
      </c>
      <c r="C114119">
        <v>15903</v>
      </c>
      <c r="D114119">
        <v>208723</v>
      </c>
      <c r="E114119" t="str">
        <f>VLOOKUP(C114119,Подписчики!A:D,2,FALSE)</f>
        <v>UTC+0</v>
      </c>
      <c r="F114119" s="2">
        <f>VLOOKUP(C114119,Подписчики!A:D,4,FALSE)/24+B114119</f>
        <v>44410.91280906149</v>
      </c>
      <c r="G114119">
        <f t="shared" si="1783"/>
        <v>1</v>
      </c>
    </row>
    <row r="114120" spans="1:7" x14ac:dyDescent="0.25">
      <c r="A114120">
        <v>344835</v>
      </c>
      <c r="B114120" s="2">
        <v>44410.913213592234</v>
      </c>
      <c r="C114120">
        <v>188482</v>
      </c>
      <c r="D114120">
        <v>330333</v>
      </c>
      <c r="E114120" t="str">
        <f>VLOOKUP(C114120,Подписчики!A:D,2,FALSE)</f>
        <v>UTC+1</v>
      </c>
      <c r="F114120" s="2">
        <f>VLOOKUP(C114120,Подписчики!A:D,4,FALSE)/24+B114120</f>
        <v>44410.954880258898</v>
      </c>
      <c r="G114120">
        <f t="shared" si="1783"/>
        <v>1</v>
      </c>
    </row>
    <row r="114121" spans="1:7" x14ac:dyDescent="0.25">
      <c r="A114121">
        <v>344838</v>
      </c>
      <c r="B114121" s="2">
        <v>44410.914427184463</v>
      </c>
      <c r="C114121">
        <v>182822</v>
      </c>
      <c r="D114121">
        <v>273497</v>
      </c>
      <c r="E114121" t="str">
        <f>VLOOKUP(C114121,Подписчики!A:D,2,FALSE)</f>
        <v>UTC+0</v>
      </c>
      <c r="F114121" s="2">
        <f>VLOOKUP(C114121,Подписчики!A:D,4,FALSE)/24+B114121</f>
        <v>44410.914427184463</v>
      </c>
      <c r="G114121">
        <f t="shared" si="1783"/>
        <v>1</v>
      </c>
    </row>
    <row r="114122" spans="1:7" x14ac:dyDescent="0.25">
      <c r="A114122">
        <v>344839</v>
      </c>
      <c r="B114122" s="2">
        <v>44410.914831715214</v>
      </c>
      <c r="C114122">
        <v>209751</v>
      </c>
      <c r="D114122">
        <v>62570</v>
      </c>
      <c r="E114122" t="str">
        <f>VLOOKUP(C114122,Подписчики!A:D,2,FALSE)</f>
        <v>UTC+1</v>
      </c>
      <c r="F114122" s="2">
        <f>VLOOKUP(C114122,Подписчики!A:D,4,FALSE)/24+B114122</f>
        <v>44410.956498381878</v>
      </c>
      <c r="G114122">
        <f t="shared" si="1783"/>
        <v>1</v>
      </c>
    </row>
    <row r="114123" spans="1:7" x14ac:dyDescent="0.25">
      <c r="A114123">
        <v>344842</v>
      </c>
      <c r="B114123" s="2">
        <v>44410.914831715214</v>
      </c>
      <c r="C114123">
        <v>217430</v>
      </c>
      <c r="D114123">
        <v>195606</v>
      </c>
      <c r="E114123" t="str">
        <f>VLOOKUP(C114123,Подписчики!A:D,2,FALSE)</f>
        <v>UTC+1</v>
      </c>
      <c r="F114123" s="2">
        <f>VLOOKUP(C114123,Подписчики!A:D,4,FALSE)/24+B114123</f>
        <v>44410.956498381878</v>
      </c>
      <c r="G114123">
        <f t="shared" si="1783"/>
        <v>1</v>
      </c>
    </row>
    <row r="114124" spans="1:7" x14ac:dyDescent="0.25">
      <c r="A114124">
        <v>344843</v>
      </c>
      <c r="B114124" s="2">
        <v>44410.9156407767</v>
      </c>
      <c r="C114124">
        <v>213966</v>
      </c>
      <c r="D114124">
        <v>457493</v>
      </c>
      <c r="E114124" t="str">
        <f>VLOOKUP(C114124,Подписчики!A:D,2,FALSE)</f>
        <v>UTC+3</v>
      </c>
      <c r="F114124" s="2">
        <f>VLOOKUP(C114124,Подписчики!A:D,4,FALSE)/24+B114124</f>
        <v>44411.0406407767</v>
      </c>
      <c r="G114124">
        <f t="shared" si="1783"/>
        <v>2</v>
      </c>
    </row>
    <row r="114125" spans="1:7" x14ac:dyDescent="0.25">
      <c r="A114125">
        <v>344844</v>
      </c>
      <c r="B114125" s="2">
        <v>44410.916449838187</v>
      </c>
      <c r="C114125">
        <v>129046</v>
      </c>
      <c r="D114125">
        <v>472712</v>
      </c>
      <c r="E114125" t="str">
        <f>VLOOKUP(C114125,Подписчики!A:D,2,FALSE)</f>
        <v>UTC+1</v>
      </c>
      <c r="F114125" s="2">
        <f>VLOOKUP(C114125,Подписчики!A:D,4,FALSE)/24+B114125</f>
        <v>44410.958116504851</v>
      </c>
      <c r="G114125">
        <f t="shared" si="1783"/>
        <v>1</v>
      </c>
    </row>
    <row r="114126" spans="1:7" x14ac:dyDescent="0.25">
      <c r="A114126">
        <v>344849</v>
      </c>
      <c r="B114126" s="2">
        <v>44410.917663430424</v>
      </c>
      <c r="C114126">
        <v>128958</v>
      </c>
      <c r="D114126">
        <v>34152</v>
      </c>
      <c r="E114126" t="str">
        <f>VLOOKUP(C114126,Подписчики!A:D,2,FALSE)</f>
        <v>UTC+0</v>
      </c>
      <c r="F114126" s="2">
        <f>VLOOKUP(C114126,Подписчики!A:D,4,FALSE)/24+B114126</f>
        <v>44410.917663430424</v>
      </c>
      <c r="G114126">
        <f t="shared" si="1783"/>
        <v>1</v>
      </c>
    </row>
    <row r="114127" spans="1:7" x14ac:dyDescent="0.25">
      <c r="A114127">
        <v>344853</v>
      </c>
      <c r="B114127" s="2">
        <v>44410.92251779935</v>
      </c>
      <c r="C114127">
        <v>272857</v>
      </c>
      <c r="D114127">
        <v>389877</v>
      </c>
      <c r="E114127" t="str">
        <f>VLOOKUP(C114127,Подписчики!A:D,2,FALSE)</f>
        <v>UTC+0</v>
      </c>
      <c r="F114127" s="2">
        <f>VLOOKUP(C114127,Подписчики!A:D,4,FALSE)/24+B114127</f>
        <v>44410.92251779935</v>
      </c>
      <c r="G114127">
        <f t="shared" si="1783"/>
        <v>1</v>
      </c>
    </row>
    <row r="114128" spans="1:7" x14ac:dyDescent="0.25">
      <c r="A114128">
        <v>344858</v>
      </c>
      <c r="B114128" s="2">
        <v>44410.92251779935</v>
      </c>
      <c r="C114128">
        <v>349020</v>
      </c>
      <c r="D114128">
        <v>408587</v>
      </c>
      <c r="E114128" t="str">
        <f>VLOOKUP(C114128,Подписчики!A:D,2,FALSE)</f>
        <v>UTC+0</v>
      </c>
      <c r="F114128" s="2">
        <f>VLOOKUP(C114128,Подписчики!A:D,4,FALSE)/24+B114128</f>
        <v>44410.92251779935</v>
      </c>
      <c r="G114128">
        <f t="shared" si="1783"/>
        <v>1</v>
      </c>
    </row>
    <row r="114129" spans="1:7" x14ac:dyDescent="0.25">
      <c r="A114129">
        <v>344859</v>
      </c>
      <c r="B114129" s="2">
        <v>44410.922922330101</v>
      </c>
      <c r="C114129">
        <v>24209</v>
      </c>
      <c r="D114129">
        <v>217754</v>
      </c>
      <c r="E114129" t="str">
        <f>VLOOKUP(C114129,Подписчики!A:D,2,FALSE)</f>
        <v>UTC+1</v>
      </c>
      <c r="F114129" s="2">
        <f>VLOOKUP(C114129,Подписчики!A:D,4,FALSE)/24+B114129</f>
        <v>44410.964588996765</v>
      </c>
      <c r="G114129">
        <f t="shared" si="1783"/>
        <v>1</v>
      </c>
    </row>
    <row r="114130" spans="1:7" x14ac:dyDescent="0.25">
      <c r="A114130">
        <v>344862</v>
      </c>
      <c r="B114130" s="2">
        <v>44410.925333333333</v>
      </c>
      <c r="C114130">
        <v>17141</v>
      </c>
      <c r="D114130">
        <v>187136</v>
      </c>
      <c r="E114130" t="str">
        <f>VLOOKUP(C114130,Подписчики!A:D,2,FALSE)</f>
        <v>UTC+1</v>
      </c>
      <c r="F114130" s="2">
        <f>VLOOKUP(C114130,Подписчики!A:D,4,FALSE)/24+B114130</f>
        <v>44410.966999999997</v>
      </c>
      <c r="G114130">
        <f t="shared" si="1783"/>
        <v>1</v>
      </c>
    </row>
    <row r="114131" spans="1:7" x14ac:dyDescent="0.25">
      <c r="A114131">
        <v>344866</v>
      </c>
      <c r="B114131" s="2">
        <v>44410.925754045311</v>
      </c>
      <c r="C114131">
        <v>141902</v>
      </c>
      <c r="D114131">
        <v>179296</v>
      </c>
      <c r="E114131" t="str">
        <f>VLOOKUP(C114131,Подписчики!A:D,2,FALSE)</f>
        <v>UTC+0</v>
      </c>
      <c r="F114131" s="2">
        <f>VLOOKUP(C114131,Подписчики!A:D,4,FALSE)/24+B114131</f>
        <v>44410.925754045311</v>
      </c>
      <c r="G114131">
        <f t="shared" si="1783"/>
        <v>1</v>
      </c>
    </row>
    <row r="114132" spans="1:7" x14ac:dyDescent="0.25">
      <c r="A114132">
        <v>344869</v>
      </c>
      <c r="B114132" s="2">
        <v>44410.927333333333</v>
      </c>
      <c r="C114132">
        <v>161870</v>
      </c>
      <c r="D114132">
        <v>78646</v>
      </c>
      <c r="E114132" t="str">
        <f>VLOOKUP(C114132,Подписчики!A:D,2,FALSE)</f>
        <v>UTC+1</v>
      </c>
      <c r="F114132" s="2">
        <f>VLOOKUP(C114132,Подписчики!A:D,4,FALSE)/24+B114132</f>
        <v>44410.968999999997</v>
      </c>
      <c r="G114132">
        <f t="shared" si="1783"/>
        <v>1</v>
      </c>
    </row>
    <row r="114133" spans="1:7" x14ac:dyDescent="0.25">
      <c r="A114133">
        <v>344871</v>
      </c>
      <c r="B114133" s="2">
        <v>44410.927776699034</v>
      </c>
      <c r="C114133">
        <v>71039</v>
      </c>
      <c r="D114133">
        <v>343712</v>
      </c>
      <c r="E114133" t="str">
        <f>VLOOKUP(C114133,Подписчики!A:D,2,FALSE)</f>
        <v>UTC+1</v>
      </c>
      <c r="F114133" s="2">
        <f>VLOOKUP(C114133,Подписчики!A:D,4,FALSE)/24+B114133</f>
        <v>44410.969443365699</v>
      </c>
      <c r="G114133">
        <f t="shared" si="1783"/>
        <v>1</v>
      </c>
    </row>
    <row r="114134" spans="1:7" x14ac:dyDescent="0.25">
      <c r="A114134">
        <v>344874</v>
      </c>
      <c r="B114134" s="2">
        <v>44410.928585760521</v>
      </c>
      <c r="C114134">
        <v>337195</v>
      </c>
      <c r="D114134">
        <v>154228</v>
      </c>
      <c r="E114134" t="str">
        <f>VLOOKUP(C114134,Подписчики!A:D,2,FALSE)</f>
        <v>UTC+3</v>
      </c>
      <c r="F114134" s="2">
        <f>VLOOKUP(C114134,Подписчики!A:D,4,FALSE)/24+B114134</f>
        <v>44411.053585760521</v>
      </c>
      <c r="G114134">
        <f t="shared" si="1783"/>
        <v>2</v>
      </c>
    </row>
    <row r="114135" spans="1:7" x14ac:dyDescent="0.25">
      <c r="A114135">
        <v>344877</v>
      </c>
      <c r="B114135" s="2">
        <v>44410.931012944988</v>
      </c>
      <c r="C114135">
        <v>142952</v>
      </c>
      <c r="D114135">
        <v>150268</v>
      </c>
      <c r="E114135" t="str">
        <f>VLOOKUP(C114135,Подписчики!A:D,2,FALSE)</f>
        <v>UTC+1</v>
      </c>
      <c r="F114135" s="2">
        <f>VLOOKUP(C114135,Подписчики!A:D,4,FALSE)/24+B114135</f>
        <v>44410.972679611652</v>
      </c>
      <c r="G114135">
        <f t="shared" si="1783"/>
        <v>1</v>
      </c>
    </row>
    <row r="114136" spans="1:7" x14ac:dyDescent="0.25">
      <c r="A114136">
        <v>344881</v>
      </c>
      <c r="B114136" s="2">
        <v>44410.931417475724</v>
      </c>
      <c r="C114136">
        <v>228778</v>
      </c>
      <c r="D114136">
        <v>411922</v>
      </c>
      <c r="E114136" t="str">
        <f>VLOOKUP(C114136,Подписчики!A:D,2,FALSE)</f>
        <v>UTC+2</v>
      </c>
      <c r="F114136" s="2">
        <f>VLOOKUP(C114136,Подписчики!A:D,4,FALSE)/24+B114136</f>
        <v>44411.014750809059</v>
      </c>
      <c r="G114136">
        <f t="shared" si="1783"/>
        <v>2</v>
      </c>
    </row>
    <row r="114137" spans="1:7" x14ac:dyDescent="0.25">
      <c r="A114137">
        <v>344886</v>
      </c>
      <c r="B114137" s="2">
        <v>44410.932226537218</v>
      </c>
      <c r="C114137">
        <v>123805</v>
      </c>
      <c r="D114137">
        <v>230507</v>
      </c>
      <c r="E114137" t="str">
        <f>VLOOKUP(C114137,Подписчики!A:D,2,FALSE)</f>
        <v>UTC+0</v>
      </c>
      <c r="F114137" s="2">
        <f>VLOOKUP(C114137,Подписчики!A:D,4,FALSE)/24+B114137</f>
        <v>44410.932226537218</v>
      </c>
      <c r="G114137">
        <f t="shared" si="1783"/>
        <v>1</v>
      </c>
    </row>
    <row r="114138" spans="1:7" x14ac:dyDescent="0.25">
      <c r="A114138">
        <v>344891</v>
      </c>
      <c r="B114138" s="2">
        <v>44410.932631067961</v>
      </c>
      <c r="C114138">
        <v>175072</v>
      </c>
      <c r="D114138">
        <v>87897</v>
      </c>
      <c r="E114138" t="str">
        <f>VLOOKUP(C114138,Подписчики!A:D,2,FALSE)</f>
        <v>UTC-3</v>
      </c>
      <c r="F114138" s="2">
        <f>VLOOKUP(C114138,Подписчики!A:D,4,FALSE)/24+B114138</f>
        <v>44410.807631067961</v>
      </c>
      <c r="G114138">
        <f t="shared" si="1783"/>
        <v>1</v>
      </c>
    </row>
    <row r="114139" spans="1:7" x14ac:dyDescent="0.25">
      <c r="A114139">
        <v>344894</v>
      </c>
      <c r="B114139" s="2">
        <v>44410.932631067961</v>
      </c>
      <c r="C114139">
        <v>184413</v>
      </c>
      <c r="D114139">
        <v>182191</v>
      </c>
      <c r="E114139" t="str">
        <f>VLOOKUP(C114139,Подписчики!A:D,2,FALSE)</f>
        <v>UTC+1</v>
      </c>
      <c r="F114139" s="2">
        <f>VLOOKUP(C114139,Подписчики!A:D,4,FALSE)/24+B114139</f>
        <v>44410.974297734625</v>
      </c>
      <c r="G114139">
        <f t="shared" si="1783"/>
        <v>1</v>
      </c>
    </row>
    <row r="114140" spans="1:7" x14ac:dyDescent="0.25">
      <c r="A114140">
        <v>344895</v>
      </c>
      <c r="B114140" s="2">
        <v>44410.934249190941</v>
      </c>
      <c r="C114140">
        <v>109260</v>
      </c>
      <c r="D114140">
        <v>323760</v>
      </c>
      <c r="E114140" t="str">
        <f>VLOOKUP(C114140,Подписчики!A:D,2,FALSE)</f>
        <v>UTC+1</v>
      </c>
      <c r="F114140" s="2">
        <f>VLOOKUP(C114140,Подписчики!A:D,4,FALSE)/24+B114140</f>
        <v>44410.975915857605</v>
      </c>
      <c r="G114140">
        <f t="shared" si="1783"/>
        <v>1</v>
      </c>
    </row>
    <row r="114141" spans="1:7" x14ac:dyDescent="0.25">
      <c r="A114141">
        <v>344898</v>
      </c>
      <c r="B114141" s="2">
        <v>44410.935462783171</v>
      </c>
      <c r="C114141">
        <v>237870</v>
      </c>
      <c r="D114141">
        <v>88863</v>
      </c>
      <c r="E114141" t="str">
        <f>VLOOKUP(C114141,Подписчики!A:D,2,FALSE)</f>
        <v>UTC+4</v>
      </c>
      <c r="F114141" s="2">
        <f>VLOOKUP(C114141,Подписчики!A:D,4,FALSE)/24+B114141</f>
        <v>44411.102129449835</v>
      </c>
      <c r="G114141">
        <f t="shared" si="1783"/>
        <v>2</v>
      </c>
    </row>
    <row r="114142" spans="1:7" x14ac:dyDescent="0.25">
      <c r="A114142">
        <v>344900</v>
      </c>
      <c r="B114142" s="2">
        <v>44410.936999999998</v>
      </c>
      <c r="C114142">
        <v>289588</v>
      </c>
      <c r="D114142">
        <v>175488</v>
      </c>
      <c r="E114142" t="str">
        <f>VLOOKUP(C114142,Подписчики!A:D,2,FALSE)</f>
        <v>UTC+0</v>
      </c>
      <c r="F114142" s="2">
        <f>VLOOKUP(C114142,Подписчики!A:D,4,FALSE)/24+B114142</f>
        <v>44410.936999999998</v>
      </c>
      <c r="G114142">
        <f t="shared" si="1783"/>
        <v>1</v>
      </c>
    </row>
    <row r="114143" spans="1:7" x14ac:dyDescent="0.25">
      <c r="A114143">
        <v>344905</v>
      </c>
      <c r="B114143" s="2">
        <v>44410.937889967638</v>
      </c>
      <c r="C114143">
        <v>106253</v>
      </c>
      <c r="D114143">
        <v>411185</v>
      </c>
      <c r="E114143" t="str">
        <f>VLOOKUP(C114143,Подписчики!A:D,2,FALSE)</f>
        <v>UTC+2</v>
      </c>
      <c r="F114143" s="2">
        <f>VLOOKUP(C114143,Подписчики!A:D,4,FALSE)/24+B114143</f>
        <v>44411.021223300973</v>
      </c>
      <c r="G114143">
        <f t="shared" si="1783"/>
        <v>2</v>
      </c>
    </row>
    <row r="114144" spans="1:7" x14ac:dyDescent="0.25">
      <c r="A114144">
        <v>344910</v>
      </c>
      <c r="B114144" s="2">
        <v>44410.938699029124</v>
      </c>
      <c r="C114144">
        <v>48080</v>
      </c>
      <c r="D114144">
        <v>436459</v>
      </c>
      <c r="E114144" t="str">
        <f>VLOOKUP(C114144,Подписчики!A:D,2,FALSE)</f>
        <v>UTC-4</v>
      </c>
      <c r="F114144" s="2">
        <f>VLOOKUP(C114144,Подписчики!A:D,4,FALSE)/24+B114144</f>
        <v>44410.77203236246</v>
      </c>
      <c r="G114144">
        <f t="shared" si="1783"/>
        <v>1</v>
      </c>
    </row>
    <row r="114145" spans="1:7" x14ac:dyDescent="0.25">
      <c r="A114145">
        <v>344913</v>
      </c>
      <c r="B114145" s="2">
        <v>44410.940317152104</v>
      </c>
      <c r="C114145">
        <v>304823</v>
      </c>
      <c r="D114145">
        <v>72841</v>
      </c>
      <c r="E114145" t="str">
        <f>VLOOKUP(C114145,Подписчики!A:D,2,FALSE)</f>
        <v>UTC+0</v>
      </c>
      <c r="F114145" s="2">
        <f>VLOOKUP(C114145,Подписчики!A:D,4,FALSE)/24+B114145</f>
        <v>44410.940317152104</v>
      </c>
      <c r="G114145">
        <f t="shared" si="1783"/>
        <v>1</v>
      </c>
    </row>
    <row r="114146" spans="1:7" x14ac:dyDescent="0.25">
      <c r="A114146">
        <v>344915</v>
      </c>
      <c r="B114146" s="2">
        <v>44410.941935275077</v>
      </c>
      <c r="C114146">
        <v>340638</v>
      </c>
      <c r="D114146">
        <v>176818</v>
      </c>
      <c r="E114146" t="str">
        <f>VLOOKUP(C114146,Подписчики!A:D,2,FALSE)</f>
        <v>UTC+0</v>
      </c>
      <c r="F114146" s="2">
        <f>VLOOKUP(C114146,Подписчики!A:D,4,FALSE)/24+B114146</f>
        <v>44410.941935275077</v>
      </c>
      <c r="G114146">
        <f t="shared" si="1783"/>
        <v>1</v>
      </c>
    </row>
    <row r="114147" spans="1:7" x14ac:dyDescent="0.25">
      <c r="A114147">
        <v>344919</v>
      </c>
      <c r="B114147" s="2">
        <v>44410.942339805828</v>
      </c>
      <c r="C114147">
        <v>65396</v>
      </c>
      <c r="D114147">
        <v>190995</v>
      </c>
      <c r="E114147" t="str">
        <f>VLOOKUP(C114147,Подписчики!A:D,2,FALSE)</f>
        <v>UTC+1</v>
      </c>
      <c r="F114147" s="2">
        <f>VLOOKUP(C114147,Подписчики!A:D,4,FALSE)/24+B114147</f>
        <v>44410.984006472492</v>
      </c>
      <c r="G114147">
        <f t="shared" si="1783"/>
        <v>1</v>
      </c>
    </row>
    <row r="114148" spans="1:7" x14ac:dyDescent="0.25">
      <c r="A114148">
        <v>344923</v>
      </c>
      <c r="B114148" s="2">
        <v>44410.942339805828</v>
      </c>
      <c r="C114148">
        <v>176484</v>
      </c>
      <c r="D114148">
        <v>347393</v>
      </c>
      <c r="E114148" t="str">
        <f>VLOOKUP(C114148,Подписчики!A:D,2,FALSE)</f>
        <v>UTC+1</v>
      </c>
      <c r="F114148" s="2">
        <f>VLOOKUP(C114148,Подписчики!A:D,4,FALSE)/24+B114148</f>
        <v>44410.984006472492</v>
      </c>
      <c r="G114148">
        <f t="shared" si="1783"/>
        <v>1</v>
      </c>
    </row>
    <row r="114149" spans="1:7" x14ac:dyDescent="0.25">
      <c r="A114149">
        <v>344928</v>
      </c>
      <c r="B114149" s="2">
        <v>44410.943957928808</v>
      </c>
      <c r="C114149">
        <v>252826</v>
      </c>
      <c r="D114149">
        <v>396575</v>
      </c>
      <c r="E114149" t="str">
        <f>VLOOKUP(C114149,Подписчики!A:D,2,FALSE)</f>
        <v>UTC+1</v>
      </c>
      <c r="F114149" s="2">
        <f>VLOOKUP(C114149,Подписчики!A:D,4,FALSE)/24+B114149</f>
        <v>44410.985624595472</v>
      </c>
      <c r="G114149">
        <f t="shared" si="1783"/>
        <v>1</v>
      </c>
    </row>
    <row r="114150" spans="1:7" x14ac:dyDescent="0.25">
      <c r="A114150">
        <v>344932</v>
      </c>
      <c r="B114150" s="2">
        <v>44410.944362459544</v>
      </c>
      <c r="C114150">
        <v>208801</v>
      </c>
      <c r="D114150">
        <v>449373</v>
      </c>
      <c r="E114150" t="str">
        <f>VLOOKUP(C114150,Подписчики!A:D,2,FALSE)</f>
        <v>UTC+2</v>
      </c>
      <c r="F114150" s="2">
        <f>VLOOKUP(C114150,Подписчики!A:D,4,FALSE)/24+B114150</f>
        <v>44411.02769579288</v>
      </c>
      <c r="G114150">
        <f t="shared" si="1783"/>
        <v>2</v>
      </c>
    </row>
    <row r="114151" spans="1:7" x14ac:dyDescent="0.25">
      <c r="A114151">
        <v>344935</v>
      </c>
      <c r="B114151" s="2">
        <v>44410.950834951451</v>
      </c>
      <c r="C114151">
        <v>27919</v>
      </c>
      <c r="D114151">
        <v>53136</v>
      </c>
      <c r="E114151" t="str">
        <f>VLOOKUP(C114151,Подписчики!A:D,2,FALSE)</f>
        <v>UTC+2</v>
      </c>
      <c r="F114151" s="2">
        <f>VLOOKUP(C114151,Подписчики!A:D,4,FALSE)/24+B114151</f>
        <v>44411.034168284787</v>
      </c>
      <c r="G114151">
        <f t="shared" si="1783"/>
        <v>2</v>
      </c>
    </row>
    <row r="114152" spans="1:7" x14ac:dyDescent="0.25">
      <c r="A114152">
        <v>344938</v>
      </c>
      <c r="B114152" s="2">
        <v>44410.953262135925</v>
      </c>
      <c r="C114152">
        <v>122053</v>
      </c>
      <c r="D114152">
        <v>128523</v>
      </c>
      <c r="E114152" t="str">
        <f>VLOOKUP(C114152,Подписчики!A:D,2,FALSE)</f>
        <v>UTC+0</v>
      </c>
      <c r="F114152" s="2">
        <f>VLOOKUP(C114152,Подписчики!A:D,4,FALSE)/24+B114152</f>
        <v>44410.953262135925</v>
      </c>
      <c r="G114152">
        <f t="shared" si="1783"/>
        <v>1</v>
      </c>
    </row>
    <row r="114153" spans="1:7" x14ac:dyDescent="0.25">
      <c r="A114153">
        <v>344943</v>
      </c>
      <c r="B114153" s="2">
        <v>44410.953333333338</v>
      </c>
      <c r="C114153">
        <v>150113</v>
      </c>
      <c r="D114153">
        <v>290088</v>
      </c>
      <c r="E114153" t="str">
        <f>VLOOKUP(C114153,Подписчики!A:D,2,FALSE)</f>
        <v>UTC+4</v>
      </c>
      <c r="F114153" s="2">
        <f>VLOOKUP(C114153,Подписчики!A:D,4,FALSE)/24+B114153</f>
        <v>44411.12</v>
      </c>
      <c r="G114153">
        <f t="shared" si="1783"/>
        <v>2</v>
      </c>
    </row>
    <row r="114154" spans="1:7" x14ac:dyDescent="0.25">
      <c r="A114154">
        <v>344948</v>
      </c>
      <c r="B114154" s="2">
        <v>44410.953666666668</v>
      </c>
      <c r="C114154">
        <v>150715</v>
      </c>
      <c r="D114154">
        <v>351192</v>
      </c>
      <c r="E114154" t="str">
        <f>VLOOKUP(C114154,Подписчики!A:D,2,FALSE)</f>
        <v>UTC+1</v>
      </c>
      <c r="F114154" s="2">
        <f>VLOOKUP(C114154,Подписчики!A:D,4,FALSE)/24+B114154</f>
        <v>44410.995333333332</v>
      </c>
      <c r="G114154">
        <f t="shared" si="1783"/>
        <v>1</v>
      </c>
    </row>
    <row r="114155" spans="1:7" x14ac:dyDescent="0.25">
      <c r="A114155">
        <v>344949</v>
      </c>
      <c r="B114155" s="2">
        <v>44410.955333333339</v>
      </c>
      <c r="C114155">
        <v>255765</v>
      </c>
      <c r="D114155">
        <v>325852</v>
      </c>
      <c r="E114155" t="str">
        <f>VLOOKUP(C114155,Подписчики!A:D,2,FALSE)</f>
        <v>UTC+7</v>
      </c>
      <c r="F114155" s="2">
        <f>VLOOKUP(C114155,Подписчики!A:D,4,FALSE)/24+B114155</f>
        <v>44411.247000000003</v>
      </c>
      <c r="G114155">
        <f t="shared" si="1783"/>
        <v>2</v>
      </c>
    </row>
    <row r="114156" spans="1:7" x14ac:dyDescent="0.25">
      <c r="A114156">
        <v>344950</v>
      </c>
      <c r="B114156" s="2">
        <v>44410.957000000002</v>
      </c>
      <c r="C114156">
        <v>374</v>
      </c>
      <c r="D114156">
        <v>230507</v>
      </c>
      <c r="E114156" t="str">
        <f>VLOOKUP(C114156,Подписчики!A:D,2,FALSE)</f>
        <v>UTC+0</v>
      </c>
      <c r="F114156" s="2">
        <f>VLOOKUP(C114156,Подписчики!A:D,4,FALSE)/24+B114156</f>
        <v>44410.957000000002</v>
      </c>
      <c r="G114156">
        <f t="shared" si="1783"/>
        <v>1</v>
      </c>
    </row>
    <row r="114157" spans="1:7" x14ac:dyDescent="0.25">
      <c r="A114157">
        <v>344953</v>
      </c>
      <c r="B114157" s="2">
        <v>44410.961757281555</v>
      </c>
      <c r="C114157">
        <v>2102</v>
      </c>
      <c r="D114157">
        <v>158978</v>
      </c>
      <c r="E114157" t="str">
        <f>VLOOKUP(C114157,Подписчики!A:D,2,FALSE)</f>
        <v>UTC+1</v>
      </c>
      <c r="F114157" s="2">
        <f>VLOOKUP(C114157,Подписчики!A:D,4,FALSE)/24+B114157</f>
        <v>44411.003423948219</v>
      </c>
      <c r="G114157">
        <f t="shared" si="1783"/>
        <v>2</v>
      </c>
    </row>
    <row r="114158" spans="1:7" x14ac:dyDescent="0.25">
      <c r="A114158">
        <v>344954</v>
      </c>
      <c r="B114158" s="2">
        <v>44410.962566343042</v>
      </c>
      <c r="C114158">
        <v>234944</v>
      </c>
      <c r="D114158">
        <v>419338</v>
      </c>
      <c r="E114158" t="str">
        <f>VLOOKUP(C114158,Подписчики!A:D,2,FALSE)</f>
        <v>UTC+3</v>
      </c>
      <c r="F114158" s="2">
        <f>VLOOKUP(C114158,Подписчики!A:D,4,FALSE)/24+B114158</f>
        <v>44411.087566343042</v>
      </c>
      <c r="G114158">
        <f t="shared" si="1783"/>
        <v>2</v>
      </c>
    </row>
    <row r="114159" spans="1:7" x14ac:dyDescent="0.25">
      <c r="A114159">
        <v>344957</v>
      </c>
      <c r="B114159" s="2">
        <v>44410.962970873785</v>
      </c>
      <c r="C114159">
        <v>242150</v>
      </c>
      <c r="D114159">
        <v>372986</v>
      </c>
      <c r="E114159" t="str">
        <f>VLOOKUP(C114159,Подписчики!A:D,2,FALSE)</f>
        <v>UTC+0</v>
      </c>
      <c r="F114159" s="2">
        <f>VLOOKUP(C114159,Подписчики!A:D,4,FALSE)/24+B114159</f>
        <v>44410.962970873785</v>
      </c>
      <c r="G114159">
        <f t="shared" si="1783"/>
        <v>1</v>
      </c>
    </row>
    <row r="114160" spans="1:7" x14ac:dyDescent="0.25">
      <c r="A114160">
        <v>344958</v>
      </c>
      <c r="B114160" s="2">
        <v>44410.963375404535</v>
      </c>
      <c r="C114160">
        <v>194228</v>
      </c>
      <c r="D114160">
        <v>39621</v>
      </c>
      <c r="E114160" t="str">
        <f>VLOOKUP(C114160,Подписчики!A:D,2,FALSE)</f>
        <v>UTC+1</v>
      </c>
      <c r="F114160" s="2">
        <f>VLOOKUP(C114160,Подписчики!A:D,4,FALSE)/24+B114160</f>
        <v>44411.0050420712</v>
      </c>
      <c r="G114160">
        <f t="shared" si="1783"/>
        <v>2</v>
      </c>
    </row>
    <row r="114161" spans="1:7" x14ac:dyDescent="0.25">
      <c r="A114161">
        <v>344961</v>
      </c>
      <c r="B114161" s="2">
        <v>44410.963779935271</v>
      </c>
      <c r="C114161">
        <v>242784</v>
      </c>
      <c r="D114161">
        <v>180467</v>
      </c>
      <c r="E114161" t="str">
        <f>VLOOKUP(C114161,Подписчики!A:D,2,FALSE)</f>
        <v>UTC+2</v>
      </c>
      <c r="F114161" s="2">
        <f>VLOOKUP(C114161,Подписчики!A:D,4,FALSE)/24+B114161</f>
        <v>44411.047113268607</v>
      </c>
      <c r="G114161">
        <f t="shared" si="1783"/>
        <v>2</v>
      </c>
    </row>
    <row r="114162" spans="1:7" x14ac:dyDescent="0.25">
      <c r="A114162">
        <v>344966</v>
      </c>
      <c r="B114162" s="2">
        <v>44410.964588996765</v>
      </c>
      <c r="C114162">
        <v>322571</v>
      </c>
      <c r="D114162">
        <v>122982</v>
      </c>
      <c r="E114162" t="str">
        <f>VLOOKUP(C114162,Подписчики!A:D,2,FALSE)</f>
        <v>UTC+0</v>
      </c>
      <c r="F114162" s="2">
        <f>VLOOKUP(C114162,Подписчики!A:D,4,FALSE)/24+B114162</f>
        <v>44410.964588996765</v>
      </c>
      <c r="G114162">
        <f t="shared" si="1783"/>
        <v>1</v>
      </c>
    </row>
    <row r="114163" spans="1:7" x14ac:dyDescent="0.25">
      <c r="A114163">
        <v>344969</v>
      </c>
      <c r="B114163" s="2">
        <v>44410.964993527508</v>
      </c>
      <c r="C114163">
        <v>114320</v>
      </c>
      <c r="D114163">
        <v>472712</v>
      </c>
      <c r="E114163" t="str">
        <f>VLOOKUP(C114163,Подписчики!A:D,2,FALSE)</f>
        <v>UTC+1</v>
      </c>
      <c r="F114163" s="2">
        <f>VLOOKUP(C114163,Подписчики!A:D,4,FALSE)/24+B114163</f>
        <v>44411.006660194173</v>
      </c>
      <c r="G114163">
        <f t="shared" si="1783"/>
        <v>2</v>
      </c>
    </row>
    <row r="114164" spans="1:7" x14ac:dyDescent="0.25">
      <c r="A114164">
        <v>344970</v>
      </c>
      <c r="B114164" s="2">
        <v>44410.964993527508</v>
      </c>
      <c r="C114164">
        <v>150056</v>
      </c>
      <c r="D114164">
        <v>436459</v>
      </c>
      <c r="E114164" t="str">
        <f>VLOOKUP(C114164,Подписчики!A:D,2,FALSE)</f>
        <v>UTC+1</v>
      </c>
      <c r="F114164" s="2">
        <f>VLOOKUP(C114164,Подписчики!A:D,4,FALSE)/24+B114164</f>
        <v>44411.006660194173</v>
      </c>
      <c r="G114164">
        <f t="shared" si="1783"/>
        <v>2</v>
      </c>
    </row>
    <row r="114165" spans="1:7" x14ac:dyDescent="0.25">
      <c r="A114165">
        <v>344973</v>
      </c>
      <c r="B114165" s="2">
        <v>44410.965398058252</v>
      </c>
      <c r="C114165">
        <v>119163</v>
      </c>
      <c r="D114165">
        <v>377285</v>
      </c>
      <c r="E114165" t="str">
        <f>VLOOKUP(C114165,Подписчики!A:D,2,FALSE)</f>
        <v>UTC-6</v>
      </c>
      <c r="F114165" s="2">
        <f>VLOOKUP(C114165,Подписчики!A:D,4,FALSE)/24+B114165</f>
        <v>44410.715398058252</v>
      </c>
      <c r="G114165">
        <f t="shared" si="1783"/>
        <v>1</v>
      </c>
    </row>
    <row r="114166" spans="1:7" x14ac:dyDescent="0.25">
      <c r="A114166">
        <v>344978</v>
      </c>
      <c r="B114166" s="2">
        <v>44410.968634304205</v>
      </c>
      <c r="C114166">
        <v>215146</v>
      </c>
      <c r="D114166">
        <v>168838</v>
      </c>
      <c r="E114166" t="str">
        <f>VLOOKUP(C114166,Подписчики!A:D,2,FALSE)</f>
        <v>UTC+2</v>
      </c>
      <c r="F114166" s="2">
        <f>VLOOKUP(C114166,Подписчики!A:D,4,FALSE)/24+B114166</f>
        <v>44411.051967637541</v>
      </c>
      <c r="G114166">
        <f t="shared" si="1783"/>
        <v>2</v>
      </c>
    </row>
    <row r="114167" spans="1:7" x14ac:dyDescent="0.25">
      <c r="A114167">
        <v>344980</v>
      </c>
      <c r="B114167" s="2">
        <v>44410.971061488672</v>
      </c>
      <c r="C114167">
        <v>145014</v>
      </c>
      <c r="D114167">
        <v>461533</v>
      </c>
      <c r="E114167" t="str">
        <f>VLOOKUP(C114167,Подписчики!A:D,2,FALSE)</f>
        <v>UTC+0</v>
      </c>
      <c r="F114167" s="2">
        <f>VLOOKUP(C114167,Подписчики!A:D,4,FALSE)/24+B114167</f>
        <v>44410.971061488672</v>
      </c>
      <c r="G114167">
        <f t="shared" si="1783"/>
        <v>1</v>
      </c>
    </row>
    <row r="114168" spans="1:7" x14ac:dyDescent="0.25">
      <c r="A114168">
        <v>344985</v>
      </c>
      <c r="B114168" s="2">
        <v>44410.971870550158</v>
      </c>
      <c r="C114168">
        <v>188445</v>
      </c>
      <c r="D114168">
        <v>247072</v>
      </c>
      <c r="E114168" t="str">
        <f>VLOOKUP(C114168,Подписчики!A:D,2,FALSE)</f>
        <v>UTC+2</v>
      </c>
      <c r="F114168" s="2">
        <f>VLOOKUP(C114168,Подписчики!A:D,4,FALSE)/24+B114168</f>
        <v>44411.055203883494</v>
      </c>
      <c r="G114168">
        <f t="shared" si="1783"/>
        <v>2</v>
      </c>
    </row>
    <row r="114169" spans="1:7" x14ac:dyDescent="0.25">
      <c r="A114169">
        <v>344990</v>
      </c>
      <c r="B114169" s="2">
        <v>44410.973084142395</v>
      </c>
      <c r="C114169">
        <v>152936</v>
      </c>
      <c r="D114169">
        <v>379939</v>
      </c>
      <c r="E114169" t="str">
        <f>VLOOKUP(C114169,Подписчики!A:D,2,FALSE)</f>
        <v>UTC+1</v>
      </c>
      <c r="F114169" s="2">
        <f>VLOOKUP(C114169,Подписчики!A:D,4,FALSE)/24+B114169</f>
        <v>44411.014750809059</v>
      </c>
      <c r="G114169">
        <f t="shared" si="1783"/>
        <v>2</v>
      </c>
    </row>
    <row r="114170" spans="1:7" x14ac:dyDescent="0.25">
      <c r="A114170">
        <v>344991</v>
      </c>
      <c r="B114170" s="2">
        <v>44410.973488673138</v>
      </c>
      <c r="C114170">
        <v>149780</v>
      </c>
      <c r="D114170">
        <v>158978</v>
      </c>
      <c r="E114170" t="str">
        <f>VLOOKUP(C114170,Подписчики!A:D,2,FALSE)</f>
        <v>UTC+2</v>
      </c>
      <c r="F114170" s="2">
        <f>VLOOKUP(C114170,Подписчики!A:D,4,FALSE)/24+B114170</f>
        <v>44411.056822006474</v>
      </c>
      <c r="G114170">
        <f t="shared" si="1783"/>
        <v>2</v>
      </c>
    </row>
    <row r="114171" spans="1:7" x14ac:dyDescent="0.25">
      <c r="A114171">
        <v>344995</v>
      </c>
      <c r="B114171" s="2">
        <v>44410.973488673138</v>
      </c>
      <c r="C114171">
        <v>255951</v>
      </c>
      <c r="D114171">
        <v>230507</v>
      </c>
      <c r="E114171" t="str">
        <f>VLOOKUP(C114171,Подписчики!A:D,2,FALSE)</f>
        <v>UTC+2</v>
      </c>
      <c r="F114171" s="2">
        <f>VLOOKUP(C114171,Подписчики!A:D,4,FALSE)/24+B114171</f>
        <v>44411.056822006474</v>
      </c>
      <c r="G114171">
        <f t="shared" si="1783"/>
        <v>2</v>
      </c>
    </row>
    <row r="114172" spans="1:7" x14ac:dyDescent="0.25">
      <c r="A114172">
        <v>344998</v>
      </c>
      <c r="B114172" s="2">
        <v>44410.974999999999</v>
      </c>
      <c r="C114172">
        <v>296944</v>
      </c>
      <c r="D114172">
        <v>351192</v>
      </c>
      <c r="E114172" t="str">
        <f>VLOOKUP(C114172,Подписчики!A:D,2,FALSE)</f>
        <v>UTC+0</v>
      </c>
      <c r="F114172" s="2">
        <f>VLOOKUP(C114172,Подписчики!A:D,4,FALSE)/24+B114172</f>
        <v>44410.974999999999</v>
      </c>
      <c r="G114172">
        <f t="shared" si="1783"/>
        <v>1</v>
      </c>
    </row>
    <row r="114173" spans="1:7" x14ac:dyDescent="0.25">
      <c r="A114173">
        <v>345002</v>
      </c>
      <c r="B114173" s="2">
        <v>44410.976724919092</v>
      </c>
      <c r="C114173">
        <v>283587</v>
      </c>
      <c r="D114173">
        <v>200789</v>
      </c>
      <c r="E114173" t="str">
        <f>VLOOKUP(C114173,Подписчики!A:D,2,FALSE)</f>
        <v>UTC+2</v>
      </c>
      <c r="F114173" s="2">
        <f>VLOOKUP(C114173,Подписчики!A:D,4,FALSE)/24+B114173</f>
        <v>44411.060058252428</v>
      </c>
      <c r="G114173">
        <f t="shared" si="1783"/>
        <v>2</v>
      </c>
    </row>
    <row r="114174" spans="1:7" x14ac:dyDescent="0.25">
      <c r="A114174">
        <v>345007</v>
      </c>
      <c r="B114174" s="2">
        <v>44410.977129449842</v>
      </c>
      <c r="C114174">
        <v>277931</v>
      </c>
      <c r="D114174">
        <v>21760</v>
      </c>
      <c r="E114174" t="str">
        <f>VLOOKUP(C114174,Подписчики!A:D,2,FALSE)</f>
        <v>UTC-5</v>
      </c>
      <c r="F114174" s="2">
        <f>VLOOKUP(C114174,Подписчики!A:D,4,FALSE)/24+B114174</f>
        <v>44410.768796116507</v>
      </c>
      <c r="G114174">
        <f t="shared" si="1783"/>
        <v>1</v>
      </c>
    </row>
    <row r="114175" spans="1:7" x14ac:dyDescent="0.25">
      <c r="A114175">
        <v>345011</v>
      </c>
      <c r="B114175" s="2">
        <v>44410.978343042072</v>
      </c>
      <c r="C114175">
        <v>124087</v>
      </c>
      <c r="D114175">
        <v>472908</v>
      </c>
      <c r="E114175" t="str">
        <f>VLOOKUP(C114175,Подписчики!A:D,2,FALSE)</f>
        <v>UTC+2</v>
      </c>
      <c r="F114175" s="2">
        <f>VLOOKUP(C114175,Подписчики!A:D,4,FALSE)/24+B114175</f>
        <v>44411.061676375408</v>
      </c>
      <c r="G114175">
        <f t="shared" si="1783"/>
        <v>2</v>
      </c>
    </row>
    <row r="114176" spans="1:7" x14ac:dyDescent="0.25">
      <c r="A114176">
        <v>345014</v>
      </c>
      <c r="B114176" s="2">
        <v>44410.979152103559</v>
      </c>
      <c r="C114176">
        <v>324009</v>
      </c>
      <c r="D114176">
        <v>182841</v>
      </c>
      <c r="E114176" t="str">
        <f>VLOOKUP(C114176,Подписчики!A:D,2,FALSE)</f>
        <v>UTC+0</v>
      </c>
      <c r="F114176" s="2">
        <f>VLOOKUP(C114176,Подписчики!A:D,4,FALSE)/24+B114176</f>
        <v>44410.979152103559</v>
      </c>
      <c r="G114176">
        <f t="shared" si="1783"/>
        <v>1</v>
      </c>
    </row>
    <row r="114177" spans="1:7" x14ac:dyDescent="0.25">
      <c r="A114177">
        <v>345018</v>
      </c>
      <c r="B114177" s="2">
        <v>44410.979556634309</v>
      </c>
      <c r="C114177">
        <v>1079</v>
      </c>
      <c r="D114177">
        <v>313721</v>
      </c>
      <c r="E114177" t="str">
        <f>VLOOKUP(C114177,Подписчики!A:D,2,FALSE)</f>
        <v>UTC+1</v>
      </c>
      <c r="F114177" s="2">
        <f>VLOOKUP(C114177,Подписчики!A:D,4,FALSE)/24+B114177</f>
        <v>44411.021223300973</v>
      </c>
      <c r="G114177">
        <f t="shared" si="1783"/>
        <v>2</v>
      </c>
    </row>
    <row r="114178" spans="1:7" x14ac:dyDescent="0.25">
      <c r="A114178">
        <v>345022</v>
      </c>
      <c r="B114178" s="2">
        <v>44410.979961165045</v>
      </c>
      <c r="C114178">
        <v>302505</v>
      </c>
      <c r="D114178">
        <v>473233</v>
      </c>
      <c r="E114178" t="str">
        <f>VLOOKUP(C114178,Подписчики!A:D,2,FALSE)</f>
        <v>UTC+2</v>
      </c>
      <c r="F114178" s="2">
        <f>VLOOKUP(C114178,Подписчики!A:D,4,FALSE)/24+B114178</f>
        <v>44411.063294498381</v>
      </c>
      <c r="G114178">
        <f t="shared" si="1783"/>
        <v>2</v>
      </c>
    </row>
    <row r="114179" spans="1:7" x14ac:dyDescent="0.25">
      <c r="A114179">
        <v>345026</v>
      </c>
      <c r="B114179" s="2">
        <v>44410.981333333337</v>
      </c>
      <c r="C114179">
        <v>200681</v>
      </c>
      <c r="D114179">
        <v>217497</v>
      </c>
      <c r="E114179" t="str">
        <f>VLOOKUP(C114179,Подписчики!A:D,2,FALSE)</f>
        <v>UTC+1</v>
      </c>
      <c r="F114179" s="2">
        <f>VLOOKUP(C114179,Подписчики!A:D,4,FALSE)/24+B114179</f>
        <v>44411.023000000001</v>
      </c>
      <c r="G114179">
        <f t="shared" ref="G114179:G114242" si="1784">WEEKDAY(F114179,2)</f>
        <v>2</v>
      </c>
    </row>
    <row r="114180" spans="1:7" x14ac:dyDescent="0.25">
      <c r="A114180">
        <v>345028</v>
      </c>
      <c r="B114180" s="2">
        <v>44410.984006472492</v>
      </c>
      <c r="C114180">
        <v>259660</v>
      </c>
      <c r="D114180">
        <v>230507</v>
      </c>
      <c r="E114180" t="str">
        <f>VLOOKUP(C114180,Подписчики!A:D,2,FALSE)</f>
        <v>UTC+0</v>
      </c>
      <c r="F114180" s="2">
        <f>VLOOKUP(C114180,Подписчики!A:D,4,FALSE)/24+B114180</f>
        <v>44410.984006472492</v>
      </c>
      <c r="G114180">
        <f t="shared" si="1784"/>
        <v>1</v>
      </c>
    </row>
    <row r="114181" spans="1:7" x14ac:dyDescent="0.25">
      <c r="A114181">
        <v>345030</v>
      </c>
      <c r="B114181" s="2">
        <v>44410.986333333334</v>
      </c>
      <c r="C114181">
        <v>24038</v>
      </c>
      <c r="D114181">
        <v>191893</v>
      </c>
      <c r="E114181" t="str">
        <f>VLOOKUP(C114181,Подписчики!A:D,2,FALSE)</f>
        <v>UTC+10</v>
      </c>
      <c r="F114181" s="2">
        <f>VLOOKUP(C114181,Подписчики!A:D,4,FALSE)/24+B114181</f>
        <v>44411.027999999998</v>
      </c>
      <c r="G114181">
        <f t="shared" si="1784"/>
        <v>2</v>
      </c>
    </row>
    <row r="114182" spans="1:7" x14ac:dyDescent="0.25">
      <c r="A114182">
        <v>345031</v>
      </c>
      <c r="B114182" s="2">
        <v>44410.987242718445</v>
      </c>
      <c r="C114182">
        <v>273002</v>
      </c>
      <c r="D114182">
        <v>459455</v>
      </c>
      <c r="E114182" t="str">
        <f>VLOOKUP(C114182,Подписчики!A:D,2,FALSE)</f>
        <v>UTC+0</v>
      </c>
      <c r="F114182" s="2">
        <f>VLOOKUP(C114182,Подписчики!A:D,4,FALSE)/24+B114182</f>
        <v>44410.987242718445</v>
      </c>
      <c r="G114182">
        <f t="shared" si="1784"/>
        <v>1</v>
      </c>
    </row>
    <row r="114183" spans="1:7" x14ac:dyDescent="0.25">
      <c r="A114183">
        <v>345034</v>
      </c>
      <c r="B114183" s="2">
        <v>44410.991000000002</v>
      </c>
      <c r="C114183">
        <v>50827</v>
      </c>
      <c r="D114183">
        <v>406595</v>
      </c>
      <c r="E114183" t="str">
        <f>VLOOKUP(C114183,Подписчики!A:D,2,FALSE)</f>
        <v>UTC+0</v>
      </c>
      <c r="F114183" s="2">
        <f>VLOOKUP(C114183,Подписчики!A:D,4,FALSE)/24+B114183</f>
        <v>44410.991000000002</v>
      </c>
      <c r="G114183">
        <f t="shared" si="1784"/>
        <v>1</v>
      </c>
    </row>
    <row r="114184" spans="1:7" x14ac:dyDescent="0.25">
      <c r="A114184">
        <v>345036</v>
      </c>
      <c r="B114184" s="2">
        <v>44410.994119741103</v>
      </c>
      <c r="C114184">
        <v>328186</v>
      </c>
      <c r="D114184">
        <v>242428</v>
      </c>
      <c r="E114184" t="str">
        <f>VLOOKUP(C114184,Подписчики!A:D,2,FALSE)</f>
        <v>UTC+1</v>
      </c>
      <c r="F114184" s="2">
        <f>VLOOKUP(C114184,Подписчики!A:D,4,FALSE)/24+B114184</f>
        <v>44411.035786407767</v>
      </c>
      <c r="G114184">
        <f t="shared" si="1784"/>
        <v>2</v>
      </c>
    </row>
    <row r="114185" spans="1:7" x14ac:dyDescent="0.25">
      <c r="A114185">
        <v>345041</v>
      </c>
      <c r="B114185" s="2">
        <v>44410.994524271846</v>
      </c>
      <c r="C114185">
        <v>217676</v>
      </c>
      <c r="D114185">
        <v>8501</v>
      </c>
      <c r="E114185" t="str">
        <f>VLOOKUP(C114185,Подписчики!A:D,2,FALSE)</f>
        <v>UTC-6</v>
      </c>
      <c r="F114185" s="2">
        <f>VLOOKUP(C114185,Подписчики!A:D,4,FALSE)/24+B114185</f>
        <v>44410.744524271846</v>
      </c>
      <c r="G114185">
        <f t="shared" si="1784"/>
        <v>1</v>
      </c>
    </row>
    <row r="114186" spans="1:7" x14ac:dyDescent="0.25">
      <c r="A114186">
        <v>345044</v>
      </c>
      <c r="B114186" s="2">
        <v>44410.997760517799</v>
      </c>
      <c r="C114186">
        <v>20094</v>
      </c>
      <c r="D114186">
        <v>411922</v>
      </c>
      <c r="E114186" t="str">
        <f>VLOOKUP(C114186,Подписчики!A:D,2,FALSE)</f>
        <v>UTC+2</v>
      </c>
      <c r="F114186" s="2">
        <f>VLOOKUP(C114186,Подписчики!A:D,4,FALSE)/24+B114186</f>
        <v>44411.081093851135</v>
      </c>
      <c r="G114186">
        <f t="shared" si="1784"/>
        <v>2</v>
      </c>
    </row>
    <row r="114187" spans="1:7" x14ac:dyDescent="0.25">
      <c r="A114187">
        <v>345046</v>
      </c>
      <c r="B114187" s="2">
        <v>44410.998569579286</v>
      </c>
      <c r="C114187">
        <v>90421</v>
      </c>
      <c r="D114187">
        <v>158978</v>
      </c>
      <c r="E114187" t="str">
        <f>VLOOKUP(C114187,Подписчики!A:D,2,FALSE)</f>
        <v>UTC+0</v>
      </c>
      <c r="F114187" s="2">
        <f>VLOOKUP(C114187,Подписчики!A:D,4,FALSE)/24+B114187</f>
        <v>44410.998569579286</v>
      </c>
      <c r="G114187">
        <f t="shared" si="1784"/>
        <v>1</v>
      </c>
    </row>
    <row r="114188" spans="1:7" x14ac:dyDescent="0.25">
      <c r="A114188">
        <v>345049</v>
      </c>
      <c r="B114188" s="2">
        <v>44410.998974110036</v>
      </c>
      <c r="C114188">
        <v>185028</v>
      </c>
      <c r="D114188">
        <v>104958</v>
      </c>
      <c r="E114188" t="str">
        <f>VLOOKUP(C114188,Подписчики!A:D,2,FALSE)</f>
        <v>UTC+1</v>
      </c>
      <c r="F114188" s="2">
        <f>VLOOKUP(C114188,Подписчики!A:D,4,FALSE)/24+B114188</f>
        <v>44411.0406407767</v>
      </c>
      <c r="G114188">
        <f t="shared" si="1784"/>
        <v>2</v>
      </c>
    </row>
    <row r="114189" spans="1:7" x14ac:dyDescent="0.25">
      <c r="A114189">
        <v>345054</v>
      </c>
      <c r="B114189" s="2">
        <v>44411.003666666664</v>
      </c>
      <c r="C114189">
        <v>252942</v>
      </c>
      <c r="D114189">
        <v>245484</v>
      </c>
      <c r="E114189" t="str">
        <f>VLOOKUP(C114189,Подписчики!A:D,2,FALSE)</f>
        <v>UTC+2</v>
      </c>
      <c r="F114189" s="2">
        <f>VLOOKUP(C114189,Подписчики!A:D,4,FALSE)/24+B114189</f>
        <v>44411.087</v>
      </c>
      <c r="G114189">
        <f t="shared" si="1784"/>
        <v>2</v>
      </c>
    </row>
    <row r="114190" spans="1:7" x14ac:dyDescent="0.25">
      <c r="A114190">
        <v>345056</v>
      </c>
      <c r="B114190" s="2">
        <v>44411.00382847897</v>
      </c>
      <c r="C114190">
        <v>154713</v>
      </c>
      <c r="D114190">
        <v>389568</v>
      </c>
      <c r="E114190" t="str">
        <f>VLOOKUP(C114190,Подписчики!A:D,2,FALSE)</f>
        <v>UTC+1</v>
      </c>
      <c r="F114190" s="2">
        <f>VLOOKUP(C114190,Подписчики!A:D,4,FALSE)/24+B114190</f>
        <v>44411.045495145634</v>
      </c>
      <c r="G114190">
        <f t="shared" si="1784"/>
        <v>2</v>
      </c>
    </row>
    <row r="114191" spans="1:7" x14ac:dyDescent="0.25">
      <c r="A114191">
        <v>345058</v>
      </c>
      <c r="B114191" s="2">
        <v>44411.006660194173</v>
      </c>
      <c r="C114191">
        <v>1918</v>
      </c>
      <c r="D114191">
        <v>405278</v>
      </c>
      <c r="E114191" t="str">
        <f>VLOOKUP(C114191,Подписчики!A:D,2,FALSE)</f>
        <v>UTC+0</v>
      </c>
      <c r="F114191" s="2">
        <f>VLOOKUP(C114191,Подписчики!A:D,4,FALSE)/24+B114191</f>
        <v>44411.006660194173</v>
      </c>
      <c r="G114191">
        <f t="shared" si="1784"/>
        <v>2</v>
      </c>
    </row>
    <row r="114192" spans="1:7" x14ac:dyDescent="0.25">
      <c r="A114192">
        <v>345061</v>
      </c>
      <c r="B114192" s="2">
        <v>44411.007333333335</v>
      </c>
      <c r="C114192">
        <v>228003</v>
      </c>
      <c r="D114192">
        <v>244282</v>
      </c>
      <c r="E114192" t="str">
        <f>VLOOKUP(C114192,Подписчики!A:D,2,FALSE)</f>
        <v>UTC+1</v>
      </c>
      <c r="F114192" s="2">
        <f>VLOOKUP(C114192,Подписчики!A:D,4,FALSE)/24+B114192</f>
        <v>44411.048999999999</v>
      </c>
      <c r="G114192">
        <f t="shared" si="1784"/>
        <v>2</v>
      </c>
    </row>
    <row r="114193" spans="1:7" x14ac:dyDescent="0.25">
      <c r="A114193">
        <v>345065</v>
      </c>
      <c r="B114193" s="2">
        <v>44411.009333333335</v>
      </c>
      <c r="C114193">
        <v>178286</v>
      </c>
      <c r="D114193">
        <v>12149</v>
      </c>
      <c r="E114193" t="str">
        <f>VLOOKUP(C114193,Подписчики!A:D,2,FALSE)</f>
        <v>UTC+1</v>
      </c>
      <c r="F114193" s="2">
        <f>VLOOKUP(C114193,Подписчики!A:D,4,FALSE)/24+B114193</f>
        <v>44411.050999999999</v>
      </c>
      <c r="G114193">
        <f t="shared" si="1784"/>
        <v>2</v>
      </c>
    </row>
    <row r="114194" spans="1:7" x14ac:dyDescent="0.25">
      <c r="A114194">
        <v>345068</v>
      </c>
      <c r="B114194" s="2">
        <v>44411.01515533981</v>
      </c>
      <c r="C114194">
        <v>87521</v>
      </c>
      <c r="D114194">
        <v>350676</v>
      </c>
      <c r="E114194" t="str">
        <f>VLOOKUP(C114194,Подписчики!A:D,2,FALSE)</f>
        <v>UTC+1</v>
      </c>
      <c r="F114194" s="2">
        <f>VLOOKUP(C114194,Подписчики!A:D,4,FALSE)/24+B114194</f>
        <v>44411.056822006474</v>
      </c>
      <c r="G114194">
        <f t="shared" si="1784"/>
        <v>2</v>
      </c>
    </row>
    <row r="114195" spans="1:7" x14ac:dyDescent="0.25">
      <c r="A114195">
        <v>345070</v>
      </c>
      <c r="B114195" s="2">
        <v>44411.015559870553</v>
      </c>
      <c r="C114195">
        <v>107439</v>
      </c>
      <c r="D114195">
        <v>423730</v>
      </c>
      <c r="E114195" t="str">
        <f>VLOOKUP(C114195,Подписчики!A:D,2,FALSE)</f>
        <v>UTC-6</v>
      </c>
      <c r="F114195" s="2">
        <f>VLOOKUP(C114195,Подписчики!A:D,4,FALSE)/24+B114195</f>
        <v>44410.765559870553</v>
      </c>
      <c r="G114195">
        <f t="shared" si="1784"/>
        <v>1</v>
      </c>
    </row>
    <row r="114196" spans="1:7" x14ac:dyDescent="0.25">
      <c r="A114196">
        <v>345075</v>
      </c>
      <c r="B114196" s="2">
        <v>44411.017987055013</v>
      </c>
      <c r="C114196">
        <v>61521</v>
      </c>
      <c r="D114196">
        <v>82901</v>
      </c>
      <c r="E114196" t="str">
        <f>VLOOKUP(C114196,Подписчики!A:D,2,FALSE)</f>
        <v>UTC+0</v>
      </c>
      <c r="F114196" s="2">
        <f>VLOOKUP(C114196,Подписчики!A:D,4,FALSE)/24+B114196</f>
        <v>44411.017987055013</v>
      </c>
      <c r="G114196">
        <f t="shared" si="1784"/>
        <v>2</v>
      </c>
    </row>
    <row r="114197" spans="1:7" x14ac:dyDescent="0.25">
      <c r="A114197">
        <v>345079</v>
      </c>
      <c r="B114197" s="2">
        <v>44411.02203236246</v>
      </c>
      <c r="C114197">
        <v>30087</v>
      </c>
      <c r="D114197">
        <v>440811</v>
      </c>
      <c r="E114197" t="str">
        <f>VLOOKUP(C114197,Подписчики!A:D,2,FALSE)</f>
        <v>UTC+2</v>
      </c>
      <c r="F114197" s="2">
        <f>VLOOKUP(C114197,Подписчики!A:D,4,FALSE)/24+B114197</f>
        <v>44411.105365695796</v>
      </c>
      <c r="G114197">
        <f t="shared" si="1784"/>
        <v>2</v>
      </c>
    </row>
    <row r="114198" spans="1:7" x14ac:dyDescent="0.25">
      <c r="A114198">
        <v>345082</v>
      </c>
      <c r="B114198" s="2">
        <v>44411.02203236246</v>
      </c>
      <c r="C114198">
        <v>154488</v>
      </c>
      <c r="D114198">
        <v>479106</v>
      </c>
      <c r="E114198" t="str">
        <f>VLOOKUP(C114198,Подписчики!A:D,2,FALSE)</f>
        <v>UTC+2</v>
      </c>
      <c r="F114198" s="2">
        <f>VLOOKUP(C114198,Подписчики!A:D,4,FALSE)/24+B114198</f>
        <v>44411.105365695796</v>
      </c>
      <c r="G114198">
        <f t="shared" si="1784"/>
        <v>2</v>
      </c>
    </row>
    <row r="114199" spans="1:7" x14ac:dyDescent="0.25">
      <c r="A114199">
        <v>345084</v>
      </c>
      <c r="B114199" s="2">
        <v>44411.02769579288</v>
      </c>
      <c r="C114199">
        <v>255039</v>
      </c>
      <c r="D114199">
        <v>217497</v>
      </c>
      <c r="E114199" t="str">
        <f>VLOOKUP(C114199,Подписчики!A:D,2,FALSE)</f>
        <v>UTC+0</v>
      </c>
      <c r="F114199" s="2">
        <f>VLOOKUP(C114199,Подписчики!A:D,4,FALSE)/24+B114199</f>
        <v>44411.02769579288</v>
      </c>
      <c r="G114199">
        <f t="shared" si="1784"/>
        <v>2</v>
      </c>
    </row>
    <row r="114200" spans="1:7" x14ac:dyDescent="0.25">
      <c r="A114200">
        <v>345086</v>
      </c>
      <c r="B114200" s="2">
        <v>44411.03214563107</v>
      </c>
      <c r="C114200">
        <v>302184</v>
      </c>
      <c r="D114200">
        <v>194875</v>
      </c>
      <c r="E114200" t="str">
        <f>VLOOKUP(C114200,Подписчики!A:D,2,FALSE)</f>
        <v>UTC-5</v>
      </c>
      <c r="F114200" s="2">
        <f>VLOOKUP(C114200,Подписчики!A:D,4,FALSE)/24+B114200</f>
        <v>44410.823812297735</v>
      </c>
      <c r="G114200">
        <f t="shared" si="1784"/>
        <v>1</v>
      </c>
    </row>
    <row r="114201" spans="1:7" x14ac:dyDescent="0.25">
      <c r="A114201">
        <v>345087</v>
      </c>
      <c r="B114201" s="2">
        <v>44411.032954692557</v>
      </c>
      <c r="C114201">
        <v>260956</v>
      </c>
      <c r="D114201">
        <v>392434</v>
      </c>
      <c r="E114201" t="str">
        <f>VLOOKUP(C114201,Подписчики!A:D,2,FALSE)</f>
        <v>UTC+1</v>
      </c>
      <c r="F114201" s="2">
        <f>VLOOKUP(C114201,Подписчики!A:D,4,FALSE)/24+B114201</f>
        <v>44411.074621359221</v>
      </c>
      <c r="G114201">
        <f t="shared" si="1784"/>
        <v>2</v>
      </c>
    </row>
    <row r="114202" spans="1:7" x14ac:dyDescent="0.25">
      <c r="A114202">
        <v>345088</v>
      </c>
      <c r="B114202" s="2">
        <v>44411.036999999997</v>
      </c>
      <c r="C114202">
        <v>115478</v>
      </c>
      <c r="D114202">
        <v>223759</v>
      </c>
      <c r="E114202" t="str">
        <f>VLOOKUP(C114202,Подписчики!A:D,2,FALSE)</f>
        <v>UTC+3</v>
      </c>
      <c r="F114202" s="2">
        <f>VLOOKUP(C114202,Подписчики!A:D,4,FALSE)/24+B114202</f>
        <v>44411.161999999997</v>
      </c>
      <c r="G114202">
        <f t="shared" si="1784"/>
        <v>2</v>
      </c>
    </row>
    <row r="114203" spans="1:7" x14ac:dyDescent="0.25">
      <c r="A114203">
        <v>345091</v>
      </c>
      <c r="B114203" s="2">
        <v>44411.049333333336</v>
      </c>
      <c r="C114203">
        <v>198380</v>
      </c>
      <c r="D114203">
        <v>397390</v>
      </c>
      <c r="E114203" t="str">
        <f>VLOOKUP(C114203,Подписчики!A:D,2,FALSE)</f>
        <v>UTC+1</v>
      </c>
      <c r="F114203" s="2">
        <f>VLOOKUP(C114203,Подписчики!A:D,4,FALSE)/24+B114203</f>
        <v>44411.091</v>
      </c>
      <c r="G114203">
        <f t="shared" si="1784"/>
        <v>2</v>
      </c>
    </row>
    <row r="114204" spans="1:7" x14ac:dyDescent="0.25">
      <c r="A114204">
        <v>345094</v>
      </c>
      <c r="B114204" s="2">
        <v>44411.053181229778</v>
      </c>
      <c r="C114204">
        <v>149178</v>
      </c>
      <c r="D114204">
        <v>341167</v>
      </c>
      <c r="E114204" t="str">
        <f>VLOOKUP(C114204,Подписчики!A:D,2,FALSE)</f>
        <v>UTC-5</v>
      </c>
      <c r="F114204" s="2">
        <f>VLOOKUP(C114204,Подписчики!A:D,4,FALSE)/24+B114204</f>
        <v>44410.844847896442</v>
      </c>
      <c r="G114204">
        <f t="shared" si="1784"/>
        <v>1</v>
      </c>
    </row>
    <row r="114205" spans="1:7" x14ac:dyDescent="0.25">
      <c r="A114205">
        <v>345099</v>
      </c>
      <c r="B114205" s="2">
        <v>44411.056822006474</v>
      </c>
      <c r="C114205">
        <v>240010</v>
      </c>
      <c r="D114205">
        <v>467908</v>
      </c>
      <c r="E114205" t="str">
        <f>VLOOKUP(C114205,Подписчики!A:D,2,FALSE)</f>
        <v>UTC+0</v>
      </c>
      <c r="F114205" s="2">
        <f>VLOOKUP(C114205,Подписчики!A:D,4,FALSE)/24+B114205</f>
        <v>44411.056822006474</v>
      </c>
      <c r="G114205">
        <f t="shared" si="1784"/>
        <v>2</v>
      </c>
    </row>
    <row r="114206" spans="1:7" x14ac:dyDescent="0.25">
      <c r="A114206">
        <v>345104</v>
      </c>
      <c r="B114206" s="2">
        <v>44411.058844660191</v>
      </c>
      <c r="C114206">
        <v>9867</v>
      </c>
      <c r="D114206">
        <v>117086</v>
      </c>
      <c r="E114206" t="str">
        <f>VLOOKUP(C114206,Подписчики!A:D,2,FALSE)</f>
        <v>UTC-7</v>
      </c>
      <c r="F114206" s="2">
        <f>VLOOKUP(C114206,Подписчики!A:D,4,FALSE)/24+B114206</f>
        <v>44410.767177993526</v>
      </c>
      <c r="G114206">
        <f t="shared" si="1784"/>
        <v>1</v>
      </c>
    </row>
    <row r="114207" spans="1:7" x14ac:dyDescent="0.25">
      <c r="A114207">
        <v>345108</v>
      </c>
      <c r="B114207" s="2">
        <v>44411.061271844665</v>
      </c>
      <c r="C114207">
        <v>201575</v>
      </c>
      <c r="D114207">
        <v>141259</v>
      </c>
      <c r="E114207" t="str">
        <f>VLOOKUP(C114207,Подписчики!A:D,2,FALSE)</f>
        <v>UTC-5</v>
      </c>
      <c r="F114207" s="2">
        <f>VLOOKUP(C114207,Подписчики!A:D,4,FALSE)/24+B114207</f>
        <v>44410.852938511329</v>
      </c>
      <c r="G114207">
        <f t="shared" si="1784"/>
        <v>1</v>
      </c>
    </row>
    <row r="114208" spans="1:7" x14ac:dyDescent="0.25">
      <c r="A114208">
        <v>345111</v>
      </c>
      <c r="B114208" s="2">
        <v>44411.068148867314</v>
      </c>
      <c r="C114208">
        <v>25391</v>
      </c>
      <c r="D114208">
        <v>230507</v>
      </c>
      <c r="E114208" t="str">
        <f>VLOOKUP(C114208,Подписчики!A:D,2,FALSE)</f>
        <v>UTC-4</v>
      </c>
      <c r="F114208" s="2">
        <f>VLOOKUP(C114208,Подписчики!A:D,4,FALSE)/24+B114208</f>
        <v>44410.90148220065</v>
      </c>
      <c r="G114208">
        <f t="shared" si="1784"/>
        <v>1</v>
      </c>
    </row>
    <row r="114209" spans="1:7" x14ac:dyDescent="0.25">
      <c r="A114209">
        <v>345113</v>
      </c>
      <c r="B114209" s="2">
        <v>44411.069766990295</v>
      </c>
      <c r="C114209">
        <v>70304</v>
      </c>
      <c r="D114209">
        <v>77334</v>
      </c>
      <c r="E114209" t="str">
        <f>VLOOKUP(C114209,Подписчики!A:D,2,FALSE)</f>
        <v>UTC+0</v>
      </c>
      <c r="F114209" s="2">
        <f>VLOOKUP(C114209,Подписчики!A:D,4,FALSE)/24+B114209</f>
        <v>44411.069766990295</v>
      </c>
      <c r="G114209">
        <f t="shared" si="1784"/>
        <v>2</v>
      </c>
    </row>
    <row r="114210" spans="1:7" x14ac:dyDescent="0.25">
      <c r="A114210">
        <v>345117</v>
      </c>
      <c r="B114210" s="2">
        <v>44411.071333333333</v>
      </c>
      <c r="C114210">
        <v>122800</v>
      </c>
      <c r="D114210">
        <v>62570</v>
      </c>
      <c r="E114210" t="str">
        <f>VLOOKUP(C114210,Подписчики!A:D,2,FALSE)</f>
        <v>UTC+1</v>
      </c>
      <c r="F114210" s="2">
        <f>VLOOKUP(C114210,Подписчики!A:D,4,FALSE)/24+B114210</f>
        <v>44411.112999999998</v>
      </c>
      <c r="G114210">
        <f t="shared" si="1784"/>
        <v>2</v>
      </c>
    </row>
    <row r="114211" spans="1:7" x14ac:dyDescent="0.25">
      <c r="A114211">
        <v>345122</v>
      </c>
      <c r="B114211" s="2">
        <v>44411.071385113268</v>
      </c>
      <c r="C114211">
        <v>289561</v>
      </c>
      <c r="D114211">
        <v>287006</v>
      </c>
      <c r="E114211" t="str">
        <f>VLOOKUP(C114211,Подписчики!A:D,2,FALSE)</f>
        <v>UTC-8</v>
      </c>
      <c r="F114211" s="2">
        <f>VLOOKUP(C114211,Подписчики!A:D,4,FALSE)/24+B114211</f>
        <v>44410.738051779932</v>
      </c>
      <c r="G114211">
        <f t="shared" si="1784"/>
        <v>1</v>
      </c>
    </row>
    <row r="114212" spans="1:7" x14ac:dyDescent="0.25">
      <c r="A114212">
        <v>345124</v>
      </c>
      <c r="B114212" s="2">
        <v>44411.080284789641</v>
      </c>
      <c r="C114212">
        <v>284505</v>
      </c>
      <c r="D114212">
        <v>250679</v>
      </c>
      <c r="E114212" t="str">
        <f>VLOOKUP(C114212,Подписчики!A:D,2,FALSE)</f>
        <v>UTC-6</v>
      </c>
      <c r="F114212" s="2">
        <f>VLOOKUP(C114212,Подписчики!A:D,4,FALSE)/24+B114212</f>
        <v>44410.830284789641</v>
      </c>
      <c r="G114212">
        <f t="shared" si="1784"/>
        <v>1</v>
      </c>
    </row>
    <row r="114213" spans="1:7" x14ac:dyDescent="0.25">
      <c r="A114213">
        <v>345125</v>
      </c>
      <c r="B114213" s="2">
        <v>44411.085948220069</v>
      </c>
      <c r="C114213">
        <v>90376</v>
      </c>
      <c r="D114213">
        <v>411922</v>
      </c>
      <c r="E114213" t="str">
        <f>VLOOKUP(C114213,Подписчики!A:D,2,FALSE)</f>
        <v>UTC-8</v>
      </c>
      <c r="F114213" s="2">
        <f>VLOOKUP(C114213,Подписчики!A:D,4,FALSE)/24+B114213</f>
        <v>44410.752614886733</v>
      </c>
      <c r="G114213">
        <f t="shared" si="1784"/>
        <v>1</v>
      </c>
    </row>
    <row r="114214" spans="1:7" x14ac:dyDescent="0.25">
      <c r="A114214">
        <v>345126</v>
      </c>
      <c r="B114214" s="2">
        <v>44411.087161812298</v>
      </c>
      <c r="C114214">
        <v>132570</v>
      </c>
      <c r="D114214">
        <v>381584</v>
      </c>
      <c r="E114214" t="str">
        <f>VLOOKUP(C114214,Подписчики!A:D,2,FALSE)</f>
        <v>UTC-5</v>
      </c>
      <c r="F114214" s="2">
        <f>VLOOKUP(C114214,Подписчики!A:D,4,FALSE)/24+B114214</f>
        <v>44410.878828478963</v>
      </c>
      <c r="G114214">
        <f t="shared" si="1784"/>
        <v>1</v>
      </c>
    </row>
    <row r="114215" spans="1:7" x14ac:dyDescent="0.25">
      <c r="A114215">
        <v>345127</v>
      </c>
      <c r="B114215" s="2">
        <v>44411.095252427185</v>
      </c>
      <c r="C114215">
        <v>316592</v>
      </c>
      <c r="D114215">
        <v>228405</v>
      </c>
      <c r="E114215" t="str">
        <f>VLOOKUP(C114215,Подписчики!A:D,2,FALSE)</f>
        <v>UTC-9</v>
      </c>
      <c r="F114215" s="2">
        <f>VLOOKUP(C114215,Подписчики!A:D,4,FALSE)/24+B114215</f>
        <v>44410.720252427185</v>
      </c>
      <c r="G114215">
        <f t="shared" si="1784"/>
        <v>1</v>
      </c>
    </row>
    <row r="114216" spans="1:7" x14ac:dyDescent="0.25">
      <c r="A114216">
        <v>345132</v>
      </c>
      <c r="B114216" s="2">
        <v>44411.096061488672</v>
      </c>
      <c r="C114216">
        <v>46478</v>
      </c>
      <c r="D114216">
        <v>85026</v>
      </c>
      <c r="E114216" t="str">
        <f>VLOOKUP(C114216,Подписчики!A:D,2,FALSE)</f>
        <v>UTC-3</v>
      </c>
      <c r="F114216" s="2">
        <f>VLOOKUP(C114216,Подписчики!A:D,4,FALSE)/24+B114216</f>
        <v>44410.971061488672</v>
      </c>
      <c r="G114216">
        <f t="shared" si="1784"/>
        <v>1</v>
      </c>
    </row>
    <row r="114217" spans="1:7" x14ac:dyDescent="0.25">
      <c r="A114217">
        <v>345133</v>
      </c>
      <c r="B114217" s="2">
        <v>44411.100915857605</v>
      </c>
      <c r="C114217">
        <v>298984</v>
      </c>
      <c r="D114217">
        <v>105200</v>
      </c>
      <c r="E114217" t="str">
        <f>VLOOKUP(C114217,Подписчики!A:D,2,FALSE)</f>
        <v>UTC-7</v>
      </c>
      <c r="F114217" s="2">
        <f>VLOOKUP(C114217,Подписчики!A:D,4,FALSE)/24+B114217</f>
        <v>44410.809249190941</v>
      </c>
      <c r="G114217">
        <f t="shared" si="1784"/>
        <v>1</v>
      </c>
    </row>
    <row r="114218" spans="1:7" x14ac:dyDescent="0.25">
      <c r="A114218">
        <v>345138</v>
      </c>
      <c r="B114218" s="2">
        <v>44411.103343042072</v>
      </c>
      <c r="C114218">
        <v>163223</v>
      </c>
      <c r="D114218">
        <v>357547</v>
      </c>
      <c r="E114218" t="str">
        <f>VLOOKUP(C114218,Подписчики!A:D,2,FALSE)</f>
        <v>UTC-5</v>
      </c>
      <c r="F114218" s="2">
        <f>VLOOKUP(C114218,Подписчики!A:D,4,FALSE)/24+B114218</f>
        <v>44410.895009708736</v>
      </c>
      <c r="G114218">
        <f t="shared" si="1784"/>
        <v>1</v>
      </c>
    </row>
    <row r="114219" spans="1:7" x14ac:dyDescent="0.25">
      <c r="A114219">
        <v>345143</v>
      </c>
      <c r="B114219" s="2">
        <v>44411.103747572815</v>
      </c>
      <c r="C114219">
        <v>103699</v>
      </c>
      <c r="D114219">
        <v>148570</v>
      </c>
      <c r="E114219" t="str">
        <f>VLOOKUP(C114219,Подписчики!A:D,2,FALSE)</f>
        <v>UTC+0</v>
      </c>
      <c r="F114219" s="2">
        <f>VLOOKUP(C114219,Подписчики!A:D,4,FALSE)/24+B114219</f>
        <v>44411.103747572815</v>
      </c>
      <c r="G114219">
        <f t="shared" si="1784"/>
        <v>2</v>
      </c>
    </row>
    <row r="114220" spans="1:7" x14ac:dyDescent="0.25">
      <c r="A114220">
        <v>345148</v>
      </c>
      <c r="B114220" s="2">
        <v>44411.104961165052</v>
      </c>
      <c r="C114220">
        <v>274821</v>
      </c>
      <c r="D114220">
        <v>294042</v>
      </c>
      <c r="E114220" t="str">
        <f>VLOOKUP(C114220,Подписчики!A:D,2,FALSE)</f>
        <v>UTC-5</v>
      </c>
      <c r="F114220" s="2">
        <f>VLOOKUP(C114220,Подписчики!A:D,4,FALSE)/24+B114220</f>
        <v>44410.896627831717</v>
      </c>
      <c r="G114220">
        <f t="shared" si="1784"/>
        <v>1</v>
      </c>
    </row>
    <row r="114221" spans="1:7" x14ac:dyDescent="0.25">
      <c r="A114221">
        <v>345150</v>
      </c>
      <c r="B114221" s="2">
        <v>44411.110999999997</v>
      </c>
      <c r="C114221">
        <v>273647</v>
      </c>
      <c r="D114221">
        <v>293021</v>
      </c>
      <c r="E114221" t="str">
        <f>VLOOKUP(C114221,Подписчики!A:D,2,FALSE)</f>
        <v>UTC+9</v>
      </c>
      <c r="F114221" s="2">
        <f>VLOOKUP(C114221,Подписчики!A:D,4,FALSE)/24+B114221</f>
        <v>44411.485999999997</v>
      </c>
      <c r="G114221">
        <f t="shared" si="1784"/>
        <v>2</v>
      </c>
    </row>
    <row r="114222" spans="1:7" x14ac:dyDescent="0.25">
      <c r="A114222">
        <v>345152</v>
      </c>
      <c r="B114222" s="2">
        <v>44411.116999999998</v>
      </c>
      <c r="C114222">
        <v>71718</v>
      </c>
      <c r="D114222">
        <v>311670</v>
      </c>
      <c r="E114222" t="str">
        <f>VLOOKUP(C114222,Подписчики!A:D,2,FALSE)</f>
        <v>UTC+0</v>
      </c>
      <c r="F114222" s="2">
        <f>VLOOKUP(C114222,Подписчики!A:D,4,FALSE)/24+B114222</f>
        <v>44411.116999999998</v>
      </c>
      <c r="G114222">
        <f t="shared" si="1784"/>
        <v>2</v>
      </c>
    </row>
    <row r="114223" spans="1:7" x14ac:dyDescent="0.25">
      <c r="A114223">
        <v>345154</v>
      </c>
      <c r="B114223" s="2">
        <v>44411.127999999997</v>
      </c>
      <c r="C114223">
        <v>222682</v>
      </c>
      <c r="D114223">
        <v>191893</v>
      </c>
      <c r="E114223" t="str">
        <f>VLOOKUP(C114223,Подписчики!A:D,2,FALSE)</f>
        <v>UTC-6</v>
      </c>
      <c r="F114223" s="2">
        <f>VLOOKUP(C114223,Подписчики!A:D,4,FALSE)/24+B114223</f>
        <v>44410.877999999997</v>
      </c>
      <c r="G114223">
        <f t="shared" si="1784"/>
        <v>1</v>
      </c>
    </row>
    <row r="114224" spans="1:7" x14ac:dyDescent="0.25">
      <c r="A114224">
        <v>345155</v>
      </c>
      <c r="B114224" s="2">
        <v>44411.129637540449</v>
      </c>
      <c r="C114224">
        <v>342063</v>
      </c>
      <c r="D114224">
        <v>59172</v>
      </c>
      <c r="E114224" t="str">
        <f>VLOOKUP(C114224,Подписчики!A:D,2,FALSE)</f>
        <v>UTC-4</v>
      </c>
      <c r="F114224" s="2">
        <f>VLOOKUP(C114224,Подписчики!A:D,4,FALSE)/24+B114224</f>
        <v>44410.962970873785</v>
      </c>
      <c r="G114224">
        <f t="shared" si="1784"/>
        <v>1</v>
      </c>
    </row>
    <row r="114225" spans="1:7" x14ac:dyDescent="0.25">
      <c r="A114225">
        <v>345158</v>
      </c>
      <c r="B114225" s="2">
        <v>44411.140964401297</v>
      </c>
      <c r="C114225">
        <v>87761</v>
      </c>
      <c r="D114225">
        <v>349014</v>
      </c>
      <c r="E114225" t="str">
        <f>VLOOKUP(C114225,Подписчики!A:D,2,FALSE)</f>
        <v>UTC+0</v>
      </c>
      <c r="F114225" s="2">
        <f>VLOOKUP(C114225,Подписчики!A:D,4,FALSE)/24+B114225</f>
        <v>44411.140964401297</v>
      </c>
      <c r="G114225">
        <f t="shared" si="1784"/>
        <v>2</v>
      </c>
    </row>
    <row r="114226" spans="1:7" x14ac:dyDescent="0.25">
      <c r="A114226">
        <v>345160</v>
      </c>
      <c r="B114226" s="2">
        <v>44411.150673139156</v>
      </c>
      <c r="C114226">
        <v>51194</v>
      </c>
      <c r="D114226">
        <v>466414</v>
      </c>
      <c r="E114226" t="str">
        <f>VLOOKUP(C114226,Подписчики!A:D,2,FALSE)</f>
        <v>UTC-4</v>
      </c>
      <c r="F114226" s="2">
        <f>VLOOKUP(C114226,Подписчики!A:D,4,FALSE)/24+B114226</f>
        <v>44410.984006472492</v>
      </c>
      <c r="G114226">
        <f t="shared" si="1784"/>
        <v>1</v>
      </c>
    </row>
    <row r="114227" spans="1:7" x14ac:dyDescent="0.25">
      <c r="A114227">
        <v>345165</v>
      </c>
      <c r="B114227" s="2">
        <v>44411.156000000003</v>
      </c>
      <c r="C114227">
        <v>299080</v>
      </c>
      <c r="D114227">
        <v>436459</v>
      </c>
      <c r="E114227" t="str">
        <f>VLOOKUP(C114227,Подписчики!A:D,2,FALSE)</f>
        <v>UTC+0</v>
      </c>
      <c r="F114227" s="2">
        <f>VLOOKUP(C114227,Подписчики!A:D,4,FALSE)/24+B114227</f>
        <v>44411.156000000003</v>
      </c>
      <c r="G114227">
        <f t="shared" si="1784"/>
        <v>2</v>
      </c>
    </row>
    <row r="114228" spans="1:7" x14ac:dyDescent="0.25">
      <c r="A114228">
        <v>345167</v>
      </c>
      <c r="B114228" s="2">
        <v>44411.167666666661</v>
      </c>
      <c r="C114228">
        <v>227927</v>
      </c>
      <c r="D114228">
        <v>343712</v>
      </c>
      <c r="E114228" t="str">
        <f>VLOOKUP(C114228,Подписчики!A:D,2,FALSE)</f>
        <v>UTC+2</v>
      </c>
      <c r="F114228" s="2">
        <f>VLOOKUP(C114228,Подписчики!A:D,4,FALSE)/24+B114228</f>
        <v>44411.250999999997</v>
      </c>
      <c r="G114228">
        <f t="shared" si="1784"/>
        <v>2</v>
      </c>
    </row>
    <row r="114229" spans="1:7" x14ac:dyDescent="0.25">
      <c r="A114229">
        <v>345170</v>
      </c>
      <c r="B114229" s="2">
        <v>44411.169000000002</v>
      </c>
      <c r="C114229">
        <v>142173</v>
      </c>
      <c r="D114229">
        <v>141918</v>
      </c>
      <c r="E114229" t="str">
        <f>VLOOKUP(C114229,Подписчики!A:D,2,FALSE)</f>
        <v>UTC-3</v>
      </c>
      <c r="F114229" s="2">
        <f>VLOOKUP(C114229,Подписчики!A:D,4,FALSE)/24+B114229</f>
        <v>44411.044000000002</v>
      </c>
      <c r="G114229">
        <f t="shared" si="1784"/>
        <v>2</v>
      </c>
    </row>
    <row r="114230" spans="1:7" x14ac:dyDescent="0.25">
      <c r="A114230">
        <v>345173</v>
      </c>
      <c r="B114230" s="2">
        <v>44411.170090614884</v>
      </c>
      <c r="C114230">
        <v>249317</v>
      </c>
      <c r="D114230">
        <v>180863</v>
      </c>
      <c r="E114230" t="str">
        <f>VLOOKUP(C114230,Подписчики!A:D,2,FALSE)</f>
        <v>UTC+12</v>
      </c>
      <c r="F114230" s="2">
        <f>VLOOKUP(C114230,Подписчики!A:D,4,FALSE)/24+B114230</f>
        <v>44411.211757281548</v>
      </c>
      <c r="G114230">
        <f t="shared" si="1784"/>
        <v>2</v>
      </c>
    </row>
    <row r="114231" spans="1:7" x14ac:dyDescent="0.25">
      <c r="A114231">
        <v>345177</v>
      </c>
      <c r="B114231" s="2">
        <v>44411.174540453074</v>
      </c>
      <c r="C114231">
        <v>51605</v>
      </c>
      <c r="D114231">
        <v>230507</v>
      </c>
      <c r="E114231" t="str">
        <f>VLOOKUP(C114231,Подписчики!A:D,2,FALSE)</f>
        <v>UTC-9</v>
      </c>
      <c r="F114231" s="2">
        <f>VLOOKUP(C114231,Подписчики!A:D,4,FALSE)/24+B114231</f>
        <v>44410.799540453074</v>
      </c>
      <c r="G114231">
        <f t="shared" si="1784"/>
        <v>1</v>
      </c>
    </row>
    <row r="114232" spans="1:7" x14ac:dyDescent="0.25">
      <c r="A114232">
        <v>345181</v>
      </c>
      <c r="B114232" s="2">
        <v>44411.17534951456</v>
      </c>
      <c r="C114232">
        <v>65828</v>
      </c>
      <c r="D114232">
        <v>396860</v>
      </c>
      <c r="E114232" t="str">
        <f>VLOOKUP(C114232,Подписчики!A:D,2,FALSE)</f>
        <v>UTC+9</v>
      </c>
      <c r="F114232" s="2">
        <f>VLOOKUP(C114232,Подписчики!A:D,4,FALSE)/24+B114232</f>
        <v>44411.55034951456</v>
      </c>
      <c r="G114232">
        <f t="shared" si="1784"/>
        <v>2</v>
      </c>
    </row>
    <row r="114233" spans="1:7" x14ac:dyDescent="0.25">
      <c r="A114233">
        <v>345185</v>
      </c>
      <c r="B114233" s="2">
        <v>44411.180203883494</v>
      </c>
      <c r="C114233">
        <v>58684</v>
      </c>
      <c r="D114233">
        <v>362304</v>
      </c>
      <c r="E114233" t="str">
        <f>VLOOKUP(C114233,Подписчики!A:D,2,FALSE)</f>
        <v>UTC+9</v>
      </c>
      <c r="F114233" s="2">
        <f>VLOOKUP(C114233,Подписчики!A:D,4,FALSE)/24+B114233</f>
        <v>44411.555203883494</v>
      </c>
      <c r="G114233">
        <f t="shared" si="1784"/>
        <v>2</v>
      </c>
    </row>
    <row r="114234" spans="1:7" x14ac:dyDescent="0.25">
      <c r="A114234">
        <v>345187</v>
      </c>
      <c r="B114234" s="2">
        <v>44411.203000000001</v>
      </c>
      <c r="C114234">
        <v>173234</v>
      </c>
      <c r="D114234">
        <v>37644</v>
      </c>
      <c r="E114234" t="str">
        <f>VLOOKUP(C114234,Подписчики!A:D,2,FALSE)</f>
        <v>UTC+0</v>
      </c>
      <c r="F114234" s="2">
        <f>VLOOKUP(C114234,Подписчики!A:D,4,FALSE)/24+B114234</f>
        <v>44411.203000000001</v>
      </c>
      <c r="G114234">
        <f t="shared" si="1784"/>
        <v>2</v>
      </c>
    </row>
    <row r="114235" spans="1:7" x14ac:dyDescent="0.25">
      <c r="A114235">
        <v>345189</v>
      </c>
      <c r="B114235" s="2">
        <v>44411.215333333334</v>
      </c>
      <c r="C114235">
        <v>57857</v>
      </c>
      <c r="D114235">
        <v>388561</v>
      </c>
      <c r="E114235" t="str">
        <f>VLOOKUP(C114235,Подписчики!A:D,2,FALSE)</f>
        <v>UTC+1</v>
      </c>
      <c r="F114235" s="2">
        <f>VLOOKUP(C114235,Подписчики!A:D,4,FALSE)/24+B114235</f>
        <v>44411.256999999998</v>
      </c>
      <c r="G114235">
        <f t="shared" si="1784"/>
        <v>2</v>
      </c>
    </row>
    <row r="114236" spans="1:7" x14ac:dyDescent="0.25">
      <c r="A114236">
        <v>345191</v>
      </c>
      <c r="B114236" s="2">
        <v>44411.221333333335</v>
      </c>
      <c r="C114236">
        <v>267789</v>
      </c>
      <c r="D114236">
        <v>411922</v>
      </c>
      <c r="E114236" t="str">
        <f>VLOOKUP(C114236,Подписчики!A:D,2,FALSE)</f>
        <v>UTC+7</v>
      </c>
      <c r="F114236" s="2">
        <f>VLOOKUP(C114236,Подписчики!A:D,4,FALSE)/24+B114236</f>
        <v>44411.512999999999</v>
      </c>
      <c r="G114236">
        <f t="shared" si="1784"/>
        <v>2</v>
      </c>
    </row>
    <row r="114237" spans="1:7" x14ac:dyDescent="0.25">
      <c r="A114237">
        <v>345193</v>
      </c>
      <c r="B114237" s="2">
        <v>44411.221466019422</v>
      </c>
      <c r="C114237">
        <v>284109</v>
      </c>
      <c r="D114237">
        <v>397</v>
      </c>
      <c r="E114237" t="str">
        <f>VLOOKUP(C114237,Подписчики!A:D,2,FALSE)</f>
        <v>UTC+7</v>
      </c>
      <c r="F114237" s="2">
        <f>VLOOKUP(C114237,Подписчики!A:D,4,FALSE)/24+B114237</f>
        <v>44411.513132686086</v>
      </c>
      <c r="G114237">
        <f t="shared" si="1784"/>
        <v>2</v>
      </c>
    </row>
    <row r="114238" spans="1:7" x14ac:dyDescent="0.25">
      <c r="A114238">
        <v>345198</v>
      </c>
      <c r="B114238" s="2">
        <v>44411.23</v>
      </c>
      <c r="C114238">
        <v>127060</v>
      </c>
      <c r="D114238">
        <v>411922</v>
      </c>
      <c r="E114238" t="str">
        <f>VLOOKUP(C114238,Подписчики!A:D,2,FALSE)</f>
        <v>UTC+0</v>
      </c>
      <c r="F114238" s="2">
        <f>VLOOKUP(C114238,Подписчики!A:D,4,FALSE)/24+B114238</f>
        <v>44411.23</v>
      </c>
      <c r="G114238">
        <f t="shared" si="1784"/>
        <v>2</v>
      </c>
    </row>
    <row r="114239" spans="1:7" x14ac:dyDescent="0.25">
      <c r="A114239">
        <v>345199</v>
      </c>
      <c r="B114239" s="2">
        <v>44411.231579288025</v>
      </c>
      <c r="C114239">
        <v>316924</v>
      </c>
      <c r="D114239">
        <v>112334</v>
      </c>
      <c r="E114239" t="str">
        <f>VLOOKUP(C114239,Подписчики!A:D,2,FALSE)</f>
        <v>UTC-4</v>
      </c>
      <c r="F114239" s="2">
        <f>VLOOKUP(C114239,Подписчики!A:D,4,FALSE)/24+B114239</f>
        <v>44411.064912621361</v>
      </c>
      <c r="G114239">
        <f t="shared" si="1784"/>
        <v>2</v>
      </c>
    </row>
    <row r="114240" spans="1:7" x14ac:dyDescent="0.25">
      <c r="A114240">
        <v>345200</v>
      </c>
      <c r="B114240" s="2">
        <v>44411.239265372169</v>
      </c>
      <c r="C114240">
        <v>187182</v>
      </c>
      <c r="D114240">
        <v>227775</v>
      </c>
      <c r="E114240" t="str">
        <f>VLOOKUP(C114240,Подписчики!A:D,2,FALSE)</f>
        <v>UTC+7</v>
      </c>
      <c r="F114240" s="2">
        <f>VLOOKUP(C114240,Подписчики!A:D,4,FALSE)/24+B114240</f>
        <v>44411.530932038833</v>
      </c>
      <c r="G114240">
        <f t="shared" si="1784"/>
        <v>2</v>
      </c>
    </row>
    <row r="114241" spans="1:7" x14ac:dyDescent="0.25">
      <c r="A114241">
        <v>345202</v>
      </c>
      <c r="B114241" s="2">
        <v>44411.247000000003</v>
      </c>
      <c r="C114241">
        <v>166754</v>
      </c>
      <c r="D114241">
        <v>396860</v>
      </c>
      <c r="E114241" t="str">
        <f>VLOOKUP(C114241,Подписчики!A:D,2,FALSE)</f>
        <v>UTC+0</v>
      </c>
      <c r="F114241" s="2">
        <f>VLOOKUP(C114241,Подписчики!A:D,4,FALSE)/24+B114241</f>
        <v>44411.247000000003</v>
      </c>
      <c r="G114241">
        <f t="shared" si="1784"/>
        <v>2</v>
      </c>
    </row>
    <row r="114242" spans="1:7" x14ac:dyDescent="0.25">
      <c r="A114242">
        <v>345206</v>
      </c>
      <c r="B114242" s="2">
        <v>44411.254666666668</v>
      </c>
      <c r="C114242">
        <v>165260</v>
      </c>
      <c r="D114242">
        <v>98789</v>
      </c>
      <c r="E114242" t="str">
        <f>VLOOKUP(C114242,Подписчики!A:D,2,FALSE)</f>
        <v>UTC+2</v>
      </c>
      <c r="F114242" s="2">
        <f>VLOOKUP(C114242,Подписчики!A:D,4,FALSE)/24+B114242</f>
        <v>44411.338000000003</v>
      </c>
      <c r="G114242">
        <f t="shared" si="1784"/>
        <v>2</v>
      </c>
    </row>
    <row r="114243" spans="1:7" x14ac:dyDescent="0.25">
      <c r="A114243">
        <v>345208</v>
      </c>
      <c r="B114243" s="2">
        <v>44411.295666666665</v>
      </c>
      <c r="C114243">
        <v>116531</v>
      </c>
      <c r="D114243">
        <v>78899</v>
      </c>
      <c r="E114243" t="str">
        <f>VLOOKUP(C114243,Подписчики!A:D,2,FALSE)</f>
        <v>UTC+2</v>
      </c>
      <c r="F114243" s="2">
        <f>VLOOKUP(C114243,Подписчики!A:D,4,FALSE)/24+B114243</f>
        <v>44411.379000000001</v>
      </c>
      <c r="G114243">
        <f t="shared" ref="G114243:G114306" si="1785">WEEKDAY(F114243,2)</f>
        <v>2</v>
      </c>
    </row>
    <row r="114244" spans="1:7" x14ac:dyDescent="0.25">
      <c r="A114244">
        <v>345209</v>
      </c>
      <c r="B114244" s="2">
        <v>44411.302776699027</v>
      </c>
      <c r="C114244">
        <v>291055</v>
      </c>
      <c r="D114244">
        <v>250679</v>
      </c>
      <c r="E114244" t="str">
        <f>VLOOKUP(C114244,Подписчики!A:D,2,FALSE)</f>
        <v>UTC+8</v>
      </c>
      <c r="F114244" s="2">
        <f>VLOOKUP(C114244,Подписчики!A:D,4,FALSE)/24+B114244</f>
        <v>44411.636110032363</v>
      </c>
      <c r="G114244">
        <f t="shared" si="1785"/>
        <v>2</v>
      </c>
    </row>
    <row r="114245" spans="1:7" x14ac:dyDescent="0.25">
      <c r="A114245">
        <v>345213</v>
      </c>
      <c r="B114245" s="2">
        <v>44411.304799352751</v>
      </c>
      <c r="C114245">
        <v>78542</v>
      </c>
      <c r="D114245">
        <v>309553</v>
      </c>
      <c r="E114245" t="str">
        <f>VLOOKUP(C114245,Подписчики!A:D,2,FALSE)</f>
        <v>UTC+9</v>
      </c>
      <c r="F114245" s="2">
        <f>VLOOKUP(C114245,Подписчики!A:D,4,FALSE)/24+B114245</f>
        <v>44411.679799352751</v>
      </c>
      <c r="G114245">
        <f t="shared" si="1785"/>
        <v>2</v>
      </c>
    </row>
    <row r="114246" spans="1:7" x14ac:dyDescent="0.25">
      <c r="A114246">
        <v>345218</v>
      </c>
      <c r="B114246" s="2">
        <v>44411.305999999997</v>
      </c>
      <c r="C114246">
        <v>215705</v>
      </c>
      <c r="D114246">
        <v>204394</v>
      </c>
      <c r="E114246" t="str">
        <f>VLOOKUP(C114246,Подписчики!A:D,2,FALSE)</f>
        <v>UTC+6</v>
      </c>
      <c r="F114246" s="2">
        <f>VLOOKUP(C114246,Подписчики!A:D,4,FALSE)/24+B114246</f>
        <v>44411.555999999997</v>
      </c>
      <c r="G114246">
        <f t="shared" si="1785"/>
        <v>2</v>
      </c>
    </row>
    <row r="114247" spans="1:7" x14ac:dyDescent="0.25">
      <c r="A114247">
        <v>345221</v>
      </c>
      <c r="B114247" s="2">
        <v>44411.306012944988</v>
      </c>
      <c r="C114247">
        <v>12221</v>
      </c>
      <c r="D114247">
        <v>224369</v>
      </c>
      <c r="E114247" t="str">
        <f>VLOOKUP(C114247,Подписчики!A:D,2,FALSE)</f>
        <v>UTC-8</v>
      </c>
      <c r="F114247" s="2">
        <f>VLOOKUP(C114247,Подписчики!A:D,4,FALSE)/24+B114247</f>
        <v>44410.972679611652</v>
      </c>
      <c r="G114247">
        <f t="shared" si="1785"/>
        <v>1</v>
      </c>
    </row>
    <row r="114248" spans="1:7" x14ac:dyDescent="0.25">
      <c r="A114248">
        <v>345225</v>
      </c>
      <c r="B114248" s="2">
        <v>44411.312080906151</v>
      </c>
      <c r="C114248">
        <v>20412</v>
      </c>
      <c r="D114248">
        <v>416489</v>
      </c>
      <c r="E114248" t="str">
        <f>VLOOKUP(C114248,Подписчики!A:D,2,FALSE)</f>
        <v>UTC+3</v>
      </c>
      <c r="F114248" s="2">
        <f>VLOOKUP(C114248,Подписчики!A:D,4,FALSE)/24+B114248</f>
        <v>44411.437080906151</v>
      </c>
      <c r="G114248">
        <f t="shared" si="1785"/>
        <v>2</v>
      </c>
    </row>
    <row r="114249" spans="1:7" x14ac:dyDescent="0.25">
      <c r="A114249">
        <v>345227</v>
      </c>
      <c r="B114249" s="2">
        <v>44411.323333333334</v>
      </c>
      <c r="C114249">
        <v>33401</v>
      </c>
      <c r="D114249">
        <v>81477</v>
      </c>
      <c r="E114249" t="str">
        <f>VLOOKUP(C114249,Подписчики!A:D,2,FALSE)</f>
        <v>UTC+1</v>
      </c>
      <c r="F114249" s="2">
        <f>VLOOKUP(C114249,Подписчики!A:D,4,FALSE)/24+B114249</f>
        <v>44411.364999999998</v>
      </c>
      <c r="G114249">
        <f t="shared" si="1785"/>
        <v>2</v>
      </c>
    </row>
    <row r="114250" spans="1:7" x14ac:dyDescent="0.25">
      <c r="A114250">
        <v>345230</v>
      </c>
      <c r="B114250" s="2">
        <v>44411.326644012945</v>
      </c>
      <c r="C114250">
        <v>165059</v>
      </c>
      <c r="D114250">
        <v>118549</v>
      </c>
      <c r="E114250" t="str">
        <f>VLOOKUP(C114250,Подписчики!A:D,2,FALSE)</f>
        <v>UTC+3</v>
      </c>
      <c r="F114250" s="2">
        <f>VLOOKUP(C114250,Подписчики!A:D,4,FALSE)/24+B114250</f>
        <v>44411.451644012945</v>
      </c>
      <c r="G114250">
        <f t="shared" si="1785"/>
        <v>2</v>
      </c>
    </row>
    <row r="114251" spans="1:7" x14ac:dyDescent="0.25">
      <c r="A114251">
        <v>345232</v>
      </c>
      <c r="B114251" s="2">
        <v>44411.328000000001</v>
      </c>
      <c r="C114251">
        <v>43582</v>
      </c>
      <c r="D114251">
        <v>343712</v>
      </c>
      <c r="E114251" t="str">
        <f>VLOOKUP(C114251,Подписчики!A:D,2,FALSE)</f>
        <v>UTC+12</v>
      </c>
      <c r="F114251" s="2">
        <f>VLOOKUP(C114251,Подписчики!A:D,4,FALSE)/24+B114251</f>
        <v>44411.369666666666</v>
      </c>
      <c r="G114251">
        <f t="shared" si="1785"/>
        <v>2</v>
      </c>
    </row>
    <row r="114252" spans="1:7" x14ac:dyDescent="0.25">
      <c r="A114252">
        <v>345237</v>
      </c>
      <c r="B114252" s="2">
        <v>44411.332307443365</v>
      </c>
      <c r="C114252">
        <v>83859</v>
      </c>
      <c r="D114252">
        <v>60239</v>
      </c>
      <c r="E114252" t="str">
        <f>VLOOKUP(C114252,Подписчики!A:D,2,FALSE)</f>
        <v>UTC-7</v>
      </c>
      <c r="F114252" s="2">
        <f>VLOOKUP(C114252,Подписчики!A:D,4,FALSE)/24+B114252</f>
        <v>44411.0406407767</v>
      </c>
      <c r="G114252">
        <f t="shared" si="1785"/>
        <v>2</v>
      </c>
    </row>
    <row r="114253" spans="1:7" x14ac:dyDescent="0.25">
      <c r="A114253">
        <v>345240</v>
      </c>
      <c r="B114253" s="2">
        <v>44411.339588996765</v>
      </c>
      <c r="C114253">
        <v>271540</v>
      </c>
      <c r="D114253">
        <v>53136</v>
      </c>
      <c r="E114253" t="str">
        <f>VLOOKUP(C114253,Подписчики!A:D,2,FALSE)</f>
        <v>UTC+7</v>
      </c>
      <c r="F114253" s="2">
        <f>VLOOKUP(C114253,Подписчики!A:D,4,FALSE)/24+B114253</f>
        <v>44411.631255663429</v>
      </c>
      <c r="G114253">
        <f t="shared" si="1785"/>
        <v>2</v>
      </c>
    </row>
    <row r="114254" spans="1:7" x14ac:dyDescent="0.25">
      <c r="A114254">
        <v>345244</v>
      </c>
      <c r="B114254" s="2">
        <v>44411.349297734632</v>
      </c>
      <c r="C114254">
        <v>18812</v>
      </c>
      <c r="D114254">
        <v>179296</v>
      </c>
      <c r="E114254" t="str">
        <f>VLOOKUP(C114254,Подписчики!A:D,2,FALSE)</f>
        <v>UTC+7</v>
      </c>
      <c r="F114254" s="2">
        <f>VLOOKUP(C114254,Подписчики!A:D,4,FALSE)/24+B114254</f>
        <v>44411.640964401297</v>
      </c>
      <c r="G114254">
        <f t="shared" si="1785"/>
        <v>2</v>
      </c>
    </row>
    <row r="114255" spans="1:7" x14ac:dyDescent="0.25">
      <c r="A114255">
        <v>345246</v>
      </c>
      <c r="B114255" s="2">
        <v>44411.359006472492</v>
      </c>
      <c r="C114255">
        <v>141732</v>
      </c>
      <c r="D114255">
        <v>145779</v>
      </c>
      <c r="E114255" t="str">
        <f>VLOOKUP(C114255,Подписчики!A:D,2,FALSE)</f>
        <v>UTC+7</v>
      </c>
      <c r="F114255" s="2">
        <f>VLOOKUP(C114255,Подписчики!A:D,4,FALSE)/24+B114255</f>
        <v>44411.650673139156</v>
      </c>
      <c r="G114255">
        <f t="shared" si="1785"/>
        <v>2</v>
      </c>
    </row>
    <row r="114256" spans="1:7" x14ac:dyDescent="0.25">
      <c r="A114256">
        <v>345251</v>
      </c>
      <c r="B114256" s="2">
        <v>44411.363666666664</v>
      </c>
      <c r="C114256">
        <v>345980</v>
      </c>
      <c r="D114256">
        <v>301748</v>
      </c>
      <c r="E114256" t="str">
        <f>VLOOKUP(C114256,Подписчики!A:D,2,FALSE)</f>
        <v>UTC+2</v>
      </c>
      <c r="F114256" s="2">
        <f>VLOOKUP(C114256,Подписчики!A:D,4,FALSE)/24+B114256</f>
        <v>44411.447</v>
      </c>
      <c r="G114256">
        <f t="shared" si="1785"/>
        <v>2</v>
      </c>
    </row>
    <row r="114257" spans="1:7" x14ac:dyDescent="0.25">
      <c r="A114257">
        <v>345252</v>
      </c>
      <c r="B114257" s="2">
        <v>44411.364000000001</v>
      </c>
      <c r="C114257">
        <v>183286</v>
      </c>
      <c r="D114257">
        <v>392434</v>
      </c>
      <c r="E114257" t="str">
        <f>VLOOKUP(C114257,Подписчики!A:D,2,FALSE)</f>
        <v>UTC+12</v>
      </c>
      <c r="F114257" s="2">
        <f>VLOOKUP(C114257,Подписчики!A:D,4,FALSE)/24+B114257</f>
        <v>44411.405666666666</v>
      </c>
      <c r="G114257">
        <f t="shared" si="1785"/>
        <v>2</v>
      </c>
    </row>
    <row r="114258" spans="1:7" x14ac:dyDescent="0.25">
      <c r="A114258">
        <v>345254</v>
      </c>
      <c r="B114258" s="2">
        <v>44411.371142394826</v>
      </c>
      <c r="C114258">
        <v>213872</v>
      </c>
      <c r="D114258">
        <v>122902</v>
      </c>
      <c r="E114258" t="str">
        <f>VLOOKUP(C114258,Подписчики!A:D,2,FALSE)</f>
        <v>UTC+1</v>
      </c>
      <c r="F114258" s="2">
        <f>VLOOKUP(C114258,Подписчики!A:D,4,FALSE)/24+B114258</f>
        <v>44411.41280906149</v>
      </c>
      <c r="G114258">
        <f t="shared" si="1785"/>
        <v>2</v>
      </c>
    </row>
    <row r="114259" spans="1:7" x14ac:dyDescent="0.25">
      <c r="A114259">
        <v>345255</v>
      </c>
      <c r="B114259" s="2">
        <v>44411.375187702266</v>
      </c>
      <c r="C114259">
        <v>202157</v>
      </c>
      <c r="D114259">
        <v>70091</v>
      </c>
      <c r="E114259" t="str">
        <f>VLOOKUP(C114259,Подписчики!A:D,2,FALSE)</f>
        <v>UTC+3</v>
      </c>
      <c r="F114259" s="2">
        <f>VLOOKUP(C114259,Подписчики!A:D,4,FALSE)/24+B114259</f>
        <v>44411.500187702266</v>
      </c>
      <c r="G114259">
        <f t="shared" si="1785"/>
        <v>2</v>
      </c>
    </row>
    <row r="114260" spans="1:7" x14ac:dyDescent="0.25">
      <c r="A114260">
        <v>345260</v>
      </c>
      <c r="B114260" s="2">
        <v>44411.375996763752</v>
      </c>
      <c r="C114260">
        <v>306237</v>
      </c>
      <c r="D114260">
        <v>53640</v>
      </c>
      <c r="E114260" t="str">
        <f>VLOOKUP(C114260,Подписчики!A:D,2,FALSE)</f>
        <v>UTC+5</v>
      </c>
      <c r="F114260" s="2">
        <f>VLOOKUP(C114260,Подписчики!A:D,4,FALSE)/24+B114260</f>
        <v>44411.584330097088</v>
      </c>
      <c r="G114260">
        <f t="shared" si="1785"/>
        <v>2</v>
      </c>
    </row>
    <row r="114261" spans="1:7" x14ac:dyDescent="0.25">
      <c r="A114261">
        <v>345262</v>
      </c>
      <c r="B114261" s="2">
        <v>44411.378019417476</v>
      </c>
      <c r="C114261">
        <v>272419</v>
      </c>
      <c r="D114261">
        <v>235960</v>
      </c>
      <c r="E114261" t="str">
        <f>VLOOKUP(C114261,Подписчики!A:D,2,FALSE)</f>
        <v>UTC+6</v>
      </c>
      <c r="F114261" s="2">
        <f>VLOOKUP(C114261,Подписчики!A:D,4,FALSE)/24+B114261</f>
        <v>44411.628019417476</v>
      </c>
      <c r="G114261">
        <f t="shared" si="1785"/>
        <v>2</v>
      </c>
    </row>
    <row r="114262" spans="1:7" x14ac:dyDescent="0.25">
      <c r="A114262">
        <v>345263</v>
      </c>
      <c r="B114262" s="2">
        <v>44411.3800420712</v>
      </c>
      <c r="C114262">
        <v>254193</v>
      </c>
      <c r="D114262">
        <v>478377</v>
      </c>
      <c r="E114262" t="str">
        <f>VLOOKUP(C114262,Подписчики!A:D,2,FALSE)</f>
        <v>UTC+7</v>
      </c>
      <c r="F114262" s="2">
        <f>VLOOKUP(C114262,Подписчики!A:D,4,FALSE)/24+B114262</f>
        <v>44411.671708737864</v>
      </c>
      <c r="G114262">
        <f t="shared" si="1785"/>
        <v>2</v>
      </c>
    </row>
    <row r="114263" spans="1:7" x14ac:dyDescent="0.25">
      <c r="A114263">
        <v>345265</v>
      </c>
      <c r="B114263" s="2">
        <v>44411.381660194173</v>
      </c>
      <c r="C114263">
        <v>21020</v>
      </c>
      <c r="D114263">
        <v>154256</v>
      </c>
      <c r="E114263" t="str">
        <f>VLOOKUP(C114263,Подписчики!A:D,2,FALSE)</f>
        <v>UTC+3</v>
      </c>
      <c r="F114263" s="2">
        <f>VLOOKUP(C114263,Подписчики!A:D,4,FALSE)/24+B114263</f>
        <v>44411.506660194173</v>
      </c>
      <c r="G114263">
        <f t="shared" si="1785"/>
        <v>2</v>
      </c>
    </row>
    <row r="114264" spans="1:7" x14ac:dyDescent="0.25">
      <c r="A114264">
        <v>345269</v>
      </c>
      <c r="B114264" s="2">
        <v>44411.388132686086</v>
      </c>
      <c r="C114264">
        <v>237933</v>
      </c>
      <c r="D114264">
        <v>63666</v>
      </c>
      <c r="E114264" t="str">
        <f>VLOOKUP(C114264,Подписчики!A:D,2,FALSE)</f>
        <v>UTC+3</v>
      </c>
      <c r="F114264" s="2">
        <f>VLOOKUP(C114264,Подписчики!A:D,4,FALSE)/24+B114264</f>
        <v>44411.513132686086</v>
      </c>
      <c r="G114264">
        <f t="shared" si="1785"/>
        <v>2</v>
      </c>
    </row>
    <row r="114265" spans="1:7" x14ac:dyDescent="0.25">
      <c r="A114265">
        <v>345273</v>
      </c>
      <c r="B114265" s="2">
        <v>44411.393333333333</v>
      </c>
      <c r="C114265">
        <v>298740</v>
      </c>
      <c r="D114265">
        <v>238334</v>
      </c>
      <c r="E114265" t="str">
        <f>VLOOKUP(C114265,Подписчики!A:D,2,FALSE)</f>
        <v>UTC+1</v>
      </c>
      <c r="F114265" s="2">
        <f>VLOOKUP(C114265,Подписчики!A:D,4,FALSE)/24+B114265</f>
        <v>44411.434999999998</v>
      </c>
      <c r="G114265">
        <f t="shared" si="1785"/>
        <v>2</v>
      </c>
    </row>
    <row r="114266" spans="1:7" x14ac:dyDescent="0.25">
      <c r="A114266">
        <v>345275</v>
      </c>
      <c r="B114266" s="2">
        <v>44411.396223300973</v>
      </c>
      <c r="C114266">
        <v>292984</v>
      </c>
      <c r="D114266">
        <v>440811</v>
      </c>
      <c r="E114266" t="str">
        <f>VLOOKUP(C114266,Подписчики!A:D,2,FALSE)</f>
        <v>UTC+3</v>
      </c>
      <c r="F114266" s="2">
        <f>VLOOKUP(C114266,Подписчики!A:D,4,FALSE)/24+B114266</f>
        <v>44411.521223300973</v>
      </c>
      <c r="G114266">
        <f t="shared" si="1785"/>
        <v>2</v>
      </c>
    </row>
    <row r="114267" spans="1:7" x14ac:dyDescent="0.25">
      <c r="A114267">
        <v>345277</v>
      </c>
      <c r="B114267" s="2">
        <v>44411.39986407767</v>
      </c>
      <c r="C114267">
        <v>216366</v>
      </c>
      <c r="D114267">
        <v>343712</v>
      </c>
      <c r="E114267" t="str">
        <f>VLOOKUP(C114267,Подписчики!A:D,2,FALSE)</f>
        <v>UTC+12</v>
      </c>
      <c r="F114267" s="2">
        <f>VLOOKUP(C114267,Подписчики!A:D,4,FALSE)/24+B114267</f>
        <v>44411.441530744334</v>
      </c>
      <c r="G114267">
        <f t="shared" si="1785"/>
        <v>2</v>
      </c>
    </row>
    <row r="114268" spans="1:7" x14ac:dyDescent="0.25">
      <c r="A114268">
        <v>345278</v>
      </c>
      <c r="B114268" s="2">
        <v>44411.402291262137</v>
      </c>
      <c r="C114268">
        <v>233579</v>
      </c>
      <c r="D114268">
        <v>250679</v>
      </c>
      <c r="E114268" t="str">
        <f>VLOOKUP(C114268,Подписчики!A:D,2,FALSE)</f>
        <v>UTC+2</v>
      </c>
      <c r="F114268" s="2">
        <f>VLOOKUP(C114268,Подписчики!A:D,4,FALSE)/24+B114268</f>
        <v>44411.485624595472</v>
      </c>
      <c r="G114268">
        <f t="shared" si="1785"/>
        <v>2</v>
      </c>
    </row>
    <row r="114269" spans="1:7" x14ac:dyDescent="0.25">
      <c r="A114269">
        <v>345279</v>
      </c>
      <c r="B114269" s="2">
        <v>44411.403504854366</v>
      </c>
      <c r="C114269">
        <v>31842</v>
      </c>
      <c r="D114269">
        <v>266175</v>
      </c>
      <c r="E114269" t="str">
        <f>VLOOKUP(C114269,Подписчики!A:D,2,FALSE)</f>
        <v>UTC+9</v>
      </c>
      <c r="F114269" s="2">
        <f>VLOOKUP(C114269,Подписчики!A:D,4,FALSE)/24+B114269</f>
        <v>44411.778504854366</v>
      </c>
      <c r="G114269">
        <f t="shared" si="1785"/>
        <v>2</v>
      </c>
    </row>
    <row r="114270" spans="1:7" x14ac:dyDescent="0.25">
      <c r="A114270">
        <v>345283</v>
      </c>
      <c r="B114270" s="2">
        <v>44411.40714563107</v>
      </c>
      <c r="C114270">
        <v>214197</v>
      </c>
      <c r="D114270">
        <v>380039</v>
      </c>
      <c r="E114270" t="str">
        <f>VLOOKUP(C114270,Подписчики!A:D,2,FALSE)</f>
        <v>UTC+6</v>
      </c>
      <c r="F114270" s="2">
        <f>VLOOKUP(C114270,Подписчики!A:D,4,FALSE)/24+B114270</f>
        <v>44411.65714563107</v>
      </c>
      <c r="G114270">
        <f t="shared" si="1785"/>
        <v>2</v>
      </c>
    </row>
    <row r="114271" spans="1:7" x14ac:dyDescent="0.25">
      <c r="A114271">
        <v>345285</v>
      </c>
      <c r="B114271" s="2">
        <v>44411.407550161814</v>
      </c>
      <c r="C114271">
        <v>131361</v>
      </c>
      <c r="D114271">
        <v>97657</v>
      </c>
      <c r="E114271" t="str">
        <f>VLOOKUP(C114271,Подписчики!A:D,2,FALSE)</f>
        <v>UTC+7</v>
      </c>
      <c r="F114271" s="2">
        <f>VLOOKUP(C114271,Подписчики!A:D,4,FALSE)/24+B114271</f>
        <v>44411.699216828478</v>
      </c>
      <c r="G114271">
        <f t="shared" si="1785"/>
        <v>2</v>
      </c>
    </row>
    <row r="114272" spans="1:7" x14ac:dyDescent="0.25">
      <c r="A114272">
        <v>345287</v>
      </c>
      <c r="B114272" s="2">
        <v>44411.4083592233</v>
      </c>
      <c r="C114272">
        <v>21967</v>
      </c>
      <c r="D114272">
        <v>122902</v>
      </c>
      <c r="E114272" t="str">
        <f>VLOOKUP(C114272,Подписчики!A:D,2,FALSE)</f>
        <v>UTC+1</v>
      </c>
      <c r="F114272" s="2">
        <f>VLOOKUP(C114272,Подписчики!A:D,4,FALSE)/24+B114272</f>
        <v>44411.450025889964</v>
      </c>
      <c r="G114272">
        <f t="shared" si="1785"/>
        <v>2</v>
      </c>
    </row>
    <row r="114273" spans="1:7" x14ac:dyDescent="0.25">
      <c r="A114273">
        <v>345290</v>
      </c>
      <c r="B114273" s="2">
        <v>44411.409</v>
      </c>
      <c r="C114273">
        <v>273015</v>
      </c>
      <c r="D114273">
        <v>301748</v>
      </c>
      <c r="E114273" t="str">
        <f>VLOOKUP(C114273,Подписчики!A:D,2,FALSE)</f>
        <v>UTC+3</v>
      </c>
      <c r="F114273" s="2">
        <f>VLOOKUP(C114273,Подписчики!A:D,4,FALSE)/24+B114273</f>
        <v>44411.534</v>
      </c>
      <c r="G114273">
        <f t="shared" si="1785"/>
        <v>2</v>
      </c>
    </row>
    <row r="114274" spans="1:7" x14ac:dyDescent="0.25">
      <c r="A114274">
        <v>345291</v>
      </c>
      <c r="B114274" s="2">
        <v>44411.414022653727</v>
      </c>
      <c r="C114274">
        <v>83745</v>
      </c>
      <c r="D114274">
        <v>274147</v>
      </c>
      <c r="E114274" t="str">
        <f>VLOOKUP(C114274,Подписчики!A:D,2,FALSE)</f>
        <v>UTC+7</v>
      </c>
      <c r="F114274" s="2">
        <f>VLOOKUP(C114274,Подписчики!A:D,4,FALSE)/24+B114274</f>
        <v>44411.705689320392</v>
      </c>
      <c r="G114274">
        <f t="shared" si="1785"/>
        <v>2</v>
      </c>
    </row>
    <row r="114275" spans="1:7" x14ac:dyDescent="0.25">
      <c r="A114275">
        <v>345296</v>
      </c>
      <c r="B114275" s="2">
        <v>44411.414022653727</v>
      </c>
      <c r="C114275">
        <v>181445</v>
      </c>
      <c r="D114275">
        <v>389568</v>
      </c>
      <c r="E114275" t="str">
        <f>VLOOKUP(C114275,Подписчики!A:D,2,FALSE)</f>
        <v>UTC+7</v>
      </c>
      <c r="F114275" s="2">
        <f>VLOOKUP(C114275,Подписчики!A:D,4,FALSE)/24+B114275</f>
        <v>44411.705689320392</v>
      </c>
      <c r="G114275">
        <f t="shared" si="1785"/>
        <v>2</v>
      </c>
    </row>
    <row r="114276" spans="1:7" x14ac:dyDescent="0.25">
      <c r="A114276">
        <v>345299</v>
      </c>
      <c r="B114276" s="2">
        <v>44411.414427184463</v>
      </c>
      <c r="C114276">
        <v>192404</v>
      </c>
      <c r="D114276">
        <v>100412</v>
      </c>
      <c r="E114276" t="str">
        <f>VLOOKUP(C114276,Подписчики!A:D,2,FALSE)</f>
        <v>UTC+8</v>
      </c>
      <c r="F114276" s="2">
        <f>VLOOKUP(C114276,Подписчики!A:D,4,FALSE)/24+B114276</f>
        <v>44411.747760517799</v>
      </c>
      <c r="G114276">
        <f t="shared" si="1785"/>
        <v>2</v>
      </c>
    </row>
    <row r="114277" spans="1:7" x14ac:dyDescent="0.25">
      <c r="A114277">
        <v>345304</v>
      </c>
      <c r="B114277" s="2">
        <v>44411.41968608414</v>
      </c>
      <c r="C114277">
        <v>316182</v>
      </c>
      <c r="D114277">
        <v>226229</v>
      </c>
      <c r="E114277" t="str">
        <f>VLOOKUP(C114277,Подписчики!A:D,2,FALSE)</f>
        <v>UTC+5</v>
      </c>
      <c r="F114277" s="2">
        <f>VLOOKUP(C114277,Подписчики!A:D,4,FALSE)/24+B114277</f>
        <v>44411.628019417476</v>
      </c>
      <c r="G114277">
        <f t="shared" si="1785"/>
        <v>2</v>
      </c>
    </row>
    <row r="114278" spans="1:7" x14ac:dyDescent="0.25">
      <c r="A114278">
        <v>345307</v>
      </c>
      <c r="B114278" s="2">
        <v>44411.420495145634</v>
      </c>
      <c r="C114278">
        <v>238252</v>
      </c>
      <c r="D114278">
        <v>347008</v>
      </c>
      <c r="E114278" t="str">
        <f>VLOOKUP(C114278,Подписчики!A:D,2,FALSE)</f>
        <v>UTC+7</v>
      </c>
      <c r="F114278" s="2">
        <f>VLOOKUP(C114278,Подписчики!A:D,4,FALSE)/24+B114278</f>
        <v>44411.712161812298</v>
      </c>
      <c r="G114278">
        <f t="shared" si="1785"/>
        <v>2</v>
      </c>
    </row>
    <row r="114279" spans="1:7" x14ac:dyDescent="0.25">
      <c r="A114279">
        <v>345308</v>
      </c>
      <c r="B114279" s="2">
        <v>44411.421304207121</v>
      </c>
      <c r="C114279">
        <v>67877</v>
      </c>
      <c r="D114279">
        <v>349014</v>
      </c>
      <c r="E114279" t="str">
        <f>VLOOKUP(C114279,Подписчики!A:D,2,FALSE)</f>
        <v>UTC+5</v>
      </c>
      <c r="F114279" s="2">
        <f>VLOOKUP(C114279,Подписчики!A:D,4,FALSE)/24+B114279</f>
        <v>44411.629637540456</v>
      </c>
      <c r="G114279">
        <f t="shared" si="1785"/>
        <v>2</v>
      </c>
    </row>
    <row r="114280" spans="1:7" x14ac:dyDescent="0.25">
      <c r="A114280">
        <v>345313</v>
      </c>
      <c r="B114280" s="2">
        <v>44411.421708737864</v>
      </c>
      <c r="C114280">
        <v>267052</v>
      </c>
      <c r="D114280">
        <v>349014</v>
      </c>
      <c r="E114280" t="str">
        <f>VLOOKUP(C114280,Подписчики!A:D,2,FALSE)</f>
        <v>UTC+2</v>
      </c>
      <c r="F114280" s="2">
        <f>VLOOKUP(C114280,Подписчики!A:D,4,FALSE)/24+B114280</f>
        <v>44411.5050420712</v>
      </c>
      <c r="G114280">
        <f t="shared" si="1785"/>
        <v>2</v>
      </c>
    </row>
    <row r="114281" spans="1:7" x14ac:dyDescent="0.25">
      <c r="A114281">
        <v>345317</v>
      </c>
      <c r="B114281" s="2">
        <v>44411.425349514568</v>
      </c>
      <c r="C114281">
        <v>88094</v>
      </c>
      <c r="D114281">
        <v>472330</v>
      </c>
      <c r="E114281" t="str">
        <f>VLOOKUP(C114281,Подписчики!A:D,2,FALSE)</f>
        <v>UTC+7</v>
      </c>
      <c r="F114281" s="2">
        <f>VLOOKUP(C114281,Подписчики!A:D,4,FALSE)/24+B114281</f>
        <v>44411.717016181232</v>
      </c>
      <c r="G114281">
        <f t="shared" si="1785"/>
        <v>2</v>
      </c>
    </row>
    <row r="114282" spans="1:7" x14ac:dyDescent="0.25">
      <c r="A114282">
        <v>345321</v>
      </c>
      <c r="B114282" s="2">
        <v>44411.425999999999</v>
      </c>
      <c r="C114282">
        <v>109080</v>
      </c>
      <c r="D114282">
        <v>250679</v>
      </c>
      <c r="E114282" t="str">
        <f>VLOOKUP(C114282,Подписчики!A:D,2,FALSE)</f>
        <v>UTC+0</v>
      </c>
      <c r="F114282" s="2">
        <f>VLOOKUP(C114282,Подписчики!A:D,4,FALSE)/24+B114282</f>
        <v>44411.425999999999</v>
      </c>
      <c r="G114282">
        <f t="shared" si="1785"/>
        <v>2</v>
      </c>
    </row>
    <row r="114283" spans="1:7" x14ac:dyDescent="0.25">
      <c r="A114283">
        <v>345326</v>
      </c>
      <c r="B114283" s="2">
        <v>44411.42818122977</v>
      </c>
      <c r="C114283">
        <v>214744</v>
      </c>
      <c r="D114283">
        <v>230507</v>
      </c>
      <c r="E114283" t="str">
        <f>VLOOKUP(C114283,Подписчики!A:D,2,FALSE)</f>
        <v>UTC+6</v>
      </c>
      <c r="F114283" s="2">
        <f>VLOOKUP(C114283,Подписчики!A:D,4,FALSE)/24+B114283</f>
        <v>44411.67818122977</v>
      </c>
      <c r="G114283">
        <f t="shared" si="1785"/>
        <v>2</v>
      </c>
    </row>
    <row r="114284" spans="1:7" x14ac:dyDescent="0.25">
      <c r="A114284">
        <v>345330</v>
      </c>
      <c r="B114284" s="2">
        <v>44411.436271844657</v>
      </c>
      <c r="C114284">
        <v>58723</v>
      </c>
      <c r="D114284">
        <v>423117</v>
      </c>
      <c r="E114284" t="str">
        <f>VLOOKUP(C114284,Подписчики!A:D,2,FALSE)</f>
        <v>UTC+2</v>
      </c>
      <c r="F114284" s="2">
        <f>VLOOKUP(C114284,Подписчики!A:D,4,FALSE)/24+B114284</f>
        <v>44411.519605177993</v>
      </c>
      <c r="G114284">
        <f t="shared" si="1785"/>
        <v>2</v>
      </c>
    </row>
    <row r="114285" spans="1:7" x14ac:dyDescent="0.25">
      <c r="A114285">
        <v>345335</v>
      </c>
      <c r="B114285" s="2">
        <v>44411.436676375408</v>
      </c>
      <c r="C114285">
        <v>59415</v>
      </c>
      <c r="D114285">
        <v>298909</v>
      </c>
      <c r="E114285" t="str">
        <f>VLOOKUP(C114285,Подписчики!A:D,2,FALSE)</f>
        <v>UTC+3</v>
      </c>
      <c r="F114285" s="2">
        <f>VLOOKUP(C114285,Подписчики!A:D,4,FALSE)/24+B114285</f>
        <v>44411.561676375408</v>
      </c>
      <c r="G114285">
        <f t="shared" si="1785"/>
        <v>2</v>
      </c>
    </row>
    <row r="114286" spans="1:7" x14ac:dyDescent="0.25">
      <c r="A114286">
        <v>345340</v>
      </c>
      <c r="B114286" s="2">
        <v>44411.438294498381</v>
      </c>
      <c r="C114286">
        <v>39596</v>
      </c>
      <c r="D114286">
        <v>250679</v>
      </c>
      <c r="E114286" t="str">
        <f>VLOOKUP(C114286,Подписчики!A:D,2,FALSE)</f>
        <v>UTC+11</v>
      </c>
      <c r="F114286" s="2">
        <f>VLOOKUP(C114286,Подписчики!A:D,4,FALSE)/24+B114286</f>
        <v>44411.479961165045</v>
      </c>
      <c r="G114286">
        <f t="shared" si="1785"/>
        <v>2</v>
      </c>
    </row>
    <row r="114287" spans="1:7" x14ac:dyDescent="0.25">
      <c r="A114287">
        <v>345342</v>
      </c>
      <c r="B114287" s="2">
        <v>44411.441530744334</v>
      </c>
      <c r="C114287">
        <v>176723</v>
      </c>
      <c r="D114287">
        <v>234810</v>
      </c>
      <c r="E114287" t="str">
        <f>VLOOKUP(C114287,Подписчики!A:D,2,FALSE)</f>
        <v>UTC+3</v>
      </c>
      <c r="F114287" s="2">
        <f>VLOOKUP(C114287,Подписчики!A:D,4,FALSE)/24+B114287</f>
        <v>44411.566530744334</v>
      </c>
      <c r="G114287">
        <f t="shared" si="1785"/>
        <v>2</v>
      </c>
    </row>
    <row r="114288" spans="1:7" x14ac:dyDescent="0.25">
      <c r="A114288">
        <v>345345</v>
      </c>
      <c r="B114288" s="2">
        <v>44411.443148867314</v>
      </c>
      <c r="C114288">
        <v>105459</v>
      </c>
      <c r="D114288">
        <v>343712</v>
      </c>
      <c r="E114288" t="str">
        <f>VLOOKUP(C114288,Подписчики!A:D,2,FALSE)</f>
        <v>UTC+7</v>
      </c>
      <c r="F114288" s="2">
        <f>VLOOKUP(C114288,Подписчики!A:D,4,FALSE)/24+B114288</f>
        <v>44411.734815533979</v>
      </c>
      <c r="G114288">
        <f t="shared" si="1785"/>
        <v>2</v>
      </c>
    </row>
    <row r="114289" spans="1:7" x14ac:dyDescent="0.25">
      <c r="A114289">
        <v>345350</v>
      </c>
      <c r="B114289" s="2">
        <v>44411.446385113268</v>
      </c>
      <c r="C114289">
        <v>179731</v>
      </c>
      <c r="D114289">
        <v>230507</v>
      </c>
      <c r="E114289" t="str">
        <f>VLOOKUP(C114289,Подписчики!A:D,2,FALSE)</f>
        <v>UTC+7</v>
      </c>
      <c r="F114289" s="2">
        <f>VLOOKUP(C114289,Подписчики!A:D,4,FALSE)/24+B114289</f>
        <v>44411.738051779932</v>
      </c>
      <c r="G114289">
        <f t="shared" si="1785"/>
        <v>2</v>
      </c>
    </row>
    <row r="114290" spans="1:7" x14ac:dyDescent="0.25">
      <c r="A114290">
        <v>345353</v>
      </c>
      <c r="B114290" s="2">
        <v>44411.448812297735</v>
      </c>
      <c r="C114290">
        <v>85890</v>
      </c>
      <c r="D114290">
        <v>239248</v>
      </c>
      <c r="E114290" t="str">
        <f>VLOOKUP(C114290,Подписчики!A:D,2,FALSE)</f>
        <v>UTC+5</v>
      </c>
      <c r="F114290" s="2">
        <f>VLOOKUP(C114290,Подписчики!A:D,4,FALSE)/24+B114290</f>
        <v>44411.65714563107</v>
      </c>
      <c r="G114290">
        <f t="shared" si="1785"/>
        <v>2</v>
      </c>
    </row>
    <row r="114291" spans="1:7" x14ac:dyDescent="0.25">
      <c r="A114291">
        <v>345355</v>
      </c>
      <c r="B114291" s="2">
        <v>44411.459734627831</v>
      </c>
      <c r="C114291">
        <v>216252</v>
      </c>
      <c r="D114291">
        <v>439981</v>
      </c>
      <c r="E114291" t="str">
        <f>VLOOKUP(C114291,Подписчики!A:D,2,FALSE)</f>
        <v>UTC+4</v>
      </c>
      <c r="F114291" s="2">
        <f>VLOOKUP(C114291,Подписчики!A:D,4,FALSE)/24+B114291</f>
        <v>44411.626401294496</v>
      </c>
      <c r="G114291">
        <f t="shared" si="1785"/>
        <v>2</v>
      </c>
    </row>
    <row r="114292" spans="1:7" x14ac:dyDescent="0.25">
      <c r="A114292">
        <v>345360</v>
      </c>
      <c r="B114292" s="2">
        <v>44411.463779935271</v>
      </c>
      <c r="C114292">
        <v>283533</v>
      </c>
      <c r="D114292">
        <v>300941</v>
      </c>
      <c r="E114292" t="str">
        <f>VLOOKUP(C114292,Подписчики!A:D,2,FALSE)</f>
        <v>UTC+2</v>
      </c>
      <c r="F114292" s="2">
        <f>VLOOKUP(C114292,Подписчики!A:D,4,FALSE)/24+B114292</f>
        <v>44411.547113268607</v>
      </c>
      <c r="G114292">
        <f t="shared" si="1785"/>
        <v>2</v>
      </c>
    </row>
    <row r="114293" spans="1:7" x14ac:dyDescent="0.25">
      <c r="A114293">
        <v>345364</v>
      </c>
      <c r="B114293" s="2">
        <v>44411.466333333337</v>
      </c>
      <c r="C114293">
        <v>210356</v>
      </c>
      <c r="D114293">
        <v>179296</v>
      </c>
      <c r="E114293" t="str">
        <f>VLOOKUP(C114293,Подписчики!A:D,2,FALSE)</f>
        <v>UTC+1</v>
      </c>
      <c r="F114293" s="2">
        <f>VLOOKUP(C114293,Подписчики!A:D,4,FALSE)/24+B114293</f>
        <v>44411.508000000002</v>
      </c>
      <c r="G114293">
        <f t="shared" si="1785"/>
        <v>2</v>
      </c>
    </row>
    <row r="114294" spans="1:7" x14ac:dyDescent="0.25">
      <c r="A114294">
        <v>345366</v>
      </c>
      <c r="B114294" s="2">
        <v>44411.469443365699</v>
      </c>
      <c r="C114294">
        <v>105814</v>
      </c>
      <c r="D114294">
        <v>227775</v>
      </c>
      <c r="E114294" t="str">
        <f>VLOOKUP(C114294,Подписчики!A:D,2,FALSE)</f>
        <v>UTC+4</v>
      </c>
      <c r="F114294" s="2">
        <f>VLOOKUP(C114294,Подписчики!A:D,4,FALSE)/24+B114294</f>
        <v>44411.636110032363</v>
      </c>
      <c r="G114294">
        <f t="shared" si="1785"/>
        <v>2</v>
      </c>
    </row>
    <row r="114295" spans="1:7" x14ac:dyDescent="0.25">
      <c r="A114295">
        <v>345369</v>
      </c>
      <c r="B114295" s="2">
        <v>44411.471870550158</v>
      </c>
      <c r="C114295">
        <v>290660</v>
      </c>
      <c r="D114295">
        <v>244574</v>
      </c>
      <c r="E114295" t="str">
        <f>VLOOKUP(C114295,Подписчики!A:D,2,FALSE)</f>
        <v>UTC+6</v>
      </c>
      <c r="F114295" s="2">
        <f>VLOOKUP(C114295,Подписчики!A:D,4,FALSE)/24+B114295</f>
        <v>44411.721870550158</v>
      </c>
      <c r="G114295">
        <f t="shared" si="1785"/>
        <v>2</v>
      </c>
    </row>
    <row r="114296" spans="1:7" x14ac:dyDescent="0.25">
      <c r="A114296">
        <v>345372</v>
      </c>
      <c r="B114296" s="2">
        <v>44411.474297734632</v>
      </c>
      <c r="C114296">
        <v>180859</v>
      </c>
      <c r="D114296">
        <v>475425</v>
      </c>
      <c r="E114296" t="str">
        <f>VLOOKUP(C114296,Подписчики!A:D,2,FALSE)</f>
        <v>UTC+4</v>
      </c>
      <c r="F114296" s="2">
        <f>VLOOKUP(C114296,Подписчики!A:D,4,FALSE)/24+B114296</f>
        <v>44411.640964401297</v>
      </c>
      <c r="G114296">
        <f t="shared" si="1785"/>
        <v>2</v>
      </c>
    </row>
    <row r="114297" spans="1:7" x14ac:dyDescent="0.25">
      <c r="A114297">
        <v>345375</v>
      </c>
      <c r="B114297" s="2">
        <v>44411.477129449835</v>
      </c>
      <c r="C114297">
        <v>146591</v>
      </c>
      <c r="D114297">
        <v>155428</v>
      </c>
      <c r="E114297" t="str">
        <f>VLOOKUP(C114297,Подписчики!A:D,2,FALSE)</f>
        <v>UTC+11</v>
      </c>
      <c r="F114297" s="2">
        <f>VLOOKUP(C114297,Подписчики!A:D,4,FALSE)/24+B114297</f>
        <v>44411.518796116499</v>
      </c>
      <c r="G114297">
        <f t="shared" si="1785"/>
        <v>2</v>
      </c>
    </row>
    <row r="114298" spans="1:7" x14ac:dyDescent="0.25">
      <c r="A114298">
        <v>345376</v>
      </c>
      <c r="B114298" s="2">
        <v>44411.477666666666</v>
      </c>
      <c r="C114298">
        <v>310616</v>
      </c>
      <c r="D114298">
        <v>470762</v>
      </c>
      <c r="E114298" t="str">
        <f>VLOOKUP(C114298,Подписчики!A:D,2,FALSE)</f>
        <v>UTC+2</v>
      </c>
      <c r="F114298" s="2">
        <f>VLOOKUP(C114298,Подписчики!A:D,4,FALSE)/24+B114298</f>
        <v>44411.561000000002</v>
      </c>
      <c r="G114298">
        <f t="shared" si="1785"/>
        <v>2</v>
      </c>
    </row>
    <row r="114299" spans="1:7" x14ac:dyDescent="0.25">
      <c r="A114299">
        <v>345381</v>
      </c>
      <c r="B114299" s="2">
        <v>44411.483601941749</v>
      </c>
      <c r="C114299">
        <v>308496</v>
      </c>
      <c r="D114299">
        <v>258219</v>
      </c>
      <c r="E114299" t="str">
        <f>VLOOKUP(C114299,Подписчики!A:D,2,FALSE)</f>
        <v>UTC+3</v>
      </c>
      <c r="F114299" s="2">
        <f>VLOOKUP(C114299,Подписчики!A:D,4,FALSE)/24+B114299</f>
        <v>44411.608601941749</v>
      </c>
      <c r="G114299">
        <f t="shared" si="1785"/>
        <v>2</v>
      </c>
    </row>
    <row r="114300" spans="1:7" x14ac:dyDescent="0.25">
      <c r="A114300">
        <v>345382</v>
      </c>
      <c r="B114300" s="2">
        <v>44411.485220064729</v>
      </c>
      <c r="C114300">
        <v>258366</v>
      </c>
      <c r="D114300">
        <v>21760</v>
      </c>
      <c r="E114300" t="str">
        <f>VLOOKUP(C114300,Подписчики!A:D,2,FALSE)</f>
        <v>UTC+7</v>
      </c>
      <c r="F114300" s="2">
        <f>VLOOKUP(C114300,Подписчики!A:D,4,FALSE)/24+B114300</f>
        <v>44411.776886731393</v>
      </c>
      <c r="G114300">
        <f t="shared" si="1785"/>
        <v>2</v>
      </c>
    </row>
    <row r="114301" spans="1:7" x14ac:dyDescent="0.25">
      <c r="A114301">
        <v>345384</v>
      </c>
      <c r="B114301" s="2">
        <v>44411.485666666667</v>
      </c>
      <c r="C114301">
        <v>138728</v>
      </c>
      <c r="D114301">
        <v>250679</v>
      </c>
      <c r="E114301" t="str">
        <f>VLOOKUP(C114301,Подписчики!A:D,2,FALSE)</f>
        <v>UTC-4</v>
      </c>
      <c r="F114301" s="2">
        <f>VLOOKUP(C114301,Подписчики!A:D,4,FALSE)/24+B114301</f>
        <v>44411.319000000003</v>
      </c>
      <c r="G114301">
        <f t="shared" si="1785"/>
        <v>2</v>
      </c>
    </row>
    <row r="114302" spans="1:7" x14ac:dyDescent="0.25">
      <c r="A114302">
        <v>345386</v>
      </c>
      <c r="B114302" s="2">
        <v>44411.486433656959</v>
      </c>
      <c r="C114302">
        <v>188994</v>
      </c>
      <c r="D114302">
        <v>250679</v>
      </c>
      <c r="E114302" t="str">
        <f>VLOOKUP(C114302,Подписчики!A:D,2,FALSE)</f>
        <v>UTC+2</v>
      </c>
      <c r="F114302" s="2">
        <f>VLOOKUP(C114302,Подписчики!A:D,4,FALSE)/24+B114302</f>
        <v>44411.569766990295</v>
      </c>
      <c r="G114302">
        <f t="shared" si="1785"/>
        <v>2</v>
      </c>
    </row>
    <row r="114303" spans="1:7" x14ac:dyDescent="0.25">
      <c r="A114303">
        <v>345389</v>
      </c>
      <c r="B114303" s="2">
        <v>44411.487647249189</v>
      </c>
      <c r="C114303">
        <v>69633</v>
      </c>
      <c r="D114303">
        <v>417856</v>
      </c>
      <c r="E114303" t="str">
        <f>VLOOKUP(C114303,Подписчики!A:D,2,FALSE)</f>
        <v>UTC+9</v>
      </c>
      <c r="F114303" s="2">
        <f>VLOOKUP(C114303,Подписчики!A:D,4,FALSE)/24+B114303</f>
        <v>44411.862647249189</v>
      </c>
      <c r="G114303">
        <f t="shared" si="1785"/>
        <v>2</v>
      </c>
    </row>
    <row r="114304" spans="1:7" x14ac:dyDescent="0.25">
      <c r="A114304">
        <v>345393</v>
      </c>
      <c r="B114304" s="2">
        <v>44411.488456310683</v>
      </c>
      <c r="C114304">
        <v>254193</v>
      </c>
      <c r="D114304">
        <v>439981</v>
      </c>
      <c r="E114304" t="str">
        <f>VLOOKUP(C114304,Подписчики!A:D,2,FALSE)</f>
        <v>UTC+7</v>
      </c>
      <c r="F114304" s="2">
        <f>VLOOKUP(C114304,Подписчики!A:D,4,FALSE)/24+B114304</f>
        <v>44411.780122977347</v>
      </c>
      <c r="G114304">
        <f t="shared" si="1785"/>
        <v>2</v>
      </c>
    </row>
    <row r="114305" spans="1:7" x14ac:dyDescent="0.25">
      <c r="A114305">
        <v>345394</v>
      </c>
      <c r="B114305" s="2">
        <v>44411.488860841426</v>
      </c>
      <c r="C114305">
        <v>90327</v>
      </c>
      <c r="D114305">
        <v>258219</v>
      </c>
      <c r="E114305" t="str">
        <f>VLOOKUP(C114305,Подписчики!A:D,2,FALSE)</f>
        <v>UTC+4</v>
      </c>
      <c r="F114305" s="2">
        <f>VLOOKUP(C114305,Подписчики!A:D,4,FALSE)/24+B114305</f>
        <v>44411.65552750809</v>
      </c>
      <c r="G114305">
        <f t="shared" si="1785"/>
        <v>2</v>
      </c>
    </row>
    <row r="114306" spans="1:7" x14ac:dyDescent="0.25">
      <c r="A114306">
        <v>345399</v>
      </c>
      <c r="B114306" s="2">
        <v>44411.49</v>
      </c>
      <c r="C114306">
        <v>272981</v>
      </c>
      <c r="D114306">
        <v>347008</v>
      </c>
      <c r="E114306" t="str">
        <f>VLOOKUP(C114306,Подписчики!A:D,2,FALSE)</f>
        <v>UTC+3</v>
      </c>
      <c r="F114306" s="2">
        <f>VLOOKUP(C114306,Подписчики!A:D,4,FALSE)/24+B114306</f>
        <v>44411.614999999998</v>
      </c>
      <c r="G114306">
        <f t="shared" si="1785"/>
        <v>2</v>
      </c>
    </row>
    <row r="114307" spans="1:7" x14ac:dyDescent="0.25">
      <c r="A114307">
        <v>345404</v>
      </c>
      <c r="B114307" s="2">
        <v>44411.494119741095</v>
      </c>
      <c r="C114307">
        <v>307189</v>
      </c>
      <c r="D114307">
        <v>419338</v>
      </c>
      <c r="E114307" t="str">
        <f>VLOOKUP(C114307,Подписчики!A:D,2,FALSE)</f>
        <v>UTC+5</v>
      </c>
      <c r="F114307" s="2">
        <f>VLOOKUP(C114307,Подписчики!A:D,4,FALSE)/24+B114307</f>
        <v>44411.702453074431</v>
      </c>
      <c r="G114307">
        <f t="shared" ref="G114307:G114370" si="1786">WEEKDAY(F114307,2)</f>
        <v>2</v>
      </c>
    </row>
    <row r="114308" spans="1:7" x14ac:dyDescent="0.25">
      <c r="A114308">
        <v>345405</v>
      </c>
      <c r="B114308" s="2">
        <v>44411.497355987056</v>
      </c>
      <c r="C114308">
        <v>276917</v>
      </c>
      <c r="D114308">
        <v>351192</v>
      </c>
      <c r="E114308" t="str">
        <f>VLOOKUP(C114308,Подписчики!A:D,2,FALSE)</f>
        <v>UTC+5</v>
      </c>
      <c r="F114308" s="2">
        <f>VLOOKUP(C114308,Подписчики!A:D,4,FALSE)/24+B114308</f>
        <v>44411.705689320392</v>
      </c>
      <c r="G114308">
        <f t="shared" si="1786"/>
        <v>2</v>
      </c>
    </row>
    <row r="114309" spans="1:7" x14ac:dyDescent="0.25">
      <c r="A114309">
        <v>345410</v>
      </c>
      <c r="B114309" s="2">
        <v>44411.497760517799</v>
      </c>
      <c r="C114309">
        <v>311678</v>
      </c>
      <c r="D114309">
        <v>111368</v>
      </c>
      <c r="E114309" t="str">
        <f>VLOOKUP(C114309,Подписчики!A:D,2,FALSE)</f>
        <v>UTC+6</v>
      </c>
      <c r="F114309" s="2">
        <f>VLOOKUP(C114309,Подписчики!A:D,4,FALSE)/24+B114309</f>
        <v>44411.747760517799</v>
      </c>
      <c r="G114309">
        <f t="shared" si="1786"/>
        <v>2</v>
      </c>
    </row>
    <row r="114310" spans="1:7" x14ac:dyDescent="0.25">
      <c r="A114310">
        <v>345413</v>
      </c>
      <c r="B114310" s="2">
        <v>44411.501805825246</v>
      </c>
      <c r="C114310">
        <v>320516</v>
      </c>
      <c r="D114310">
        <v>60239</v>
      </c>
      <c r="E114310" t="str">
        <f>VLOOKUP(C114310,Подписчики!A:D,2,FALSE)</f>
        <v>UTC+4</v>
      </c>
      <c r="F114310" s="2">
        <f>VLOOKUP(C114310,Подписчики!A:D,4,FALSE)/24+B114310</f>
        <v>44411.668472491911</v>
      </c>
      <c r="G114310">
        <f t="shared" si="1786"/>
        <v>2</v>
      </c>
    </row>
    <row r="114311" spans="1:7" x14ac:dyDescent="0.25">
      <c r="A114311">
        <v>345415</v>
      </c>
      <c r="B114311" s="2">
        <v>44411.502614886725</v>
      </c>
      <c r="C114311">
        <v>258143</v>
      </c>
      <c r="D114311">
        <v>394819</v>
      </c>
      <c r="E114311" t="str">
        <f>VLOOKUP(C114311,Подписчики!A:D,2,FALSE)</f>
        <v>UTC+2</v>
      </c>
      <c r="F114311" s="2">
        <f>VLOOKUP(C114311,Подписчики!A:D,4,FALSE)/24+B114311</f>
        <v>44411.585948220061</v>
      </c>
      <c r="G114311">
        <f t="shared" si="1786"/>
        <v>2</v>
      </c>
    </row>
    <row r="114312" spans="1:7" x14ac:dyDescent="0.25">
      <c r="A114312">
        <v>345418</v>
      </c>
      <c r="B114312" s="2">
        <v>44411.502614886725</v>
      </c>
      <c r="C114312">
        <v>275798</v>
      </c>
      <c r="D114312">
        <v>34009</v>
      </c>
      <c r="E114312" t="str">
        <f>VLOOKUP(C114312,Подписчики!A:D,2,FALSE)</f>
        <v>UTC+2</v>
      </c>
      <c r="F114312" s="2">
        <f>VLOOKUP(C114312,Подписчики!A:D,4,FALSE)/24+B114312</f>
        <v>44411.585948220061</v>
      </c>
      <c r="G114312">
        <f t="shared" si="1786"/>
        <v>2</v>
      </c>
    </row>
    <row r="114313" spans="1:7" x14ac:dyDescent="0.25">
      <c r="A114313">
        <v>345422</v>
      </c>
      <c r="B114313" s="2">
        <v>44411.507064724923</v>
      </c>
      <c r="C114313">
        <v>270650</v>
      </c>
      <c r="D114313">
        <v>394154</v>
      </c>
      <c r="E114313" t="str">
        <f>VLOOKUP(C114313,Подписчики!A:D,2,FALSE)</f>
        <v>UTC+1</v>
      </c>
      <c r="F114313" s="2">
        <f>VLOOKUP(C114313,Подписчики!A:D,4,FALSE)/24+B114313</f>
        <v>44411.548731391587</v>
      </c>
      <c r="G114313">
        <f t="shared" si="1786"/>
        <v>2</v>
      </c>
    </row>
    <row r="114314" spans="1:7" x14ac:dyDescent="0.25">
      <c r="A114314">
        <v>345425</v>
      </c>
      <c r="B114314" s="2">
        <v>44411.508278317153</v>
      </c>
      <c r="C114314">
        <v>247998</v>
      </c>
      <c r="D114314">
        <v>351192</v>
      </c>
      <c r="E114314" t="str">
        <f>VLOOKUP(C114314,Подписчики!A:D,2,FALSE)</f>
        <v>UTC+0</v>
      </c>
      <c r="F114314" s="2">
        <f>VLOOKUP(C114314,Подписчики!A:D,4,FALSE)/24+B114314</f>
        <v>44411.508278317153</v>
      </c>
      <c r="G114314">
        <f t="shared" si="1786"/>
        <v>2</v>
      </c>
    </row>
    <row r="114315" spans="1:7" x14ac:dyDescent="0.25">
      <c r="A114315">
        <v>345426</v>
      </c>
      <c r="B114315" s="2">
        <v>44411.508682847896</v>
      </c>
      <c r="C114315">
        <v>310691</v>
      </c>
      <c r="D114315">
        <v>323097</v>
      </c>
      <c r="E114315" t="str">
        <f>VLOOKUP(C114315,Подписчики!A:D,2,FALSE)</f>
        <v>UTC+1</v>
      </c>
      <c r="F114315" s="2">
        <f>VLOOKUP(C114315,Подписчики!A:D,4,FALSE)/24+B114315</f>
        <v>44411.55034951456</v>
      </c>
      <c r="G114315">
        <f t="shared" si="1786"/>
        <v>2</v>
      </c>
    </row>
    <row r="114316" spans="1:7" x14ac:dyDescent="0.25">
      <c r="A114316">
        <v>345431</v>
      </c>
      <c r="B114316" s="2">
        <v>44411.512323624593</v>
      </c>
      <c r="C114316">
        <v>6344</v>
      </c>
      <c r="D114316">
        <v>250679</v>
      </c>
      <c r="E114316" t="str">
        <f>VLOOKUP(C114316,Подписчики!A:D,2,FALSE)</f>
        <v>UTC+2</v>
      </c>
      <c r="F114316" s="2">
        <f>VLOOKUP(C114316,Подписчики!A:D,4,FALSE)/24+B114316</f>
        <v>44411.595656957928</v>
      </c>
      <c r="G114316">
        <f t="shared" si="1786"/>
        <v>2</v>
      </c>
    </row>
    <row r="114317" spans="1:7" x14ac:dyDescent="0.25">
      <c r="A114317">
        <v>345433</v>
      </c>
      <c r="B114317" s="2">
        <v>44411.515964401297</v>
      </c>
      <c r="C114317">
        <v>25336</v>
      </c>
      <c r="D114317">
        <v>180432</v>
      </c>
      <c r="E114317" t="str">
        <f>VLOOKUP(C114317,Подписчики!A:D,2,FALSE)</f>
        <v>UTC+3</v>
      </c>
      <c r="F114317" s="2">
        <f>VLOOKUP(C114317,Подписчики!A:D,4,FALSE)/24+B114317</f>
        <v>44411.640964401297</v>
      </c>
      <c r="G114317">
        <f t="shared" si="1786"/>
        <v>2</v>
      </c>
    </row>
    <row r="114318" spans="1:7" x14ac:dyDescent="0.25">
      <c r="A114318">
        <v>345434</v>
      </c>
      <c r="B114318" s="2">
        <v>44411.515964401297</v>
      </c>
      <c r="C114318">
        <v>239121</v>
      </c>
      <c r="D114318">
        <v>241927</v>
      </c>
      <c r="E114318" t="str">
        <f>VLOOKUP(C114318,Подписчики!A:D,2,FALSE)</f>
        <v>UTC+3</v>
      </c>
      <c r="F114318" s="2">
        <f>VLOOKUP(C114318,Подписчики!A:D,4,FALSE)/24+B114318</f>
        <v>44411.640964401297</v>
      </c>
      <c r="G114318">
        <f t="shared" si="1786"/>
        <v>2</v>
      </c>
    </row>
    <row r="114319" spans="1:7" x14ac:dyDescent="0.25">
      <c r="A114319">
        <v>345436</v>
      </c>
      <c r="B114319" s="2">
        <v>44411.516773462783</v>
      </c>
      <c r="C114319">
        <v>218549</v>
      </c>
      <c r="D114319">
        <v>411922</v>
      </c>
      <c r="E114319" t="str">
        <f>VLOOKUP(C114319,Подписчики!A:D,2,FALSE)</f>
        <v>UTC+1</v>
      </c>
      <c r="F114319" s="2">
        <f>VLOOKUP(C114319,Подписчики!A:D,4,FALSE)/24+B114319</f>
        <v>44411.558440129447</v>
      </c>
      <c r="G114319">
        <f t="shared" si="1786"/>
        <v>2</v>
      </c>
    </row>
    <row r="114320" spans="1:7" x14ac:dyDescent="0.25">
      <c r="A114320">
        <v>345438</v>
      </c>
      <c r="B114320" s="2">
        <v>44411.517177993526</v>
      </c>
      <c r="C114320">
        <v>149029</v>
      </c>
      <c r="D114320">
        <v>189009</v>
      </c>
      <c r="E114320" t="str">
        <f>VLOOKUP(C114320,Подписчики!A:D,2,FALSE)</f>
        <v>UTC+2</v>
      </c>
      <c r="F114320" s="2">
        <f>VLOOKUP(C114320,Подписчики!A:D,4,FALSE)/24+B114320</f>
        <v>44411.600511326862</v>
      </c>
      <c r="G114320">
        <f t="shared" si="1786"/>
        <v>2</v>
      </c>
    </row>
    <row r="114321" spans="1:7" x14ac:dyDescent="0.25">
      <c r="A114321">
        <v>345443</v>
      </c>
      <c r="B114321" s="2">
        <v>44411.517177993526</v>
      </c>
      <c r="C114321">
        <v>309363</v>
      </c>
      <c r="D114321">
        <v>267896</v>
      </c>
      <c r="E114321" t="str">
        <f>VLOOKUP(C114321,Подписчики!A:D,2,FALSE)</f>
        <v>UTC+6</v>
      </c>
      <c r="F114321" s="2">
        <f>VLOOKUP(C114321,Подписчики!A:D,4,FALSE)/24+B114321</f>
        <v>44411.767177993526</v>
      </c>
      <c r="G114321">
        <f t="shared" si="1786"/>
        <v>2</v>
      </c>
    </row>
    <row r="114322" spans="1:7" x14ac:dyDescent="0.25">
      <c r="A114322">
        <v>345444</v>
      </c>
      <c r="B114322" s="2">
        <v>44411.518391585763</v>
      </c>
      <c r="C114322">
        <v>186257</v>
      </c>
      <c r="D114322">
        <v>181651</v>
      </c>
      <c r="E114322" t="str">
        <f>VLOOKUP(C114322,Подписчики!A:D,2,FALSE)</f>
        <v>UTC+1</v>
      </c>
      <c r="F114322" s="2">
        <f>VLOOKUP(C114322,Подписчики!A:D,4,FALSE)/24+B114322</f>
        <v>44411.560058252428</v>
      </c>
      <c r="G114322">
        <f t="shared" si="1786"/>
        <v>2</v>
      </c>
    </row>
    <row r="114323" spans="1:7" x14ac:dyDescent="0.25">
      <c r="A114323">
        <v>345445</v>
      </c>
      <c r="B114323" s="2">
        <v>44411.52041423948</v>
      </c>
      <c r="C114323">
        <v>16519</v>
      </c>
      <c r="D114323">
        <v>264901</v>
      </c>
      <c r="E114323" t="str">
        <f>VLOOKUP(C114323,Подписчики!A:D,2,FALSE)</f>
        <v>UTC+2</v>
      </c>
      <c r="F114323" s="2">
        <f>VLOOKUP(C114323,Подписчики!A:D,4,FALSE)/24+B114323</f>
        <v>44411.603747572815</v>
      </c>
      <c r="G114323">
        <f t="shared" si="1786"/>
        <v>2</v>
      </c>
    </row>
    <row r="114324" spans="1:7" x14ac:dyDescent="0.25">
      <c r="A114324">
        <v>345449</v>
      </c>
      <c r="B114324" s="2">
        <v>44411.521223300973</v>
      </c>
      <c r="C114324">
        <v>349070</v>
      </c>
      <c r="D114324">
        <v>456134</v>
      </c>
      <c r="E114324" t="str">
        <f>VLOOKUP(C114324,Подписчики!A:D,2,FALSE)</f>
        <v>UTC+4</v>
      </c>
      <c r="F114324" s="2">
        <f>VLOOKUP(C114324,Подписчики!A:D,4,FALSE)/24+B114324</f>
        <v>44411.687889967638</v>
      </c>
      <c r="G114324">
        <f t="shared" si="1786"/>
        <v>2</v>
      </c>
    </row>
    <row r="114325" spans="1:7" x14ac:dyDescent="0.25">
      <c r="A114325">
        <v>345453</v>
      </c>
      <c r="B114325" s="2">
        <v>44411.523650485433</v>
      </c>
      <c r="C114325">
        <v>56004</v>
      </c>
      <c r="D114325">
        <v>197508</v>
      </c>
      <c r="E114325" t="str">
        <f>VLOOKUP(C114325,Подписчики!A:D,2,FALSE)</f>
        <v>UTC+2</v>
      </c>
      <c r="F114325" s="2">
        <f>VLOOKUP(C114325,Подписчики!A:D,4,FALSE)/24+B114325</f>
        <v>44411.606983818769</v>
      </c>
      <c r="G114325">
        <f t="shared" si="1786"/>
        <v>2</v>
      </c>
    </row>
    <row r="114326" spans="1:7" x14ac:dyDescent="0.25">
      <c r="A114326">
        <v>345456</v>
      </c>
      <c r="B114326" s="2">
        <v>44411.52365048544</v>
      </c>
      <c r="C114326">
        <v>317912</v>
      </c>
      <c r="D114326">
        <v>139904</v>
      </c>
      <c r="E114326" t="str">
        <f>VLOOKUP(C114326,Подписчики!A:D,2,FALSE)</f>
        <v>UTC-2</v>
      </c>
      <c r="F114326" s="2">
        <f>VLOOKUP(C114326,Подписчики!A:D,4,FALSE)/24+B114326</f>
        <v>44411.440317152104</v>
      </c>
      <c r="G114326">
        <f t="shared" si="1786"/>
        <v>2</v>
      </c>
    </row>
    <row r="114327" spans="1:7" x14ac:dyDescent="0.25">
      <c r="A114327">
        <v>345460</v>
      </c>
      <c r="B114327" s="2">
        <v>44411.525268608413</v>
      </c>
      <c r="C114327">
        <v>116600</v>
      </c>
      <c r="D114327">
        <v>463778</v>
      </c>
      <c r="E114327" t="str">
        <f>VLOOKUP(C114327,Подписчики!A:D,2,FALSE)</f>
        <v>UTC+2</v>
      </c>
      <c r="F114327" s="2">
        <f>VLOOKUP(C114327,Подписчики!A:D,4,FALSE)/24+B114327</f>
        <v>44411.608601941749</v>
      </c>
      <c r="G114327">
        <f t="shared" si="1786"/>
        <v>2</v>
      </c>
    </row>
    <row r="114328" spans="1:7" x14ac:dyDescent="0.25">
      <c r="A114328">
        <v>345463</v>
      </c>
      <c r="B114328" s="2">
        <v>44411.525673139156</v>
      </c>
      <c r="C114328">
        <v>61579</v>
      </c>
      <c r="D114328">
        <v>104958</v>
      </c>
      <c r="E114328" t="str">
        <f>VLOOKUP(C114328,Подписчики!A:D,2,FALSE)</f>
        <v>UTC+3</v>
      </c>
      <c r="F114328" s="2">
        <f>VLOOKUP(C114328,Подписчики!A:D,4,FALSE)/24+B114328</f>
        <v>44411.650673139156</v>
      </c>
      <c r="G114328">
        <f t="shared" si="1786"/>
        <v>2</v>
      </c>
    </row>
    <row r="114329" spans="1:7" x14ac:dyDescent="0.25">
      <c r="A114329">
        <v>345464</v>
      </c>
      <c r="B114329" s="2">
        <v>44411.525673139164</v>
      </c>
      <c r="C114329">
        <v>139342</v>
      </c>
      <c r="D114329">
        <v>250679</v>
      </c>
      <c r="E114329" t="str">
        <f>VLOOKUP(C114329,Подписчики!A:D,2,FALSE)</f>
        <v>UTC+7</v>
      </c>
      <c r="F114329" s="2">
        <f>VLOOKUP(C114329,Подписчики!A:D,4,FALSE)/24+B114329</f>
        <v>44411.817339805828</v>
      </c>
      <c r="G114329">
        <f t="shared" si="1786"/>
        <v>2</v>
      </c>
    </row>
    <row r="114330" spans="1:7" x14ac:dyDescent="0.25">
      <c r="A114330">
        <v>345468</v>
      </c>
      <c r="B114330" s="2">
        <v>44411.52769579288</v>
      </c>
      <c r="C114330">
        <v>280214</v>
      </c>
      <c r="D114330">
        <v>250679</v>
      </c>
      <c r="E114330" t="str">
        <f>VLOOKUP(C114330,Подписчики!A:D,2,FALSE)</f>
        <v>UTC+0</v>
      </c>
      <c r="F114330" s="2">
        <f>VLOOKUP(C114330,Подписчики!A:D,4,FALSE)/24+B114330</f>
        <v>44411.52769579288</v>
      </c>
      <c r="G114330">
        <f t="shared" si="1786"/>
        <v>2</v>
      </c>
    </row>
    <row r="114331" spans="1:7" x14ac:dyDescent="0.25">
      <c r="A114331">
        <v>345470</v>
      </c>
      <c r="B114331" s="2">
        <v>44411.52810032363</v>
      </c>
      <c r="C114331">
        <v>34810</v>
      </c>
      <c r="D114331">
        <v>305103</v>
      </c>
      <c r="E114331" t="str">
        <f>VLOOKUP(C114331,Подписчики!A:D,2,FALSE)</f>
        <v>UTC+1</v>
      </c>
      <c r="F114331" s="2">
        <f>VLOOKUP(C114331,Подписчики!A:D,4,FALSE)/24+B114331</f>
        <v>44411.569766990295</v>
      </c>
      <c r="G114331">
        <f t="shared" si="1786"/>
        <v>2</v>
      </c>
    </row>
    <row r="114332" spans="1:7" x14ac:dyDescent="0.25">
      <c r="A114332">
        <v>345474</v>
      </c>
      <c r="B114332" s="2">
        <v>44411.530932038833</v>
      </c>
      <c r="C114332">
        <v>270210</v>
      </c>
      <c r="D114332">
        <v>123413</v>
      </c>
      <c r="E114332" t="str">
        <f>VLOOKUP(C114332,Подписчики!A:D,2,FALSE)</f>
        <v>UTC+0</v>
      </c>
      <c r="F114332" s="2">
        <f>VLOOKUP(C114332,Подписчики!A:D,4,FALSE)/24+B114332</f>
        <v>44411.530932038833</v>
      </c>
      <c r="G114332">
        <f t="shared" si="1786"/>
        <v>2</v>
      </c>
    </row>
    <row r="114333" spans="1:7" x14ac:dyDescent="0.25">
      <c r="A114333">
        <v>345479</v>
      </c>
      <c r="B114333" s="2">
        <v>44411.532954692557</v>
      </c>
      <c r="C114333">
        <v>167354</v>
      </c>
      <c r="D114333">
        <v>270067</v>
      </c>
      <c r="E114333" t="str">
        <f>VLOOKUP(C114333,Подписчики!A:D,2,FALSE)</f>
        <v>UTC+5</v>
      </c>
      <c r="F114333" s="2">
        <f>VLOOKUP(C114333,Подписчики!A:D,4,FALSE)/24+B114333</f>
        <v>44411.741288025893</v>
      </c>
      <c r="G114333">
        <f t="shared" si="1786"/>
        <v>2</v>
      </c>
    </row>
    <row r="114334" spans="1:7" x14ac:dyDescent="0.25">
      <c r="A114334">
        <v>345483</v>
      </c>
      <c r="B114334" s="2">
        <v>44411.534977346273</v>
      </c>
      <c r="C114334">
        <v>243240</v>
      </c>
      <c r="D114334">
        <v>250679</v>
      </c>
      <c r="E114334" t="str">
        <f>VLOOKUP(C114334,Подписчики!A:D,2,FALSE)</f>
        <v>UTC+2</v>
      </c>
      <c r="F114334" s="2">
        <f>VLOOKUP(C114334,Подписчики!A:D,4,FALSE)/24+B114334</f>
        <v>44411.618310679609</v>
      </c>
      <c r="G114334">
        <f t="shared" si="1786"/>
        <v>2</v>
      </c>
    </row>
    <row r="114335" spans="1:7" x14ac:dyDescent="0.25">
      <c r="A114335">
        <v>345485</v>
      </c>
      <c r="B114335" s="2">
        <v>44411.534977346273</v>
      </c>
      <c r="C114335">
        <v>280699</v>
      </c>
      <c r="D114335">
        <v>21760</v>
      </c>
      <c r="E114335" t="str">
        <f>VLOOKUP(C114335,Подписчики!A:D,2,FALSE)</f>
        <v>UTC+2</v>
      </c>
      <c r="F114335" s="2">
        <f>VLOOKUP(C114335,Подписчики!A:D,4,FALSE)/24+B114335</f>
        <v>44411.618310679609</v>
      </c>
      <c r="G114335">
        <f t="shared" si="1786"/>
        <v>2</v>
      </c>
    </row>
    <row r="114336" spans="1:7" x14ac:dyDescent="0.25">
      <c r="A114336">
        <v>345487</v>
      </c>
      <c r="B114336" s="2">
        <v>44411.535381877024</v>
      </c>
      <c r="C114336">
        <v>110139</v>
      </c>
      <c r="D114336">
        <v>3001</v>
      </c>
      <c r="E114336" t="str">
        <f>VLOOKUP(C114336,Подписчики!A:D,2,FALSE)</f>
        <v>UTC+3</v>
      </c>
      <c r="F114336" s="2">
        <f>VLOOKUP(C114336,Подписчики!A:D,4,FALSE)/24+B114336</f>
        <v>44411.660381877024</v>
      </c>
      <c r="G114336">
        <f t="shared" si="1786"/>
        <v>2</v>
      </c>
    </row>
    <row r="114337" spans="1:7" x14ac:dyDescent="0.25">
      <c r="A114337">
        <v>345488</v>
      </c>
      <c r="B114337" s="2">
        <v>44411.536595469253</v>
      </c>
      <c r="C114337">
        <v>19269</v>
      </c>
      <c r="D114337">
        <v>313568</v>
      </c>
      <c r="E114337" t="str">
        <f>VLOOKUP(C114337,Подписчики!A:D,2,FALSE)</f>
        <v>UTC+2</v>
      </c>
      <c r="F114337" s="2">
        <f>VLOOKUP(C114337,Подписчики!A:D,4,FALSE)/24+B114337</f>
        <v>44411.619928802589</v>
      </c>
      <c r="G114337">
        <f t="shared" si="1786"/>
        <v>2</v>
      </c>
    </row>
    <row r="114338" spans="1:7" x14ac:dyDescent="0.25">
      <c r="A114338">
        <v>345493</v>
      </c>
      <c r="B114338" s="2">
        <v>44411.540236245957</v>
      </c>
      <c r="C114338">
        <v>150463</v>
      </c>
      <c r="D114338">
        <v>69722</v>
      </c>
      <c r="E114338" t="str">
        <f>VLOOKUP(C114338,Подписчики!A:D,2,FALSE)</f>
        <v>UTC+7</v>
      </c>
      <c r="F114338" s="2">
        <f>VLOOKUP(C114338,Подписчики!A:D,4,FALSE)/24+B114338</f>
        <v>44411.831902912621</v>
      </c>
      <c r="G114338">
        <f t="shared" si="1786"/>
        <v>2</v>
      </c>
    </row>
    <row r="114339" spans="1:7" x14ac:dyDescent="0.25">
      <c r="A114339">
        <v>345498</v>
      </c>
      <c r="B114339" s="2">
        <v>44411.541449838187</v>
      </c>
      <c r="C114339">
        <v>35193</v>
      </c>
      <c r="D114339">
        <v>336616</v>
      </c>
      <c r="E114339" t="str">
        <f>VLOOKUP(C114339,Подписчики!A:D,2,FALSE)</f>
        <v>UTC+2</v>
      </c>
      <c r="F114339" s="2">
        <f>VLOOKUP(C114339,Подписчики!A:D,4,FALSE)/24+B114339</f>
        <v>44411.624783171523</v>
      </c>
      <c r="G114339">
        <f t="shared" si="1786"/>
        <v>2</v>
      </c>
    </row>
    <row r="114340" spans="1:7" x14ac:dyDescent="0.25">
      <c r="A114340">
        <v>345500</v>
      </c>
      <c r="B114340" s="2">
        <v>44411.541449838187</v>
      </c>
      <c r="C114340">
        <v>264613</v>
      </c>
      <c r="D114340">
        <v>440825</v>
      </c>
      <c r="E114340" t="str">
        <f>VLOOKUP(C114340,Подписчики!A:D,2,FALSE)</f>
        <v>UTC+2</v>
      </c>
      <c r="F114340" s="2">
        <f>VLOOKUP(C114340,Подписчики!A:D,4,FALSE)/24+B114340</f>
        <v>44411.624783171523</v>
      </c>
      <c r="G114340">
        <f t="shared" si="1786"/>
        <v>2</v>
      </c>
    </row>
    <row r="114341" spans="1:7" x14ac:dyDescent="0.25">
      <c r="A114341">
        <v>345505</v>
      </c>
      <c r="B114341" s="2">
        <v>44411.544999999998</v>
      </c>
      <c r="C114341">
        <v>106545</v>
      </c>
      <c r="D114341">
        <v>411922</v>
      </c>
      <c r="E114341" t="str">
        <f>VLOOKUP(C114341,Подписчики!A:D,2,FALSE)</f>
        <v>UTC+0</v>
      </c>
      <c r="F114341" s="2">
        <f>VLOOKUP(C114341,Подписчики!A:D,4,FALSE)/24+B114341</f>
        <v>44411.544999999998</v>
      </c>
      <c r="G114341">
        <f t="shared" si="1786"/>
        <v>2</v>
      </c>
    </row>
    <row r="114342" spans="1:7" x14ac:dyDescent="0.25">
      <c r="A114342">
        <v>345508</v>
      </c>
      <c r="B114342" s="2">
        <v>44411.545666666665</v>
      </c>
      <c r="C114342">
        <v>20562</v>
      </c>
      <c r="D114342">
        <v>388561</v>
      </c>
      <c r="E114342" t="str">
        <f>VLOOKUP(C114342,Подписчики!A:D,2,FALSE)</f>
        <v>UTC+2</v>
      </c>
      <c r="F114342" s="2">
        <f>VLOOKUP(C114342,Подписчики!A:D,4,FALSE)/24+B114342</f>
        <v>44411.629000000001</v>
      </c>
      <c r="G114342">
        <f t="shared" si="1786"/>
        <v>2</v>
      </c>
    </row>
    <row r="114343" spans="1:7" x14ac:dyDescent="0.25">
      <c r="A114343">
        <v>345510</v>
      </c>
      <c r="B114343" s="2">
        <v>44411.545899676377</v>
      </c>
      <c r="C114343">
        <v>241198</v>
      </c>
      <c r="D114343">
        <v>304128</v>
      </c>
      <c r="E114343" t="str">
        <f>VLOOKUP(C114343,Подписчики!A:D,2,FALSE)</f>
        <v>UTC+1</v>
      </c>
      <c r="F114343" s="2">
        <f>VLOOKUP(C114343,Подписчики!A:D,4,FALSE)/24+B114343</f>
        <v>44411.587566343042</v>
      </c>
      <c r="G114343">
        <f t="shared" si="1786"/>
        <v>2</v>
      </c>
    </row>
    <row r="114344" spans="1:7" x14ac:dyDescent="0.25">
      <c r="A114344">
        <v>345513</v>
      </c>
      <c r="B114344" s="2">
        <v>44411.548731391587</v>
      </c>
      <c r="C114344">
        <v>341228</v>
      </c>
      <c r="D114344">
        <v>230507</v>
      </c>
      <c r="E114344" t="str">
        <f>VLOOKUP(C114344,Подписчики!A:D,2,FALSE)</f>
        <v>UTC+0</v>
      </c>
      <c r="F114344" s="2">
        <f>VLOOKUP(C114344,Подписчики!A:D,4,FALSE)/24+B114344</f>
        <v>44411.548731391587</v>
      </c>
      <c r="G114344">
        <f t="shared" si="1786"/>
        <v>2</v>
      </c>
    </row>
    <row r="114345" spans="1:7" x14ac:dyDescent="0.25">
      <c r="A114345">
        <v>345516</v>
      </c>
      <c r="B114345" s="2">
        <v>44411.549135922331</v>
      </c>
      <c r="C114345">
        <v>15056</v>
      </c>
      <c r="D114345">
        <v>104958</v>
      </c>
      <c r="E114345" t="str">
        <f>VLOOKUP(C114345,Подписчики!A:D,2,FALSE)</f>
        <v>UTC+5</v>
      </c>
      <c r="F114345" s="2">
        <f>VLOOKUP(C114345,Подписчики!A:D,4,FALSE)/24+B114345</f>
        <v>44411.757469255666</v>
      </c>
      <c r="G114345">
        <f t="shared" si="1786"/>
        <v>2</v>
      </c>
    </row>
    <row r="114346" spans="1:7" x14ac:dyDescent="0.25">
      <c r="A114346">
        <v>345521</v>
      </c>
      <c r="B114346" s="2">
        <v>44411.549135922331</v>
      </c>
      <c r="C114346">
        <v>319017</v>
      </c>
      <c r="D114346">
        <v>411922</v>
      </c>
      <c r="E114346" t="str">
        <f>VLOOKUP(C114346,Подписчики!A:D,2,FALSE)</f>
        <v>UTC+5</v>
      </c>
      <c r="F114346" s="2">
        <f>VLOOKUP(C114346,Подписчики!A:D,4,FALSE)/24+B114346</f>
        <v>44411.757469255666</v>
      </c>
      <c r="G114346">
        <f t="shared" si="1786"/>
        <v>2</v>
      </c>
    </row>
    <row r="114347" spans="1:7" x14ac:dyDescent="0.25">
      <c r="A114347">
        <v>345523</v>
      </c>
      <c r="B114347" s="2">
        <v>44411.549944983824</v>
      </c>
      <c r="C114347">
        <v>252017</v>
      </c>
      <c r="D114347">
        <v>133263</v>
      </c>
      <c r="E114347" t="str">
        <f>VLOOKUP(C114347,Подписчики!A:D,2,FALSE)</f>
        <v>UTC+7</v>
      </c>
      <c r="F114347" s="2">
        <f>VLOOKUP(C114347,Подписчики!A:D,4,FALSE)/24+B114347</f>
        <v>44411.841611650489</v>
      </c>
      <c r="G114347">
        <f t="shared" si="1786"/>
        <v>2</v>
      </c>
    </row>
    <row r="114348" spans="1:7" x14ac:dyDescent="0.25">
      <c r="A114348">
        <v>345527</v>
      </c>
      <c r="B114348" s="2">
        <v>44411.550754045311</v>
      </c>
      <c r="C114348">
        <v>9373</v>
      </c>
      <c r="D114348">
        <v>230507</v>
      </c>
      <c r="E114348" t="str">
        <f>VLOOKUP(C114348,Подписчики!A:D,2,FALSE)</f>
        <v>UTC+1</v>
      </c>
      <c r="F114348" s="2">
        <f>VLOOKUP(C114348,Подписчики!A:D,4,FALSE)/24+B114348</f>
        <v>44411.592420711975</v>
      </c>
      <c r="G114348">
        <f t="shared" si="1786"/>
        <v>2</v>
      </c>
    </row>
    <row r="114349" spans="1:7" x14ac:dyDescent="0.25">
      <c r="A114349">
        <v>345529</v>
      </c>
      <c r="B114349" s="2">
        <v>44411.550754045311</v>
      </c>
      <c r="C114349">
        <v>137358</v>
      </c>
      <c r="D114349">
        <v>81725</v>
      </c>
      <c r="E114349" t="str">
        <f>VLOOKUP(C114349,Подписчики!A:D,2,FALSE)</f>
        <v>UTC+1</v>
      </c>
      <c r="F114349" s="2">
        <f>VLOOKUP(C114349,Подписчики!A:D,4,FALSE)/24+B114349</f>
        <v>44411.592420711975</v>
      </c>
      <c r="G114349">
        <f t="shared" si="1786"/>
        <v>2</v>
      </c>
    </row>
    <row r="114350" spans="1:7" x14ac:dyDescent="0.25">
      <c r="A114350">
        <v>345532</v>
      </c>
      <c r="B114350" s="2">
        <v>44411.552666666663</v>
      </c>
      <c r="C114350">
        <v>303376</v>
      </c>
      <c r="D114350">
        <v>230507</v>
      </c>
      <c r="E114350" t="str">
        <f>VLOOKUP(C114350,Подписчики!A:D,2,FALSE)</f>
        <v>UTC+2</v>
      </c>
      <c r="F114350" s="2">
        <f>VLOOKUP(C114350,Подписчики!A:D,4,FALSE)/24+B114350</f>
        <v>44411.635999999999</v>
      </c>
      <c r="G114350">
        <f t="shared" si="1786"/>
        <v>2</v>
      </c>
    </row>
    <row r="114351" spans="1:7" x14ac:dyDescent="0.25">
      <c r="A114351">
        <v>345535</v>
      </c>
      <c r="B114351" s="2">
        <v>44411.553585760514</v>
      </c>
      <c r="C114351">
        <v>309236</v>
      </c>
      <c r="D114351">
        <v>75550</v>
      </c>
      <c r="E114351" t="str">
        <f>VLOOKUP(C114351,Подписчики!A:D,2,FALSE)</f>
        <v>UTC+8</v>
      </c>
      <c r="F114351" s="2">
        <f>VLOOKUP(C114351,Подписчики!A:D,4,FALSE)/24+B114351</f>
        <v>44411.886919093849</v>
      </c>
      <c r="G114351">
        <f t="shared" si="1786"/>
        <v>2</v>
      </c>
    </row>
    <row r="114352" spans="1:7" x14ac:dyDescent="0.25">
      <c r="A114352">
        <v>345538</v>
      </c>
      <c r="B114352" s="2">
        <v>44411.554394822007</v>
      </c>
      <c r="C114352">
        <v>224094</v>
      </c>
      <c r="D114352">
        <v>294042</v>
      </c>
      <c r="E114352" t="str">
        <f>VLOOKUP(C114352,Подписчики!A:D,2,FALSE)</f>
        <v>UTC+2</v>
      </c>
      <c r="F114352" s="2">
        <f>VLOOKUP(C114352,Подписчики!A:D,4,FALSE)/24+B114352</f>
        <v>44411.637728155343</v>
      </c>
      <c r="G114352">
        <f t="shared" si="1786"/>
        <v>2</v>
      </c>
    </row>
    <row r="114353" spans="1:7" x14ac:dyDescent="0.25">
      <c r="A114353">
        <v>345540</v>
      </c>
      <c r="B114353" s="2">
        <v>44411.555608414244</v>
      </c>
      <c r="C114353">
        <v>105499</v>
      </c>
      <c r="D114353">
        <v>183214</v>
      </c>
      <c r="E114353" t="str">
        <f>VLOOKUP(C114353,Подписчики!A:D,2,FALSE)</f>
        <v>UTC+1</v>
      </c>
      <c r="F114353" s="2">
        <f>VLOOKUP(C114353,Подписчики!A:D,4,FALSE)/24+B114353</f>
        <v>44411.597275080909</v>
      </c>
      <c r="G114353">
        <f t="shared" si="1786"/>
        <v>2</v>
      </c>
    </row>
    <row r="114354" spans="1:7" x14ac:dyDescent="0.25">
      <c r="A114354">
        <v>345544</v>
      </c>
      <c r="B114354" s="2">
        <v>44411.557226537218</v>
      </c>
      <c r="C114354">
        <v>79697</v>
      </c>
      <c r="D114354">
        <v>80658</v>
      </c>
      <c r="E114354" t="str">
        <f>VLOOKUP(C114354,Подписчики!A:D,2,FALSE)</f>
        <v>UTC+1</v>
      </c>
      <c r="F114354" s="2">
        <f>VLOOKUP(C114354,Подписчики!A:D,4,FALSE)/24+B114354</f>
        <v>44411.598893203882</v>
      </c>
      <c r="G114354">
        <f t="shared" si="1786"/>
        <v>2</v>
      </c>
    </row>
    <row r="114355" spans="1:7" x14ac:dyDescent="0.25">
      <c r="A114355">
        <v>345548</v>
      </c>
      <c r="B114355" s="2">
        <v>44411.558035598711</v>
      </c>
      <c r="C114355">
        <v>41074</v>
      </c>
      <c r="D114355">
        <v>75550</v>
      </c>
      <c r="E114355" t="str">
        <f>VLOOKUP(C114355,Подписчики!A:D,2,FALSE)</f>
        <v>UTC+7</v>
      </c>
      <c r="F114355" s="2">
        <f>VLOOKUP(C114355,Подписчики!A:D,4,FALSE)/24+B114355</f>
        <v>44411.849702265376</v>
      </c>
      <c r="G114355">
        <f t="shared" si="1786"/>
        <v>2</v>
      </c>
    </row>
    <row r="114356" spans="1:7" x14ac:dyDescent="0.25">
      <c r="A114356">
        <v>345552</v>
      </c>
      <c r="B114356" s="2">
        <v>44411.558440129447</v>
      </c>
      <c r="C114356">
        <v>43068</v>
      </c>
      <c r="D114356">
        <v>351192</v>
      </c>
      <c r="E114356" t="str">
        <f>VLOOKUP(C114356,Подписчики!A:D,2,FALSE)</f>
        <v>UTC+0</v>
      </c>
      <c r="F114356" s="2">
        <f>VLOOKUP(C114356,Подписчики!A:D,4,FALSE)/24+B114356</f>
        <v>44411.558440129447</v>
      </c>
      <c r="G114356">
        <f t="shared" si="1786"/>
        <v>2</v>
      </c>
    </row>
    <row r="114357" spans="1:7" x14ac:dyDescent="0.25">
      <c r="A114357">
        <v>345556</v>
      </c>
      <c r="B114357" s="2">
        <v>44411.560867313914</v>
      </c>
      <c r="C114357">
        <v>91062</v>
      </c>
      <c r="D114357">
        <v>60239</v>
      </c>
      <c r="E114357" t="str">
        <f>VLOOKUP(C114357,Подписчики!A:D,2,FALSE)</f>
        <v>UTC+6</v>
      </c>
      <c r="F114357" s="2">
        <f>VLOOKUP(C114357,Подписчики!A:D,4,FALSE)/24+B114357</f>
        <v>44411.810867313914</v>
      </c>
      <c r="G114357">
        <f t="shared" si="1786"/>
        <v>2</v>
      </c>
    </row>
    <row r="114358" spans="1:7" x14ac:dyDescent="0.25">
      <c r="A114358">
        <v>345557</v>
      </c>
      <c r="B114358" s="2">
        <v>44411.562080906151</v>
      </c>
      <c r="C114358">
        <v>86208</v>
      </c>
      <c r="D114358">
        <v>473233</v>
      </c>
      <c r="E114358" t="str">
        <f>VLOOKUP(C114358,Подписчики!A:D,2,FALSE)</f>
        <v>UTC+1</v>
      </c>
      <c r="F114358" s="2">
        <f>VLOOKUP(C114358,Подписчики!A:D,4,FALSE)/24+B114358</f>
        <v>44411.603747572815</v>
      </c>
      <c r="G114358">
        <f t="shared" si="1786"/>
        <v>2</v>
      </c>
    </row>
    <row r="114359" spans="1:7" x14ac:dyDescent="0.25">
      <c r="A114359">
        <v>345561</v>
      </c>
      <c r="B114359" s="2">
        <v>44411.562889967638</v>
      </c>
      <c r="C114359">
        <v>143804</v>
      </c>
      <c r="D114359">
        <v>304722</v>
      </c>
      <c r="E114359" t="str">
        <f>VLOOKUP(C114359,Подписчики!A:D,2,FALSE)</f>
        <v>UTC+3</v>
      </c>
      <c r="F114359" s="2">
        <f>VLOOKUP(C114359,Подписчики!A:D,4,FALSE)/24+B114359</f>
        <v>44411.687889967638</v>
      </c>
      <c r="G114359">
        <f t="shared" si="1786"/>
        <v>2</v>
      </c>
    </row>
    <row r="114360" spans="1:7" x14ac:dyDescent="0.25">
      <c r="A114360">
        <v>345564</v>
      </c>
      <c r="B114360" s="2">
        <v>44411.562889967638</v>
      </c>
      <c r="C114360">
        <v>235860</v>
      </c>
      <c r="D114360">
        <v>304722</v>
      </c>
      <c r="E114360" t="str">
        <f>VLOOKUP(C114360,Подписчики!A:D,2,FALSE)</f>
        <v>UTC+3</v>
      </c>
      <c r="F114360" s="2">
        <f>VLOOKUP(C114360,Подписчики!A:D,4,FALSE)/24+B114360</f>
        <v>44411.687889967638</v>
      </c>
      <c r="G114360">
        <f t="shared" si="1786"/>
        <v>2</v>
      </c>
    </row>
    <row r="114361" spans="1:7" x14ac:dyDescent="0.25">
      <c r="A114361">
        <v>345569</v>
      </c>
      <c r="B114361" s="2">
        <v>44411.564912621361</v>
      </c>
      <c r="C114361">
        <v>247942</v>
      </c>
      <c r="D114361">
        <v>128523</v>
      </c>
      <c r="E114361" t="str">
        <f>VLOOKUP(C114361,Подписчики!A:D,2,FALSE)</f>
        <v>UTC+4</v>
      </c>
      <c r="F114361" s="2">
        <f>VLOOKUP(C114361,Подписчики!A:D,4,FALSE)/24+B114361</f>
        <v>44411.731579288025</v>
      </c>
      <c r="G114361">
        <f t="shared" si="1786"/>
        <v>2</v>
      </c>
    </row>
    <row r="114362" spans="1:7" x14ac:dyDescent="0.25">
      <c r="A114362">
        <v>345573</v>
      </c>
      <c r="B114362" s="2">
        <v>44411.566126213591</v>
      </c>
      <c r="C114362">
        <v>266940</v>
      </c>
      <c r="D114362">
        <v>413828</v>
      </c>
      <c r="E114362" t="str">
        <f>VLOOKUP(C114362,Подписчики!A:D,2,FALSE)</f>
        <v>UTC+3</v>
      </c>
      <c r="F114362" s="2">
        <f>VLOOKUP(C114362,Подписчики!A:D,4,FALSE)/24+B114362</f>
        <v>44411.691126213591</v>
      </c>
      <c r="G114362">
        <f t="shared" si="1786"/>
        <v>2</v>
      </c>
    </row>
    <row r="114363" spans="1:7" x14ac:dyDescent="0.25">
      <c r="A114363">
        <v>345576</v>
      </c>
      <c r="B114363" s="2">
        <v>44411.566126213591</v>
      </c>
      <c r="C114363">
        <v>281541</v>
      </c>
      <c r="D114363">
        <v>251823</v>
      </c>
      <c r="E114363" t="str">
        <f>VLOOKUP(C114363,Подписчики!A:D,2,FALSE)</f>
        <v>UTC+3</v>
      </c>
      <c r="F114363" s="2">
        <f>VLOOKUP(C114363,Подписчики!A:D,4,FALSE)/24+B114363</f>
        <v>44411.691126213591</v>
      </c>
      <c r="G114363">
        <f t="shared" si="1786"/>
        <v>2</v>
      </c>
    </row>
    <row r="114364" spans="1:7" x14ac:dyDescent="0.25">
      <c r="A114364">
        <v>345578</v>
      </c>
      <c r="B114364" s="2">
        <v>44411.566935275085</v>
      </c>
      <c r="C114364">
        <v>55407</v>
      </c>
      <c r="D114364">
        <v>187920</v>
      </c>
      <c r="E114364" t="str">
        <f>VLOOKUP(C114364,Подписчики!A:D,2,FALSE)</f>
        <v>UTC+1</v>
      </c>
      <c r="F114364" s="2">
        <f>VLOOKUP(C114364,Подписчики!A:D,4,FALSE)/24+B114364</f>
        <v>44411.608601941749</v>
      </c>
      <c r="G114364">
        <f t="shared" si="1786"/>
        <v>2</v>
      </c>
    </row>
    <row r="114365" spans="1:7" x14ac:dyDescent="0.25">
      <c r="A114365">
        <v>345582</v>
      </c>
      <c r="B114365" s="2">
        <v>44411.567744336571</v>
      </c>
      <c r="C114365">
        <v>174797</v>
      </c>
      <c r="D114365">
        <v>120809</v>
      </c>
      <c r="E114365" t="str">
        <f>VLOOKUP(C114365,Подписчики!A:D,2,FALSE)</f>
        <v>UTC+3</v>
      </c>
      <c r="F114365" s="2">
        <f>VLOOKUP(C114365,Подписчики!A:D,4,FALSE)/24+B114365</f>
        <v>44411.692744336571</v>
      </c>
      <c r="G114365">
        <f t="shared" si="1786"/>
        <v>2</v>
      </c>
    </row>
    <row r="114366" spans="1:7" x14ac:dyDescent="0.25">
      <c r="A114366">
        <v>345584</v>
      </c>
      <c r="B114366" s="2">
        <v>44411.568148867314</v>
      </c>
      <c r="C114366">
        <v>20503</v>
      </c>
      <c r="D114366">
        <v>411922</v>
      </c>
      <c r="E114366" t="str">
        <f>VLOOKUP(C114366,Подписчики!A:D,2,FALSE)</f>
        <v>UTC+8</v>
      </c>
      <c r="F114366" s="2">
        <f>VLOOKUP(C114366,Подписчики!A:D,4,FALSE)/24+B114366</f>
        <v>44411.90148220065</v>
      </c>
      <c r="G114366">
        <f t="shared" si="1786"/>
        <v>2</v>
      </c>
    </row>
    <row r="114367" spans="1:7" x14ac:dyDescent="0.25">
      <c r="A114367">
        <v>345585</v>
      </c>
      <c r="B114367" s="2">
        <v>44411.569362459544</v>
      </c>
      <c r="C114367">
        <v>137262</v>
      </c>
      <c r="D114367">
        <v>438599</v>
      </c>
      <c r="E114367" t="str">
        <f>VLOOKUP(C114367,Подписчики!A:D,2,FALSE)</f>
        <v>UTC+3</v>
      </c>
      <c r="F114367" s="2">
        <f>VLOOKUP(C114367,Подписчики!A:D,4,FALSE)/24+B114367</f>
        <v>44411.694362459544</v>
      </c>
      <c r="G114367">
        <f t="shared" si="1786"/>
        <v>2</v>
      </c>
    </row>
    <row r="114368" spans="1:7" x14ac:dyDescent="0.25">
      <c r="A114368">
        <v>345590</v>
      </c>
      <c r="B114368" s="2">
        <v>44411.570576051774</v>
      </c>
      <c r="C114368">
        <v>222349</v>
      </c>
      <c r="D114368">
        <v>230778</v>
      </c>
      <c r="E114368" t="str">
        <f>VLOOKUP(C114368,Подписчики!A:D,2,FALSE)</f>
        <v>UTC+2</v>
      </c>
      <c r="F114368" s="2">
        <f>VLOOKUP(C114368,Подписчики!A:D,4,FALSE)/24+B114368</f>
        <v>44411.65390938511</v>
      </c>
      <c r="G114368">
        <f t="shared" si="1786"/>
        <v>2</v>
      </c>
    </row>
    <row r="114369" spans="1:7" x14ac:dyDescent="0.25">
      <c r="A114369">
        <v>345594</v>
      </c>
      <c r="B114369" s="2">
        <v>44411.571385113268</v>
      </c>
      <c r="C114369">
        <v>85872</v>
      </c>
      <c r="D114369">
        <v>3922</v>
      </c>
      <c r="E114369" t="str">
        <f>VLOOKUP(C114369,Подписчики!A:D,2,FALSE)</f>
        <v>UTC+0</v>
      </c>
      <c r="F114369" s="2">
        <f>VLOOKUP(C114369,Подписчики!A:D,4,FALSE)/24+B114369</f>
        <v>44411.571385113268</v>
      </c>
      <c r="G114369">
        <f t="shared" si="1786"/>
        <v>2</v>
      </c>
    </row>
    <row r="114370" spans="1:7" x14ac:dyDescent="0.25">
      <c r="A114370">
        <v>345598</v>
      </c>
      <c r="B114370" s="2">
        <v>44411.571789644018</v>
      </c>
      <c r="C114370">
        <v>234787</v>
      </c>
      <c r="D114370">
        <v>189009</v>
      </c>
      <c r="E114370" t="str">
        <f>VLOOKUP(C114370,Подписчики!A:D,2,FALSE)</f>
        <v>UTC+1</v>
      </c>
      <c r="F114370" s="2">
        <f>VLOOKUP(C114370,Подписчики!A:D,4,FALSE)/24+B114370</f>
        <v>44411.613456310683</v>
      </c>
      <c r="G114370">
        <f t="shared" si="1786"/>
        <v>2</v>
      </c>
    </row>
    <row r="114371" spans="1:7" x14ac:dyDescent="0.25">
      <c r="A114371">
        <v>345601</v>
      </c>
      <c r="B114371" s="2">
        <v>44411.572333333337</v>
      </c>
      <c r="C114371">
        <v>35331</v>
      </c>
      <c r="D114371">
        <v>43842</v>
      </c>
      <c r="E114371" t="str">
        <f>VLOOKUP(C114371,Подписчики!A:D,2,FALSE)</f>
        <v>UTC+1</v>
      </c>
      <c r="F114371" s="2">
        <f>VLOOKUP(C114371,Подписчики!A:D,4,FALSE)/24+B114371</f>
        <v>44411.614000000001</v>
      </c>
      <c r="G114371">
        <f t="shared" ref="G114371:G114434" si="1787">WEEKDAY(F114371,2)</f>
        <v>2</v>
      </c>
    </row>
    <row r="114372" spans="1:7" x14ac:dyDescent="0.25">
      <c r="A114372">
        <v>345602</v>
      </c>
      <c r="B114372" s="2">
        <v>44411.573407766991</v>
      </c>
      <c r="C114372">
        <v>229722</v>
      </c>
      <c r="D114372">
        <v>21760</v>
      </c>
      <c r="E114372" t="str">
        <f>VLOOKUP(C114372,Подписчики!A:D,2,FALSE)</f>
        <v>UTC+5</v>
      </c>
      <c r="F114372" s="2">
        <f>VLOOKUP(C114372,Подписчики!A:D,4,FALSE)/24+B114372</f>
        <v>44411.781741100327</v>
      </c>
      <c r="G114372">
        <f t="shared" si="1787"/>
        <v>2</v>
      </c>
    </row>
    <row r="114373" spans="1:7" x14ac:dyDescent="0.25">
      <c r="A114373">
        <v>345605</v>
      </c>
      <c r="B114373" s="2">
        <v>44411.574216828478</v>
      </c>
      <c r="C114373">
        <v>117682</v>
      </c>
      <c r="D114373">
        <v>347393</v>
      </c>
      <c r="E114373" t="str">
        <f>VLOOKUP(C114373,Подписчики!A:D,2,FALSE)</f>
        <v>UTC+3</v>
      </c>
      <c r="F114373" s="2">
        <f>VLOOKUP(C114373,Подписчики!A:D,4,FALSE)/24+B114373</f>
        <v>44411.699216828478</v>
      </c>
      <c r="G114373">
        <f t="shared" si="1787"/>
        <v>2</v>
      </c>
    </row>
    <row r="114374" spans="1:7" x14ac:dyDescent="0.25">
      <c r="A114374">
        <v>345610</v>
      </c>
      <c r="B114374" s="2">
        <v>44411.574216828478</v>
      </c>
      <c r="C114374">
        <v>334907</v>
      </c>
      <c r="D114374">
        <v>268989</v>
      </c>
      <c r="E114374" t="str">
        <f>VLOOKUP(C114374,Подписчики!A:D,2,FALSE)</f>
        <v>UTC+3</v>
      </c>
      <c r="F114374" s="2">
        <f>VLOOKUP(C114374,Подписчики!A:D,4,FALSE)/24+B114374</f>
        <v>44411.699216828478</v>
      </c>
      <c r="G114374">
        <f t="shared" si="1787"/>
        <v>2</v>
      </c>
    </row>
    <row r="114375" spans="1:7" x14ac:dyDescent="0.25">
      <c r="A114375">
        <v>345615</v>
      </c>
      <c r="B114375" s="2">
        <v>44411.575430420708</v>
      </c>
      <c r="C114375">
        <v>159972</v>
      </c>
      <c r="D114375">
        <v>446886</v>
      </c>
      <c r="E114375" t="str">
        <f>VLOOKUP(C114375,Подписчики!A:D,2,FALSE)</f>
        <v>UTC+2</v>
      </c>
      <c r="F114375" s="2">
        <f>VLOOKUP(C114375,Подписчики!A:D,4,FALSE)/24+B114375</f>
        <v>44411.658763754043</v>
      </c>
      <c r="G114375">
        <f t="shared" si="1787"/>
        <v>2</v>
      </c>
    </row>
    <row r="114376" spans="1:7" x14ac:dyDescent="0.25">
      <c r="A114376">
        <v>345620</v>
      </c>
      <c r="B114376" s="2">
        <v>44411.576239482201</v>
      </c>
      <c r="C114376">
        <v>76257</v>
      </c>
      <c r="D114376">
        <v>249345</v>
      </c>
      <c r="E114376" t="str">
        <f>VLOOKUP(C114376,Подписчики!A:D,2,FALSE)</f>
        <v>UTC+4</v>
      </c>
      <c r="F114376" s="2">
        <f>VLOOKUP(C114376,Подписчики!A:D,4,FALSE)/24+B114376</f>
        <v>44411.742906148866</v>
      </c>
      <c r="G114376">
        <f t="shared" si="1787"/>
        <v>2</v>
      </c>
    </row>
    <row r="114377" spans="1:7" x14ac:dyDescent="0.25">
      <c r="A114377">
        <v>345625</v>
      </c>
      <c r="B114377" s="2">
        <v>44411.576239482201</v>
      </c>
      <c r="C114377">
        <v>274112</v>
      </c>
      <c r="D114377">
        <v>27486</v>
      </c>
      <c r="E114377" t="str">
        <f>VLOOKUP(C114377,Подписчики!A:D,2,FALSE)</f>
        <v>UTC+4</v>
      </c>
      <c r="F114377" s="2">
        <f>VLOOKUP(C114377,Подписчики!A:D,4,FALSE)/24+B114377</f>
        <v>44411.742906148866</v>
      </c>
      <c r="G114377">
        <f t="shared" si="1787"/>
        <v>2</v>
      </c>
    </row>
    <row r="114378" spans="1:7" x14ac:dyDescent="0.25">
      <c r="A114378">
        <v>345626</v>
      </c>
      <c r="B114378" s="2">
        <v>44411.576644012945</v>
      </c>
      <c r="C114378">
        <v>203431</v>
      </c>
      <c r="D114378">
        <v>31749</v>
      </c>
      <c r="E114378" t="str">
        <f>VLOOKUP(C114378,Подписчики!A:D,2,FALSE)</f>
        <v>UTC+1</v>
      </c>
      <c r="F114378" s="2">
        <f>VLOOKUP(C114378,Подписчики!A:D,4,FALSE)/24+B114378</f>
        <v>44411.618310679609</v>
      </c>
      <c r="G114378">
        <f t="shared" si="1787"/>
        <v>2</v>
      </c>
    </row>
    <row r="114379" spans="1:7" x14ac:dyDescent="0.25">
      <c r="A114379">
        <v>345628</v>
      </c>
      <c r="B114379" s="2">
        <v>44411.577048543688</v>
      </c>
      <c r="C114379">
        <v>200311</v>
      </c>
      <c r="D114379">
        <v>472585</v>
      </c>
      <c r="E114379" t="str">
        <f>VLOOKUP(C114379,Подписчики!A:D,2,FALSE)</f>
        <v>UTC+2</v>
      </c>
      <c r="F114379" s="2">
        <f>VLOOKUP(C114379,Подписчики!A:D,4,FALSE)/24+B114379</f>
        <v>44411.660381877024</v>
      </c>
      <c r="G114379">
        <f t="shared" si="1787"/>
        <v>2</v>
      </c>
    </row>
    <row r="114380" spans="1:7" x14ac:dyDescent="0.25">
      <c r="A114380">
        <v>345630</v>
      </c>
      <c r="B114380" s="2">
        <v>44411.578666666668</v>
      </c>
      <c r="C114380">
        <v>294578</v>
      </c>
      <c r="D114380">
        <v>439981</v>
      </c>
      <c r="E114380" t="str">
        <f>VLOOKUP(C114380,Подписчики!A:D,2,FALSE)</f>
        <v>UTC+6</v>
      </c>
      <c r="F114380" s="2">
        <f>VLOOKUP(C114380,Подписчики!A:D,4,FALSE)/24+B114380</f>
        <v>44411.828666666668</v>
      </c>
      <c r="G114380">
        <f t="shared" si="1787"/>
        <v>2</v>
      </c>
    </row>
    <row r="114381" spans="1:7" x14ac:dyDescent="0.25">
      <c r="A114381">
        <v>345631</v>
      </c>
      <c r="B114381" s="2">
        <v>44411.579880258905</v>
      </c>
      <c r="C114381">
        <v>39340</v>
      </c>
      <c r="D114381">
        <v>182191</v>
      </c>
      <c r="E114381" t="str">
        <f>VLOOKUP(C114381,Подписчики!A:D,2,FALSE)</f>
        <v>UTC+1</v>
      </c>
      <c r="F114381" s="2">
        <f>VLOOKUP(C114381,Подписчики!A:D,4,FALSE)/24+B114381</f>
        <v>44411.621546925569</v>
      </c>
      <c r="G114381">
        <f t="shared" si="1787"/>
        <v>2</v>
      </c>
    </row>
    <row r="114382" spans="1:7" x14ac:dyDescent="0.25">
      <c r="A114382">
        <v>345636</v>
      </c>
      <c r="B114382" s="2">
        <v>44411.579880258905</v>
      </c>
      <c r="C114382">
        <v>157556</v>
      </c>
      <c r="D114382">
        <v>293468</v>
      </c>
      <c r="E114382" t="str">
        <f>VLOOKUP(C114382,Подписчики!A:D,2,FALSE)</f>
        <v>UTC+1</v>
      </c>
      <c r="F114382" s="2">
        <f>VLOOKUP(C114382,Подписчики!A:D,4,FALSE)/24+B114382</f>
        <v>44411.621546925569</v>
      </c>
      <c r="G114382">
        <f t="shared" si="1787"/>
        <v>2</v>
      </c>
    </row>
    <row r="114383" spans="1:7" x14ac:dyDescent="0.25">
      <c r="A114383">
        <v>345637</v>
      </c>
      <c r="B114383" s="2">
        <v>44411.581093851135</v>
      </c>
      <c r="C114383">
        <v>269035</v>
      </c>
      <c r="D114383">
        <v>351192</v>
      </c>
      <c r="E114383" t="str">
        <f>VLOOKUP(C114383,Подписчики!A:D,2,FALSE)</f>
        <v>UTC+4</v>
      </c>
      <c r="F114383" s="2">
        <f>VLOOKUP(C114383,Подписчики!A:D,4,FALSE)/24+B114383</f>
        <v>44411.747760517799</v>
      </c>
      <c r="G114383">
        <f t="shared" si="1787"/>
        <v>2</v>
      </c>
    </row>
    <row r="114384" spans="1:7" x14ac:dyDescent="0.25">
      <c r="A114384">
        <v>345641</v>
      </c>
      <c r="B114384" s="2">
        <v>44411.581498381878</v>
      </c>
      <c r="C114384">
        <v>27305</v>
      </c>
      <c r="D114384">
        <v>297015</v>
      </c>
      <c r="E114384" t="str">
        <f>VLOOKUP(C114384,Подписчики!A:D,2,FALSE)</f>
        <v>UTC+1</v>
      </c>
      <c r="F114384" s="2">
        <f>VLOOKUP(C114384,Подписчики!A:D,4,FALSE)/24+B114384</f>
        <v>44411.623165048542</v>
      </c>
      <c r="G114384">
        <f t="shared" si="1787"/>
        <v>2</v>
      </c>
    </row>
    <row r="114385" spans="1:7" x14ac:dyDescent="0.25">
      <c r="A114385">
        <v>345642</v>
      </c>
      <c r="B114385" s="2">
        <v>44411.581498381878</v>
      </c>
      <c r="C114385">
        <v>167399</v>
      </c>
      <c r="D114385">
        <v>449379</v>
      </c>
      <c r="E114385" t="str">
        <f>VLOOKUP(C114385,Подписчики!A:D,2,FALSE)</f>
        <v>UTC+1</v>
      </c>
      <c r="F114385" s="2">
        <f>VLOOKUP(C114385,Подписчики!A:D,4,FALSE)/24+B114385</f>
        <v>44411.623165048542</v>
      </c>
      <c r="G114385">
        <f t="shared" si="1787"/>
        <v>2</v>
      </c>
    </row>
    <row r="114386" spans="1:7" x14ac:dyDescent="0.25">
      <c r="A114386">
        <v>345644</v>
      </c>
      <c r="B114386" s="2">
        <v>44411.583116504858</v>
      </c>
      <c r="C114386">
        <v>217425</v>
      </c>
      <c r="D114386">
        <v>4199</v>
      </c>
      <c r="E114386" t="str">
        <f>VLOOKUP(C114386,Подписчики!A:D,2,FALSE)</f>
        <v>UTC+1</v>
      </c>
      <c r="F114386" s="2">
        <f>VLOOKUP(C114386,Подписчики!A:D,4,FALSE)/24+B114386</f>
        <v>44411.624783171523</v>
      </c>
      <c r="G114386">
        <f t="shared" si="1787"/>
        <v>2</v>
      </c>
    </row>
    <row r="114387" spans="1:7" x14ac:dyDescent="0.25">
      <c r="A114387">
        <v>345647</v>
      </c>
      <c r="B114387" s="2">
        <v>44411.583521035594</v>
      </c>
      <c r="C114387">
        <v>96942</v>
      </c>
      <c r="D114387">
        <v>142106</v>
      </c>
      <c r="E114387" t="str">
        <f>VLOOKUP(C114387,Подписчики!A:D,2,FALSE)</f>
        <v>UTC+2</v>
      </c>
      <c r="F114387" s="2">
        <f>VLOOKUP(C114387,Подписчики!A:D,4,FALSE)/24+B114387</f>
        <v>44411.66685436893</v>
      </c>
      <c r="G114387">
        <f t="shared" si="1787"/>
        <v>2</v>
      </c>
    </row>
    <row r="114388" spans="1:7" x14ac:dyDescent="0.25">
      <c r="A114388">
        <v>345651</v>
      </c>
      <c r="B114388" s="2">
        <v>44411.583521035594</v>
      </c>
      <c r="C114388">
        <v>220558</v>
      </c>
      <c r="D114388">
        <v>111368</v>
      </c>
      <c r="E114388" t="str">
        <f>VLOOKUP(C114388,Подписчики!A:D,2,FALSE)</f>
        <v>UTC+2</v>
      </c>
      <c r="F114388" s="2">
        <f>VLOOKUP(C114388,Подписчики!A:D,4,FALSE)/24+B114388</f>
        <v>44411.66685436893</v>
      </c>
      <c r="G114388">
        <f t="shared" si="1787"/>
        <v>2</v>
      </c>
    </row>
    <row r="114389" spans="1:7" x14ac:dyDescent="0.25">
      <c r="A114389">
        <v>345656</v>
      </c>
      <c r="B114389" s="2">
        <v>44411.583925566345</v>
      </c>
      <c r="C114389">
        <v>273015</v>
      </c>
      <c r="D114389">
        <v>118549</v>
      </c>
      <c r="E114389" t="str">
        <f>VLOOKUP(C114389,Подписчики!A:D,2,FALSE)</f>
        <v>UTC+3</v>
      </c>
      <c r="F114389" s="2">
        <f>VLOOKUP(C114389,Подписчики!A:D,4,FALSE)/24+B114389</f>
        <v>44411.708925566345</v>
      </c>
      <c r="G114389">
        <f t="shared" si="1787"/>
        <v>2</v>
      </c>
    </row>
    <row r="114390" spans="1:7" x14ac:dyDescent="0.25">
      <c r="A114390">
        <v>345660</v>
      </c>
      <c r="B114390" s="2">
        <v>44411.584734627831</v>
      </c>
      <c r="C114390">
        <v>213055</v>
      </c>
      <c r="D114390">
        <v>105200</v>
      </c>
      <c r="E114390" t="str">
        <f>VLOOKUP(C114390,Подписчики!A:D,2,FALSE)</f>
        <v>UTC+1</v>
      </c>
      <c r="F114390" s="2">
        <f>VLOOKUP(C114390,Подписчики!A:D,4,FALSE)/24+B114390</f>
        <v>44411.626401294496</v>
      </c>
      <c r="G114390">
        <f t="shared" si="1787"/>
        <v>2</v>
      </c>
    </row>
    <row r="114391" spans="1:7" x14ac:dyDescent="0.25">
      <c r="A114391">
        <v>345663</v>
      </c>
      <c r="B114391" s="2">
        <v>44411.586757281548</v>
      </c>
      <c r="C114391">
        <v>147353</v>
      </c>
      <c r="D114391">
        <v>301748</v>
      </c>
      <c r="E114391" t="str">
        <f>VLOOKUP(C114391,Подписчики!A:D,2,FALSE)</f>
        <v>UTC+2</v>
      </c>
      <c r="F114391" s="2">
        <f>VLOOKUP(C114391,Подписчики!A:D,4,FALSE)/24+B114391</f>
        <v>44411.670090614884</v>
      </c>
      <c r="G114391">
        <f t="shared" si="1787"/>
        <v>2</v>
      </c>
    </row>
    <row r="114392" spans="1:7" x14ac:dyDescent="0.25">
      <c r="A114392">
        <v>345668</v>
      </c>
      <c r="B114392" s="2">
        <v>44411.587970873785</v>
      </c>
      <c r="C114392">
        <v>121112</v>
      </c>
      <c r="D114392">
        <v>470762</v>
      </c>
      <c r="E114392" t="str">
        <f>VLOOKUP(C114392,Подписчики!A:D,2,FALSE)</f>
        <v>UTC+5</v>
      </c>
      <c r="F114392" s="2">
        <f>VLOOKUP(C114392,Подписчики!A:D,4,FALSE)/24+B114392</f>
        <v>44411.796304207121</v>
      </c>
      <c r="G114392">
        <f t="shared" si="1787"/>
        <v>2</v>
      </c>
    </row>
    <row r="114393" spans="1:7" x14ac:dyDescent="0.25">
      <c r="A114393">
        <v>345672</v>
      </c>
      <c r="B114393" s="2">
        <v>44411.589184466022</v>
      </c>
      <c r="C114393">
        <v>219740</v>
      </c>
      <c r="D114393">
        <v>345138</v>
      </c>
      <c r="E114393" t="str">
        <f>VLOOKUP(C114393,Подписчики!A:D,2,FALSE)</f>
        <v>UTC+0</v>
      </c>
      <c r="F114393" s="2">
        <f>VLOOKUP(C114393,Подписчики!A:D,4,FALSE)/24+B114393</f>
        <v>44411.589184466022</v>
      </c>
      <c r="G114393">
        <f t="shared" si="1787"/>
        <v>2</v>
      </c>
    </row>
    <row r="114394" spans="1:7" x14ac:dyDescent="0.25">
      <c r="A114394">
        <v>345677</v>
      </c>
      <c r="B114394" s="2">
        <v>44411.589184466022</v>
      </c>
      <c r="C114394">
        <v>257430</v>
      </c>
      <c r="D114394">
        <v>96007</v>
      </c>
      <c r="E114394" t="str">
        <f>VLOOKUP(C114394,Подписчики!A:D,2,FALSE)</f>
        <v>UTC+0</v>
      </c>
      <c r="F114394" s="2">
        <f>VLOOKUP(C114394,Подписчики!A:D,4,FALSE)/24+B114394</f>
        <v>44411.589184466022</v>
      </c>
      <c r="G114394">
        <f t="shared" si="1787"/>
        <v>2</v>
      </c>
    </row>
    <row r="114395" spans="1:7" x14ac:dyDescent="0.25">
      <c r="A114395">
        <v>345679</v>
      </c>
      <c r="B114395" s="2">
        <v>44411.589993527508</v>
      </c>
      <c r="C114395">
        <v>81839</v>
      </c>
      <c r="D114395">
        <v>240687</v>
      </c>
      <c r="E114395" t="str">
        <f>VLOOKUP(C114395,Подписчики!A:D,2,FALSE)</f>
        <v>UTC+2</v>
      </c>
      <c r="F114395" s="2">
        <f>VLOOKUP(C114395,Подписчики!A:D,4,FALSE)/24+B114395</f>
        <v>44411.673326860844</v>
      </c>
      <c r="G114395">
        <f t="shared" si="1787"/>
        <v>2</v>
      </c>
    </row>
    <row r="114396" spans="1:7" x14ac:dyDescent="0.25">
      <c r="A114396">
        <v>345684</v>
      </c>
      <c r="B114396" s="2">
        <v>44411.590398058252</v>
      </c>
      <c r="C114396">
        <v>87607</v>
      </c>
      <c r="D114396">
        <v>169563</v>
      </c>
      <c r="E114396" t="str">
        <f>VLOOKUP(C114396,Подписчики!A:D,2,FALSE)</f>
        <v>UTC+3</v>
      </c>
      <c r="F114396" s="2">
        <f>VLOOKUP(C114396,Подписчики!A:D,4,FALSE)/24+B114396</f>
        <v>44411.715398058252</v>
      </c>
      <c r="G114396">
        <f t="shared" si="1787"/>
        <v>2</v>
      </c>
    </row>
    <row r="114397" spans="1:7" x14ac:dyDescent="0.25">
      <c r="A114397">
        <v>345687</v>
      </c>
      <c r="B114397" s="2">
        <v>44411.590802588995</v>
      </c>
      <c r="C114397">
        <v>327479</v>
      </c>
      <c r="D114397">
        <v>254768</v>
      </c>
      <c r="E114397" t="str">
        <f>VLOOKUP(C114397,Подписчики!A:D,2,FALSE)</f>
        <v>UTC+8</v>
      </c>
      <c r="F114397" s="2">
        <f>VLOOKUP(C114397,Подписчики!A:D,4,FALSE)/24+B114397</f>
        <v>44411.924135922331</v>
      </c>
      <c r="G114397">
        <f t="shared" si="1787"/>
        <v>2</v>
      </c>
    </row>
    <row r="114398" spans="1:7" x14ac:dyDescent="0.25">
      <c r="A114398">
        <v>345688</v>
      </c>
      <c r="B114398" s="2">
        <v>44411.592016181232</v>
      </c>
      <c r="C114398">
        <v>261133</v>
      </c>
      <c r="D114398">
        <v>242428</v>
      </c>
      <c r="E114398" t="str">
        <f>VLOOKUP(C114398,Подписчики!A:D,2,FALSE)</f>
        <v>UTC+3</v>
      </c>
      <c r="F114398" s="2">
        <f>VLOOKUP(C114398,Подписчики!A:D,4,FALSE)/24+B114398</f>
        <v>44411.717016181232</v>
      </c>
      <c r="G114398">
        <f t="shared" si="1787"/>
        <v>2</v>
      </c>
    </row>
    <row r="114399" spans="1:7" x14ac:dyDescent="0.25">
      <c r="A114399">
        <v>345691</v>
      </c>
      <c r="B114399" s="2">
        <v>44411.593229773462</v>
      </c>
      <c r="C114399">
        <v>133718</v>
      </c>
      <c r="D114399">
        <v>454525</v>
      </c>
      <c r="E114399" t="str">
        <f>VLOOKUP(C114399,Подписчики!A:D,2,FALSE)</f>
        <v>UTC+2</v>
      </c>
      <c r="F114399" s="2">
        <f>VLOOKUP(C114399,Подписчики!A:D,4,FALSE)/24+B114399</f>
        <v>44411.676563106797</v>
      </c>
      <c r="G114399">
        <f t="shared" si="1787"/>
        <v>2</v>
      </c>
    </row>
    <row r="114400" spans="1:7" x14ac:dyDescent="0.25">
      <c r="A114400">
        <v>345692</v>
      </c>
      <c r="B114400" s="2">
        <v>44411.593333333338</v>
      </c>
      <c r="C114400">
        <v>182015</v>
      </c>
      <c r="D114400">
        <v>118549</v>
      </c>
      <c r="E114400" t="str">
        <f>VLOOKUP(C114400,Подписчики!A:D,2,FALSE)</f>
        <v>UTC+1</v>
      </c>
      <c r="F114400" s="2">
        <f>VLOOKUP(C114400,Подписчики!A:D,4,FALSE)/24+B114400</f>
        <v>44411.635000000002</v>
      </c>
      <c r="G114400">
        <f t="shared" si="1787"/>
        <v>2</v>
      </c>
    </row>
    <row r="114401" spans="1:7" x14ac:dyDescent="0.25">
      <c r="A114401">
        <v>345694</v>
      </c>
      <c r="B114401" s="2">
        <v>44411.593634304205</v>
      </c>
      <c r="C114401">
        <v>32275</v>
      </c>
      <c r="D114401">
        <v>42705</v>
      </c>
      <c r="E114401" t="str">
        <f>VLOOKUP(C114401,Подписчики!A:D,2,FALSE)</f>
        <v>UTC+3</v>
      </c>
      <c r="F114401" s="2">
        <f>VLOOKUP(C114401,Подписчики!A:D,4,FALSE)/24+B114401</f>
        <v>44411.718634304205</v>
      </c>
      <c r="G114401">
        <f t="shared" si="1787"/>
        <v>2</v>
      </c>
    </row>
    <row r="114402" spans="1:7" x14ac:dyDescent="0.25">
      <c r="A114402">
        <v>345696</v>
      </c>
      <c r="B114402" s="2">
        <v>44411.593634304205</v>
      </c>
      <c r="C114402">
        <v>123261</v>
      </c>
      <c r="D114402">
        <v>379466</v>
      </c>
      <c r="E114402" t="str">
        <f>VLOOKUP(C114402,Подписчики!A:D,2,FALSE)</f>
        <v>UTC+3</v>
      </c>
      <c r="F114402" s="2">
        <f>VLOOKUP(C114402,Подписчики!A:D,4,FALSE)/24+B114402</f>
        <v>44411.718634304205</v>
      </c>
      <c r="G114402">
        <f t="shared" si="1787"/>
        <v>2</v>
      </c>
    </row>
    <row r="114403" spans="1:7" x14ac:dyDescent="0.25">
      <c r="A114403">
        <v>345697</v>
      </c>
      <c r="B114403" s="2">
        <v>44411.594038834955</v>
      </c>
      <c r="C114403">
        <v>41448</v>
      </c>
      <c r="D114403">
        <v>250679</v>
      </c>
      <c r="E114403" t="str">
        <f>VLOOKUP(C114403,Подписчики!A:D,2,FALSE)</f>
        <v>UTC+4</v>
      </c>
      <c r="F114403" s="2">
        <f>VLOOKUP(C114403,Подписчики!A:D,4,FALSE)/24+B114403</f>
        <v>44411.76070550162</v>
      </c>
      <c r="G114403">
        <f t="shared" si="1787"/>
        <v>2</v>
      </c>
    </row>
    <row r="114404" spans="1:7" x14ac:dyDescent="0.25">
      <c r="A114404">
        <v>345702</v>
      </c>
      <c r="B114404" s="2">
        <v>44411.594443365699</v>
      </c>
      <c r="C114404">
        <v>182984</v>
      </c>
      <c r="D114404">
        <v>415290</v>
      </c>
      <c r="E114404" t="str">
        <f>VLOOKUP(C114404,Подписчики!A:D,2,FALSE)</f>
        <v>UTC+1</v>
      </c>
      <c r="F114404" s="2">
        <f>VLOOKUP(C114404,Подписчики!A:D,4,FALSE)/24+B114404</f>
        <v>44411.636110032363</v>
      </c>
      <c r="G114404">
        <f t="shared" si="1787"/>
        <v>2</v>
      </c>
    </row>
    <row r="114405" spans="1:7" x14ac:dyDescent="0.25">
      <c r="A114405">
        <v>345704</v>
      </c>
      <c r="B114405" s="2">
        <v>44411.594847896435</v>
      </c>
      <c r="C114405">
        <v>63927</v>
      </c>
      <c r="D114405">
        <v>473323</v>
      </c>
      <c r="E114405" t="str">
        <f>VLOOKUP(C114405,Подписчики!A:D,2,FALSE)</f>
        <v>UTC+2</v>
      </c>
      <c r="F114405" s="2">
        <f>VLOOKUP(C114405,Подписчики!A:D,4,FALSE)/24+B114405</f>
        <v>44411.67818122977</v>
      </c>
      <c r="G114405">
        <f t="shared" si="1787"/>
        <v>2</v>
      </c>
    </row>
    <row r="114406" spans="1:7" x14ac:dyDescent="0.25">
      <c r="A114406">
        <v>345706</v>
      </c>
      <c r="B114406" s="2">
        <v>44411.594847896435</v>
      </c>
      <c r="C114406">
        <v>308876</v>
      </c>
      <c r="D114406">
        <v>469849</v>
      </c>
      <c r="E114406" t="str">
        <f>VLOOKUP(C114406,Подписчики!A:D,2,FALSE)</f>
        <v>UTC+2</v>
      </c>
      <c r="F114406" s="2">
        <f>VLOOKUP(C114406,Подписчики!A:D,4,FALSE)/24+B114406</f>
        <v>44411.67818122977</v>
      </c>
      <c r="G114406">
        <f t="shared" si="1787"/>
        <v>2</v>
      </c>
    </row>
    <row r="114407" spans="1:7" x14ac:dyDescent="0.25">
      <c r="A114407">
        <v>345710</v>
      </c>
      <c r="B114407" s="2">
        <v>44411.595656957928</v>
      </c>
      <c r="C114407">
        <v>135563</v>
      </c>
      <c r="D114407">
        <v>238334</v>
      </c>
      <c r="E114407" t="str">
        <f>VLOOKUP(C114407,Подписчики!A:D,2,FALSE)</f>
        <v>UTC+8</v>
      </c>
      <c r="F114407" s="2">
        <f>VLOOKUP(C114407,Подписчики!A:D,4,FALSE)/24+B114407</f>
        <v>44411.928990291264</v>
      </c>
      <c r="G114407">
        <f t="shared" si="1787"/>
        <v>2</v>
      </c>
    </row>
    <row r="114408" spans="1:7" x14ac:dyDescent="0.25">
      <c r="A114408">
        <v>345713</v>
      </c>
      <c r="B114408" s="2">
        <v>44411.596061488679</v>
      </c>
      <c r="C114408">
        <v>17089</v>
      </c>
      <c r="D114408">
        <v>470762</v>
      </c>
      <c r="E114408" t="str">
        <f>VLOOKUP(C114408,Подписчики!A:D,2,FALSE)</f>
        <v>UTC+1</v>
      </c>
      <c r="F114408" s="2">
        <f>VLOOKUP(C114408,Подписчики!A:D,4,FALSE)/24+B114408</f>
        <v>44411.637728155343</v>
      </c>
      <c r="G114408">
        <f t="shared" si="1787"/>
        <v>2</v>
      </c>
    </row>
    <row r="114409" spans="1:7" x14ac:dyDescent="0.25">
      <c r="A114409">
        <v>345714</v>
      </c>
      <c r="B114409" s="2">
        <v>44411.596061488679</v>
      </c>
      <c r="C114409">
        <v>270594</v>
      </c>
      <c r="D114409">
        <v>415404</v>
      </c>
      <c r="E114409" t="str">
        <f>VLOOKUP(C114409,Подписчики!A:D,2,FALSE)</f>
        <v>UTC+1</v>
      </c>
      <c r="F114409" s="2">
        <f>VLOOKUP(C114409,Подписчики!A:D,4,FALSE)/24+B114409</f>
        <v>44411.637728155343</v>
      </c>
      <c r="G114409">
        <f t="shared" si="1787"/>
        <v>2</v>
      </c>
    </row>
    <row r="114410" spans="1:7" x14ac:dyDescent="0.25">
      <c r="A114410">
        <v>345718</v>
      </c>
      <c r="B114410" s="2">
        <v>44411.596466019415</v>
      </c>
      <c r="C114410">
        <v>91475</v>
      </c>
      <c r="D114410">
        <v>347008</v>
      </c>
      <c r="E114410" t="str">
        <f>VLOOKUP(C114410,Подписчики!A:D,2,FALSE)</f>
        <v>UTC+2</v>
      </c>
      <c r="F114410" s="2">
        <f>VLOOKUP(C114410,Подписчики!A:D,4,FALSE)/24+B114410</f>
        <v>44411.679799352751</v>
      </c>
      <c r="G114410">
        <f t="shared" si="1787"/>
        <v>2</v>
      </c>
    </row>
    <row r="114411" spans="1:7" x14ac:dyDescent="0.25">
      <c r="A114411">
        <v>345721</v>
      </c>
      <c r="B114411" s="2">
        <v>44411.596870550158</v>
      </c>
      <c r="C114411">
        <v>292520</v>
      </c>
      <c r="D114411">
        <v>5151</v>
      </c>
      <c r="E114411" t="str">
        <f>VLOOKUP(C114411,Подписчики!A:D,2,FALSE)</f>
        <v>UTC+3</v>
      </c>
      <c r="F114411" s="2">
        <f>VLOOKUP(C114411,Подписчики!A:D,4,FALSE)/24+B114411</f>
        <v>44411.721870550158</v>
      </c>
      <c r="G114411">
        <f t="shared" si="1787"/>
        <v>2</v>
      </c>
    </row>
    <row r="114412" spans="1:7" x14ac:dyDescent="0.25">
      <c r="A114412">
        <v>345726</v>
      </c>
      <c r="B114412" s="2">
        <v>44411.597679611652</v>
      </c>
      <c r="C114412">
        <v>193053</v>
      </c>
      <c r="D114412">
        <v>172957</v>
      </c>
      <c r="E114412" t="str">
        <f>VLOOKUP(C114412,Подписчики!A:D,2,FALSE)</f>
        <v>UTC+1</v>
      </c>
      <c r="F114412" s="2">
        <f>VLOOKUP(C114412,Подписчики!A:D,4,FALSE)/24+B114412</f>
        <v>44411.639346278316</v>
      </c>
      <c r="G114412">
        <f t="shared" si="1787"/>
        <v>2</v>
      </c>
    </row>
    <row r="114413" spans="1:7" x14ac:dyDescent="0.25">
      <c r="A114413">
        <v>345731</v>
      </c>
      <c r="B114413" s="2">
        <v>44411.598084142395</v>
      </c>
      <c r="C114413">
        <v>73199</v>
      </c>
      <c r="D114413">
        <v>331056</v>
      </c>
      <c r="E114413" t="str">
        <f>VLOOKUP(C114413,Подписчики!A:D,2,FALSE)</f>
        <v>UTC+6</v>
      </c>
      <c r="F114413" s="2">
        <f>VLOOKUP(C114413,Подписчики!A:D,4,FALSE)/24+B114413</f>
        <v>44411.848084142395</v>
      </c>
      <c r="G114413">
        <f t="shared" si="1787"/>
        <v>2</v>
      </c>
    </row>
    <row r="114414" spans="1:7" x14ac:dyDescent="0.25">
      <c r="A114414">
        <v>345732</v>
      </c>
      <c r="B114414" s="2">
        <v>44411.598666666665</v>
      </c>
      <c r="C114414">
        <v>107830</v>
      </c>
      <c r="D114414">
        <v>180863</v>
      </c>
      <c r="E114414" t="str">
        <f>VLOOKUP(C114414,Подписчики!A:D,2,FALSE)</f>
        <v>UTC+5</v>
      </c>
      <c r="F114414" s="2">
        <f>VLOOKUP(C114414,Подписчики!A:D,4,FALSE)/24+B114414</f>
        <v>44411.807000000001</v>
      </c>
      <c r="G114414">
        <f t="shared" si="1787"/>
        <v>2</v>
      </c>
    </row>
    <row r="114415" spans="1:7" x14ac:dyDescent="0.25">
      <c r="A114415">
        <v>345736</v>
      </c>
      <c r="B114415" s="2">
        <v>44411.598893203882</v>
      </c>
      <c r="C114415">
        <v>281078</v>
      </c>
      <c r="D114415">
        <v>58674</v>
      </c>
      <c r="E114415" t="str">
        <f>VLOOKUP(C114415,Подписчики!A:D,2,FALSE)</f>
        <v>UTC+0</v>
      </c>
      <c r="F114415" s="2">
        <f>VLOOKUP(C114415,Подписчики!A:D,4,FALSE)/24+B114415</f>
        <v>44411.598893203882</v>
      </c>
      <c r="G114415">
        <f t="shared" si="1787"/>
        <v>2</v>
      </c>
    </row>
    <row r="114416" spans="1:7" x14ac:dyDescent="0.25">
      <c r="A114416">
        <v>345739</v>
      </c>
      <c r="B114416" s="2">
        <v>44411.599297734625</v>
      </c>
      <c r="C114416">
        <v>205855</v>
      </c>
      <c r="D114416">
        <v>258374</v>
      </c>
      <c r="E114416" t="str">
        <f>VLOOKUP(C114416,Подписчики!A:D,2,FALSE)</f>
        <v>UTC+5</v>
      </c>
      <c r="F114416" s="2">
        <f>VLOOKUP(C114416,Подписчики!A:D,4,FALSE)/24+B114416</f>
        <v>44411.807631067961</v>
      </c>
      <c r="G114416">
        <f t="shared" si="1787"/>
        <v>2</v>
      </c>
    </row>
    <row r="114417" spans="1:7" x14ac:dyDescent="0.25">
      <c r="A114417">
        <v>345744</v>
      </c>
      <c r="B114417" s="2">
        <v>44411.599297734632</v>
      </c>
      <c r="C114417">
        <v>69368</v>
      </c>
      <c r="D114417">
        <v>204394</v>
      </c>
      <c r="E114417" t="str">
        <f>VLOOKUP(C114417,Подписчики!A:D,2,FALSE)</f>
        <v>UTC+1</v>
      </c>
      <c r="F114417" s="2">
        <f>VLOOKUP(C114417,Подписчики!A:D,4,FALSE)/24+B114417</f>
        <v>44411.640964401297</v>
      </c>
      <c r="G114417">
        <f t="shared" si="1787"/>
        <v>2</v>
      </c>
    </row>
    <row r="114418" spans="1:7" x14ac:dyDescent="0.25">
      <c r="A114418">
        <v>345749</v>
      </c>
      <c r="B114418" s="2">
        <v>44411.599297734632</v>
      </c>
      <c r="C114418">
        <v>225001</v>
      </c>
      <c r="D114418">
        <v>183290</v>
      </c>
      <c r="E114418" t="str">
        <f>VLOOKUP(C114418,Подписчики!A:D,2,FALSE)</f>
        <v>UTC+1</v>
      </c>
      <c r="F114418" s="2">
        <f>VLOOKUP(C114418,Подписчики!A:D,4,FALSE)/24+B114418</f>
        <v>44411.640964401297</v>
      </c>
      <c r="G114418">
        <f t="shared" si="1787"/>
        <v>2</v>
      </c>
    </row>
    <row r="114419" spans="1:7" x14ac:dyDescent="0.25">
      <c r="A114419">
        <v>345753</v>
      </c>
      <c r="B114419" s="2">
        <v>44411.599297734632</v>
      </c>
      <c r="C114419">
        <v>295309</v>
      </c>
      <c r="D114419">
        <v>394819</v>
      </c>
      <c r="E114419" t="str">
        <f>VLOOKUP(C114419,Подписчики!A:D,2,FALSE)</f>
        <v>UTC+1</v>
      </c>
      <c r="F114419" s="2">
        <f>VLOOKUP(C114419,Подписчики!A:D,4,FALSE)/24+B114419</f>
        <v>44411.640964401297</v>
      </c>
      <c r="G114419">
        <f t="shared" si="1787"/>
        <v>2</v>
      </c>
    </row>
    <row r="114420" spans="1:7" x14ac:dyDescent="0.25">
      <c r="A114420">
        <v>345755</v>
      </c>
      <c r="B114420" s="2">
        <v>44411.599702265368</v>
      </c>
      <c r="C114420">
        <v>157510</v>
      </c>
      <c r="D114420">
        <v>380527</v>
      </c>
      <c r="E114420" t="str">
        <f>VLOOKUP(C114420,Подписчики!A:D,2,FALSE)</f>
        <v>UTC+2</v>
      </c>
      <c r="F114420" s="2">
        <f>VLOOKUP(C114420,Подписчики!A:D,4,FALSE)/24+B114420</f>
        <v>44411.683035598704</v>
      </c>
      <c r="G114420">
        <f t="shared" si="1787"/>
        <v>2</v>
      </c>
    </row>
    <row r="114421" spans="1:7" x14ac:dyDescent="0.25">
      <c r="A114421">
        <v>345758</v>
      </c>
      <c r="B114421" s="2">
        <v>44411.599702265368</v>
      </c>
      <c r="C114421">
        <v>283587</v>
      </c>
      <c r="D114421">
        <v>308796</v>
      </c>
      <c r="E114421" t="str">
        <f>VLOOKUP(C114421,Подписчики!A:D,2,FALSE)</f>
        <v>UTC+2</v>
      </c>
      <c r="F114421" s="2">
        <f>VLOOKUP(C114421,Подписчики!A:D,4,FALSE)/24+B114421</f>
        <v>44411.683035598704</v>
      </c>
      <c r="G114421">
        <f t="shared" si="1787"/>
        <v>2</v>
      </c>
    </row>
    <row r="114422" spans="1:7" x14ac:dyDescent="0.25">
      <c r="A114422">
        <v>345760</v>
      </c>
      <c r="B114422" s="2">
        <v>44411.600511326862</v>
      </c>
      <c r="C114422">
        <v>238018</v>
      </c>
      <c r="D114422">
        <v>87463</v>
      </c>
      <c r="E114422" t="str">
        <f>VLOOKUP(C114422,Подписчики!A:D,2,FALSE)</f>
        <v>UTC+0</v>
      </c>
      <c r="F114422" s="2">
        <f>VLOOKUP(C114422,Подписчики!A:D,4,FALSE)/24+B114422</f>
        <v>44411.600511326862</v>
      </c>
      <c r="G114422">
        <f t="shared" si="1787"/>
        <v>2</v>
      </c>
    </row>
    <row r="114423" spans="1:7" x14ac:dyDescent="0.25">
      <c r="A114423">
        <v>345761</v>
      </c>
      <c r="B114423" s="2">
        <v>44411.601320388349</v>
      </c>
      <c r="C114423">
        <v>14155</v>
      </c>
      <c r="D114423">
        <v>254768</v>
      </c>
      <c r="E114423" t="str">
        <f>VLOOKUP(C114423,Подписчики!A:D,2,FALSE)</f>
        <v>UTC+2</v>
      </c>
      <c r="F114423" s="2">
        <f>VLOOKUP(C114423,Подписчики!A:D,4,FALSE)/24+B114423</f>
        <v>44411.684653721684</v>
      </c>
      <c r="G114423">
        <f t="shared" si="1787"/>
        <v>2</v>
      </c>
    </row>
    <row r="114424" spans="1:7" x14ac:dyDescent="0.25">
      <c r="A114424">
        <v>345762</v>
      </c>
      <c r="B114424" s="2">
        <v>44411.601320388349</v>
      </c>
      <c r="C114424">
        <v>160175</v>
      </c>
      <c r="D114424">
        <v>290222</v>
      </c>
      <c r="E114424" t="str">
        <f>VLOOKUP(C114424,Подписчики!A:D,2,FALSE)</f>
        <v>UTC+6</v>
      </c>
      <c r="F114424" s="2">
        <f>VLOOKUP(C114424,Подписчики!A:D,4,FALSE)/24+B114424</f>
        <v>44411.851320388349</v>
      </c>
      <c r="G114424">
        <f t="shared" si="1787"/>
        <v>2</v>
      </c>
    </row>
    <row r="114425" spans="1:7" x14ac:dyDescent="0.25">
      <c r="A114425">
        <v>345763</v>
      </c>
      <c r="B114425" s="2">
        <v>44411.601320388349</v>
      </c>
      <c r="C114425">
        <v>195252</v>
      </c>
      <c r="D114425">
        <v>438599</v>
      </c>
      <c r="E114425" t="str">
        <f>VLOOKUP(C114425,Подписчики!A:D,2,FALSE)</f>
        <v>UTC+2</v>
      </c>
      <c r="F114425" s="2">
        <f>VLOOKUP(C114425,Подписчики!A:D,4,FALSE)/24+B114425</f>
        <v>44411.684653721684</v>
      </c>
      <c r="G114425">
        <f t="shared" si="1787"/>
        <v>2</v>
      </c>
    </row>
    <row r="114426" spans="1:7" x14ac:dyDescent="0.25">
      <c r="A114426">
        <v>345764</v>
      </c>
      <c r="B114426" s="2">
        <v>44411.601724919092</v>
      </c>
      <c r="C114426">
        <v>161865</v>
      </c>
      <c r="D114426">
        <v>250679</v>
      </c>
      <c r="E114426" t="str">
        <f>VLOOKUP(C114426,Подписчики!A:D,2,FALSE)</f>
        <v>UTC+3</v>
      </c>
      <c r="F114426" s="2">
        <f>VLOOKUP(C114426,Подписчики!A:D,4,FALSE)/24+B114426</f>
        <v>44411.726724919092</v>
      </c>
      <c r="G114426">
        <f t="shared" si="1787"/>
        <v>2</v>
      </c>
    </row>
    <row r="114427" spans="1:7" x14ac:dyDescent="0.25">
      <c r="A114427">
        <v>345767</v>
      </c>
      <c r="B114427" s="2">
        <v>44411.602129449835</v>
      </c>
      <c r="C114427">
        <v>192756</v>
      </c>
      <c r="D114427">
        <v>115825</v>
      </c>
      <c r="E114427" t="str">
        <f>VLOOKUP(C114427,Подписчики!A:D,2,FALSE)</f>
        <v>UTC+0</v>
      </c>
      <c r="F114427" s="2">
        <f>VLOOKUP(C114427,Подписчики!A:D,4,FALSE)/24+B114427</f>
        <v>44411.602129449835</v>
      </c>
      <c r="G114427">
        <f t="shared" si="1787"/>
        <v>2</v>
      </c>
    </row>
    <row r="114428" spans="1:7" x14ac:dyDescent="0.25">
      <c r="A114428">
        <v>345771</v>
      </c>
      <c r="B114428" s="2">
        <v>44411.603343042072</v>
      </c>
      <c r="C114428">
        <v>138886</v>
      </c>
      <c r="D114428">
        <v>244574</v>
      </c>
      <c r="E114428" t="str">
        <f>VLOOKUP(C114428,Подписчики!A:D,2,FALSE)</f>
        <v>UTC+3</v>
      </c>
      <c r="F114428" s="2">
        <f>VLOOKUP(C114428,Подписчики!A:D,4,FALSE)/24+B114428</f>
        <v>44411.728343042072</v>
      </c>
      <c r="G114428">
        <f t="shared" si="1787"/>
        <v>2</v>
      </c>
    </row>
    <row r="114429" spans="1:7" x14ac:dyDescent="0.25">
      <c r="A114429">
        <v>345772</v>
      </c>
      <c r="B114429" s="2">
        <v>44411.603343042072</v>
      </c>
      <c r="C114429">
        <v>240378</v>
      </c>
      <c r="D114429">
        <v>366873</v>
      </c>
      <c r="E114429" t="str">
        <f>VLOOKUP(C114429,Подписчики!A:D,2,FALSE)</f>
        <v>UTC+3</v>
      </c>
      <c r="F114429" s="2">
        <f>VLOOKUP(C114429,Подписчики!A:D,4,FALSE)/24+B114429</f>
        <v>44411.728343042072</v>
      </c>
      <c r="G114429">
        <f t="shared" si="1787"/>
        <v>2</v>
      </c>
    </row>
    <row r="114430" spans="1:7" x14ac:dyDescent="0.25">
      <c r="A114430">
        <v>345776</v>
      </c>
      <c r="B114430" s="2">
        <v>44411.603747572815</v>
      </c>
      <c r="C114430">
        <v>311657</v>
      </c>
      <c r="D114430">
        <v>250679</v>
      </c>
      <c r="E114430" t="str">
        <f>VLOOKUP(C114430,Подписчики!A:D,2,FALSE)</f>
        <v>UTC+0</v>
      </c>
      <c r="F114430" s="2">
        <f>VLOOKUP(C114430,Подписчики!A:D,4,FALSE)/24+B114430</f>
        <v>44411.603747572815</v>
      </c>
      <c r="G114430">
        <f t="shared" si="1787"/>
        <v>2</v>
      </c>
    </row>
    <row r="114431" spans="1:7" x14ac:dyDescent="0.25">
      <c r="A114431">
        <v>345781</v>
      </c>
      <c r="B114431" s="2">
        <v>44411.604961165045</v>
      </c>
      <c r="C114431">
        <v>160872</v>
      </c>
      <c r="D114431">
        <v>411922</v>
      </c>
      <c r="E114431" t="str">
        <f>VLOOKUP(C114431,Подписчики!A:D,2,FALSE)</f>
        <v>UTC+3</v>
      </c>
      <c r="F114431" s="2">
        <f>VLOOKUP(C114431,Подписчики!A:D,4,FALSE)/24+B114431</f>
        <v>44411.729961165045</v>
      </c>
      <c r="G114431">
        <f t="shared" si="1787"/>
        <v>2</v>
      </c>
    </row>
    <row r="114432" spans="1:7" x14ac:dyDescent="0.25">
      <c r="A114432">
        <v>345783</v>
      </c>
      <c r="B114432" s="2">
        <v>44411.604961165045</v>
      </c>
      <c r="C114432">
        <v>219422</v>
      </c>
      <c r="D114432">
        <v>188971</v>
      </c>
      <c r="E114432" t="str">
        <f>VLOOKUP(C114432,Подписчики!A:D,2,FALSE)</f>
        <v>UTC+3</v>
      </c>
      <c r="F114432" s="2">
        <f>VLOOKUP(C114432,Подписчики!A:D,4,FALSE)/24+B114432</f>
        <v>44411.729961165045</v>
      </c>
      <c r="G114432">
        <f t="shared" si="1787"/>
        <v>2</v>
      </c>
    </row>
    <row r="114433" spans="1:7" x14ac:dyDescent="0.25">
      <c r="A114433">
        <v>345786</v>
      </c>
      <c r="B114433" s="2">
        <v>44411.605770226539</v>
      </c>
      <c r="C114433">
        <v>225185</v>
      </c>
      <c r="D114433">
        <v>102086</v>
      </c>
      <c r="E114433" t="str">
        <f>VLOOKUP(C114433,Подписчики!A:D,2,FALSE)</f>
        <v>UTC+1</v>
      </c>
      <c r="F114433" s="2">
        <f>VLOOKUP(C114433,Подписчики!A:D,4,FALSE)/24+B114433</f>
        <v>44411.647436893203</v>
      </c>
      <c r="G114433">
        <f t="shared" si="1787"/>
        <v>2</v>
      </c>
    </row>
    <row r="114434" spans="1:7" x14ac:dyDescent="0.25">
      <c r="A114434">
        <v>345788</v>
      </c>
      <c r="B114434" s="2">
        <v>44411.606174757282</v>
      </c>
      <c r="C114434">
        <v>275747</v>
      </c>
      <c r="D114434">
        <v>250679</v>
      </c>
      <c r="E114434" t="str">
        <f>VLOOKUP(C114434,Подписчики!A:D,2,FALSE)</f>
        <v>UTC+2</v>
      </c>
      <c r="F114434" s="2">
        <f>VLOOKUP(C114434,Подписчики!A:D,4,FALSE)/24+B114434</f>
        <v>44411.689508090618</v>
      </c>
      <c r="G114434">
        <f t="shared" si="1787"/>
        <v>2</v>
      </c>
    </row>
    <row r="114435" spans="1:7" x14ac:dyDescent="0.25">
      <c r="A114435">
        <v>345792</v>
      </c>
      <c r="B114435" s="2">
        <v>44411.606579288025</v>
      </c>
      <c r="C114435">
        <v>144097</v>
      </c>
      <c r="D114435">
        <v>244574</v>
      </c>
      <c r="E114435" t="str">
        <f>VLOOKUP(C114435,Подписчики!A:D,2,FALSE)</f>
        <v>UTC+3</v>
      </c>
      <c r="F114435" s="2">
        <f>VLOOKUP(C114435,Подписчики!A:D,4,FALSE)/24+B114435</f>
        <v>44411.731579288025</v>
      </c>
      <c r="G114435">
        <f t="shared" ref="G114435:G114498" si="1788">WEEKDAY(F114435,2)</f>
        <v>2</v>
      </c>
    </row>
    <row r="114436" spans="1:7" x14ac:dyDescent="0.25">
      <c r="A114436">
        <v>345795</v>
      </c>
      <c r="B114436" s="2">
        <v>44411.607388349512</v>
      </c>
      <c r="C114436">
        <v>202580</v>
      </c>
      <c r="D114436">
        <v>152578</v>
      </c>
      <c r="E114436" t="str">
        <f>VLOOKUP(C114436,Подписчики!A:D,2,FALSE)</f>
        <v>UTC+9</v>
      </c>
      <c r="F114436" s="2">
        <f>VLOOKUP(C114436,Подписчики!A:D,4,FALSE)/24+B114436</f>
        <v>44411.982388349512</v>
      </c>
      <c r="G114436">
        <f t="shared" si="1788"/>
        <v>2</v>
      </c>
    </row>
    <row r="114437" spans="1:7" x14ac:dyDescent="0.25">
      <c r="A114437">
        <v>345796</v>
      </c>
      <c r="B114437" s="2">
        <v>44411.607388349512</v>
      </c>
      <c r="C114437">
        <v>328775</v>
      </c>
      <c r="D114437">
        <v>245484</v>
      </c>
      <c r="E114437" t="str">
        <f>VLOOKUP(C114437,Подписчики!A:D,2,FALSE)</f>
        <v>UTC+9</v>
      </c>
      <c r="F114437" s="2">
        <f>VLOOKUP(C114437,Подписчики!A:D,4,FALSE)/24+B114437</f>
        <v>44411.982388349512</v>
      </c>
      <c r="G114437">
        <f t="shared" si="1788"/>
        <v>2</v>
      </c>
    </row>
    <row r="114438" spans="1:7" x14ac:dyDescent="0.25">
      <c r="A114438">
        <v>345801</v>
      </c>
      <c r="B114438" s="2">
        <v>44411.607792880255</v>
      </c>
      <c r="C114438">
        <v>318453</v>
      </c>
      <c r="D114438">
        <v>351192</v>
      </c>
      <c r="E114438" t="str">
        <f>VLOOKUP(C114438,Подписчики!A:D,2,FALSE)</f>
        <v>UTC+2</v>
      </c>
      <c r="F114438" s="2">
        <f>VLOOKUP(C114438,Подписчики!A:D,4,FALSE)/24+B114438</f>
        <v>44411.691126213591</v>
      </c>
      <c r="G114438">
        <f t="shared" si="1788"/>
        <v>2</v>
      </c>
    </row>
    <row r="114439" spans="1:7" x14ac:dyDescent="0.25">
      <c r="A114439">
        <v>345802</v>
      </c>
      <c r="B114439" s="2">
        <v>44411.608333333337</v>
      </c>
      <c r="C114439">
        <v>290750</v>
      </c>
      <c r="D114439">
        <v>82901</v>
      </c>
      <c r="E114439" t="str">
        <f>VLOOKUP(C114439,Подписчики!A:D,2,FALSE)</f>
        <v>UTC+1</v>
      </c>
      <c r="F114439" s="2">
        <f>VLOOKUP(C114439,Подписчики!A:D,4,FALSE)/24+B114439</f>
        <v>44411.65</v>
      </c>
      <c r="G114439">
        <f t="shared" si="1788"/>
        <v>2</v>
      </c>
    </row>
    <row r="114440" spans="1:7" x14ac:dyDescent="0.25">
      <c r="A114440">
        <v>345807</v>
      </c>
      <c r="B114440" s="2">
        <v>44411.608601941742</v>
      </c>
      <c r="C114440">
        <v>214686</v>
      </c>
      <c r="D114440">
        <v>70091</v>
      </c>
      <c r="E114440" t="str">
        <f>VLOOKUP(C114440,Подписчики!A:D,2,FALSE)</f>
        <v>UTC+8</v>
      </c>
      <c r="F114440" s="2">
        <f>VLOOKUP(C114440,Подписчики!A:D,4,FALSE)/24+B114440</f>
        <v>44411.941935275077</v>
      </c>
      <c r="G114440">
        <f t="shared" si="1788"/>
        <v>2</v>
      </c>
    </row>
    <row r="114441" spans="1:7" x14ac:dyDescent="0.25">
      <c r="A114441">
        <v>345811</v>
      </c>
      <c r="B114441" s="2">
        <v>44411.608601941749</v>
      </c>
      <c r="C114441">
        <v>118167</v>
      </c>
      <c r="D114441">
        <v>248817</v>
      </c>
      <c r="E114441" t="str">
        <f>VLOOKUP(C114441,Подписчики!A:D,2,FALSE)</f>
        <v>UTC+4</v>
      </c>
      <c r="F114441" s="2">
        <f>VLOOKUP(C114441,Подписчики!A:D,4,FALSE)/24+B114441</f>
        <v>44411.775268608413</v>
      </c>
      <c r="G114441">
        <f t="shared" si="1788"/>
        <v>2</v>
      </c>
    </row>
    <row r="114442" spans="1:7" x14ac:dyDescent="0.25">
      <c r="A114442">
        <v>345816</v>
      </c>
      <c r="B114442" s="2">
        <v>44411.609006472492</v>
      </c>
      <c r="C114442">
        <v>53775</v>
      </c>
      <c r="D114442">
        <v>250679</v>
      </c>
      <c r="E114442" t="str">
        <f>VLOOKUP(C114442,Подписчики!A:D,2,FALSE)</f>
        <v>UTC+1</v>
      </c>
      <c r="F114442" s="2">
        <f>VLOOKUP(C114442,Подписчики!A:D,4,FALSE)/24+B114442</f>
        <v>44411.650673139156</v>
      </c>
      <c r="G114442">
        <f t="shared" si="1788"/>
        <v>2</v>
      </c>
    </row>
    <row r="114443" spans="1:7" x14ac:dyDescent="0.25">
      <c r="A114443">
        <v>345817</v>
      </c>
      <c r="B114443" s="2">
        <v>44411.609006472492</v>
      </c>
      <c r="C114443">
        <v>347210</v>
      </c>
      <c r="D114443">
        <v>49263</v>
      </c>
      <c r="E114443" t="str">
        <f>VLOOKUP(C114443,Подписчики!A:D,2,FALSE)</f>
        <v>UTC+1</v>
      </c>
      <c r="F114443" s="2">
        <f>VLOOKUP(C114443,Подписчики!A:D,4,FALSE)/24+B114443</f>
        <v>44411.650673139156</v>
      </c>
      <c r="G114443">
        <f t="shared" si="1788"/>
        <v>2</v>
      </c>
    </row>
    <row r="114444" spans="1:7" x14ac:dyDescent="0.25">
      <c r="A114444">
        <v>345821</v>
      </c>
      <c r="B114444" s="2">
        <v>44411.609815533979</v>
      </c>
      <c r="C114444">
        <v>93508</v>
      </c>
      <c r="D114444">
        <v>250679</v>
      </c>
      <c r="E114444" t="str">
        <f>VLOOKUP(C114444,Подписчики!A:D,2,FALSE)</f>
        <v>UTC+3</v>
      </c>
      <c r="F114444" s="2">
        <f>VLOOKUP(C114444,Подписчики!A:D,4,FALSE)/24+B114444</f>
        <v>44411.734815533979</v>
      </c>
      <c r="G114444">
        <f t="shared" si="1788"/>
        <v>2</v>
      </c>
    </row>
    <row r="114445" spans="1:7" x14ac:dyDescent="0.25">
      <c r="A114445">
        <v>345822</v>
      </c>
      <c r="B114445" s="2">
        <v>44411.609815533979</v>
      </c>
      <c r="C114445">
        <v>236330</v>
      </c>
      <c r="D114445">
        <v>111368</v>
      </c>
      <c r="E114445" t="str">
        <f>VLOOKUP(C114445,Подписчики!A:D,2,FALSE)</f>
        <v>UTC+3</v>
      </c>
      <c r="F114445" s="2">
        <f>VLOOKUP(C114445,Подписчики!A:D,4,FALSE)/24+B114445</f>
        <v>44411.734815533979</v>
      </c>
      <c r="G114445">
        <f t="shared" si="1788"/>
        <v>2</v>
      </c>
    </row>
    <row r="114446" spans="1:7" x14ac:dyDescent="0.25">
      <c r="A114446">
        <v>345824</v>
      </c>
      <c r="B114446" s="2">
        <v>44411.610220064722</v>
      </c>
      <c r="C114446">
        <v>172525</v>
      </c>
      <c r="D114446">
        <v>458081</v>
      </c>
      <c r="E114446" t="str">
        <f>VLOOKUP(C114446,Подписчики!A:D,2,FALSE)</f>
        <v>UTC+0</v>
      </c>
      <c r="F114446" s="2">
        <f>VLOOKUP(C114446,Подписчики!A:D,4,FALSE)/24+B114446</f>
        <v>44411.610220064722</v>
      </c>
      <c r="G114446">
        <f t="shared" si="1788"/>
        <v>2</v>
      </c>
    </row>
    <row r="114447" spans="1:7" x14ac:dyDescent="0.25">
      <c r="A114447">
        <v>345828</v>
      </c>
      <c r="B114447" s="2">
        <v>44411.610624595472</v>
      </c>
      <c r="C114447">
        <v>158559</v>
      </c>
      <c r="D114447">
        <v>80850</v>
      </c>
      <c r="E114447" t="str">
        <f>VLOOKUP(C114447,Подписчики!A:D,2,FALSE)</f>
        <v>UTC+1</v>
      </c>
      <c r="F114447" s="2">
        <f>VLOOKUP(C114447,Подписчики!A:D,4,FALSE)/24+B114447</f>
        <v>44411.652291262137</v>
      </c>
      <c r="G114447">
        <f t="shared" si="1788"/>
        <v>2</v>
      </c>
    </row>
    <row r="114448" spans="1:7" x14ac:dyDescent="0.25">
      <c r="A114448">
        <v>345832</v>
      </c>
      <c r="B114448" s="2">
        <v>44411.610624595472</v>
      </c>
      <c r="C114448">
        <v>227382</v>
      </c>
      <c r="D114448">
        <v>162482</v>
      </c>
      <c r="E114448" t="str">
        <f>VLOOKUP(C114448,Подписчики!A:D,2,FALSE)</f>
        <v>UTC+1</v>
      </c>
      <c r="F114448" s="2">
        <f>VLOOKUP(C114448,Подписчики!A:D,4,FALSE)/24+B114448</f>
        <v>44411.652291262137</v>
      </c>
      <c r="G114448">
        <f t="shared" si="1788"/>
        <v>2</v>
      </c>
    </row>
    <row r="114449" spans="1:7" x14ac:dyDescent="0.25">
      <c r="A114449">
        <v>345835</v>
      </c>
      <c r="B114449" s="2">
        <v>44411.610624595472</v>
      </c>
      <c r="C114449">
        <v>291021</v>
      </c>
      <c r="D114449">
        <v>439981</v>
      </c>
      <c r="E114449" t="str">
        <f>VLOOKUP(C114449,Подписчики!A:D,2,FALSE)</f>
        <v>UTC+1</v>
      </c>
      <c r="F114449" s="2">
        <f>VLOOKUP(C114449,Подписчики!A:D,4,FALSE)/24+B114449</f>
        <v>44411.652291262137</v>
      </c>
      <c r="G114449">
        <f t="shared" si="1788"/>
        <v>2</v>
      </c>
    </row>
    <row r="114450" spans="1:7" x14ac:dyDescent="0.25">
      <c r="A114450">
        <v>345838</v>
      </c>
      <c r="B114450" s="2">
        <v>44411.611433656959</v>
      </c>
      <c r="C114450">
        <v>320879</v>
      </c>
      <c r="D114450">
        <v>250679</v>
      </c>
      <c r="E114450" t="str">
        <f>VLOOKUP(C114450,Подписчики!A:D,2,FALSE)</f>
        <v>UTC+3</v>
      </c>
      <c r="F114450" s="2">
        <f>VLOOKUP(C114450,Подписчики!A:D,4,FALSE)/24+B114450</f>
        <v>44411.736433656959</v>
      </c>
      <c r="G114450">
        <f t="shared" si="1788"/>
        <v>2</v>
      </c>
    </row>
    <row r="114451" spans="1:7" x14ac:dyDescent="0.25">
      <c r="A114451">
        <v>345840</v>
      </c>
      <c r="B114451" s="2">
        <v>44411.612242718445</v>
      </c>
      <c r="C114451">
        <v>59468</v>
      </c>
      <c r="D114451">
        <v>250679</v>
      </c>
      <c r="E114451" t="str">
        <f>VLOOKUP(C114451,Подписчики!A:D,2,FALSE)</f>
        <v>UTC+1</v>
      </c>
      <c r="F114451" s="2">
        <f>VLOOKUP(C114451,Подписчики!A:D,4,FALSE)/24+B114451</f>
        <v>44411.65390938511</v>
      </c>
      <c r="G114451">
        <f t="shared" si="1788"/>
        <v>2</v>
      </c>
    </row>
    <row r="114452" spans="1:7" x14ac:dyDescent="0.25">
      <c r="A114452">
        <v>345843</v>
      </c>
      <c r="B114452" s="2">
        <v>44411.612242718445</v>
      </c>
      <c r="C114452">
        <v>112519</v>
      </c>
      <c r="D114452">
        <v>411922</v>
      </c>
      <c r="E114452" t="str">
        <f>VLOOKUP(C114452,Подписчики!A:D,2,FALSE)</f>
        <v>UTC+1</v>
      </c>
      <c r="F114452" s="2">
        <f>VLOOKUP(C114452,Подписчики!A:D,4,FALSE)/24+B114452</f>
        <v>44411.65390938511</v>
      </c>
      <c r="G114452">
        <f t="shared" si="1788"/>
        <v>2</v>
      </c>
    </row>
    <row r="114453" spans="1:7" x14ac:dyDescent="0.25">
      <c r="A114453">
        <v>345844</v>
      </c>
      <c r="B114453" s="2">
        <v>44411.612242718445</v>
      </c>
      <c r="C114453">
        <v>237024</v>
      </c>
      <c r="D114453">
        <v>437440</v>
      </c>
      <c r="E114453" t="str">
        <f>VLOOKUP(C114453,Подписчики!A:D,2,FALSE)</f>
        <v>UTC+1</v>
      </c>
      <c r="F114453" s="2">
        <f>VLOOKUP(C114453,Подписчики!A:D,4,FALSE)/24+B114453</f>
        <v>44411.65390938511</v>
      </c>
      <c r="G114453">
        <f t="shared" si="1788"/>
        <v>2</v>
      </c>
    </row>
    <row r="114454" spans="1:7" x14ac:dyDescent="0.25">
      <c r="A114454">
        <v>345849</v>
      </c>
      <c r="B114454" s="2">
        <v>44411.613051779932</v>
      </c>
      <c r="C114454">
        <v>127304</v>
      </c>
      <c r="D114454">
        <v>75550</v>
      </c>
      <c r="E114454" t="str">
        <f>VLOOKUP(C114454,Подписчики!A:D,2,FALSE)</f>
        <v>UTC+3</v>
      </c>
      <c r="F114454" s="2">
        <f>VLOOKUP(C114454,Подписчики!A:D,4,FALSE)/24+B114454</f>
        <v>44411.738051779932</v>
      </c>
      <c r="G114454">
        <f t="shared" si="1788"/>
        <v>2</v>
      </c>
    </row>
    <row r="114455" spans="1:7" x14ac:dyDescent="0.25">
      <c r="A114455">
        <v>345851</v>
      </c>
      <c r="B114455" s="2">
        <v>44411.613860841419</v>
      </c>
      <c r="C114455">
        <v>109549</v>
      </c>
      <c r="D114455">
        <v>21760</v>
      </c>
      <c r="E114455" t="str">
        <f>VLOOKUP(C114455,Подписчики!A:D,2,FALSE)</f>
        <v>UTC+5</v>
      </c>
      <c r="F114455" s="2">
        <f>VLOOKUP(C114455,Подписчики!A:D,4,FALSE)/24+B114455</f>
        <v>44411.822194174754</v>
      </c>
      <c r="G114455">
        <f t="shared" si="1788"/>
        <v>2</v>
      </c>
    </row>
    <row r="114456" spans="1:7" x14ac:dyDescent="0.25">
      <c r="A114456">
        <v>345856</v>
      </c>
      <c r="B114456" s="2">
        <v>44411.613860841426</v>
      </c>
      <c r="C114456">
        <v>68338</v>
      </c>
      <c r="D114456">
        <v>466283</v>
      </c>
      <c r="E114456" t="str">
        <f>VLOOKUP(C114456,Подписчики!A:D,2,FALSE)</f>
        <v>UTC+1</v>
      </c>
      <c r="F114456" s="2">
        <f>VLOOKUP(C114456,Подписчики!A:D,4,FALSE)/24+B114456</f>
        <v>44411.65552750809</v>
      </c>
      <c r="G114456">
        <f t="shared" si="1788"/>
        <v>2</v>
      </c>
    </row>
    <row r="114457" spans="1:7" x14ac:dyDescent="0.25">
      <c r="A114457">
        <v>345857</v>
      </c>
      <c r="B114457" s="2">
        <v>44411.613860841426</v>
      </c>
      <c r="C114457">
        <v>173213</v>
      </c>
      <c r="D114457">
        <v>254768</v>
      </c>
      <c r="E114457" t="str">
        <f>VLOOKUP(C114457,Подписчики!A:D,2,FALSE)</f>
        <v>UTC+1</v>
      </c>
      <c r="F114457" s="2">
        <f>VLOOKUP(C114457,Подписчики!A:D,4,FALSE)/24+B114457</f>
        <v>44411.65552750809</v>
      </c>
      <c r="G114457">
        <f t="shared" si="1788"/>
        <v>2</v>
      </c>
    </row>
    <row r="114458" spans="1:7" x14ac:dyDescent="0.25">
      <c r="A114458">
        <v>345858</v>
      </c>
      <c r="B114458" s="2">
        <v>44411.614265372169</v>
      </c>
      <c r="C114458">
        <v>292652</v>
      </c>
      <c r="D114458">
        <v>182191</v>
      </c>
      <c r="E114458" t="str">
        <f>VLOOKUP(C114458,Подписчики!A:D,2,FALSE)</f>
        <v>UTC+6</v>
      </c>
      <c r="F114458" s="2">
        <f>VLOOKUP(C114458,Подписчики!A:D,4,FALSE)/24+B114458</f>
        <v>44411.864265372169</v>
      </c>
      <c r="G114458">
        <f t="shared" si="1788"/>
        <v>2</v>
      </c>
    </row>
    <row r="114459" spans="1:7" x14ac:dyDescent="0.25">
      <c r="A114459">
        <v>345861</v>
      </c>
      <c r="B114459" s="2">
        <v>44411.614265372169</v>
      </c>
      <c r="C114459">
        <v>327863</v>
      </c>
      <c r="D114459">
        <v>257392</v>
      </c>
      <c r="E114459" t="str">
        <f>VLOOKUP(C114459,Подписчики!A:D,2,FALSE)</f>
        <v>UTC+2</v>
      </c>
      <c r="F114459" s="2">
        <f>VLOOKUP(C114459,Подписчики!A:D,4,FALSE)/24+B114459</f>
        <v>44411.697598705505</v>
      </c>
      <c r="G114459">
        <f t="shared" si="1788"/>
        <v>2</v>
      </c>
    </row>
    <row r="114460" spans="1:7" x14ac:dyDescent="0.25">
      <c r="A114460">
        <v>345866</v>
      </c>
      <c r="B114460" s="2">
        <v>44411.614669902912</v>
      </c>
      <c r="C114460">
        <v>159301</v>
      </c>
      <c r="D114460">
        <v>165114</v>
      </c>
      <c r="E114460" t="str">
        <f>VLOOKUP(C114460,Подписчики!A:D,2,FALSE)</f>
        <v>UTC+3</v>
      </c>
      <c r="F114460" s="2">
        <f>VLOOKUP(C114460,Подписчики!A:D,4,FALSE)/24+B114460</f>
        <v>44411.739669902912</v>
      </c>
      <c r="G114460">
        <f t="shared" si="1788"/>
        <v>2</v>
      </c>
    </row>
    <row r="114461" spans="1:7" x14ac:dyDescent="0.25">
      <c r="A114461">
        <v>345871</v>
      </c>
      <c r="B114461" s="2">
        <v>44411.614669902912</v>
      </c>
      <c r="C114461">
        <v>301715</v>
      </c>
      <c r="D114461">
        <v>347393</v>
      </c>
      <c r="E114461" t="str">
        <f>VLOOKUP(C114461,Подписчики!A:D,2,FALSE)</f>
        <v>UTC+3</v>
      </c>
      <c r="F114461" s="2">
        <f>VLOOKUP(C114461,Подписчики!A:D,4,FALSE)/24+B114461</f>
        <v>44411.739669902912</v>
      </c>
      <c r="G114461">
        <f t="shared" si="1788"/>
        <v>2</v>
      </c>
    </row>
    <row r="114462" spans="1:7" x14ac:dyDescent="0.25">
      <c r="A114462">
        <v>345876</v>
      </c>
      <c r="B114462" s="2">
        <v>44411.615074433656</v>
      </c>
      <c r="C114462">
        <v>214647</v>
      </c>
      <c r="D114462">
        <v>21407</v>
      </c>
      <c r="E114462" t="str">
        <f>VLOOKUP(C114462,Подписчики!A:D,2,FALSE)</f>
        <v>UTC+0</v>
      </c>
      <c r="F114462" s="2">
        <f>VLOOKUP(C114462,Подписчики!A:D,4,FALSE)/24+B114462</f>
        <v>44411.615074433656</v>
      </c>
      <c r="G114462">
        <f t="shared" si="1788"/>
        <v>2</v>
      </c>
    </row>
    <row r="114463" spans="1:7" x14ac:dyDescent="0.25">
      <c r="A114463">
        <v>345881</v>
      </c>
      <c r="B114463" s="2">
        <v>44411.615074433656</v>
      </c>
      <c r="C114463">
        <v>245997</v>
      </c>
      <c r="D114463">
        <v>146115</v>
      </c>
      <c r="E114463" t="str">
        <f>VLOOKUP(C114463,Подписчики!A:D,2,FALSE)</f>
        <v>UTC+8</v>
      </c>
      <c r="F114463" s="2">
        <f>VLOOKUP(C114463,Подписчики!A:D,4,FALSE)/24+B114463</f>
        <v>44411.948407766991</v>
      </c>
      <c r="G114463">
        <f t="shared" si="1788"/>
        <v>2</v>
      </c>
    </row>
    <row r="114464" spans="1:7" x14ac:dyDescent="0.25">
      <c r="A114464">
        <v>345883</v>
      </c>
      <c r="B114464" s="2">
        <v>44411.615074433663</v>
      </c>
      <c r="C114464">
        <v>138341</v>
      </c>
      <c r="D114464">
        <v>250679</v>
      </c>
      <c r="E114464" t="str">
        <f>VLOOKUP(C114464,Подписчики!A:D,2,FALSE)</f>
        <v>UTC+4</v>
      </c>
      <c r="F114464" s="2">
        <f>VLOOKUP(C114464,Подписчики!A:D,4,FALSE)/24+B114464</f>
        <v>44411.781741100327</v>
      </c>
      <c r="G114464">
        <f t="shared" si="1788"/>
        <v>2</v>
      </c>
    </row>
    <row r="114465" spans="1:7" x14ac:dyDescent="0.25">
      <c r="A114465">
        <v>345888</v>
      </c>
      <c r="B114465" s="2">
        <v>44411.615478964406</v>
      </c>
      <c r="C114465">
        <v>258773</v>
      </c>
      <c r="D114465">
        <v>214224</v>
      </c>
      <c r="E114465" t="str">
        <f>VLOOKUP(C114465,Подписчики!A:D,2,FALSE)</f>
        <v>UTC+1</v>
      </c>
      <c r="F114465" s="2">
        <f>VLOOKUP(C114465,Подписчики!A:D,4,FALSE)/24+B114465</f>
        <v>44411.65714563107</v>
      </c>
      <c r="G114465">
        <f t="shared" si="1788"/>
        <v>2</v>
      </c>
    </row>
    <row r="114466" spans="1:7" x14ac:dyDescent="0.25">
      <c r="A114466">
        <v>345892</v>
      </c>
      <c r="B114466" s="2">
        <v>44411.615883495142</v>
      </c>
      <c r="C114466">
        <v>301948</v>
      </c>
      <c r="D114466">
        <v>192331</v>
      </c>
      <c r="E114466" t="str">
        <f>VLOOKUP(C114466,Подписчики!A:D,2,FALSE)</f>
        <v>UTC+6</v>
      </c>
      <c r="F114466" s="2">
        <f>VLOOKUP(C114466,Подписчики!A:D,4,FALSE)/24+B114466</f>
        <v>44411.865883495142</v>
      </c>
      <c r="G114466">
        <f t="shared" si="1788"/>
        <v>2</v>
      </c>
    </row>
    <row r="114467" spans="1:7" x14ac:dyDescent="0.25">
      <c r="A114467">
        <v>345894</v>
      </c>
      <c r="B114467" s="2">
        <v>44411.616288025893</v>
      </c>
      <c r="C114467">
        <v>135308</v>
      </c>
      <c r="D114467">
        <v>16029</v>
      </c>
      <c r="E114467" t="str">
        <f>VLOOKUP(C114467,Подписчики!A:D,2,FALSE)</f>
        <v>UTC+3</v>
      </c>
      <c r="F114467" s="2">
        <f>VLOOKUP(C114467,Подписчики!A:D,4,FALSE)/24+B114467</f>
        <v>44411.741288025893</v>
      </c>
      <c r="G114467">
        <f t="shared" si="1788"/>
        <v>2</v>
      </c>
    </row>
    <row r="114468" spans="1:7" x14ac:dyDescent="0.25">
      <c r="A114468">
        <v>345896</v>
      </c>
      <c r="B114468" s="2">
        <v>44411.616288025893</v>
      </c>
      <c r="C114468">
        <v>205358</v>
      </c>
      <c r="D114468">
        <v>118549</v>
      </c>
      <c r="E114468" t="str">
        <f>VLOOKUP(C114468,Подписчики!A:D,2,FALSE)</f>
        <v>UTC+3</v>
      </c>
      <c r="F114468" s="2">
        <f>VLOOKUP(C114468,Подписчики!A:D,4,FALSE)/24+B114468</f>
        <v>44411.741288025893</v>
      </c>
      <c r="G114468">
        <f t="shared" si="1788"/>
        <v>2</v>
      </c>
    </row>
    <row r="114469" spans="1:7" x14ac:dyDescent="0.25">
      <c r="A114469">
        <v>345897</v>
      </c>
      <c r="B114469" s="2">
        <v>44411.617501618122</v>
      </c>
      <c r="C114469">
        <v>31326</v>
      </c>
      <c r="D114469">
        <v>472712</v>
      </c>
      <c r="E114469" t="str">
        <f>VLOOKUP(C114469,Подписчики!A:D,2,FALSE)</f>
        <v>UTC+2</v>
      </c>
      <c r="F114469" s="2">
        <f>VLOOKUP(C114469,Подписчики!A:D,4,FALSE)/24+B114469</f>
        <v>44411.700834951458</v>
      </c>
      <c r="G114469">
        <f t="shared" si="1788"/>
        <v>2</v>
      </c>
    </row>
    <row r="114470" spans="1:7" x14ac:dyDescent="0.25">
      <c r="A114470">
        <v>345900</v>
      </c>
      <c r="B114470" s="2">
        <v>44411.618310679616</v>
      </c>
      <c r="C114470">
        <v>31272</v>
      </c>
      <c r="D114470">
        <v>250679</v>
      </c>
      <c r="E114470" t="str">
        <f>VLOOKUP(C114470,Подписчики!A:D,2,FALSE)</f>
        <v>UTC+4</v>
      </c>
      <c r="F114470" s="2">
        <f>VLOOKUP(C114470,Подписчики!A:D,4,FALSE)/24+B114470</f>
        <v>44411.78497734628</v>
      </c>
      <c r="G114470">
        <f t="shared" si="1788"/>
        <v>2</v>
      </c>
    </row>
    <row r="114471" spans="1:7" x14ac:dyDescent="0.25">
      <c r="A114471">
        <v>345904</v>
      </c>
      <c r="B114471" s="2">
        <v>44411.618310679616</v>
      </c>
      <c r="C114471">
        <v>92089</v>
      </c>
      <c r="D114471">
        <v>231782</v>
      </c>
      <c r="E114471" t="str">
        <f>VLOOKUP(C114471,Подписчики!A:D,2,FALSE)</f>
        <v>UTC+4</v>
      </c>
      <c r="F114471" s="2">
        <f>VLOOKUP(C114471,Подписчики!A:D,4,FALSE)/24+B114471</f>
        <v>44411.78497734628</v>
      </c>
      <c r="G114471">
        <f t="shared" si="1788"/>
        <v>2</v>
      </c>
    </row>
    <row r="114472" spans="1:7" x14ac:dyDescent="0.25">
      <c r="A114472">
        <v>345905</v>
      </c>
      <c r="B114472" s="2">
        <v>44411.619119741095</v>
      </c>
      <c r="C114472">
        <v>4815</v>
      </c>
      <c r="D114472">
        <v>411922</v>
      </c>
      <c r="E114472" t="str">
        <f>VLOOKUP(C114472,Подписчики!A:D,2,FALSE)</f>
        <v>UTC+2</v>
      </c>
      <c r="F114472" s="2">
        <f>VLOOKUP(C114472,Подписчики!A:D,4,FALSE)/24+B114472</f>
        <v>44411.702453074431</v>
      </c>
      <c r="G114472">
        <f t="shared" si="1788"/>
        <v>2</v>
      </c>
    </row>
    <row r="114473" spans="1:7" x14ac:dyDescent="0.25">
      <c r="A114473">
        <v>345908</v>
      </c>
      <c r="B114473" s="2">
        <v>44411.619119741095</v>
      </c>
      <c r="C114473">
        <v>189085</v>
      </c>
      <c r="D114473">
        <v>60239</v>
      </c>
      <c r="E114473" t="str">
        <f>VLOOKUP(C114473,Подписчики!A:D,2,FALSE)</f>
        <v>UTC+2</v>
      </c>
      <c r="F114473" s="2">
        <f>VLOOKUP(C114473,Подписчики!A:D,4,FALSE)/24+B114473</f>
        <v>44411.702453074431</v>
      </c>
      <c r="G114473">
        <f t="shared" si="1788"/>
        <v>2</v>
      </c>
    </row>
    <row r="114474" spans="1:7" x14ac:dyDescent="0.25">
      <c r="A114474">
        <v>345913</v>
      </c>
      <c r="B114474" s="2">
        <v>44411.619119741095</v>
      </c>
      <c r="C114474">
        <v>208387</v>
      </c>
      <c r="D114474">
        <v>118549</v>
      </c>
      <c r="E114474" t="str">
        <f>VLOOKUP(C114474,Подписчики!A:D,2,FALSE)</f>
        <v>UTC+2</v>
      </c>
      <c r="F114474" s="2">
        <f>VLOOKUP(C114474,Подписчики!A:D,4,FALSE)/24+B114474</f>
        <v>44411.702453074431</v>
      </c>
      <c r="G114474">
        <f t="shared" si="1788"/>
        <v>2</v>
      </c>
    </row>
    <row r="114475" spans="1:7" x14ac:dyDescent="0.25">
      <c r="A114475">
        <v>345914</v>
      </c>
      <c r="B114475" s="2">
        <v>44411.619524271846</v>
      </c>
      <c r="C114475">
        <v>203591</v>
      </c>
      <c r="D114475">
        <v>409083</v>
      </c>
      <c r="E114475" t="str">
        <f>VLOOKUP(C114475,Подписчики!A:D,2,FALSE)</f>
        <v>UTC+3</v>
      </c>
      <c r="F114475" s="2">
        <f>VLOOKUP(C114475,Подписчики!A:D,4,FALSE)/24+B114475</f>
        <v>44411.744524271846</v>
      </c>
      <c r="G114475">
        <f t="shared" si="1788"/>
        <v>2</v>
      </c>
    </row>
    <row r="114476" spans="1:7" x14ac:dyDescent="0.25">
      <c r="A114476">
        <v>345918</v>
      </c>
      <c r="B114476" s="2">
        <v>44411.619928802589</v>
      </c>
      <c r="C114476">
        <v>137554</v>
      </c>
      <c r="D114476">
        <v>246549</v>
      </c>
      <c r="E114476" t="str">
        <f>VLOOKUP(C114476,Подписчики!A:D,2,FALSE)</f>
        <v>UTC-4</v>
      </c>
      <c r="F114476" s="2">
        <f>VLOOKUP(C114476,Подписчики!A:D,4,FALSE)/24+B114476</f>
        <v>44411.453262135925</v>
      </c>
      <c r="G114476">
        <f t="shared" si="1788"/>
        <v>2</v>
      </c>
    </row>
    <row r="114477" spans="1:7" x14ac:dyDescent="0.25">
      <c r="A114477">
        <v>345923</v>
      </c>
      <c r="B114477" s="2">
        <v>44411.619928802589</v>
      </c>
      <c r="C114477">
        <v>307665</v>
      </c>
      <c r="D114477">
        <v>154228</v>
      </c>
      <c r="E114477" t="str">
        <f>VLOOKUP(C114477,Подписчики!A:D,2,FALSE)</f>
        <v>UTC+4</v>
      </c>
      <c r="F114477" s="2">
        <f>VLOOKUP(C114477,Подписчики!A:D,4,FALSE)/24+B114477</f>
        <v>44411.786595469253</v>
      </c>
      <c r="G114477">
        <f t="shared" si="1788"/>
        <v>2</v>
      </c>
    </row>
    <row r="114478" spans="1:7" x14ac:dyDescent="0.25">
      <c r="A114478">
        <v>345925</v>
      </c>
      <c r="B114478" s="2">
        <v>44411.620333333332</v>
      </c>
      <c r="C114478">
        <v>56203</v>
      </c>
      <c r="D114478">
        <v>271435</v>
      </c>
      <c r="E114478" t="str">
        <f>VLOOKUP(C114478,Подписчики!A:D,2,FALSE)</f>
        <v>UTC+1</v>
      </c>
      <c r="F114478" s="2">
        <f>VLOOKUP(C114478,Подписчики!A:D,4,FALSE)/24+B114478</f>
        <v>44411.661999999997</v>
      </c>
      <c r="G114478">
        <f t="shared" si="1788"/>
        <v>2</v>
      </c>
    </row>
    <row r="114479" spans="1:7" x14ac:dyDescent="0.25">
      <c r="A114479">
        <v>345929</v>
      </c>
      <c r="B114479" s="2">
        <v>44411.620333333332</v>
      </c>
      <c r="C114479">
        <v>205431</v>
      </c>
      <c r="D114479">
        <v>154256</v>
      </c>
      <c r="E114479" t="str">
        <f>VLOOKUP(C114479,Подписчики!A:D,2,FALSE)</f>
        <v>UTC+1</v>
      </c>
      <c r="F114479" s="2">
        <f>VLOOKUP(C114479,Подписчики!A:D,4,FALSE)/24+B114479</f>
        <v>44411.661999999997</v>
      </c>
      <c r="G114479">
        <f t="shared" si="1788"/>
        <v>2</v>
      </c>
    </row>
    <row r="114480" spans="1:7" x14ac:dyDescent="0.25">
      <c r="A114480">
        <v>345931</v>
      </c>
      <c r="B114480" s="2">
        <v>44411.620333333332</v>
      </c>
      <c r="C114480">
        <v>247280</v>
      </c>
      <c r="D114480">
        <v>347008</v>
      </c>
      <c r="E114480" t="str">
        <f>VLOOKUP(C114480,Подписчики!A:D,2,FALSE)</f>
        <v>UTC+9</v>
      </c>
      <c r="F114480" s="2">
        <f>VLOOKUP(C114480,Подписчики!A:D,4,FALSE)/24+B114480</f>
        <v>44411.995333333332</v>
      </c>
      <c r="G114480">
        <f t="shared" si="1788"/>
        <v>2</v>
      </c>
    </row>
    <row r="114481" spans="1:7" x14ac:dyDescent="0.25">
      <c r="A114481">
        <v>345933</v>
      </c>
      <c r="B114481" s="2">
        <v>44411.621142394826</v>
      </c>
      <c r="C114481">
        <v>278722</v>
      </c>
      <c r="D114481">
        <v>153893</v>
      </c>
      <c r="E114481" t="str">
        <f>VLOOKUP(C114481,Подписчики!A:D,2,FALSE)</f>
        <v>UTC+7</v>
      </c>
      <c r="F114481" s="2">
        <f>VLOOKUP(C114481,Подписчики!A:D,4,FALSE)/24+B114481</f>
        <v>44411.91280906149</v>
      </c>
      <c r="G114481">
        <f t="shared" si="1788"/>
        <v>2</v>
      </c>
    </row>
    <row r="114482" spans="1:7" x14ac:dyDescent="0.25">
      <c r="A114482">
        <v>345935</v>
      </c>
      <c r="B114482" s="2">
        <v>44411.622760517799</v>
      </c>
      <c r="C114482">
        <v>151949</v>
      </c>
      <c r="D114482">
        <v>397390</v>
      </c>
      <c r="E114482" t="str">
        <f>VLOOKUP(C114482,Подписчики!A:D,2,FALSE)</f>
        <v>UTC+3</v>
      </c>
      <c r="F114482" s="2">
        <f>VLOOKUP(C114482,Подписчики!A:D,4,FALSE)/24+B114482</f>
        <v>44411.747760517799</v>
      </c>
      <c r="G114482">
        <f t="shared" si="1788"/>
        <v>2</v>
      </c>
    </row>
    <row r="114483" spans="1:7" x14ac:dyDescent="0.25">
      <c r="A114483">
        <v>345938</v>
      </c>
      <c r="B114483" s="2">
        <v>44411.623165048542</v>
      </c>
      <c r="C114483">
        <v>7614</v>
      </c>
      <c r="D114483">
        <v>98704</v>
      </c>
      <c r="E114483" t="str">
        <f>VLOOKUP(C114483,Подписчики!A:D,2,FALSE)</f>
        <v>UTC+0</v>
      </c>
      <c r="F114483" s="2">
        <f>VLOOKUP(C114483,Подписчики!A:D,4,FALSE)/24+B114483</f>
        <v>44411.623165048542</v>
      </c>
      <c r="G114483">
        <f t="shared" si="1788"/>
        <v>2</v>
      </c>
    </row>
    <row r="114484" spans="1:7" x14ac:dyDescent="0.25">
      <c r="A114484">
        <v>345940</v>
      </c>
      <c r="B114484" s="2">
        <v>44411.623165048542</v>
      </c>
      <c r="C114484">
        <v>305509</v>
      </c>
      <c r="D114484">
        <v>411922</v>
      </c>
      <c r="E114484" t="str">
        <f>VLOOKUP(C114484,Подписчики!A:D,2,FALSE)</f>
        <v>UTC+0</v>
      </c>
      <c r="F114484" s="2">
        <f>VLOOKUP(C114484,Подписчики!A:D,4,FALSE)/24+B114484</f>
        <v>44411.623165048542</v>
      </c>
      <c r="G114484">
        <f t="shared" si="1788"/>
        <v>2</v>
      </c>
    </row>
    <row r="114485" spans="1:7" x14ac:dyDescent="0.25">
      <c r="A114485">
        <v>345943</v>
      </c>
      <c r="B114485" s="2">
        <v>44411.624378640779</v>
      </c>
      <c r="C114485">
        <v>147973</v>
      </c>
      <c r="D114485">
        <v>189009</v>
      </c>
      <c r="E114485" t="str">
        <f>VLOOKUP(C114485,Подписчики!A:D,2,FALSE)</f>
        <v>UTC+3</v>
      </c>
      <c r="F114485" s="2">
        <f>VLOOKUP(C114485,Подписчики!A:D,4,FALSE)/24+B114485</f>
        <v>44411.749378640779</v>
      </c>
      <c r="G114485">
        <f t="shared" si="1788"/>
        <v>2</v>
      </c>
    </row>
    <row r="114486" spans="1:7" x14ac:dyDescent="0.25">
      <c r="A114486">
        <v>345944</v>
      </c>
      <c r="B114486" s="2">
        <v>44411.624666666663</v>
      </c>
      <c r="C114486">
        <v>306138</v>
      </c>
      <c r="D114486">
        <v>86587</v>
      </c>
      <c r="E114486" t="str">
        <f>VLOOKUP(C114486,Подписчики!A:D,2,FALSE)</f>
        <v>UTC-1</v>
      </c>
      <c r="F114486" s="2">
        <f>VLOOKUP(C114486,Подписчики!A:D,4,FALSE)/24+B114486</f>
        <v>44411.582999999999</v>
      </c>
      <c r="G114486">
        <f t="shared" si="1788"/>
        <v>2</v>
      </c>
    </row>
    <row r="114487" spans="1:7" x14ac:dyDescent="0.25">
      <c r="A114487">
        <v>345945</v>
      </c>
      <c r="B114487" s="2">
        <v>44411.625187702266</v>
      </c>
      <c r="C114487">
        <v>111259</v>
      </c>
      <c r="D114487">
        <v>328259</v>
      </c>
      <c r="E114487" t="str">
        <f>VLOOKUP(C114487,Подписчики!A:D,2,FALSE)</f>
        <v>UTC+1</v>
      </c>
      <c r="F114487" s="2">
        <f>VLOOKUP(C114487,Подписчики!A:D,4,FALSE)/24+B114487</f>
        <v>44411.66685436893</v>
      </c>
      <c r="G114487">
        <f t="shared" si="1788"/>
        <v>2</v>
      </c>
    </row>
    <row r="114488" spans="1:7" x14ac:dyDescent="0.25">
      <c r="A114488">
        <v>345949</v>
      </c>
      <c r="B114488" s="2">
        <v>44411.625187702266</v>
      </c>
      <c r="C114488">
        <v>142021</v>
      </c>
      <c r="D114488">
        <v>74791</v>
      </c>
      <c r="E114488" t="str">
        <f>VLOOKUP(C114488,Подписчики!A:D,2,FALSE)</f>
        <v>UTC+1</v>
      </c>
      <c r="F114488" s="2">
        <f>VLOOKUP(C114488,Подписчики!A:D,4,FALSE)/24+B114488</f>
        <v>44411.66685436893</v>
      </c>
      <c r="G114488">
        <f t="shared" si="1788"/>
        <v>2</v>
      </c>
    </row>
    <row r="114489" spans="1:7" x14ac:dyDescent="0.25">
      <c r="A114489">
        <v>345952</v>
      </c>
      <c r="B114489" s="2">
        <v>44411.625187702266</v>
      </c>
      <c r="C114489">
        <v>181809</v>
      </c>
      <c r="D114489">
        <v>88863</v>
      </c>
      <c r="E114489" t="str">
        <f>VLOOKUP(C114489,Подписчики!A:D,2,FALSE)</f>
        <v>UTC+1</v>
      </c>
      <c r="F114489" s="2">
        <f>VLOOKUP(C114489,Подписчики!A:D,4,FALSE)/24+B114489</f>
        <v>44411.66685436893</v>
      </c>
      <c r="G114489">
        <f t="shared" si="1788"/>
        <v>2</v>
      </c>
    </row>
    <row r="114490" spans="1:7" x14ac:dyDescent="0.25">
      <c r="A114490">
        <v>345957</v>
      </c>
      <c r="B114490" s="2">
        <v>44411.625187702266</v>
      </c>
      <c r="C114490">
        <v>286211</v>
      </c>
      <c r="D114490">
        <v>452881</v>
      </c>
      <c r="E114490" t="str">
        <f>VLOOKUP(C114490,Подписчики!A:D,2,FALSE)</f>
        <v>UTC+1</v>
      </c>
      <c r="F114490" s="2">
        <f>VLOOKUP(C114490,Подписчики!A:D,4,FALSE)/24+B114490</f>
        <v>44411.66685436893</v>
      </c>
      <c r="G114490">
        <f t="shared" si="1788"/>
        <v>2</v>
      </c>
    </row>
    <row r="114491" spans="1:7" x14ac:dyDescent="0.25">
      <c r="A114491">
        <v>345960</v>
      </c>
      <c r="B114491" s="2">
        <v>44411.625187702266</v>
      </c>
      <c r="C114491">
        <v>306873</v>
      </c>
      <c r="D114491">
        <v>461611</v>
      </c>
      <c r="E114491" t="str">
        <f>VLOOKUP(C114491,Подписчики!A:D,2,FALSE)</f>
        <v>UTC+5</v>
      </c>
      <c r="F114491" s="2">
        <f>VLOOKUP(C114491,Подписчики!A:D,4,FALSE)/24+B114491</f>
        <v>44411.833521035602</v>
      </c>
      <c r="G114491">
        <f t="shared" si="1788"/>
        <v>2</v>
      </c>
    </row>
    <row r="114492" spans="1:7" x14ac:dyDescent="0.25">
      <c r="A114492">
        <v>345965</v>
      </c>
      <c r="B114492" s="2">
        <v>44411.625333333337</v>
      </c>
      <c r="C114492">
        <v>188443</v>
      </c>
      <c r="D114492">
        <v>391162</v>
      </c>
      <c r="E114492" t="str">
        <f>VLOOKUP(C114492,Подписчики!A:D,2,FALSE)</f>
        <v>UTC+1</v>
      </c>
      <c r="F114492" s="2">
        <f>VLOOKUP(C114492,Подписчики!A:D,4,FALSE)/24+B114492</f>
        <v>44411.667000000001</v>
      </c>
      <c r="G114492">
        <f t="shared" si="1788"/>
        <v>2</v>
      </c>
    </row>
    <row r="114493" spans="1:7" x14ac:dyDescent="0.25">
      <c r="A114493">
        <v>345969</v>
      </c>
      <c r="B114493" s="2">
        <v>44411.625996763752</v>
      </c>
      <c r="C114493">
        <v>117203</v>
      </c>
      <c r="D114493">
        <v>250679</v>
      </c>
      <c r="E114493" t="str">
        <f>VLOOKUP(C114493,Подписчики!A:D,2,FALSE)</f>
        <v>UTC+3</v>
      </c>
      <c r="F114493" s="2">
        <f>VLOOKUP(C114493,Подписчики!A:D,4,FALSE)/24+B114493</f>
        <v>44411.750996763752</v>
      </c>
      <c r="G114493">
        <f t="shared" si="1788"/>
        <v>2</v>
      </c>
    </row>
    <row r="114494" spans="1:7" x14ac:dyDescent="0.25">
      <c r="A114494">
        <v>345974</v>
      </c>
      <c r="B114494" s="2">
        <v>44411.625996763752</v>
      </c>
      <c r="C114494">
        <v>148112</v>
      </c>
      <c r="D114494">
        <v>194335</v>
      </c>
      <c r="E114494" t="str">
        <f>VLOOKUP(C114494,Подписчики!A:D,2,FALSE)</f>
        <v>UTC+3</v>
      </c>
      <c r="F114494" s="2">
        <f>VLOOKUP(C114494,Подписчики!A:D,4,FALSE)/24+B114494</f>
        <v>44411.750996763752</v>
      </c>
      <c r="G114494">
        <f t="shared" si="1788"/>
        <v>2</v>
      </c>
    </row>
    <row r="114495" spans="1:7" x14ac:dyDescent="0.25">
      <c r="A114495">
        <v>345977</v>
      </c>
      <c r="B114495" s="2">
        <v>44411.625996763752</v>
      </c>
      <c r="C114495">
        <v>179869</v>
      </c>
      <c r="D114495">
        <v>312886</v>
      </c>
      <c r="E114495" t="str">
        <f>VLOOKUP(C114495,Подписчики!A:D,2,FALSE)</f>
        <v>UTC+3</v>
      </c>
      <c r="F114495" s="2">
        <f>VLOOKUP(C114495,Подписчики!A:D,4,FALSE)/24+B114495</f>
        <v>44411.750996763752</v>
      </c>
      <c r="G114495">
        <f t="shared" si="1788"/>
        <v>2</v>
      </c>
    </row>
    <row r="114496" spans="1:7" x14ac:dyDescent="0.25">
      <c r="A114496">
        <v>345982</v>
      </c>
      <c r="B114496" s="2">
        <v>44411.62599676376</v>
      </c>
      <c r="C114496">
        <v>332898</v>
      </c>
      <c r="D114496">
        <v>450076</v>
      </c>
      <c r="E114496" t="str">
        <f>VLOOKUP(C114496,Подписчики!A:D,2,FALSE)</f>
        <v>UTC+7</v>
      </c>
      <c r="F114496" s="2">
        <f>VLOOKUP(C114496,Подписчики!A:D,4,FALSE)/24+B114496</f>
        <v>44411.917663430424</v>
      </c>
      <c r="G114496">
        <f t="shared" si="1788"/>
        <v>2</v>
      </c>
    </row>
    <row r="114497" spans="1:7" x14ac:dyDescent="0.25">
      <c r="A114497">
        <v>345984</v>
      </c>
      <c r="B114497" s="2">
        <v>44411.626401294503</v>
      </c>
      <c r="C114497">
        <v>216252</v>
      </c>
      <c r="D114497">
        <v>68991</v>
      </c>
      <c r="E114497" t="str">
        <f>VLOOKUP(C114497,Подписчики!A:D,2,FALSE)</f>
        <v>UTC+4</v>
      </c>
      <c r="F114497" s="2">
        <f>VLOOKUP(C114497,Подписчики!A:D,4,FALSE)/24+B114497</f>
        <v>44411.793067961167</v>
      </c>
      <c r="G114497">
        <f t="shared" si="1788"/>
        <v>2</v>
      </c>
    </row>
    <row r="114498" spans="1:7" x14ac:dyDescent="0.25">
      <c r="A114498">
        <v>345988</v>
      </c>
      <c r="B114498" s="2">
        <v>44411.626805825246</v>
      </c>
      <c r="C114498">
        <v>162047</v>
      </c>
      <c r="D114498">
        <v>411922</v>
      </c>
      <c r="E114498" t="str">
        <f>VLOOKUP(C114498,Подписчики!A:D,2,FALSE)</f>
        <v>UTC+1</v>
      </c>
      <c r="F114498" s="2">
        <f>VLOOKUP(C114498,Подписчики!A:D,4,FALSE)/24+B114498</f>
        <v>44411.668472491911</v>
      </c>
      <c r="G114498">
        <f t="shared" si="1788"/>
        <v>2</v>
      </c>
    </row>
    <row r="114499" spans="1:7" x14ac:dyDescent="0.25">
      <c r="A114499">
        <v>345991</v>
      </c>
      <c r="B114499" s="2">
        <v>44411.626805825246</v>
      </c>
      <c r="C114499">
        <v>254362</v>
      </c>
      <c r="D114499">
        <v>239565</v>
      </c>
      <c r="E114499" t="str">
        <f>VLOOKUP(C114499,Подписчики!A:D,2,FALSE)</f>
        <v>UTC+1</v>
      </c>
      <c r="F114499" s="2">
        <f>VLOOKUP(C114499,Подписчики!A:D,4,FALSE)/24+B114499</f>
        <v>44411.668472491911</v>
      </c>
      <c r="G114499">
        <f t="shared" ref="G114499:G114562" si="1789">WEEKDAY(F114499,2)</f>
        <v>2</v>
      </c>
    </row>
    <row r="114500" spans="1:7" x14ac:dyDescent="0.25">
      <c r="A114500">
        <v>345992</v>
      </c>
      <c r="B114500" s="2">
        <v>44411.627210355982</v>
      </c>
      <c r="C114500">
        <v>12150</v>
      </c>
      <c r="D114500">
        <v>242428</v>
      </c>
      <c r="E114500" t="str">
        <f>VLOOKUP(C114500,Подписчики!A:D,2,FALSE)</f>
        <v>UTC+2</v>
      </c>
      <c r="F114500" s="2">
        <f>VLOOKUP(C114500,Подписчики!A:D,4,FALSE)/24+B114500</f>
        <v>44411.710543689318</v>
      </c>
      <c r="G114500">
        <f t="shared" si="1789"/>
        <v>2</v>
      </c>
    </row>
    <row r="114501" spans="1:7" x14ac:dyDescent="0.25">
      <c r="A114501">
        <v>345995</v>
      </c>
      <c r="B114501" s="2">
        <v>44411.627210355982</v>
      </c>
      <c r="C114501">
        <v>209293</v>
      </c>
      <c r="D114501">
        <v>439981</v>
      </c>
      <c r="E114501" t="str">
        <f>VLOOKUP(C114501,Подписчики!A:D,2,FALSE)</f>
        <v>UTC+2</v>
      </c>
      <c r="F114501" s="2">
        <f>VLOOKUP(C114501,Подписчики!A:D,4,FALSE)/24+B114501</f>
        <v>44411.710543689318</v>
      </c>
      <c r="G114501">
        <f t="shared" si="1789"/>
        <v>2</v>
      </c>
    </row>
    <row r="114502" spans="1:7" x14ac:dyDescent="0.25">
      <c r="A114502">
        <v>345998</v>
      </c>
      <c r="B114502" s="2">
        <v>44411.627614886733</v>
      </c>
      <c r="C114502">
        <v>310890</v>
      </c>
      <c r="D114502">
        <v>250679</v>
      </c>
      <c r="E114502" t="str">
        <f>VLOOKUP(C114502,Подписчики!A:D,2,FALSE)</f>
        <v>UTC+7</v>
      </c>
      <c r="F114502" s="2">
        <f>VLOOKUP(C114502,Подписчики!A:D,4,FALSE)/24+B114502</f>
        <v>44411.919281553397</v>
      </c>
      <c r="G114502">
        <f t="shared" si="1789"/>
        <v>2</v>
      </c>
    </row>
    <row r="114503" spans="1:7" x14ac:dyDescent="0.25">
      <c r="A114503">
        <v>345999</v>
      </c>
      <c r="B114503" s="2">
        <v>44411.628019417476</v>
      </c>
      <c r="C114503">
        <v>85269</v>
      </c>
      <c r="D114503">
        <v>344775</v>
      </c>
      <c r="E114503" t="str">
        <f>VLOOKUP(C114503,Подписчики!A:D,2,FALSE)</f>
        <v>UTC+0</v>
      </c>
      <c r="F114503" s="2">
        <f>VLOOKUP(C114503,Подписчики!A:D,4,FALSE)/24+B114503</f>
        <v>44411.628019417476</v>
      </c>
      <c r="G114503">
        <f t="shared" si="1789"/>
        <v>2</v>
      </c>
    </row>
    <row r="114504" spans="1:7" x14ac:dyDescent="0.25">
      <c r="A114504">
        <v>346000</v>
      </c>
      <c r="B114504" s="2">
        <v>44411.628423948219</v>
      </c>
      <c r="C114504">
        <v>259291</v>
      </c>
      <c r="D114504">
        <v>76405</v>
      </c>
      <c r="E114504" t="str">
        <f>VLOOKUP(C114504,Подписчики!A:D,2,FALSE)</f>
        <v>UTC+1</v>
      </c>
      <c r="F114504" s="2">
        <f>VLOOKUP(C114504,Подписчики!A:D,4,FALSE)/24+B114504</f>
        <v>44411.670090614884</v>
      </c>
      <c r="G114504">
        <f t="shared" si="1789"/>
        <v>2</v>
      </c>
    </row>
    <row r="114505" spans="1:7" x14ac:dyDescent="0.25">
      <c r="A114505">
        <v>346003</v>
      </c>
      <c r="B114505" s="2">
        <v>44411.629637540456</v>
      </c>
      <c r="C114505">
        <v>122431</v>
      </c>
      <c r="D114505">
        <v>298988</v>
      </c>
      <c r="E114505" t="str">
        <f>VLOOKUP(C114505,Подписчики!A:D,2,FALSE)</f>
        <v>UTC+0</v>
      </c>
      <c r="F114505" s="2">
        <f>VLOOKUP(C114505,Подписчики!A:D,4,FALSE)/24+B114505</f>
        <v>44411.629637540456</v>
      </c>
      <c r="G114505">
        <f t="shared" si="1789"/>
        <v>2</v>
      </c>
    </row>
    <row r="114506" spans="1:7" x14ac:dyDescent="0.25">
      <c r="A114506">
        <v>346005</v>
      </c>
      <c r="B114506" s="2">
        <v>44411.6300420712</v>
      </c>
      <c r="C114506">
        <v>8252</v>
      </c>
      <c r="D114506">
        <v>219046</v>
      </c>
      <c r="E114506" t="str">
        <f>VLOOKUP(C114506,Подписчики!A:D,2,FALSE)</f>
        <v>UTC+1</v>
      </c>
      <c r="F114506" s="2">
        <f>VLOOKUP(C114506,Подписчики!A:D,4,FALSE)/24+B114506</f>
        <v>44411.671708737864</v>
      </c>
      <c r="G114506">
        <f t="shared" si="1789"/>
        <v>2</v>
      </c>
    </row>
    <row r="114507" spans="1:7" x14ac:dyDescent="0.25">
      <c r="A114507">
        <v>346007</v>
      </c>
      <c r="B114507" s="2">
        <v>44411.6300420712</v>
      </c>
      <c r="C114507">
        <v>107418</v>
      </c>
      <c r="D114507">
        <v>439981</v>
      </c>
      <c r="E114507" t="str">
        <f>VLOOKUP(C114507,Подписчики!A:D,2,FALSE)</f>
        <v>UTC+1</v>
      </c>
      <c r="F114507" s="2">
        <f>VLOOKUP(C114507,Подписчики!A:D,4,FALSE)/24+B114507</f>
        <v>44411.671708737864</v>
      </c>
      <c r="G114507">
        <f t="shared" si="1789"/>
        <v>2</v>
      </c>
    </row>
    <row r="114508" spans="1:7" x14ac:dyDescent="0.25">
      <c r="A114508">
        <v>346011</v>
      </c>
      <c r="B114508" s="2">
        <v>44411.630446601943</v>
      </c>
      <c r="C114508">
        <v>14994</v>
      </c>
      <c r="D114508">
        <v>96983</v>
      </c>
      <c r="E114508" t="str">
        <f>VLOOKUP(C114508,Подписчики!A:D,2,FALSE)</f>
        <v>UTC+2</v>
      </c>
      <c r="F114508" s="2">
        <f>VLOOKUP(C114508,Подписчики!A:D,4,FALSE)/24+B114508</f>
        <v>44411.713779935279</v>
      </c>
      <c r="G114508">
        <f t="shared" si="1789"/>
        <v>2</v>
      </c>
    </row>
    <row r="114509" spans="1:7" x14ac:dyDescent="0.25">
      <c r="A114509">
        <v>346016</v>
      </c>
      <c r="B114509" s="2">
        <v>44411.630446601943</v>
      </c>
      <c r="C114509">
        <v>123651</v>
      </c>
      <c r="D114509">
        <v>21407</v>
      </c>
      <c r="E114509" t="str">
        <f>VLOOKUP(C114509,Подписчики!A:D,2,FALSE)</f>
        <v>UTC+2</v>
      </c>
      <c r="F114509" s="2">
        <f>VLOOKUP(C114509,Подписчики!A:D,4,FALSE)/24+B114509</f>
        <v>44411.713779935279</v>
      </c>
      <c r="G114509">
        <f t="shared" si="1789"/>
        <v>2</v>
      </c>
    </row>
    <row r="114510" spans="1:7" x14ac:dyDescent="0.25">
      <c r="A114510">
        <v>346019</v>
      </c>
      <c r="B114510" s="2">
        <v>44411.630851132686</v>
      </c>
      <c r="C114510">
        <v>131820</v>
      </c>
      <c r="D114510">
        <v>394819</v>
      </c>
      <c r="E114510" t="str">
        <f>VLOOKUP(C114510,Подписчики!A:D,2,FALSE)</f>
        <v>UTC+3</v>
      </c>
      <c r="F114510" s="2">
        <f>VLOOKUP(C114510,Подписчики!A:D,4,FALSE)/24+B114510</f>
        <v>44411.755851132686</v>
      </c>
      <c r="G114510">
        <f t="shared" si="1789"/>
        <v>2</v>
      </c>
    </row>
    <row r="114511" spans="1:7" x14ac:dyDescent="0.25">
      <c r="A114511">
        <v>346024</v>
      </c>
      <c r="B114511" s="2">
        <v>44411.631660194173</v>
      </c>
      <c r="C114511">
        <v>53357</v>
      </c>
      <c r="D114511">
        <v>351192</v>
      </c>
      <c r="E114511" t="str">
        <f>VLOOKUP(C114511,Подписчики!A:D,2,FALSE)</f>
        <v>UTC+5</v>
      </c>
      <c r="F114511" s="2">
        <f>VLOOKUP(C114511,Подписчики!A:D,4,FALSE)/24+B114511</f>
        <v>44411.839993527508</v>
      </c>
      <c r="G114511">
        <f t="shared" si="1789"/>
        <v>2</v>
      </c>
    </row>
    <row r="114512" spans="1:7" x14ac:dyDescent="0.25">
      <c r="A114512">
        <v>346026</v>
      </c>
      <c r="B114512" s="2">
        <v>44411.632064724916</v>
      </c>
      <c r="C114512">
        <v>270641</v>
      </c>
      <c r="D114512">
        <v>21407</v>
      </c>
      <c r="E114512" t="str">
        <f>VLOOKUP(C114512,Подписчики!A:D,2,FALSE)</f>
        <v>UTC+2</v>
      </c>
      <c r="F114512" s="2">
        <f>VLOOKUP(C114512,Подписчики!A:D,4,FALSE)/24+B114512</f>
        <v>44411.715398058252</v>
      </c>
      <c r="G114512">
        <f t="shared" si="1789"/>
        <v>2</v>
      </c>
    </row>
    <row r="114513" spans="1:7" x14ac:dyDescent="0.25">
      <c r="A114513">
        <v>346028</v>
      </c>
      <c r="B114513" s="2">
        <v>44411.63287378641</v>
      </c>
      <c r="C114513">
        <v>183097</v>
      </c>
      <c r="D114513">
        <v>158978</v>
      </c>
      <c r="E114513" t="str">
        <f>VLOOKUP(C114513,Подписчики!A:D,2,FALSE)</f>
        <v>UTC+0</v>
      </c>
      <c r="F114513" s="2">
        <f>VLOOKUP(C114513,Подписчики!A:D,4,FALSE)/24+B114513</f>
        <v>44411.63287378641</v>
      </c>
      <c r="G114513">
        <f t="shared" si="1789"/>
        <v>2</v>
      </c>
    </row>
    <row r="114514" spans="1:7" x14ac:dyDescent="0.25">
      <c r="A114514">
        <v>346030</v>
      </c>
      <c r="B114514" s="2">
        <v>44411.633278317153</v>
      </c>
      <c r="C114514">
        <v>186257</v>
      </c>
      <c r="D114514">
        <v>111368</v>
      </c>
      <c r="E114514" t="str">
        <f>VLOOKUP(C114514,Подписчики!A:D,2,FALSE)</f>
        <v>UTC+1</v>
      </c>
      <c r="F114514" s="2">
        <f>VLOOKUP(C114514,Подписчики!A:D,4,FALSE)/24+B114514</f>
        <v>44411.674944983817</v>
      </c>
      <c r="G114514">
        <f t="shared" si="1789"/>
        <v>2</v>
      </c>
    </row>
    <row r="114515" spans="1:7" x14ac:dyDescent="0.25">
      <c r="A114515">
        <v>346033</v>
      </c>
      <c r="B114515" s="2">
        <v>44411.633278317153</v>
      </c>
      <c r="C114515">
        <v>319535</v>
      </c>
      <c r="D114515">
        <v>437341</v>
      </c>
      <c r="E114515" t="str">
        <f>VLOOKUP(C114515,Подписчики!A:D,2,FALSE)</f>
        <v>UTC+1</v>
      </c>
      <c r="F114515" s="2">
        <f>VLOOKUP(C114515,Подписчики!A:D,4,FALSE)/24+B114515</f>
        <v>44411.674944983817</v>
      </c>
      <c r="G114515">
        <f t="shared" si="1789"/>
        <v>2</v>
      </c>
    </row>
    <row r="114516" spans="1:7" x14ac:dyDescent="0.25">
      <c r="A114516">
        <v>346036</v>
      </c>
      <c r="B114516" s="2">
        <v>44411.634491909383</v>
      </c>
      <c r="C114516">
        <v>102634</v>
      </c>
      <c r="D114516">
        <v>182191</v>
      </c>
      <c r="E114516" t="str">
        <f>VLOOKUP(C114516,Подписчики!A:D,2,FALSE)</f>
        <v>UTC+0</v>
      </c>
      <c r="F114516" s="2">
        <f>VLOOKUP(C114516,Подписчики!A:D,4,FALSE)/24+B114516</f>
        <v>44411.634491909383</v>
      </c>
      <c r="G114516">
        <f t="shared" si="1789"/>
        <v>2</v>
      </c>
    </row>
    <row r="114517" spans="1:7" x14ac:dyDescent="0.25">
      <c r="A114517">
        <v>346037</v>
      </c>
      <c r="B114517" s="2">
        <v>44411.634666666665</v>
      </c>
      <c r="C114517">
        <v>110279</v>
      </c>
      <c r="D114517">
        <v>325683</v>
      </c>
      <c r="E114517" t="str">
        <f>VLOOKUP(C114517,Подписчики!A:D,2,FALSE)</f>
        <v>UTC+2</v>
      </c>
      <c r="F114517" s="2">
        <f>VLOOKUP(C114517,Подписчики!A:D,4,FALSE)/24+B114517</f>
        <v>44411.718000000001</v>
      </c>
      <c r="G114517">
        <f t="shared" si="1789"/>
        <v>2</v>
      </c>
    </row>
    <row r="114518" spans="1:7" x14ac:dyDescent="0.25">
      <c r="A114518">
        <v>346039</v>
      </c>
      <c r="B114518" s="2">
        <v>44411.635300970869</v>
      </c>
      <c r="C114518">
        <v>80188</v>
      </c>
      <c r="D114518">
        <v>118549</v>
      </c>
      <c r="E114518" t="str">
        <f>VLOOKUP(C114518,Подписчики!A:D,2,FALSE)</f>
        <v>UTC+2</v>
      </c>
      <c r="F114518" s="2">
        <f>VLOOKUP(C114518,Подписчики!A:D,4,FALSE)/24+B114518</f>
        <v>44411.718634304205</v>
      </c>
      <c r="G114518">
        <f t="shared" si="1789"/>
        <v>2</v>
      </c>
    </row>
    <row r="114519" spans="1:7" x14ac:dyDescent="0.25">
      <c r="A114519">
        <v>346040</v>
      </c>
      <c r="B114519" s="2">
        <v>44411.63570550162</v>
      </c>
      <c r="C114519">
        <v>105459</v>
      </c>
      <c r="D114519">
        <v>347393</v>
      </c>
      <c r="E114519" t="str">
        <f>VLOOKUP(C114519,Подписчики!A:D,2,FALSE)</f>
        <v>UTC+7</v>
      </c>
      <c r="F114519" s="2">
        <f>VLOOKUP(C114519,Подписчики!A:D,4,FALSE)/24+B114519</f>
        <v>44411.927372168284</v>
      </c>
      <c r="G114519">
        <f t="shared" si="1789"/>
        <v>2</v>
      </c>
    </row>
    <row r="114520" spans="1:7" x14ac:dyDescent="0.25">
      <c r="A114520">
        <v>346042</v>
      </c>
      <c r="B114520" s="2">
        <v>44411.636514563106</v>
      </c>
      <c r="C114520">
        <v>109296</v>
      </c>
      <c r="D114520">
        <v>204394</v>
      </c>
      <c r="E114520" t="str">
        <f>VLOOKUP(C114520,Подписчики!A:D,2,FALSE)</f>
        <v>UTC+1</v>
      </c>
      <c r="F114520" s="2">
        <f>VLOOKUP(C114520,Подписчики!A:D,4,FALSE)/24+B114520</f>
        <v>44411.67818122977</v>
      </c>
      <c r="G114520">
        <f t="shared" si="1789"/>
        <v>2</v>
      </c>
    </row>
    <row r="114521" spans="1:7" x14ac:dyDescent="0.25">
      <c r="A114521">
        <v>346047</v>
      </c>
      <c r="B114521" s="2">
        <v>44411.636514563106</v>
      </c>
      <c r="C114521">
        <v>153587</v>
      </c>
      <c r="D114521">
        <v>254768</v>
      </c>
      <c r="E114521" t="str">
        <f>VLOOKUP(C114521,Подписчики!A:D,2,FALSE)</f>
        <v>UTC+1</v>
      </c>
      <c r="F114521" s="2">
        <f>VLOOKUP(C114521,Подписчики!A:D,4,FALSE)/24+B114521</f>
        <v>44411.67818122977</v>
      </c>
      <c r="G114521">
        <f t="shared" si="1789"/>
        <v>2</v>
      </c>
    </row>
    <row r="114522" spans="1:7" x14ac:dyDescent="0.25">
      <c r="A114522">
        <v>346049</v>
      </c>
      <c r="B114522" s="2">
        <v>44411.636514563106</v>
      </c>
      <c r="C114522">
        <v>280496</v>
      </c>
      <c r="D114522">
        <v>423117</v>
      </c>
      <c r="E114522" t="str">
        <f>VLOOKUP(C114522,Подписчики!A:D,2,FALSE)</f>
        <v>UTC+5</v>
      </c>
      <c r="F114522" s="2">
        <f>VLOOKUP(C114522,Подписчики!A:D,4,FALSE)/24+B114522</f>
        <v>44411.844847896442</v>
      </c>
      <c r="G114522">
        <f t="shared" si="1789"/>
        <v>2</v>
      </c>
    </row>
    <row r="114523" spans="1:7" x14ac:dyDescent="0.25">
      <c r="A114523">
        <v>346052</v>
      </c>
      <c r="B114523" s="2">
        <v>44411.636919093849</v>
      </c>
      <c r="C114523">
        <v>270559</v>
      </c>
      <c r="D114523">
        <v>45803</v>
      </c>
      <c r="E114523" t="str">
        <f>VLOOKUP(C114523,Подписчики!A:D,2,FALSE)</f>
        <v>UTC+2</v>
      </c>
      <c r="F114523" s="2">
        <f>VLOOKUP(C114523,Подписчики!A:D,4,FALSE)/24+B114523</f>
        <v>44411.720252427185</v>
      </c>
      <c r="G114523">
        <f t="shared" si="1789"/>
        <v>2</v>
      </c>
    </row>
    <row r="114524" spans="1:7" x14ac:dyDescent="0.25">
      <c r="A114524">
        <v>346054</v>
      </c>
      <c r="B114524" s="2">
        <v>44411.637728155343</v>
      </c>
      <c r="C114524">
        <v>126398</v>
      </c>
      <c r="D114524">
        <v>158978</v>
      </c>
      <c r="E114524" t="str">
        <f>VLOOKUP(C114524,Подписчики!A:D,2,FALSE)</f>
        <v>UTC+0</v>
      </c>
      <c r="F114524" s="2">
        <f>VLOOKUP(C114524,Подписчики!A:D,4,FALSE)/24+B114524</f>
        <v>44411.637728155343</v>
      </c>
      <c r="G114524">
        <f t="shared" si="1789"/>
        <v>2</v>
      </c>
    </row>
    <row r="114525" spans="1:7" x14ac:dyDescent="0.25">
      <c r="A114525">
        <v>346059</v>
      </c>
      <c r="B114525" s="2">
        <v>44411.638132686086</v>
      </c>
      <c r="C114525">
        <v>62498</v>
      </c>
      <c r="D114525">
        <v>158978</v>
      </c>
      <c r="E114525" t="str">
        <f>VLOOKUP(C114525,Подписчики!A:D,2,FALSE)</f>
        <v>UTC+1</v>
      </c>
      <c r="F114525" s="2">
        <f>VLOOKUP(C114525,Подписчики!A:D,4,FALSE)/24+B114525</f>
        <v>44411.679799352751</v>
      </c>
      <c r="G114525">
        <f t="shared" si="1789"/>
        <v>2</v>
      </c>
    </row>
    <row r="114526" spans="1:7" x14ac:dyDescent="0.25">
      <c r="A114526">
        <v>346061</v>
      </c>
      <c r="B114526" s="2">
        <v>44411.638132686086</v>
      </c>
      <c r="C114526">
        <v>313375</v>
      </c>
      <c r="D114526">
        <v>202914</v>
      </c>
      <c r="E114526" t="str">
        <f>VLOOKUP(C114526,Подписчики!A:D,2,FALSE)</f>
        <v>UTC+1</v>
      </c>
      <c r="F114526" s="2">
        <f>VLOOKUP(C114526,Подписчики!A:D,4,FALSE)/24+B114526</f>
        <v>44411.679799352751</v>
      </c>
      <c r="G114526">
        <f t="shared" si="1789"/>
        <v>2</v>
      </c>
    </row>
    <row r="114527" spans="1:7" x14ac:dyDescent="0.25">
      <c r="A114527">
        <v>346065</v>
      </c>
      <c r="B114527" s="2">
        <v>44411.638333333336</v>
      </c>
      <c r="C114527">
        <v>168486</v>
      </c>
      <c r="D114527">
        <v>227775</v>
      </c>
      <c r="E114527" t="str">
        <f>VLOOKUP(C114527,Подписчики!A:D,2,FALSE)</f>
        <v>UTC+1</v>
      </c>
      <c r="F114527" s="2">
        <f>VLOOKUP(C114527,Подписчики!A:D,4,FALSE)/24+B114527</f>
        <v>44411.68</v>
      </c>
      <c r="G114527">
        <f t="shared" si="1789"/>
        <v>2</v>
      </c>
    </row>
    <row r="114528" spans="1:7" x14ac:dyDescent="0.25">
      <c r="A114528">
        <v>346067</v>
      </c>
      <c r="B114528" s="2">
        <v>44411.638537216822</v>
      </c>
      <c r="C114528">
        <v>107884</v>
      </c>
      <c r="D114528">
        <v>176818</v>
      </c>
      <c r="E114528" t="str">
        <f>VLOOKUP(C114528,Подписчики!A:D,2,FALSE)</f>
        <v>UTC+2</v>
      </c>
      <c r="F114528" s="2">
        <f>VLOOKUP(C114528,Подписчики!A:D,4,FALSE)/24+B114528</f>
        <v>44411.721870550158</v>
      </c>
      <c r="G114528">
        <f t="shared" si="1789"/>
        <v>2</v>
      </c>
    </row>
    <row r="114529" spans="1:7" x14ac:dyDescent="0.25">
      <c r="A114529">
        <v>346070</v>
      </c>
      <c r="B114529" s="2">
        <v>44411.638941747573</v>
      </c>
      <c r="C114529">
        <v>287892</v>
      </c>
      <c r="D114529">
        <v>182191</v>
      </c>
      <c r="E114529" t="str">
        <f>VLOOKUP(C114529,Подписчики!A:D,2,FALSE)</f>
        <v>UTC+3</v>
      </c>
      <c r="F114529" s="2">
        <f>VLOOKUP(C114529,Подписчики!A:D,4,FALSE)/24+B114529</f>
        <v>44411.763941747573</v>
      </c>
      <c r="G114529">
        <f t="shared" si="1789"/>
        <v>2</v>
      </c>
    </row>
    <row r="114530" spans="1:7" x14ac:dyDescent="0.25">
      <c r="A114530">
        <v>346075</v>
      </c>
      <c r="B114530" s="2">
        <v>44411.639750809059</v>
      </c>
      <c r="C114530">
        <v>25071</v>
      </c>
      <c r="D114530">
        <v>470762</v>
      </c>
      <c r="E114530" t="str">
        <f>VLOOKUP(C114530,Подписчики!A:D,2,FALSE)</f>
        <v>UTC+5</v>
      </c>
      <c r="F114530" s="2">
        <f>VLOOKUP(C114530,Подписчики!A:D,4,FALSE)/24+B114530</f>
        <v>44411.848084142395</v>
      </c>
      <c r="G114530">
        <f t="shared" si="1789"/>
        <v>2</v>
      </c>
    </row>
    <row r="114531" spans="1:7" x14ac:dyDescent="0.25">
      <c r="A114531">
        <v>346080</v>
      </c>
      <c r="B114531" s="2">
        <v>44411.639750809059</v>
      </c>
      <c r="C114531">
        <v>263689</v>
      </c>
      <c r="D114531">
        <v>227775</v>
      </c>
      <c r="E114531" t="str">
        <f>VLOOKUP(C114531,Подписчики!A:D,2,FALSE)</f>
        <v>UTC+5</v>
      </c>
      <c r="F114531" s="2">
        <f>VLOOKUP(C114531,Подписчики!A:D,4,FALSE)/24+B114531</f>
        <v>44411.848084142395</v>
      </c>
      <c r="G114531">
        <f t="shared" si="1789"/>
        <v>2</v>
      </c>
    </row>
    <row r="114532" spans="1:7" x14ac:dyDescent="0.25">
      <c r="A114532">
        <v>346082</v>
      </c>
      <c r="B114532" s="2">
        <v>44411.640964401297</v>
      </c>
      <c r="C114532">
        <v>101379</v>
      </c>
      <c r="D114532">
        <v>411845</v>
      </c>
      <c r="E114532" t="str">
        <f>VLOOKUP(C114532,Подписчики!A:D,2,FALSE)</f>
        <v>UTC+0</v>
      </c>
      <c r="F114532" s="2">
        <f>VLOOKUP(C114532,Подписчики!A:D,4,FALSE)/24+B114532</f>
        <v>44411.640964401297</v>
      </c>
      <c r="G114532">
        <f t="shared" si="1789"/>
        <v>2</v>
      </c>
    </row>
    <row r="114533" spans="1:7" x14ac:dyDescent="0.25">
      <c r="A114533">
        <v>346083</v>
      </c>
      <c r="B114533" s="2">
        <v>44411.64136893204</v>
      </c>
      <c r="C114533">
        <v>221793</v>
      </c>
      <c r="D114533">
        <v>301535</v>
      </c>
      <c r="E114533" t="str">
        <f>VLOOKUP(C114533,Подписчики!A:D,2,FALSE)</f>
        <v>UTC+1</v>
      </c>
      <c r="F114533" s="2">
        <f>VLOOKUP(C114533,Подписчики!A:D,4,FALSE)/24+B114533</f>
        <v>44411.683035598704</v>
      </c>
      <c r="G114533">
        <f t="shared" si="1789"/>
        <v>2</v>
      </c>
    </row>
    <row r="114534" spans="1:7" x14ac:dyDescent="0.25">
      <c r="A114534">
        <v>346084</v>
      </c>
      <c r="B114534" s="2">
        <v>44411.64136893204</v>
      </c>
      <c r="C114534">
        <v>320664</v>
      </c>
      <c r="D114534">
        <v>204735</v>
      </c>
      <c r="E114534" t="str">
        <f>VLOOKUP(C114534,Подписчики!A:D,2,FALSE)</f>
        <v>UTC+1</v>
      </c>
      <c r="F114534" s="2">
        <f>VLOOKUP(C114534,Подписчики!A:D,4,FALSE)/24+B114534</f>
        <v>44411.683035598704</v>
      </c>
      <c r="G114534">
        <f t="shared" si="1789"/>
        <v>2</v>
      </c>
    </row>
    <row r="114535" spans="1:7" x14ac:dyDescent="0.25">
      <c r="A114535">
        <v>346089</v>
      </c>
      <c r="B114535" s="2">
        <v>44411.641773462783</v>
      </c>
      <c r="C114535">
        <v>323421</v>
      </c>
      <c r="D114535">
        <v>300941</v>
      </c>
      <c r="E114535" t="str">
        <f>VLOOKUP(C114535,Подписчики!A:D,2,FALSE)</f>
        <v>UTC+6</v>
      </c>
      <c r="F114535" s="2">
        <f>VLOOKUP(C114535,Подписчики!A:D,4,FALSE)/24+B114535</f>
        <v>44411.891773462783</v>
      </c>
      <c r="G114535">
        <f t="shared" si="1789"/>
        <v>2</v>
      </c>
    </row>
    <row r="114536" spans="1:7" x14ac:dyDescent="0.25">
      <c r="A114536">
        <v>346092</v>
      </c>
      <c r="B114536" s="2">
        <v>44411.64298705502</v>
      </c>
      <c r="C114536">
        <v>122477</v>
      </c>
      <c r="D114536">
        <v>230507</v>
      </c>
      <c r="E114536" t="str">
        <f>VLOOKUP(C114536,Подписчики!A:D,2,FALSE)</f>
        <v>UTC+1</v>
      </c>
      <c r="F114536" s="2">
        <f>VLOOKUP(C114536,Подписчики!A:D,4,FALSE)/24+B114536</f>
        <v>44411.684653721684</v>
      </c>
      <c r="G114536">
        <f t="shared" si="1789"/>
        <v>2</v>
      </c>
    </row>
    <row r="114537" spans="1:7" x14ac:dyDescent="0.25">
      <c r="A114537">
        <v>346093</v>
      </c>
      <c r="B114537" s="2">
        <v>44411.64298705502</v>
      </c>
      <c r="C114537">
        <v>214260</v>
      </c>
      <c r="D114537">
        <v>327633</v>
      </c>
      <c r="E114537" t="str">
        <f>VLOOKUP(C114537,Подписчики!A:D,2,FALSE)</f>
        <v>UTC+1</v>
      </c>
      <c r="F114537" s="2">
        <f>VLOOKUP(C114537,Подписчики!A:D,4,FALSE)/24+B114537</f>
        <v>44411.684653721684</v>
      </c>
      <c r="G114537">
        <f t="shared" si="1789"/>
        <v>2</v>
      </c>
    </row>
    <row r="114538" spans="1:7" x14ac:dyDescent="0.25">
      <c r="A114538">
        <v>346098</v>
      </c>
      <c r="B114538" s="2">
        <v>44411.643391585756</v>
      </c>
      <c r="C114538">
        <v>24210</v>
      </c>
      <c r="D114538">
        <v>200351</v>
      </c>
      <c r="E114538" t="str">
        <f>VLOOKUP(C114538,Подписчики!A:D,2,FALSE)</f>
        <v>UTC+2</v>
      </c>
      <c r="F114538" s="2">
        <f>VLOOKUP(C114538,Подписчики!A:D,4,FALSE)/24+B114538</f>
        <v>44411.726724919092</v>
      </c>
      <c r="G114538">
        <f t="shared" si="1789"/>
        <v>2</v>
      </c>
    </row>
    <row r="114539" spans="1:7" x14ac:dyDescent="0.25">
      <c r="A114539">
        <v>346103</v>
      </c>
      <c r="B114539" s="2">
        <v>44411.643391585756</v>
      </c>
      <c r="C114539">
        <v>51300</v>
      </c>
      <c r="D114539">
        <v>82901</v>
      </c>
      <c r="E114539" t="str">
        <f>VLOOKUP(C114539,Подписчики!A:D,2,FALSE)</f>
        <v>UTC+2</v>
      </c>
      <c r="F114539" s="2">
        <f>VLOOKUP(C114539,Подписчики!A:D,4,FALSE)/24+B114539</f>
        <v>44411.726724919092</v>
      </c>
      <c r="G114539">
        <f t="shared" si="1789"/>
        <v>2</v>
      </c>
    </row>
    <row r="114540" spans="1:7" x14ac:dyDescent="0.25">
      <c r="A114540">
        <v>346105</v>
      </c>
      <c r="B114540" s="2">
        <v>44411.643391585763</v>
      </c>
      <c r="C114540">
        <v>229855</v>
      </c>
      <c r="D114540">
        <v>111368</v>
      </c>
      <c r="E114540" t="str">
        <f>VLOOKUP(C114540,Подписчики!A:D,2,FALSE)</f>
        <v>UTC+6</v>
      </c>
      <c r="F114540" s="2">
        <f>VLOOKUP(C114540,Подписчики!A:D,4,FALSE)/24+B114540</f>
        <v>44411.893391585763</v>
      </c>
      <c r="G114540">
        <f t="shared" si="1789"/>
        <v>2</v>
      </c>
    </row>
    <row r="114541" spans="1:7" x14ac:dyDescent="0.25">
      <c r="A114541">
        <v>346110</v>
      </c>
      <c r="B114541" s="2">
        <v>44411.643796116507</v>
      </c>
      <c r="C114541">
        <v>26092</v>
      </c>
      <c r="D114541">
        <v>125262</v>
      </c>
      <c r="E114541" t="str">
        <f>VLOOKUP(C114541,Подписчики!A:D,2,FALSE)</f>
        <v>UTC+3</v>
      </c>
      <c r="F114541" s="2">
        <f>VLOOKUP(C114541,Подписчики!A:D,4,FALSE)/24+B114541</f>
        <v>44411.768796116507</v>
      </c>
      <c r="G114541">
        <f t="shared" si="1789"/>
        <v>2</v>
      </c>
    </row>
    <row r="114542" spans="1:7" x14ac:dyDescent="0.25">
      <c r="A114542">
        <v>346114</v>
      </c>
      <c r="B114542" s="2">
        <v>44411.643796116507</v>
      </c>
      <c r="C114542">
        <v>247917</v>
      </c>
      <c r="D114542">
        <v>246229</v>
      </c>
      <c r="E114542" t="str">
        <f>VLOOKUP(C114542,Подписчики!A:D,2,FALSE)</f>
        <v>UTC+3</v>
      </c>
      <c r="F114542" s="2">
        <f>VLOOKUP(C114542,Подписчики!A:D,4,FALSE)/24+B114542</f>
        <v>44411.768796116507</v>
      </c>
      <c r="G114542">
        <f t="shared" si="1789"/>
        <v>2</v>
      </c>
    </row>
    <row r="114543" spans="1:7" x14ac:dyDescent="0.25">
      <c r="A114543">
        <v>346119</v>
      </c>
      <c r="B114543" s="2">
        <v>44411.646223300973</v>
      </c>
      <c r="C114543">
        <v>180403</v>
      </c>
      <c r="D114543">
        <v>19525</v>
      </c>
      <c r="E114543" t="str">
        <f>VLOOKUP(C114543,Подписчики!A:D,2,FALSE)</f>
        <v>UTC+1</v>
      </c>
      <c r="F114543" s="2">
        <f>VLOOKUP(C114543,Подписчики!A:D,4,FALSE)/24+B114543</f>
        <v>44411.687889967638</v>
      </c>
      <c r="G114543">
        <f t="shared" si="1789"/>
        <v>2</v>
      </c>
    </row>
    <row r="114544" spans="1:7" x14ac:dyDescent="0.25">
      <c r="A114544">
        <v>346122</v>
      </c>
      <c r="B114544" s="2">
        <v>44411.646627831709</v>
      </c>
      <c r="C114544">
        <v>108291</v>
      </c>
      <c r="D114544">
        <v>186975</v>
      </c>
      <c r="E114544" t="str">
        <f>VLOOKUP(C114544,Подписчики!A:D,2,FALSE)</f>
        <v>UTC+2</v>
      </c>
      <c r="F114544" s="2">
        <f>VLOOKUP(C114544,Подписчики!A:D,4,FALSE)/24+B114544</f>
        <v>44411.729961165045</v>
      </c>
      <c r="G114544">
        <f t="shared" si="1789"/>
        <v>2</v>
      </c>
    </row>
    <row r="114545" spans="1:7" x14ac:dyDescent="0.25">
      <c r="A114545">
        <v>346124</v>
      </c>
      <c r="B114545" s="2">
        <v>44411.646666666667</v>
      </c>
      <c r="C114545">
        <v>626</v>
      </c>
      <c r="D114545">
        <v>127055</v>
      </c>
      <c r="E114545" t="str">
        <f>VLOOKUP(C114545,Подписчики!A:D,2,FALSE)</f>
        <v>UTC+2</v>
      </c>
      <c r="F114545" s="2">
        <f>VLOOKUP(C114545,Подписчики!A:D,4,FALSE)/24+B114545</f>
        <v>44411.73</v>
      </c>
      <c r="G114545">
        <f t="shared" si="1789"/>
        <v>2</v>
      </c>
    </row>
    <row r="114546" spans="1:7" x14ac:dyDescent="0.25">
      <c r="A114546">
        <v>346126</v>
      </c>
      <c r="B114546" s="2">
        <v>44411.64703236246</v>
      </c>
      <c r="C114546">
        <v>157873</v>
      </c>
      <c r="D114546">
        <v>68899</v>
      </c>
      <c r="E114546" t="str">
        <f>VLOOKUP(C114546,Подписчики!A:D,2,FALSE)</f>
        <v>UTC+11</v>
      </c>
      <c r="F114546" s="2">
        <f>VLOOKUP(C114546,Подписчики!A:D,4,FALSE)/24+B114546</f>
        <v>44411.688699029124</v>
      </c>
      <c r="G114546">
        <f t="shared" si="1789"/>
        <v>2</v>
      </c>
    </row>
    <row r="114547" spans="1:7" x14ac:dyDescent="0.25">
      <c r="A114547">
        <v>346127</v>
      </c>
      <c r="B114547" s="2">
        <v>44411.64703236246</v>
      </c>
      <c r="C114547">
        <v>285260</v>
      </c>
      <c r="D114547">
        <v>411922</v>
      </c>
      <c r="E114547" t="str">
        <f>VLOOKUP(C114547,Подписчики!A:D,2,FALSE)</f>
        <v>UTC+3</v>
      </c>
      <c r="F114547" s="2">
        <f>VLOOKUP(C114547,Подписчики!A:D,4,FALSE)/24+B114547</f>
        <v>44411.77203236246</v>
      </c>
      <c r="G114547">
        <f t="shared" si="1789"/>
        <v>2</v>
      </c>
    </row>
    <row r="114548" spans="1:7" x14ac:dyDescent="0.25">
      <c r="A114548">
        <v>346128</v>
      </c>
      <c r="B114548" s="2">
        <v>44411.647841423946</v>
      </c>
      <c r="C114548">
        <v>257357</v>
      </c>
      <c r="D114548">
        <v>21760</v>
      </c>
      <c r="E114548" t="str">
        <f>VLOOKUP(C114548,Подписчики!A:D,2,FALSE)</f>
        <v>UTC-3</v>
      </c>
      <c r="F114548" s="2">
        <f>VLOOKUP(C114548,Подписчики!A:D,4,FALSE)/24+B114548</f>
        <v>44411.522841423946</v>
      </c>
      <c r="G114548">
        <f t="shared" si="1789"/>
        <v>2</v>
      </c>
    </row>
    <row r="114549" spans="1:7" x14ac:dyDescent="0.25">
      <c r="A114549">
        <v>346129</v>
      </c>
      <c r="B114549" s="2">
        <v>44411.647841423954</v>
      </c>
      <c r="C114549">
        <v>186352</v>
      </c>
      <c r="D114549">
        <v>230507</v>
      </c>
      <c r="E114549" t="str">
        <f>VLOOKUP(C114549,Подписчики!A:D,2,FALSE)</f>
        <v>UTC+1</v>
      </c>
      <c r="F114549" s="2">
        <f>VLOOKUP(C114549,Подписчики!A:D,4,FALSE)/24+B114549</f>
        <v>44411.689508090618</v>
      </c>
      <c r="G114549">
        <f t="shared" si="1789"/>
        <v>2</v>
      </c>
    </row>
    <row r="114550" spans="1:7" x14ac:dyDescent="0.25">
      <c r="A114550">
        <v>346130</v>
      </c>
      <c r="B114550" s="2">
        <v>44411.647841423954</v>
      </c>
      <c r="C114550">
        <v>233357</v>
      </c>
      <c r="D114550">
        <v>463778</v>
      </c>
      <c r="E114550" t="str">
        <f>VLOOKUP(C114550,Подписчики!A:D,2,FALSE)</f>
        <v>UTC+1</v>
      </c>
      <c r="F114550" s="2">
        <f>VLOOKUP(C114550,Подписчики!A:D,4,FALSE)/24+B114550</f>
        <v>44411.689508090618</v>
      </c>
      <c r="G114550">
        <f t="shared" si="1789"/>
        <v>2</v>
      </c>
    </row>
    <row r="114551" spans="1:7" x14ac:dyDescent="0.25">
      <c r="A114551">
        <v>346135</v>
      </c>
      <c r="B114551" s="2">
        <v>44411.64824595469</v>
      </c>
      <c r="C114551">
        <v>243404</v>
      </c>
      <c r="D114551">
        <v>324893</v>
      </c>
      <c r="E114551" t="str">
        <f>VLOOKUP(C114551,Подписчики!A:D,2,FALSE)</f>
        <v>UTC+2</v>
      </c>
      <c r="F114551" s="2">
        <f>VLOOKUP(C114551,Подписчики!A:D,4,FALSE)/24+B114551</f>
        <v>44411.731579288025</v>
      </c>
      <c r="G114551">
        <f t="shared" si="1789"/>
        <v>2</v>
      </c>
    </row>
    <row r="114552" spans="1:7" x14ac:dyDescent="0.25">
      <c r="A114552">
        <v>346140</v>
      </c>
      <c r="B114552" s="2">
        <v>44411.64824595469</v>
      </c>
      <c r="C114552">
        <v>289990</v>
      </c>
      <c r="D114552">
        <v>347008</v>
      </c>
      <c r="E114552" t="str">
        <f>VLOOKUP(C114552,Подписчики!A:D,2,FALSE)</f>
        <v>UTC+2</v>
      </c>
      <c r="F114552" s="2">
        <f>VLOOKUP(C114552,Подписчики!A:D,4,FALSE)/24+B114552</f>
        <v>44411.731579288025</v>
      </c>
      <c r="G114552">
        <f t="shared" si="1789"/>
        <v>2</v>
      </c>
    </row>
    <row r="114553" spans="1:7" x14ac:dyDescent="0.25">
      <c r="A114553">
        <v>346141</v>
      </c>
      <c r="B114553" s="2">
        <v>44411.64865048544</v>
      </c>
      <c r="C114553">
        <v>255777</v>
      </c>
      <c r="D114553">
        <v>192331</v>
      </c>
      <c r="E114553" t="str">
        <f>VLOOKUP(C114553,Подписчики!A:D,2,FALSE)</f>
        <v>UTC+3</v>
      </c>
      <c r="F114553" s="2">
        <f>VLOOKUP(C114553,Подписчики!A:D,4,FALSE)/24+B114553</f>
        <v>44411.77365048544</v>
      </c>
      <c r="G114553">
        <f t="shared" si="1789"/>
        <v>2</v>
      </c>
    </row>
    <row r="114554" spans="1:7" x14ac:dyDescent="0.25">
      <c r="A114554">
        <v>346142</v>
      </c>
      <c r="B114554" s="2">
        <v>44411.64865048544</v>
      </c>
      <c r="C114554">
        <v>341023</v>
      </c>
      <c r="D114554">
        <v>135188</v>
      </c>
      <c r="E114554" t="str">
        <f>VLOOKUP(C114554,Подписчики!A:D,2,FALSE)</f>
        <v>UTC+3</v>
      </c>
      <c r="F114554" s="2">
        <f>VLOOKUP(C114554,Подписчики!A:D,4,FALSE)/24+B114554</f>
        <v>44411.77365048544</v>
      </c>
      <c r="G114554">
        <f t="shared" si="1789"/>
        <v>2</v>
      </c>
    </row>
    <row r="114555" spans="1:7" x14ac:dyDescent="0.25">
      <c r="A114555">
        <v>346143</v>
      </c>
      <c r="B114555" s="2">
        <v>44411.649459546927</v>
      </c>
      <c r="C114555">
        <v>61863</v>
      </c>
      <c r="D114555">
        <v>183290</v>
      </c>
      <c r="E114555" t="str">
        <f>VLOOKUP(C114555,Подписчики!A:D,2,FALSE)</f>
        <v>UTC+1</v>
      </c>
      <c r="F114555" s="2">
        <f>VLOOKUP(C114555,Подписчики!A:D,4,FALSE)/24+B114555</f>
        <v>44411.691126213591</v>
      </c>
      <c r="G114555">
        <f t="shared" si="1789"/>
        <v>2</v>
      </c>
    </row>
    <row r="114556" spans="1:7" x14ac:dyDescent="0.25">
      <c r="A114556">
        <v>346147</v>
      </c>
      <c r="B114556" s="2">
        <v>44411.649459546927</v>
      </c>
      <c r="C114556">
        <v>272079</v>
      </c>
      <c r="D114556">
        <v>446436</v>
      </c>
      <c r="E114556" t="str">
        <f>VLOOKUP(C114556,Подписчики!A:D,2,FALSE)</f>
        <v>UTC+1</v>
      </c>
      <c r="F114556" s="2">
        <f>VLOOKUP(C114556,Подписчики!A:D,4,FALSE)/24+B114556</f>
        <v>44411.691126213591</v>
      </c>
      <c r="G114556">
        <f t="shared" si="1789"/>
        <v>2</v>
      </c>
    </row>
    <row r="114557" spans="1:7" x14ac:dyDescent="0.25">
      <c r="A114557">
        <v>346148</v>
      </c>
      <c r="B114557" s="2">
        <v>44411.651077669907</v>
      </c>
      <c r="C114557">
        <v>176823</v>
      </c>
      <c r="D114557">
        <v>320523</v>
      </c>
      <c r="E114557" t="str">
        <f>VLOOKUP(C114557,Подписчики!A:D,2,FALSE)</f>
        <v>UTC+1</v>
      </c>
      <c r="F114557" s="2">
        <f>VLOOKUP(C114557,Подписчики!A:D,4,FALSE)/24+B114557</f>
        <v>44411.692744336571</v>
      </c>
      <c r="G114557">
        <f t="shared" si="1789"/>
        <v>2</v>
      </c>
    </row>
    <row r="114558" spans="1:7" x14ac:dyDescent="0.25">
      <c r="A114558">
        <v>346151</v>
      </c>
      <c r="B114558" s="2">
        <v>44411.651077669907</v>
      </c>
      <c r="C114558">
        <v>195376</v>
      </c>
      <c r="D114558">
        <v>125262</v>
      </c>
      <c r="E114558" t="str">
        <f>VLOOKUP(C114558,Подписчики!A:D,2,FALSE)</f>
        <v>UTC+1</v>
      </c>
      <c r="F114558" s="2">
        <f>VLOOKUP(C114558,Подписчики!A:D,4,FALSE)/24+B114558</f>
        <v>44411.692744336571</v>
      </c>
      <c r="G114558">
        <f t="shared" si="1789"/>
        <v>2</v>
      </c>
    </row>
    <row r="114559" spans="1:7" x14ac:dyDescent="0.25">
      <c r="A114559">
        <v>346153</v>
      </c>
      <c r="B114559" s="2">
        <v>44411.651482200643</v>
      </c>
      <c r="C114559">
        <v>173068</v>
      </c>
      <c r="D114559">
        <v>204394</v>
      </c>
      <c r="E114559" t="str">
        <f>VLOOKUP(C114559,Подписчики!A:D,2,FALSE)</f>
        <v>UTC+2</v>
      </c>
      <c r="F114559" s="2">
        <f>VLOOKUP(C114559,Подписчики!A:D,4,FALSE)/24+B114559</f>
        <v>44411.734815533979</v>
      </c>
      <c r="G114559">
        <f t="shared" si="1789"/>
        <v>2</v>
      </c>
    </row>
    <row r="114560" spans="1:7" x14ac:dyDescent="0.25">
      <c r="A114560">
        <v>346155</v>
      </c>
      <c r="B114560" s="2">
        <v>44411.651886731393</v>
      </c>
      <c r="C114560">
        <v>120007</v>
      </c>
      <c r="D114560">
        <v>58674</v>
      </c>
      <c r="E114560" t="str">
        <f>VLOOKUP(C114560,Подписчики!A:D,2,FALSE)</f>
        <v>UTC+3</v>
      </c>
      <c r="F114560" s="2">
        <f>VLOOKUP(C114560,Подписчики!A:D,4,FALSE)/24+B114560</f>
        <v>44411.776886731393</v>
      </c>
      <c r="G114560">
        <f t="shared" si="1789"/>
        <v>2</v>
      </c>
    </row>
    <row r="114561" spans="1:7" x14ac:dyDescent="0.25">
      <c r="A114561">
        <v>346159</v>
      </c>
      <c r="B114561" s="2">
        <v>44411.652291262137</v>
      </c>
      <c r="C114561">
        <v>187110</v>
      </c>
      <c r="D114561">
        <v>37644</v>
      </c>
      <c r="E114561" t="str">
        <f>VLOOKUP(C114561,Подписчики!A:D,2,FALSE)</f>
        <v>UTC+0</v>
      </c>
      <c r="F114561" s="2">
        <f>VLOOKUP(C114561,Подписчики!A:D,4,FALSE)/24+B114561</f>
        <v>44411.652291262137</v>
      </c>
      <c r="G114561">
        <f t="shared" si="1789"/>
        <v>2</v>
      </c>
    </row>
    <row r="114562" spans="1:7" x14ac:dyDescent="0.25">
      <c r="A114562">
        <v>346164</v>
      </c>
      <c r="B114562" s="2">
        <v>44411.65269579288</v>
      </c>
      <c r="C114562">
        <v>163445</v>
      </c>
      <c r="D114562">
        <v>250679</v>
      </c>
      <c r="E114562" t="str">
        <f>VLOOKUP(C114562,Подписчики!A:D,2,FALSE)</f>
        <v>UTC+1</v>
      </c>
      <c r="F114562" s="2">
        <f>VLOOKUP(C114562,Подписчики!A:D,4,FALSE)/24+B114562</f>
        <v>44411.694362459544</v>
      </c>
      <c r="G114562">
        <f t="shared" si="1789"/>
        <v>2</v>
      </c>
    </row>
    <row r="114563" spans="1:7" x14ac:dyDescent="0.25">
      <c r="A114563">
        <v>346165</v>
      </c>
      <c r="B114563" s="2">
        <v>44411.653100323623</v>
      </c>
      <c r="C114563">
        <v>105216</v>
      </c>
      <c r="D114563">
        <v>3876</v>
      </c>
      <c r="E114563" t="str">
        <f>VLOOKUP(C114563,Подписчики!A:D,2,FALSE)</f>
        <v>UTC+2</v>
      </c>
      <c r="F114563" s="2">
        <f>VLOOKUP(C114563,Подписчики!A:D,4,FALSE)/24+B114563</f>
        <v>44411.736433656959</v>
      </c>
      <c r="G114563">
        <f t="shared" ref="G114563:G114626" si="1790">WEEKDAY(F114563,2)</f>
        <v>2</v>
      </c>
    </row>
    <row r="114564" spans="1:7" x14ac:dyDescent="0.25">
      <c r="A114564">
        <v>346170</v>
      </c>
      <c r="B114564" s="2">
        <v>44411.65390938511</v>
      </c>
      <c r="C114564">
        <v>256926</v>
      </c>
      <c r="D114564">
        <v>221182</v>
      </c>
      <c r="E114564" t="str">
        <f>VLOOKUP(C114564,Подписчики!A:D,2,FALSE)</f>
        <v>UTC+0</v>
      </c>
      <c r="F114564" s="2">
        <f>VLOOKUP(C114564,Подписчики!A:D,4,FALSE)/24+B114564</f>
        <v>44411.65390938511</v>
      </c>
      <c r="G114564">
        <f t="shared" si="1790"/>
        <v>2</v>
      </c>
    </row>
    <row r="114565" spans="1:7" x14ac:dyDescent="0.25">
      <c r="A114565">
        <v>346175</v>
      </c>
      <c r="B114565" s="2">
        <v>44411.65390938511</v>
      </c>
      <c r="C114565">
        <v>277104</v>
      </c>
      <c r="D114565">
        <v>238334</v>
      </c>
      <c r="E114565" t="str">
        <f>VLOOKUP(C114565,Подписчики!A:D,2,FALSE)</f>
        <v>UTC+0</v>
      </c>
      <c r="F114565" s="2">
        <f>VLOOKUP(C114565,Подписчики!A:D,4,FALSE)/24+B114565</f>
        <v>44411.65390938511</v>
      </c>
      <c r="G114565">
        <f t="shared" si="1790"/>
        <v>2</v>
      </c>
    </row>
    <row r="114566" spans="1:7" x14ac:dyDescent="0.25">
      <c r="A114566">
        <v>346180</v>
      </c>
      <c r="B114566" s="2">
        <v>44411.65431391586</v>
      </c>
      <c r="C114566">
        <v>49353</v>
      </c>
      <c r="D114566">
        <v>293905</v>
      </c>
      <c r="E114566" t="str">
        <f>VLOOKUP(C114566,Подписчики!A:D,2,FALSE)</f>
        <v>UTC+1</v>
      </c>
      <c r="F114566" s="2">
        <f>VLOOKUP(C114566,Подписчики!A:D,4,FALSE)/24+B114566</f>
        <v>44411.695980582524</v>
      </c>
      <c r="G114566">
        <f t="shared" si="1790"/>
        <v>2</v>
      </c>
    </row>
    <row r="114567" spans="1:7" x14ac:dyDescent="0.25">
      <c r="A114567">
        <v>346185</v>
      </c>
      <c r="B114567" s="2">
        <v>44411.65431391586</v>
      </c>
      <c r="C114567">
        <v>53722</v>
      </c>
      <c r="D114567">
        <v>180017</v>
      </c>
      <c r="E114567" t="str">
        <f>VLOOKUP(C114567,Подписчики!A:D,2,FALSE)</f>
        <v>UTC+1</v>
      </c>
      <c r="F114567" s="2">
        <f>VLOOKUP(C114567,Подписчики!A:D,4,FALSE)/24+B114567</f>
        <v>44411.695980582524</v>
      </c>
      <c r="G114567">
        <f t="shared" si="1790"/>
        <v>2</v>
      </c>
    </row>
    <row r="114568" spans="1:7" x14ac:dyDescent="0.25">
      <c r="A114568">
        <v>346187</v>
      </c>
      <c r="B114568" s="2">
        <v>44411.655122977347</v>
      </c>
      <c r="C114568">
        <v>95211</v>
      </c>
      <c r="D114568">
        <v>21760</v>
      </c>
      <c r="E114568" t="str">
        <f>VLOOKUP(C114568,Подписчики!A:D,2,FALSE)</f>
        <v>UTC+3</v>
      </c>
      <c r="F114568" s="2">
        <f>VLOOKUP(C114568,Подписчики!A:D,4,FALSE)/24+B114568</f>
        <v>44411.780122977347</v>
      </c>
      <c r="G114568">
        <f t="shared" si="1790"/>
        <v>2</v>
      </c>
    </row>
    <row r="114569" spans="1:7" x14ac:dyDescent="0.25">
      <c r="A114569">
        <v>346190</v>
      </c>
      <c r="B114569" s="2">
        <v>44411.65552750809</v>
      </c>
      <c r="C114569">
        <v>16232</v>
      </c>
      <c r="D114569">
        <v>320788</v>
      </c>
      <c r="E114569" t="str">
        <f>VLOOKUP(C114569,Подписчики!A:D,2,FALSE)</f>
        <v>UTC+0</v>
      </c>
      <c r="F114569" s="2">
        <f>VLOOKUP(C114569,Подписчики!A:D,4,FALSE)/24+B114569</f>
        <v>44411.65552750809</v>
      </c>
      <c r="G114569">
        <f t="shared" si="1790"/>
        <v>2</v>
      </c>
    </row>
    <row r="114570" spans="1:7" x14ac:dyDescent="0.25">
      <c r="A114570">
        <v>346195</v>
      </c>
      <c r="B114570" s="2">
        <v>44411.65552750809</v>
      </c>
      <c r="C114570">
        <v>85281</v>
      </c>
      <c r="D114570">
        <v>82901</v>
      </c>
      <c r="E114570" t="str">
        <f>VLOOKUP(C114570,Подписчики!A:D,2,FALSE)</f>
        <v>UTC+8</v>
      </c>
      <c r="F114570" s="2">
        <f>VLOOKUP(C114570,Подписчики!A:D,4,FALSE)/24+B114570</f>
        <v>44411.988860841426</v>
      </c>
      <c r="G114570">
        <f t="shared" si="1790"/>
        <v>2</v>
      </c>
    </row>
    <row r="114571" spans="1:7" x14ac:dyDescent="0.25">
      <c r="A114571">
        <v>346200</v>
      </c>
      <c r="B114571" s="2">
        <v>44411.655932038841</v>
      </c>
      <c r="C114571">
        <v>19625</v>
      </c>
      <c r="D114571">
        <v>27486</v>
      </c>
      <c r="E114571" t="str">
        <f>VLOOKUP(C114571,Подписчики!A:D,2,FALSE)</f>
        <v>UTC+1</v>
      </c>
      <c r="F114571" s="2">
        <f>VLOOKUP(C114571,Подписчики!A:D,4,FALSE)/24+B114571</f>
        <v>44411.697598705505</v>
      </c>
      <c r="G114571">
        <f t="shared" si="1790"/>
        <v>2</v>
      </c>
    </row>
    <row r="114572" spans="1:7" x14ac:dyDescent="0.25">
      <c r="A114572">
        <v>346202</v>
      </c>
      <c r="B114572" s="2">
        <v>44411.655932038841</v>
      </c>
      <c r="C114572">
        <v>141123</v>
      </c>
      <c r="D114572">
        <v>470762</v>
      </c>
      <c r="E114572" t="str">
        <f>VLOOKUP(C114572,Подписчики!A:D,2,FALSE)</f>
        <v>UTC+1</v>
      </c>
      <c r="F114572" s="2">
        <f>VLOOKUP(C114572,Подписчики!A:D,4,FALSE)/24+B114572</f>
        <v>44411.697598705505</v>
      </c>
      <c r="G114572">
        <f t="shared" si="1790"/>
        <v>2</v>
      </c>
    </row>
    <row r="114573" spans="1:7" x14ac:dyDescent="0.25">
      <c r="A114573">
        <v>346204</v>
      </c>
      <c r="B114573" s="2">
        <v>44411.655932038841</v>
      </c>
      <c r="C114573">
        <v>187715</v>
      </c>
      <c r="D114573">
        <v>158978</v>
      </c>
      <c r="E114573" t="str">
        <f>VLOOKUP(C114573,Подписчики!A:D,2,FALSE)</f>
        <v>UTC+1</v>
      </c>
      <c r="F114573" s="2">
        <f>VLOOKUP(C114573,Подписчики!A:D,4,FALSE)/24+B114573</f>
        <v>44411.697598705505</v>
      </c>
      <c r="G114573">
        <f t="shared" si="1790"/>
        <v>2</v>
      </c>
    </row>
    <row r="114574" spans="1:7" x14ac:dyDescent="0.25">
      <c r="A114574">
        <v>346206</v>
      </c>
      <c r="B114574" s="2">
        <v>44411.655932038841</v>
      </c>
      <c r="C114574">
        <v>285155</v>
      </c>
      <c r="D114574">
        <v>96200</v>
      </c>
      <c r="E114574" t="str">
        <f>VLOOKUP(C114574,Подписчики!A:D,2,FALSE)</f>
        <v>UTC+1</v>
      </c>
      <c r="F114574" s="2">
        <f>VLOOKUP(C114574,Подписчики!A:D,4,FALSE)/24+B114574</f>
        <v>44411.697598705505</v>
      </c>
      <c r="G114574">
        <f t="shared" si="1790"/>
        <v>2</v>
      </c>
    </row>
    <row r="114575" spans="1:7" x14ac:dyDescent="0.25">
      <c r="A114575">
        <v>346207</v>
      </c>
      <c r="B114575" s="2">
        <v>44411.656336569577</v>
      </c>
      <c r="C114575">
        <v>136869</v>
      </c>
      <c r="D114575">
        <v>378749</v>
      </c>
      <c r="E114575" t="str">
        <f>VLOOKUP(C114575,Подписчики!A:D,2,FALSE)</f>
        <v>UTC+2</v>
      </c>
      <c r="F114575" s="2">
        <f>VLOOKUP(C114575,Подписчики!A:D,4,FALSE)/24+B114575</f>
        <v>44411.739669902912</v>
      </c>
      <c r="G114575">
        <f t="shared" si="1790"/>
        <v>2</v>
      </c>
    </row>
    <row r="114576" spans="1:7" x14ac:dyDescent="0.25">
      <c r="A114576">
        <v>346209</v>
      </c>
      <c r="B114576" s="2">
        <v>44411.656336569577</v>
      </c>
      <c r="C114576">
        <v>228778</v>
      </c>
      <c r="D114576">
        <v>405774</v>
      </c>
      <c r="E114576" t="str">
        <f>VLOOKUP(C114576,Подписчики!A:D,2,FALSE)</f>
        <v>UTC+2</v>
      </c>
      <c r="F114576" s="2">
        <f>VLOOKUP(C114576,Подписчики!A:D,4,FALSE)/24+B114576</f>
        <v>44411.739669902912</v>
      </c>
      <c r="G114576">
        <f t="shared" si="1790"/>
        <v>2</v>
      </c>
    </row>
    <row r="114577" spans="1:7" x14ac:dyDescent="0.25">
      <c r="A114577">
        <v>346212</v>
      </c>
      <c r="B114577" s="2">
        <v>44411.656336569577</v>
      </c>
      <c r="C114577">
        <v>329436</v>
      </c>
      <c r="D114577">
        <v>250679</v>
      </c>
      <c r="E114577" t="str">
        <f>VLOOKUP(C114577,Подписчики!A:D,2,FALSE)</f>
        <v>UTC+2</v>
      </c>
      <c r="F114577" s="2">
        <f>VLOOKUP(C114577,Подписчики!A:D,4,FALSE)/24+B114577</f>
        <v>44411.739669902912</v>
      </c>
      <c r="G114577">
        <f t="shared" si="1790"/>
        <v>2</v>
      </c>
    </row>
    <row r="114578" spans="1:7" x14ac:dyDescent="0.25">
      <c r="A114578">
        <v>346213</v>
      </c>
      <c r="B114578" s="2">
        <v>44411.656741100327</v>
      </c>
      <c r="C114578">
        <v>239121</v>
      </c>
      <c r="D114578">
        <v>278351</v>
      </c>
      <c r="E114578" t="str">
        <f>VLOOKUP(C114578,Подписчики!A:D,2,FALSE)</f>
        <v>UTC+3</v>
      </c>
      <c r="F114578" s="2">
        <f>VLOOKUP(C114578,Подписчики!A:D,4,FALSE)/24+B114578</f>
        <v>44411.781741100327</v>
      </c>
      <c r="G114578">
        <f t="shared" si="1790"/>
        <v>2</v>
      </c>
    </row>
    <row r="114579" spans="1:7" x14ac:dyDescent="0.25">
      <c r="A114579">
        <v>346216</v>
      </c>
      <c r="B114579" s="2">
        <v>44411.657333333336</v>
      </c>
      <c r="C114579">
        <v>208140</v>
      </c>
      <c r="D114579">
        <v>89186</v>
      </c>
      <c r="E114579" t="str">
        <f>VLOOKUP(C114579,Подписчики!A:D,2,FALSE)</f>
        <v>UTC+1</v>
      </c>
      <c r="F114579" s="2">
        <f>VLOOKUP(C114579,Подписчики!A:D,4,FALSE)/24+B114579</f>
        <v>44411.699000000001</v>
      </c>
      <c r="G114579">
        <f t="shared" si="1790"/>
        <v>2</v>
      </c>
    </row>
    <row r="114580" spans="1:7" x14ac:dyDescent="0.25">
      <c r="A114580">
        <v>346221</v>
      </c>
      <c r="B114580" s="2">
        <v>44411.657550161814</v>
      </c>
      <c r="C114580">
        <v>46772</v>
      </c>
      <c r="D114580">
        <v>351192</v>
      </c>
      <c r="E114580" t="str">
        <f>VLOOKUP(C114580,Подписчики!A:D,2,FALSE)</f>
        <v>UTC+1</v>
      </c>
      <c r="F114580" s="2">
        <f>VLOOKUP(C114580,Подписчики!A:D,4,FALSE)/24+B114580</f>
        <v>44411.699216828478</v>
      </c>
      <c r="G114580">
        <f t="shared" si="1790"/>
        <v>2</v>
      </c>
    </row>
    <row r="114581" spans="1:7" x14ac:dyDescent="0.25">
      <c r="A114581">
        <v>346225</v>
      </c>
      <c r="B114581" s="2">
        <v>44411.657550161814</v>
      </c>
      <c r="C114581">
        <v>324682</v>
      </c>
      <c r="D114581">
        <v>88863</v>
      </c>
      <c r="E114581" t="str">
        <f>VLOOKUP(C114581,Подписчики!A:D,2,FALSE)</f>
        <v>UTC+1</v>
      </c>
      <c r="F114581" s="2">
        <f>VLOOKUP(C114581,Подписчики!A:D,4,FALSE)/24+B114581</f>
        <v>44411.699216828478</v>
      </c>
      <c r="G114581">
        <f t="shared" si="1790"/>
        <v>2</v>
      </c>
    </row>
    <row r="114582" spans="1:7" x14ac:dyDescent="0.25">
      <c r="A114582">
        <v>346227</v>
      </c>
      <c r="B114582" s="2">
        <v>44411.657954692557</v>
      </c>
      <c r="C114582">
        <v>332835</v>
      </c>
      <c r="D114582">
        <v>118549</v>
      </c>
      <c r="E114582" t="str">
        <f>VLOOKUP(C114582,Подписчики!A:D,2,FALSE)</f>
        <v>UTC+2</v>
      </c>
      <c r="F114582" s="2">
        <f>VLOOKUP(C114582,Подписчики!A:D,4,FALSE)/24+B114582</f>
        <v>44411.741288025893</v>
      </c>
      <c r="G114582">
        <f t="shared" si="1790"/>
        <v>2</v>
      </c>
    </row>
    <row r="114583" spans="1:7" x14ac:dyDescent="0.25">
      <c r="A114583">
        <v>346231</v>
      </c>
      <c r="B114583" s="2">
        <v>44411.658333333333</v>
      </c>
      <c r="C114583">
        <v>137385</v>
      </c>
      <c r="D114583">
        <v>341333</v>
      </c>
      <c r="E114583" t="str">
        <f>VLOOKUP(C114583,Подписчики!A:D,2,FALSE)</f>
        <v>UTC+1</v>
      </c>
      <c r="F114583" s="2">
        <f>VLOOKUP(C114583,Подписчики!A:D,4,FALSE)/24+B114583</f>
        <v>44411.7</v>
      </c>
      <c r="G114583">
        <f t="shared" si="1790"/>
        <v>2</v>
      </c>
    </row>
    <row r="114584" spans="1:7" x14ac:dyDescent="0.25">
      <c r="A114584">
        <v>346235</v>
      </c>
      <c r="B114584" s="2">
        <v>44411.658763754051</v>
      </c>
      <c r="C114584">
        <v>1885</v>
      </c>
      <c r="D114584">
        <v>347393</v>
      </c>
      <c r="E114584" t="str">
        <f>VLOOKUP(C114584,Подписчики!A:D,2,FALSE)</f>
        <v>UTC+4</v>
      </c>
      <c r="F114584" s="2">
        <f>VLOOKUP(C114584,Подписчики!A:D,4,FALSE)/24+B114584</f>
        <v>44411.825430420715</v>
      </c>
      <c r="G114584">
        <f t="shared" si="1790"/>
        <v>2</v>
      </c>
    </row>
    <row r="114585" spans="1:7" x14ac:dyDescent="0.25">
      <c r="A114585">
        <v>346237</v>
      </c>
      <c r="B114585" s="2">
        <v>44411.659168284794</v>
      </c>
      <c r="C114585">
        <v>15857</v>
      </c>
      <c r="D114585">
        <v>117699</v>
      </c>
      <c r="E114585" t="str">
        <f>VLOOKUP(C114585,Подписчики!A:D,2,FALSE)</f>
        <v>UTC+1</v>
      </c>
      <c r="F114585" s="2">
        <f>VLOOKUP(C114585,Подписчики!A:D,4,FALSE)/24+B114585</f>
        <v>44411.700834951458</v>
      </c>
      <c r="G114585">
        <f t="shared" si="1790"/>
        <v>2</v>
      </c>
    </row>
    <row r="114586" spans="1:7" x14ac:dyDescent="0.25">
      <c r="A114586">
        <v>346240</v>
      </c>
      <c r="B114586" s="2">
        <v>44411.65957281553</v>
      </c>
      <c r="C114586">
        <v>137528</v>
      </c>
      <c r="D114586">
        <v>158978</v>
      </c>
      <c r="E114586" t="str">
        <f>VLOOKUP(C114586,Подписчики!A:D,2,FALSE)</f>
        <v>UTC+2</v>
      </c>
      <c r="F114586" s="2">
        <f>VLOOKUP(C114586,Подписчики!A:D,4,FALSE)/24+B114586</f>
        <v>44411.742906148866</v>
      </c>
      <c r="G114586">
        <f t="shared" si="1790"/>
        <v>2</v>
      </c>
    </row>
    <row r="114587" spans="1:7" x14ac:dyDescent="0.25">
      <c r="A114587">
        <v>346243</v>
      </c>
      <c r="B114587" s="2">
        <v>44411.65957281553</v>
      </c>
      <c r="C114587">
        <v>188994</v>
      </c>
      <c r="D114587">
        <v>347008</v>
      </c>
      <c r="E114587" t="str">
        <f>VLOOKUP(C114587,Подписчики!A:D,2,FALSE)</f>
        <v>UTC+2</v>
      </c>
      <c r="F114587" s="2">
        <f>VLOOKUP(C114587,Подписчики!A:D,4,FALSE)/24+B114587</f>
        <v>44411.742906148866</v>
      </c>
      <c r="G114587">
        <f t="shared" si="1790"/>
        <v>2</v>
      </c>
    </row>
    <row r="114588" spans="1:7" x14ac:dyDescent="0.25">
      <c r="A114588">
        <v>346244</v>
      </c>
      <c r="B114588" s="2">
        <v>44411.660381877024</v>
      </c>
      <c r="C114588">
        <v>36132</v>
      </c>
      <c r="D114588">
        <v>128523</v>
      </c>
      <c r="E114588" t="str">
        <f>VLOOKUP(C114588,Подписчики!A:D,2,FALSE)</f>
        <v>UTC+0</v>
      </c>
      <c r="F114588" s="2">
        <f>VLOOKUP(C114588,Подписчики!A:D,4,FALSE)/24+B114588</f>
        <v>44411.660381877024</v>
      </c>
      <c r="G114588">
        <f t="shared" si="1790"/>
        <v>2</v>
      </c>
    </row>
    <row r="114589" spans="1:7" x14ac:dyDescent="0.25">
      <c r="A114589">
        <v>346248</v>
      </c>
      <c r="B114589" s="2">
        <v>44411.660786407767</v>
      </c>
      <c r="C114589">
        <v>31232</v>
      </c>
      <c r="D114589">
        <v>250679</v>
      </c>
      <c r="E114589" t="str">
        <f>VLOOKUP(C114589,Подписчики!A:D,2,FALSE)</f>
        <v>UTC+1</v>
      </c>
      <c r="F114589" s="2">
        <f>VLOOKUP(C114589,Подписчики!A:D,4,FALSE)/24+B114589</f>
        <v>44411.702453074431</v>
      </c>
      <c r="G114589">
        <f t="shared" si="1790"/>
        <v>2</v>
      </c>
    </row>
    <row r="114590" spans="1:7" x14ac:dyDescent="0.25">
      <c r="A114590">
        <v>346253</v>
      </c>
      <c r="B114590" s="2">
        <v>44411.660786407767</v>
      </c>
      <c r="C114590">
        <v>131007</v>
      </c>
      <c r="D114590">
        <v>401945</v>
      </c>
      <c r="E114590" t="str">
        <f>VLOOKUP(C114590,Подписчики!A:D,2,FALSE)</f>
        <v>UTC+1</v>
      </c>
      <c r="F114590" s="2">
        <f>VLOOKUP(C114590,Подписчики!A:D,4,FALSE)/24+B114590</f>
        <v>44411.702453074431</v>
      </c>
      <c r="G114590">
        <f t="shared" si="1790"/>
        <v>2</v>
      </c>
    </row>
    <row r="114591" spans="1:7" x14ac:dyDescent="0.25">
      <c r="A114591">
        <v>346256</v>
      </c>
      <c r="B114591" s="2">
        <v>44411.66119093851</v>
      </c>
      <c r="C114591">
        <v>79588</v>
      </c>
      <c r="D114591">
        <v>182191</v>
      </c>
      <c r="E114591" t="str">
        <f>VLOOKUP(C114591,Подписчики!A:D,2,FALSE)</f>
        <v>UTC+2</v>
      </c>
      <c r="F114591" s="2">
        <f>VLOOKUP(C114591,Подписчики!A:D,4,FALSE)/24+B114591</f>
        <v>44411.744524271846</v>
      </c>
      <c r="G114591">
        <f t="shared" si="1790"/>
        <v>2</v>
      </c>
    </row>
    <row r="114592" spans="1:7" x14ac:dyDescent="0.25">
      <c r="A114592">
        <v>346258</v>
      </c>
      <c r="B114592" s="2">
        <v>44411.66119093851</v>
      </c>
      <c r="C114592">
        <v>264109</v>
      </c>
      <c r="D114592">
        <v>250679</v>
      </c>
      <c r="E114592" t="str">
        <f>VLOOKUP(C114592,Подписчики!A:D,2,FALSE)</f>
        <v>UTC+2</v>
      </c>
      <c r="F114592" s="2">
        <f>VLOOKUP(C114592,Подписчики!A:D,4,FALSE)/24+B114592</f>
        <v>44411.744524271846</v>
      </c>
      <c r="G114592">
        <f t="shared" si="1790"/>
        <v>2</v>
      </c>
    </row>
    <row r="114593" spans="1:7" x14ac:dyDescent="0.25">
      <c r="A114593">
        <v>346263</v>
      </c>
      <c r="B114593" s="2">
        <v>44411.661333333337</v>
      </c>
      <c r="C114593">
        <v>131730</v>
      </c>
      <c r="D114593">
        <v>37644</v>
      </c>
      <c r="E114593" t="str">
        <f>VLOOKUP(C114593,Подписчики!A:D,2,FALSE)</f>
        <v>UTC+1</v>
      </c>
      <c r="F114593" s="2">
        <f>VLOOKUP(C114593,Подписчики!A:D,4,FALSE)/24+B114593</f>
        <v>44411.703000000001</v>
      </c>
      <c r="G114593">
        <f t="shared" si="1790"/>
        <v>2</v>
      </c>
    </row>
    <row r="114594" spans="1:7" x14ac:dyDescent="0.25">
      <c r="A114594">
        <v>346267</v>
      </c>
      <c r="B114594" s="2">
        <v>44411.662404530747</v>
      </c>
      <c r="C114594">
        <v>41984</v>
      </c>
      <c r="D114594">
        <v>183880</v>
      </c>
      <c r="E114594" t="str">
        <f>VLOOKUP(C114594,Подписчики!A:D,2,FALSE)</f>
        <v>UTC+9</v>
      </c>
      <c r="F114594" s="2">
        <f>VLOOKUP(C114594,Подписчики!A:D,4,FALSE)/24+B114594</f>
        <v>44412.037404530747</v>
      </c>
      <c r="G114594">
        <f t="shared" si="1790"/>
        <v>3</v>
      </c>
    </row>
    <row r="114595" spans="1:7" x14ac:dyDescent="0.25">
      <c r="A114595">
        <v>346271</v>
      </c>
      <c r="B114595" s="2">
        <v>44411.662404530747</v>
      </c>
      <c r="C114595">
        <v>203807</v>
      </c>
      <c r="D114595">
        <v>304722</v>
      </c>
      <c r="E114595" t="str">
        <f>VLOOKUP(C114595,Подписчики!A:D,2,FALSE)</f>
        <v>UTC+1</v>
      </c>
      <c r="F114595" s="2">
        <f>VLOOKUP(C114595,Подписчики!A:D,4,FALSE)/24+B114595</f>
        <v>44411.704071197411</v>
      </c>
      <c r="G114595">
        <f t="shared" si="1790"/>
        <v>2</v>
      </c>
    </row>
    <row r="114596" spans="1:7" x14ac:dyDescent="0.25">
      <c r="A114596">
        <v>346274</v>
      </c>
      <c r="B114596" s="2">
        <v>44411.662404530747</v>
      </c>
      <c r="C114596">
        <v>235584</v>
      </c>
      <c r="D114596">
        <v>183290</v>
      </c>
      <c r="E114596" t="str">
        <f>VLOOKUP(C114596,Подписчики!A:D,2,FALSE)</f>
        <v>UTC+1</v>
      </c>
      <c r="F114596" s="2">
        <f>VLOOKUP(C114596,Подписчики!A:D,4,FALSE)/24+B114596</f>
        <v>44411.704071197411</v>
      </c>
      <c r="G114596">
        <f t="shared" si="1790"/>
        <v>2</v>
      </c>
    </row>
    <row r="114597" spans="1:7" x14ac:dyDescent="0.25">
      <c r="A114597">
        <v>346277</v>
      </c>
      <c r="B114597" s="2">
        <v>44411.662809061483</v>
      </c>
      <c r="C114597">
        <v>215626</v>
      </c>
      <c r="D114597">
        <v>221182</v>
      </c>
      <c r="E114597" t="str">
        <f>VLOOKUP(C114597,Подписчики!A:D,2,FALSE)</f>
        <v>UTC+2</v>
      </c>
      <c r="F114597" s="2">
        <f>VLOOKUP(C114597,Подписчики!A:D,4,FALSE)/24+B114597</f>
        <v>44411.746142394819</v>
      </c>
      <c r="G114597">
        <f t="shared" si="1790"/>
        <v>2</v>
      </c>
    </row>
    <row r="114598" spans="1:7" x14ac:dyDescent="0.25">
      <c r="A114598">
        <v>346282</v>
      </c>
      <c r="B114598" s="2">
        <v>44411.662809061483</v>
      </c>
      <c r="C114598">
        <v>259864</v>
      </c>
      <c r="D114598">
        <v>250679</v>
      </c>
      <c r="E114598" t="str">
        <f>VLOOKUP(C114598,Подписчики!A:D,2,FALSE)</f>
        <v>UTC+2</v>
      </c>
      <c r="F114598" s="2">
        <f>VLOOKUP(C114598,Подписчики!A:D,4,FALSE)/24+B114598</f>
        <v>44411.746142394819</v>
      </c>
      <c r="G114598">
        <f t="shared" si="1790"/>
        <v>2</v>
      </c>
    </row>
    <row r="114599" spans="1:7" x14ac:dyDescent="0.25">
      <c r="A114599">
        <v>346287</v>
      </c>
      <c r="B114599" s="2">
        <v>44411.663213592234</v>
      </c>
      <c r="C114599">
        <v>321320</v>
      </c>
      <c r="D114599">
        <v>81226</v>
      </c>
      <c r="E114599" t="str">
        <f>VLOOKUP(C114599,Подписчики!A:D,2,FALSE)</f>
        <v>UTC+3</v>
      </c>
      <c r="F114599" s="2">
        <f>VLOOKUP(C114599,Подписчики!A:D,4,FALSE)/24+B114599</f>
        <v>44411.788213592234</v>
      </c>
      <c r="G114599">
        <f t="shared" si="1790"/>
        <v>2</v>
      </c>
    </row>
    <row r="114600" spans="1:7" x14ac:dyDescent="0.25">
      <c r="A114600">
        <v>346291</v>
      </c>
      <c r="B114600" s="2">
        <v>44411.663618122977</v>
      </c>
      <c r="C114600">
        <v>181145</v>
      </c>
      <c r="D114600">
        <v>472330</v>
      </c>
      <c r="E114600" t="str">
        <f>VLOOKUP(C114600,Подписчики!A:D,2,FALSE)</f>
        <v>UTC+4</v>
      </c>
      <c r="F114600" s="2">
        <f>VLOOKUP(C114600,Подписчики!A:D,4,FALSE)/24+B114600</f>
        <v>44411.830284789641</v>
      </c>
      <c r="G114600">
        <f t="shared" si="1790"/>
        <v>2</v>
      </c>
    </row>
    <row r="114601" spans="1:7" x14ac:dyDescent="0.25">
      <c r="A114601">
        <v>346295</v>
      </c>
      <c r="B114601" s="2">
        <v>44411.663999999997</v>
      </c>
      <c r="C114601">
        <v>335480</v>
      </c>
      <c r="D114601">
        <v>55067</v>
      </c>
      <c r="E114601" t="str">
        <f>VLOOKUP(C114601,Подписчики!A:D,2,FALSE)</f>
        <v>UTC+0</v>
      </c>
      <c r="F114601" s="2">
        <f>VLOOKUP(C114601,Подписчики!A:D,4,FALSE)/24+B114601</f>
        <v>44411.663999999997</v>
      </c>
      <c r="G114601">
        <f t="shared" si="1790"/>
        <v>2</v>
      </c>
    </row>
    <row r="114602" spans="1:7" x14ac:dyDescent="0.25">
      <c r="A114602">
        <v>346299</v>
      </c>
      <c r="B114602" s="2">
        <v>44411.664427184463</v>
      </c>
      <c r="C114602">
        <v>92966</v>
      </c>
      <c r="D114602">
        <v>129210</v>
      </c>
      <c r="E114602" t="str">
        <f>VLOOKUP(C114602,Подписчики!A:D,2,FALSE)</f>
        <v>UTC+2</v>
      </c>
      <c r="F114602" s="2">
        <f>VLOOKUP(C114602,Подписчики!A:D,4,FALSE)/24+B114602</f>
        <v>44411.747760517799</v>
      </c>
      <c r="G114602">
        <f t="shared" si="1790"/>
        <v>2</v>
      </c>
    </row>
    <row r="114603" spans="1:7" x14ac:dyDescent="0.25">
      <c r="A114603">
        <v>346304</v>
      </c>
      <c r="B114603" s="2">
        <v>44411.6656407767</v>
      </c>
      <c r="C114603">
        <v>37698</v>
      </c>
      <c r="D114603">
        <v>220759</v>
      </c>
      <c r="E114603" t="str">
        <f>VLOOKUP(C114603,Подписчики!A:D,2,FALSE)</f>
        <v>UTC+1</v>
      </c>
      <c r="F114603" s="2">
        <f>VLOOKUP(C114603,Подписчики!A:D,4,FALSE)/24+B114603</f>
        <v>44411.707307443365</v>
      </c>
      <c r="G114603">
        <f t="shared" si="1790"/>
        <v>2</v>
      </c>
    </row>
    <row r="114604" spans="1:7" x14ac:dyDescent="0.25">
      <c r="A114604">
        <v>346308</v>
      </c>
      <c r="B114604" s="2">
        <v>44411.6656407767</v>
      </c>
      <c r="C114604">
        <v>233217</v>
      </c>
      <c r="D114604">
        <v>81226</v>
      </c>
      <c r="E114604" t="str">
        <f>VLOOKUP(C114604,Подписчики!A:D,2,FALSE)</f>
        <v>UTC+1</v>
      </c>
      <c r="F114604" s="2">
        <f>VLOOKUP(C114604,Подписчики!A:D,4,FALSE)/24+B114604</f>
        <v>44411.707307443365</v>
      </c>
      <c r="G114604">
        <f t="shared" si="1790"/>
        <v>2</v>
      </c>
    </row>
    <row r="114605" spans="1:7" x14ac:dyDescent="0.25">
      <c r="A114605">
        <v>346309</v>
      </c>
      <c r="B114605" s="2">
        <v>44411.666045307444</v>
      </c>
      <c r="C114605">
        <v>30087</v>
      </c>
      <c r="D114605">
        <v>347008</v>
      </c>
      <c r="E114605" t="str">
        <f>VLOOKUP(C114605,Подписчики!A:D,2,FALSE)</f>
        <v>UTC+2</v>
      </c>
      <c r="F114605" s="2">
        <f>VLOOKUP(C114605,Подписчики!A:D,4,FALSE)/24+B114605</f>
        <v>44411.749378640779</v>
      </c>
      <c r="G114605">
        <f t="shared" si="1790"/>
        <v>2</v>
      </c>
    </row>
    <row r="114606" spans="1:7" x14ac:dyDescent="0.25">
      <c r="A114606">
        <v>346311</v>
      </c>
      <c r="B114606" s="2">
        <v>44411.666045307444</v>
      </c>
      <c r="C114606">
        <v>178520</v>
      </c>
      <c r="D114606">
        <v>241927</v>
      </c>
      <c r="E114606" t="str">
        <f>VLOOKUP(C114606,Подписчики!A:D,2,FALSE)</f>
        <v>UTC+2</v>
      </c>
      <c r="F114606" s="2">
        <f>VLOOKUP(C114606,Подписчики!A:D,4,FALSE)/24+B114606</f>
        <v>44411.749378640779</v>
      </c>
      <c r="G114606">
        <f t="shared" si="1790"/>
        <v>2</v>
      </c>
    </row>
    <row r="114607" spans="1:7" x14ac:dyDescent="0.25">
      <c r="A114607">
        <v>346316</v>
      </c>
      <c r="B114607" s="2">
        <v>44411.666333333334</v>
      </c>
      <c r="C114607">
        <v>255172</v>
      </c>
      <c r="D114607">
        <v>153893</v>
      </c>
      <c r="E114607" t="str">
        <f>VLOOKUP(C114607,Подписчики!A:D,2,FALSE)</f>
        <v>UTC+1</v>
      </c>
      <c r="F114607" s="2">
        <f>VLOOKUP(C114607,Подписчики!A:D,4,FALSE)/24+B114607</f>
        <v>44411.707999999999</v>
      </c>
      <c r="G114607">
        <f t="shared" si="1790"/>
        <v>2</v>
      </c>
    </row>
    <row r="114608" spans="1:7" x14ac:dyDescent="0.25">
      <c r="A114608">
        <v>346320</v>
      </c>
      <c r="B114608" s="2">
        <v>44411.666449838187</v>
      </c>
      <c r="C114608">
        <v>46588</v>
      </c>
      <c r="D114608">
        <v>118549</v>
      </c>
      <c r="E114608" t="str">
        <f>VLOOKUP(C114608,Подписчики!A:D,2,FALSE)</f>
        <v>UTC+3</v>
      </c>
      <c r="F114608" s="2">
        <f>VLOOKUP(C114608,Подписчики!A:D,4,FALSE)/24+B114608</f>
        <v>44411.791449838187</v>
      </c>
      <c r="G114608">
        <f t="shared" si="1790"/>
        <v>2</v>
      </c>
    </row>
    <row r="114609" spans="1:7" x14ac:dyDescent="0.25">
      <c r="A114609">
        <v>346323</v>
      </c>
      <c r="B114609" s="2">
        <v>44411.666449838187</v>
      </c>
      <c r="C114609">
        <v>198272</v>
      </c>
      <c r="D114609">
        <v>411922</v>
      </c>
      <c r="E114609" t="str">
        <f>VLOOKUP(C114609,Подписчики!A:D,2,FALSE)</f>
        <v>UTC+3</v>
      </c>
      <c r="F114609" s="2">
        <f>VLOOKUP(C114609,Подписчики!A:D,4,FALSE)/24+B114609</f>
        <v>44411.791449838187</v>
      </c>
      <c r="G114609">
        <f t="shared" si="1790"/>
        <v>2</v>
      </c>
    </row>
    <row r="114610" spans="1:7" x14ac:dyDescent="0.25">
      <c r="A114610">
        <v>346327</v>
      </c>
      <c r="B114610" s="2">
        <v>44411.666449838187</v>
      </c>
      <c r="C114610">
        <v>225783</v>
      </c>
      <c r="D114610">
        <v>327615</v>
      </c>
      <c r="E114610" t="str">
        <f>VLOOKUP(C114610,Подписчики!A:D,2,FALSE)</f>
        <v>UTC+3</v>
      </c>
      <c r="F114610" s="2">
        <f>VLOOKUP(C114610,Подписчики!A:D,4,FALSE)/24+B114610</f>
        <v>44411.791449838187</v>
      </c>
      <c r="G114610">
        <f t="shared" si="1790"/>
        <v>2</v>
      </c>
    </row>
    <row r="114611" spans="1:7" x14ac:dyDescent="0.25">
      <c r="A114611">
        <v>346329</v>
      </c>
      <c r="B114611" s="2">
        <v>44411.666449838187</v>
      </c>
      <c r="C114611">
        <v>331220</v>
      </c>
      <c r="D114611">
        <v>472712</v>
      </c>
      <c r="E114611" t="str">
        <f>VLOOKUP(C114611,Подписчики!A:D,2,FALSE)</f>
        <v>UTC+3</v>
      </c>
      <c r="F114611" s="2">
        <f>VLOOKUP(C114611,Подписчики!A:D,4,FALSE)/24+B114611</f>
        <v>44411.791449838187</v>
      </c>
      <c r="G114611">
        <f t="shared" si="1790"/>
        <v>2</v>
      </c>
    </row>
    <row r="114612" spans="1:7" x14ac:dyDescent="0.25">
      <c r="A114612">
        <v>346333</v>
      </c>
      <c r="B114612" s="2">
        <v>44411.66685436893</v>
      </c>
      <c r="C114612">
        <v>91372</v>
      </c>
      <c r="D114612">
        <v>122902</v>
      </c>
      <c r="E114612" t="str">
        <f>VLOOKUP(C114612,Подписчики!A:D,2,FALSE)</f>
        <v>UTC+0</v>
      </c>
      <c r="F114612" s="2">
        <f>VLOOKUP(C114612,Подписчики!A:D,4,FALSE)/24+B114612</f>
        <v>44411.66685436893</v>
      </c>
      <c r="G114612">
        <f t="shared" si="1790"/>
        <v>2</v>
      </c>
    </row>
    <row r="114613" spans="1:7" x14ac:dyDescent="0.25">
      <c r="A114613">
        <v>346334</v>
      </c>
      <c r="B114613" s="2">
        <v>44411.667258899681</v>
      </c>
      <c r="C114613">
        <v>207983</v>
      </c>
      <c r="D114613">
        <v>415978</v>
      </c>
      <c r="E114613" t="str">
        <f>VLOOKUP(C114613,Подписчики!A:D,2,FALSE)</f>
        <v>UTC+1</v>
      </c>
      <c r="F114613" s="2">
        <f>VLOOKUP(C114613,Подписчики!A:D,4,FALSE)/24+B114613</f>
        <v>44411.708925566345</v>
      </c>
      <c r="G114613">
        <f t="shared" si="1790"/>
        <v>2</v>
      </c>
    </row>
    <row r="114614" spans="1:7" x14ac:dyDescent="0.25">
      <c r="A114614">
        <v>346338</v>
      </c>
      <c r="B114614" s="2">
        <v>44411.667663430417</v>
      </c>
      <c r="C114614">
        <v>1066</v>
      </c>
      <c r="D114614">
        <v>286745</v>
      </c>
      <c r="E114614" t="str">
        <f>VLOOKUP(C114614,Подписчики!A:D,2,FALSE)</f>
        <v>UTC+2</v>
      </c>
      <c r="F114614" s="2">
        <f>VLOOKUP(C114614,Подписчики!A:D,4,FALSE)/24+B114614</f>
        <v>44411.750996763752</v>
      </c>
      <c r="G114614">
        <f t="shared" si="1790"/>
        <v>2</v>
      </c>
    </row>
    <row r="114615" spans="1:7" x14ac:dyDescent="0.25">
      <c r="A114615">
        <v>346340</v>
      </c>
      <c r="B114615" s="2">
        <v>44411.668067961167</v>
      </c>
      <c r="C114615">
        <v>22368</v>
      </c>
      <c r="D114615">
        <v>372986</v>
      </c>
      <c r="E114615" t="str">
        <f>VLOOKUP(C114615,Подписчики!A:D,2,FALSE)</f>
        <v>UTC+3</v>
      </c>
      <c r="F114615" s="2">
        <f>VLOOKUP(C114615,Подписчики!A:D,4,FALSE)/24+B114615</f>
        <v>44411.793067961167</v>
      </c>
      <c r="G114615">
        <f t="shared" si="1790"/>
        <v>2</v>
      </c>
    </row>
    <row r="114616" spans="1:7" x14ac:dyDescent="0.25">
      <c r="A114616">
        <v>346341</v>
      </c>
      <c r="B114616" s="2">
        <v>44411.668067961167</v>
      </c>
      <c r="C114616">
        <v>167676</v>
      </c>
      <c r="D114616">
        <v>388561</v>
      </c>
      <c r="E114616" t="str">
        <f>VLOOKUP(C114616,Подписчики!A:D,2,FALSE)</f>
        <v>UTC+3</v>
      </c>
      <c r="F114616" s="2">
        <f>VLOOKUP(C114616,Подписчики!A:D,4,FALSE)/24+B114616</f>
        <v>44411.793067961167</v>
      </c>
      <c r="G114616">
        <f t="shared" si="1790"/>
        <v>2</v>
      </c>
    </row>
    <row r="114617" spans="1:7" x14ac:dyDescent="0.25">
      <c r="A114617">
        <v>346345</v>
      </c>
      <c r="B114617" s="2">
        <v>44411.668067961167</v>
      </c>
      <c r="C114617">
        <v>201108</v>
      </c>
      <c r="D114617">
        <v>424788</v>
      </c>
      <c r="E114617" t="str">
        <f>VLOOKUP(C114617,Подписчики!A:D,2,FALSE)</f>
        <v>UTC+3</v>
      </c>
      <c r="F114617" s="2">
        <f>VLOOKUP(C114617,Подписчики!A:D,4,FALSE)/24+B114617</f>
        <v>44411.793067961167</v>
      </c>
      <c r="G114617">
        <f t="shared" si="1790"/>
        <v>2</v>
      </c>
    </row>
    <row r="114618" spans="1:7" x14ac:dyDescent="0.25">
      <c r="A114618">
        <v>346346</v>
      </c>
      <c r="B114618" s="2">
        <v>44411.668877022654</v>
      </c>
      <c r="C114618">
        <v>1776</v>
      </c>
      <c r="D114618">
        <v>387855</v>
      </c>
      <c r="E114618" t="str">
        <f>VLOOKUP(C114618,Подписчики!A:D,2,FALSE)</f>
        <v>UTC+1</v>
      </c>
      <c r="F114618" s="2">
        <f>VLOOKUP(C114618,Подписчики!A:D,4,FALSE)/24+B114618</f>
        <v>44411.710543689318</v>
      </c>
      <c r="G114618">
        <f t="shared" si="1790"/>
        <v>2</v>
      </c>
    </row>
    <row r="114619" spans="1:7" x14ac:dyDescent="0.25">
      <c r="A114619">
        <v>346350</v>
      </c>
      <c r="B114619" s="2">
        <v>44411.668877022654</v>
      </c>
      <c r="C114619">
        <v>89848</v>
      </c>
      <c r="D114619">
        <v>111368</v>
      </c>
      <c r="E114619" t="str">
        <f>VLOOKUP(C114619,Подписчики!A:D,2,FALSE)</f>
        <v>UTC+1</v>
      </c>
      <c r="F114619" s="2">
        <f>VLOOKUP(C114619,Подписчики!A:D,4,FALSE)/24+B114619</f>
        <v>44411.710543689318</v>
      </c>
      <c r="G114619">
        <f t="shared" si="1790"/>
        <v>2</v>
      </c>
    </row>
    <row r="114620" spans="1:7" x14ac:dyDescent="0.25">
      <c r="A114620">
        <v>346355</v>
      </c>
      <c r="B114620" s="2">
        <v>44411.668877022654</v>
      </c>
      <c r="C114620">
        <v>239537</v>
      </c>
      <c r="D114620">
        <v>267654</v>
      </c>
      <c r="E114620" t="str">
        <f>VLOOKUP(C114620,Подписчики!A:D,2,FALSE)</f>
        <v>UTC+1</v>
      </c>
      <c r="F114620" s="2">
        <f>VLOOKUP(C114620,Подписчики!A:D,4,FALSE)/24+B114620</f>
        <v>44411.710543689318</v>
      </c>
      <c r="G114620">
        <f t="shared" si="1790"/>
        <v>2</v>
      </c>
    </row>
    <row r="114621" spans="1:7" x14ac:dyDescent="0.25">
      <c r="A114621">
        <v>346360</v>
      </c>
      <c r="B114621" s="2">
        <v>44411.668877022654</v>
      </c>
      <c r="C114621">
        <v>331138</v>
      </c>
      <c r="D114621">
        <v>466497</v>
      </c>
      <c r="E114621" t="str">
        <f>VLOOKUP(C114621,Подписчики!A:D,2,FALSE)</f>
        <v>UTC+1</v>
      </c>
      <c r="F114621" s="2">
        <f>VLOOKUP(C114621,Подписчики!A:D,4,FALSE)/24+B114621</f>
        <v>44411.710543689318</v>
      </c>
      <c r="G114621">
        <f t="shared" si="1790"/>
        <v>2</v>
      </c>
    </row>
    <row r="114622" spans="1:7" x14ac:dyDescent="0.25">
      <c r="A114622">
        <v>346362</v>
      </c>
      <c r="B114622" s="2">
        <v>44411.669281553397</v>
      </c>
      <c r="C114622">
        <v>105154</v>
      </c>
      <c r="D114622">
        <v>230507</v>
      </c>
      <c r="E114622" t="str">
        <f>VLOOKUP(C114622,Подписчики!A:D,2,FALSE)</f>
        <v>UTC+2</v>
      </c>
      <c r="F114622" s="2">
        <f>VLOOKUP(C114622,Подписчики!A:D,4,FALSE)/24+B114622</f>
        <v>44411.752614886733</v>
      </c>
      <c r="G114622">
        <f t="shared" si="1790"/>
        <v>2</v>
      </c>
    </row>
    <row r="114623" spans="1:7" x14ac:dyDescent="0.25">
      <c r="A114623">
        <v>346366</v>
      </c>
      <c r="B114623" s="2">
        <v>44411.669281553397</v>
      </c>
      <c r="C114623">
        <v>133330</v>
      </c>
      <c r="D114623">
        <v>88863</v>
      </c>
      <c r="E114623" t="str">
        <f>VLOOKUP(C114623,Подписчики!A:D,2,FALSE)</f>
        <v>UTC+2</v>
      </c>
      <c r="F114623" s="2">
        <f>VLOOKUP(C114623,Подписчики!A:D,4,FALSE)/24+B114623</f>
        <v>44411.752614886733</v>
      </c>
      <c r="G114623">
        <f t="shared" si="1790"/>
        <v>2</v>
      </c>
    </row>
    <row r="114624" spans="1:7" x14ac:dyDescent="0.25">
      <c r="A114624">
        <v>346367</v>
      </c>
      <c r="B114624" s="2">
        <v>44411.669281553397</v>
      </c>
      <c r="C114624">
        <v>196342</v>
      </c>
      <c r="D114624">
        <v>118079</v>
      </c>
      <c r="E114624" t="str">
        <f>VLOOKUP(C114624,Подписчики!A:D,2,FALSE)</f>
        <v>UTC+2</v>
      </c>
      <c r="F114624" s="2">
        <f>VLOOKUP(C114624,Подписчики!A:D,4,FALSE)/24+B114624</f>
        <v>44411.752614886733</v>
      </c>
      <c r="G114624">
        <f t="shared" si="1790"/>
        <v>2</v>
      </c>
    </row>
    <row r="114625" spans="1:7" x14ac:dyDescent="0.25">
      <c r="A114625">
        <v>346368</v>
      </c>
      <c r="B114625" s="2">
        <v>44411.66968608414</v>
      </c>
      <c r="C114625">
        <v>50799</v>
      </c>
      <c r="D114625">
        <v>347008</v>
      </c>
      <c r="E114625" t="str">
        <f>VLOOKUP(C114625,Подписчики!A:D,2,FALSE)</f>
        <v>UTC+3</v>
      </c>
      <c r="F114625" s="2">
        <f>VLOOKUP(C114625,Подписчики!A:D,4,FALSE)/24+B114625</f>
        <v>44411.79468608414</v>
      </c>
      <c r="G114625">
        <f t="shared" si="1790"/>
        <v>2</v>
      </c>
    </row>
    <row r="114626" spans="1:7" x14ac:dyDescent="0.25">
      <c r="A114626">
        <v>346370</v>
      </c>
      <c r="B114626" s="2">
        <v>44411.670090614891</v>
      </c>
      <c r="C114626">
        <v>224514</v>
      </c>
      <c r="D114626">
        <v>350526</v>
      </c>
      <c r="E114626" t="str">
        <f>VLOOKUP(C114626,Подписчики!A:D,2,FALSE)</f>
        <v>UTC+4</v>
      </c>
      <c r="F114626" s="2">
        <f>VLOOKUP(C114626,Подписчики!A:D,4,FALSE)/24+B114626</f>
        <v>44411.836757281555</v>
      </c>
      <c r="G114626">
        <f t="shared" si="1790"/>
        <v>2</v>
      </c>
    </row>
    <row r="114627" spans="1:7" x14ac:dyDescent="0.25">
      <c r="A114627">
        <v>346371</v>
      </c>
      <c r="B114627" s="2">
        <v>44411.670495145634</v>
      </c>
      <c r="C114627">
        <v>141181</v>
      </c>
      <c r="D114627">
        <v>411922</v>
      </c>
      <c r="E114627" t="str">
        <f>VLOOKUP(C114627,Подписчики!A:D,2,FALSE)</f>
        <v>UTC+1</v>
      </c>
      <c r="F114627" s="2">
        <f>VLOOKUP(C114627,Подписчики!A:D,4,FALSE)/24+B114627</f>
        <v>44411.712161812298</v>
      </c>
      <c r="G114627">
        <f t="shared" ref="G114627:G114690" si="1791">WEEKDAY(F114627,2)</f>
        <v>2</v>
      </c>
    </row>
    <row r="114628" spans="1:7" x14ac:dyDescent="0.25">
      <c r="A114628">
        <v>346376</v>
      </c>
      <c r="B114628" s="2">
        <v>44411.67089967637</v>
      </c>
      <c r="C114628">
        <v>60488</v>
      </c>
      <c r="D114628">
        <v>239248</v>
      </c>
      <c r="E114628" t="str">
        <f>VLOOKUP(C114628,Подписчики!A:D,2,FALSE)</f>
        <v>UTC+2</v>
      </c>
      <c r="F114628" s="2">
        <f>VLOOKUP(C114628,Подписчики!A:D,4,FALSE)/24+B114628</f>
        <v>44411.754233009706</v>
      </c>
      <c r="G114628">
        <f t="shared" si="1791"/>
        <v>2</v>
      </c>
    </row>
    <row r="114629" spans="1:7" x14ac:dyDescent="0.25">
      <c r="A114629">
        <v>346378</v>
      </c>
      <c r="B114629" s="2">
        <v>44411.67089967637</v>
      </c>
      <c r="C114629">
        <v>215858</v>
      </c>
      <c r="D114629">
        <v>41357</v>
      </c>
      <c r="E114629" t="str">
        <f>VLOOKUP(C114629,Подписчики!A:D,2,FALSE)</f>
        <v>UTC+2</v>
      </c>
      <c r="F114629" s="2">
        <f>VLOOKUP(C114629,Подписчики!A:D,4,FALSE)/24+B114629</f>
        <v>44411.754233009706</v>
      </c>
      <c r="G114629">
        <f t="shared" si="1791"/>
        <v>2</v>
      </c>
    </row>
    <row r="114630" spans="1:7" x14ac:dyDescent="0.25">
      <c r="A114630">
        <v>346382</v>
      </c>
      <c r="B114630" s="2">
        <v>44411.67089967637</v>
      </c>
      <c r="C114630">
        <v>290987</v>
      </c>
      <c r="D114630">
        <v>432277</v>
      </c>
      <c r="E114630" t="str">
        <f>VLOOKUP(C114630,Подписчики!A:D,2,FALSE)</f>
        <v>UTC+2</v>
      </c>
      <c r="F114630" s="2">
        <f>VLOOKUP(C114630,Подписчики!A:D,4,FALSE)/24+B114630</f>
        <v>44411.754233009706</v>
      </c>
      <c r="G114630">
        <f t="shared" si="1791"/>
        <v>2</v>
      </c>
    </row>
    <row r="114631" spans="1:7" x14ac:dyDescent="0.25">
      <c r="A114631">
        <v>346387</v>
      </c>
      <c r="B114631" s="2">
        <v>44411.671708737864</v>
      </c>
      <c r="C114631">
        <v>41193</v>
      </c>
      <c r="D114631">
        <v>286726</v>
      </c>
      <c r="E114631" t="str">
        <f>VLOOKUP(C114631,Подписчики!A:D,2,FALSE)</f>
        <v>UTC+0</v>
      </c>
      <c r="F114631" s="2">
        <f>VLOOKUP(C114631,Подписчики!A:D,4,FALSE)/24+B114631</f>
        <v>44411.671708737864</v>
      </c>
      <c r="G114631">
        <f t="shared" si="1791"/>
        <v>2</v>
      </c>
    </row>
    <row r="114632" spans="1:7" x14ac:dyDescent="0.25">
      <c r="A114632">
        <v>346392</v>
      </c>
      <c r="B114632" s="2">
        <v>44411.671708737864</v>
      </c>
      <c r="C114632">
        <v>125012</v>
      </c>
      <c r="D114632">
        <v>250679</v>
      </c>
      <c r="E114632" t="str">
        <f>VLOOKUP(C114632,Подписчики!A:D,2,FALSE)</f>
        <v>UTC+0</v>
      </c>
      <c r="F114632" s="2">
        <f>VLOOKUP(C114632,Подписчики!A:D,4,FALSE)/24+B114632</f>
        <v>44411.671708737864</v>
      </c>
      <c r="G114632">
        <f t="shared" si="1791"/>
        <v>2</v>
      </c>
    </row>
    <row r="114633" spans="1:7" x14ac:dyDescent="0.25">
      <c r="A114633">
        <v>346394</v>
      </c>
      <c r="B114633" s="2">
        <v>44411.672113268607</v>
      </c>
      <c r="C114633">
        <v>1122</v>
      </c>
      <c r="D114633">
        <v>53136</v>
      </c>
      <c r="E114633" t="str">
        <f>VLOOKUP(C114633,Подписчики!A:D,2,FALSE)</f>
        <v>UTC+5</v>
      </c>
      <c r="F114633" s="2">
        <f>VLOOKUP(C114633,Подписчики!A:D,4,FALSE)/24+B114633</f>
        <v>44411.880446601943</v>
      </c>
      <c r="G114633">
        <f t="shared" si="1791"/>
        <v>2</v>
      </c>
    </row>
    <row r="114634" spans="1:7" x14ac:dyDescent="0.25">
      <c r="A114634">
        <v>346399</v>
      </c>
      <c r="B114634" s="2">
        <v>44411.672113268614</v>
      </c>
      <c r="C114634">
        <v>316841</v>
      </c>
      <c r="D114634">
        <v>62129</v>
      </c>
      <c r="E114634" t="str">
        <f>VLOOKUP(C114634,Подписчики!A:D,2,FALSE)</f>
        <v>UTC+1</v>
      </c>
      <c r="F114634" s="2">
        <f>VLOOKUP(C114634,Подписчики!A:D,4,FALSE)/24+B114634</f>
        <v>44411.713779935279</v>
      </c>
      <c r="G114634">
        <f t="shared" si="1791"/>
        <v>2</v>
      </c>
    </row>
    <row r="114635" spans="1:7" x14ac:dyDescent="0.25">
      <c r="A114635">
        <v>346401</v>
      </c>
      <c r="B114635" s="2">
        <v>44411.67251779935</v>
      </c>
      <c r="C114635">
        <v>19037</v>
      </c>
      <c r="D114635">
        <v>49263</v>
      </c>
      <c r="E114635" t="str">
        <f>VLOOKUP(C114635,Подписчики!A:D,2,FALSE)</f>
        <v>UTC+2</v>
      </c>
      <c r="F114635" s="2">
        <f>VLOOKUP(C114635,Подписчики!A:D,4,FALSE)/24+B114635</f>
        <v>44411.755851132686</v>
      </c>
      <c r="G114635">
        <f t="shared" si="1791"/>
        <v>2</v>
      </c>
    </row>
    <row r="114636" spans="1:7" x14ac:dyDescent="0.25">
      <c r="A114636">
        <v>346403</v>
      </c>
      <c r="B114636" s="2">
        <v>44411.672922330094</v>
      </c>
      <c r="C114636">
        <v>111882</v>
      </c>
      <c r="D114636">
        <v>244574</v>
      </c>
      <c r="E114636" t="str">
        <f>VLOOKUP(C114636,Подписчики!A:D,2,FALSE)</f>
        <v>UTC+3</v>
      </c>
      <c r="F114636" s="2">
        <f>VLOOKUP(C114636,Подписчики!A:D,4,FALSE)/24+B114636</f>
        <v>44411.797922330094</v>
      </c>
      <c r="G114636">
        <f t="shared" si="1791"/>
        <v>2</v>
      </c>
    </row>
    <row r="114637" spans="1:7" x14ac:dyDescent="0.25">
      <c r="A114637">
        <v>346404</v>
      </c>
      <c r="B114637" s="2">
        <v>44411.672922330094</v>
      </c>
      <c r="C114637">
        <v>332644</v>
      </c>
      <c r="D114637">
        <v>230507</v>
      </c>
      <c r="E114637" t="str">
        <f>VLOOKUP(C114637,Подписчики!A:D,2,FALSE)</f>
        <v>UTC+3</v>
      </c>
      <c r="F114637" s="2">
        <f>VLOOKUP(C114637,Подписчики!A:D,4,FALSE)/24+B114637</f>
        <v>44411.797922330094</v>
      </c>
      <c r="G114637">
        <f t="shared" si="1791"/>
        <v>2</v>
      </c>
    </row>
    <row r="114638" spans="1:7" x14ac:dyDescent="0.25">
      <c r="A114638">
        <v>346405</v>
      </c>
      <c r="B114638" s="2">
        <v>44411.673326860844</v>
      </c>
      <c r="C114638">
        <v>44013</v>
      </c>
      <c r="D114638">
        <v>372505</v>
      </c>
      <c r="E114638" t="str">
        <f>VLOOKUP(C114638,Подписчики!A:D,2,FALSE)</f>
        <v>UTC+0</v>
      </c>
      <c r="F114638" s="2">
        <f>VLOOKUP(C114638,Подписчики!A:D,4,FALSE)/24+B114638</f>
        <v>44411.673326860844</v>
      </c>
      <c r="G114638">
        <f t="shared" si="1791"/>
        <v>2</v>
      </c>
    </row>
    <row r="114639" spans="1:7" x14ac:dyDescent="0.25">
      <c r="A114639">
        <v>346410</v>
      </c>
      <c r="B114639" s="2">
        <v>44411.674135922331</v>
      </c>
      <c r="C114639">
        <v>61051</v>
      </c>
      <c r="D114639">
        <v>150873</v>
      </c>
      <c r="E114639" t="str">
        <f>VLOOKUP(C114639,Подписчики!A:D,2,FALSE)</f>
        <v>UTC+2</v>
      </c>
      <c r="F114639" s="2">
        <f>VLOOKUP(C114639,Подписчики!A:D,4,FALSE)/24+B114639</f>
        <v>44411.757469255666</v>
      </c>
      <c r="G114639">
        <f t="shared" si="1791"/>
        <v>2</v>
      </c>
    </row>
    <row r="114640" spans="1:7" x14ac:dyDescent="0.25">
      <c r="A114640">
        <v>346414</v>
      </c>
      <c r="B114640" s="2">
        <v>44411.674944983817</v>
      </c>
      <c r="C114640">
        <v>290507</v>
      </c>
      <c r="D114640">
        <v>472908</v>
      </c>
      <c r="E114640" t="str">
        <f>VLOOKUP(C114640,Подписчики!A:D,2,FALSE)</f>
        <v>UTC+0</v>
      </c>
      <c r="F114640" s="2">
        <f>VLOOKUP(C114640,Подписчики!A:D,4,FALSE)/24+B114640</f>
        <v>44411.674944983817</v>
      </c>
      <c r="G114640">
        <f t="shared" si="1791"/>
        <v>2</v>
      </c>
    </row>
    <row r="114641" spans="1:7" x14ac:dyDescent="0.25">
      <c r="A114641">
        <v>346418</v>
      </c>
      <c r="B114641" s="2">
        <v>44411.675349514568</v>
      </c>
      <c r="C114641">
        <v>34810</v>
      </c>
      <c r="D114641">
        <v>347393</v>
      </c>
      <c r="E114641" t="str">
        <f>VLOOKUP(C114641,Подписчики!A:D,2,FALSE)</f>
        <v>UTC+1</v>
      </c>
      <c r="F114641" s="2">
        <f>VLOOKUP(C114641,Подписчики!A:D,4,FALSE)/24+B114641</f>
        <v>44411.717016181232</v>
      </c>
      <c r="G114641">
        <f t="shared" si="1791"/>
        <v>2</v>
      </c>
    </row>
    <row r="114642" spans="1:7" x14ac:dyDescent="0.25">
      <c r="A114642">
        <v>346422</v>
      </c>
      <c r="B114642" s="2">
        <v>44411.675349514568</v>
      </c>
      <c r="C114642">
        <v>144809</v>
      </c>
      <c r="D114642">
        <v>118549</v>
      </c>
      <c r="E114642" t="str">
        <f>VLOOKUP(C114642,Подписчики!A:D,2,FALSE)</f>
        <v>UTC+1</v>
      </c>
      <c r="F114642" s="2">
        <f>VLOOKUP(C114642,Подписчики!A:D,4,FALSE)/24+B114642</f>
        <v>44411.717016181232</v>
      </c>
      <c r="G114642">
        <f t="shared" si="1791"/>
        <v>2</v>
      </c>
    </row>
    <row r="114643" spans="1:7" x14ac:dyDescent="0.25">
      <c r="A114643">
        <v>346427</v>
      </c>
      <c r="B114643" s="2">
        <v>44411.675349514568</v>
      </c>
      <c r="C114643">
        <v>317969</v>
      </c>
      <c r="D114643">
        <v>158978</v>
      </c>
      <c r="E114643" t="str">
        <f>VLOOKUP(C114643,Подписчики!A:D,2,FALSE)</f>
        <v>UTC+1</v>
      </c>
      <c r="F114643" s="2">
        <f>VLOOKUP(C114643,Подписчики!A:D,4,FALSE)/24+B114643</f>
        <v>44411.717016181232</v>
      </c>
      <c r="G114643">
        <f t="shared" si="1791"/>
        <v>2</v>
      </c>
    </row>
    <row r="114644" spans="1:7" x14ac:dyDescent="0.25">
      <c r="A114644">
        <v>346432</v>
      </c>
      <c r="B114644" s="2">
        <v>44411.675754045304</v>
      </c>
      <c r="C114644">
        <v>102056</v>
      </c>
      <c r="D114644">
        <v>137327</v>
      </c>
      <c r="E114644" t="str">
        <f>VLOOKUP(C114644,Подписчики!A:D,2,FALSE)</f>
        <v>UTC+2</v>
      </c>
      <c r="F114644" s="2">
        <f>VLOOKUP(C114644,Подписчики!A:D,4,FALSE)/24+B114644</f>
        <v>44411.759087378639</v>
      </c>
      <c r="G114644">
        <f t="shared" si="1791"/>
        <v>2</v>
      </c>
    </row>
    <row r="114645" spans="1:7" x14ac:dyDescent="0.25">
      <c r="A114645">
        <v>346435</v>
      </c>
      <c r="B114645" s="2">
        <v>44411.675754045304</v>
      </c>
      <c r="C114645">
        <v>107651</v>
      </c>
      <c r="D114645">
        <v>468237</v>
      </c>
      <c r="E114645" t="str">
        <f>VLOOKUP(C114645,Подписчики!A:D,2,FALSE)</f>
        <v>UTC+2</v>
      </c>
      <c r="F114645" s="2">
        <f>VLOOKUP(C114645,Подписчики!A:D,4,FALSE)/24+B114645</f>
        <v>44411.759087378639</v>
      </c>
      <c r="G114645">
        <f t="shared" si="1791"/>
        <v>2</v>
      </c>
    </row>
    <row r="114646" spans="1:7" x14ac:dyDescent="0.25">
      <c r="A114646">
        <v>346438</v>
      </c>
      <c r="B114646" s="2">
        <v>44411.676967637541</v>
      </c>
      <c r="C114646">
        <v>230</v>
      </c>
      <c r="D114646">
        <v>301748</v>
      </c>
      <c r="E114646" t="str">
        <f>VLOOKUP(C114646,Подписчики!A:D,2,FALSE)</f>
        <v>UTC+1</v>
      </c>
      <c r="F114646" s="2">
        <f>VLOOKUP(C114646,Подписчики!A:D,4,FALSE)/24+B114646</f>
        <v>44411.718634304205</v>
      </c>
      <c r="G114646">
        <f t="shared" si="1791"/>
        <v>2</v>
      </c>
    </row>
    <row r="114647" spans="1:7" x14ac:dyDescent="0.25">
      <c r="A114647">
        <v>346443</v>
      </c>
      <c r="B114647" s="2">
        <v>44411.676967637541</v>
      </c>
      <c r="C114647">
        <v>141507</v>
      </c>
      <c r="D114647">
        <v>452568</v>
      </c>
      <c r="E114647" t="str">
        <f>VLOOKUP(C114647,Подписчики!A:D,2,FALSE)</f>
        <v>UTC+1</v>
      </c>
      <c r="F114647" s="2">
        <f>VLOOKUP(C114647,Подписчики!A:D,4,FALSE)/24+B114647</f>
        <v>44411.718634304205</v>
      </c>
      <c r="G114647">
        <f t="shared" si="1791"/>
        <v>2</v>
      </c>
    </row>
    <row r="114648" spans="1:7" x14ac:dyDescent="0.25">
      <c r="A114648">
        <v>346445</v>
      </c>
      <c r="B114648" s="2">
        <v>44411.676967637541</v>
      </c>
      <c r="C114648">
        <v>251277</v>
      </c>
      <c r="D114648">
        <v>194315</v>
      </c>
      <c r="E114648" t="str">
        <f>VLOOKUP(C114648,Подписчики!A:D,2,FALSE)</f>
        <v>UTC+1</v>
      </c>
      <c r="F114648" s="2">
        <f>VLOOKUP(C114648,Подписчики!A:D,4,FALSE)/24+B114648</f>
        <v>44411.718634304205</v>
      </c>
      <c r="G114648">
        <f t="shared" si="1791"/>
        <v>2</v>
      </c>
    </row>
    <row r="114649" spans="1:7" x14ac:dyDescent="0.25">
      <c r="A114649">
        <v>346446</v>
      </c>
      <c r="B114649" s="2">
        <v>44411.676967637541</v>
      </c>
      <c r="C114649">
        <v>314894</v>
      </c>
      <c r="D114649">
        <v>441908</v>
      </c>
      <c r="E114649" t="str">
        <f>VLOOKUP(C114649,Подписчики!A:D,2,FALSE)</f>
        <v>UTC+1</v>
      </c>
      <c r="F114649" s="2">
        <f>VLOOKUP(C114649,Подписчики!A:D,4,FALSE)/24+B114649</f>
        <v>44411.718634304205</v>
      </c>
      <c r="G114649">
        <f t="shared" si="1791"/>
        <v>2</v>
      </c>
    </row>
    <row r="114650" spans="1:7" x14ac:dyDescent="0.25">
      <c r="A114650">
        <v>346447</v>
      </c>
      <c r="B114650" s="2">
        <v>44411.677372168284</v>
      </c>
      <c r="C114650">
        <v>179096</v>
      </c>
      <c r="D114650">
        <v>230507</v>
      </c>
      <c r="E114650" t="str">
        <f>VLOOKUP(C114650,Подписчики!A:D,2,FALSE)</f>
        <v>UTC+6</v>
      </c>
      <c r="F114650" s="2">
        <f>VLOOKUP(C114650,Подписчики!A:D,4,FALSE)/24+B114650</f>
        <v>44411.927372168284</v>
      </c>
      <c r="G114650">
        <f t="shared" si="1791"/>
        <v>2</v>
      </c>
    </row>
    <row r="114651" spans="1:7" x14ac:dyDescent="0.25">
      <c r="A114651">
        <v>346450</v>
      </c>
      <c r="B114651" s="2">
        <v>44411.677372168284</v>
      </c>
      <c r="C114651">
        <v>180571</v>
      </c>
      <c r="D114651">
        <v>106160</v>
      </c>
      <c r="E114651" t="str">
        <f>VLOOKUP(C114651,Подписчики!A:D,2,FALSE)</f>
        <v>UTC+2</v>
      </c>
      <c r="F114651" s="2">
        <f>VLOOKUP(C114651,Подписчики!A:D,4,FALSE)/24+B114651</f>
        <v>44411.76070550162</v>
      </c>
      <c r="G114651">
        <f t="shared" si="1791"/>
        <v>2</v>
      </c>
    </row>
    <row r="114652" spans="1:7" x14ac:dyDescent="0.25">
      <c r="A114652">
        <v>346451</v>
      </c>
      <c r="B114652" s="2">
        <v>44411.677372168284</v>
      </c>
      <c r="C114652">
        <v>322966</v>
      </c>
      <c r="D114652">
        <v>221886</v>
      </c>
      <c r="E114652" t="str">
        <f>VLOOKUP(C114652,Подписчики!A:D,2,FALSE)</f>
        <v>UTC+2</v>
      </c>
      <c r="F114652" s="2">
        <f>VLOOKUP(C114652,Подписчики!A:D,4,FALSE)/24+B114652</f>
        <v>44411.76070550162</v>
      </c>
      <c r="G114652">
        <f t="shared" si="1791"/>
        <v>2</v>
      </c>
    </row>
    <row r="114653" spans="1:7" x14ac:dyDescent="0.25">
      <c r="A114653">
        <v>346456</v>
      </c>
      <c r="B114653" s="2">
        <v>44411.677666666663</v>
      </c>
      <c r="C114653">
        <v>340186</v>
      </c>
      <c r="D114653">
        <v>436459</v>
      </c>
      <c r="E114653" t="str">
        <f>VLOOKUP(C114653,Подписчики!A:D,2,FALSE)</f>
        <v>UTC+2</v>
      </c>
      <c r="F114653" s="2">
        <f>VLOOKUP(C114653,Подписчики!A:D,4,FALSE)/24+B114653</f>
        <v>44411.760999999999</v>
      </c>
      <c r="G114653">
        <f t="shared" si="1791"/>
        <v>2</v>
      </c>
    </row>
    <row r="114654" spans="1:7" x14ac:dyDescent="0.25">
      <c r="A114654">
        <v>346457</v>
      </c>
      <c r="B114654" s="2">
        <v>44411.677776699027</v>
      </c>
      <c r="C114654">
        <v>134175</v>
      </c>
      <c r="D114654">
        <v>413446</v>
      </c>
      <c r="E114654" t="str">
        <f>VLOOKUP(C114654,Подписчики!A:D,2,FALSE)</f>
        <v>UTC+3</v>
      </c>
      <c r="F114654" s="2">
        <f>VLOOKUP(C114654,Подписчики!A:D,4,FALSE)/24+B114654</f>
        <v>44411.802776699027</v>
      </c>
      <c r="G114654">
        <f t="shared" si="1791"/>
        <v>2</v>
      </c>
    </row>
    <row r="114655" spans="1:7" x14ac:dyDescent="0.25">
      <c r="A114655">
        <v>346460</v>
      </c>
      <c r="B114655" s="2">
        <v>44411.678585760521</v>
      </c>
      <c r="C114655">
        <v>10599</v>
      </c>
      <c r="D114655">
        <v>63666</v>
      </c>
      <c r="E114655" t="str">
        <f>VLOOKUP(C114655,Подписчики!A:D,2,FALSE)</f>
        <v>UTC+1</v>
      </c>
      <c r="F114655" s="2">
        <f>VLOOKUP(C114655,Подписчики!A:D,4,FALSE)/24+B114655</f>
        <v>44411.720252427185</v>
      </c>
      <c r="G114655">
        <f t="shared" si="1791"/>
        <v>2</v>
      </c>
    </row>
    <row r="114656" spans="1:7" x14ac:dyDescent="0.25">
      <c r="A114656">
        <v>346463</v>
      </c>
      <c r="B114656" s="2">
        <v>44411.680203883494</v>
      </c>
      <c r="C114656">
        <v>28638</v>
      </c>
      <c r="D114656">
        <v>332256</v>
      </c>
      <c r="E114656" t="str">
        <f>VLOOKUP(C114656,Подписчики!A:D,2,FALSE)</f>
        <v>UTC+1</v>
      </c>
      <c r="F114656" s="2">
        <f>VLOOKUP(C114656,Подписчики!A:D,4,FALSE)/24+B114656</f>
        <v>44411.721870550158</v>
      </c>
      <c r="G114656">
        <f t="shared" si="1791"/>
        <v>2</v>
      </c>
    </row>
    <row r="114657" spans="1:7" x14ac:dyDescent="0.25">
      <c r="A114657">
        <v>346466</v>
      </c>
      <c r="B114657" s="2">
        <v>44411.680333333337</v>
      </c>
      <c r="C114657">
        <v>110566</v>
      </c>
      <c r="D114657">
        <v>396686</v>
      </c>
      <c r="E114657" t="str">
        <f>VLOOKUP(C114657,Подписчики!A:D,2,FALSE)</f>
        <v>UTC+4</v>
      </c>
      <c r="F114657" s="2">
        <f>VLOOKUP(C114657,Подписчики!A:D,4,FALSE)/24+B114657</f>
        <v>44411.847000000002</v>
      </c>
      <c r="G114657">
        <f t="shared" si="1791"/>
        <v>2</v>
      </c>
    </row>
    <row r="114658" spans="1:7" x14ac:dyDescent="0.25">
      <c r="A114658">
        <v>346471</v>
      </c>
      <c r="B114658" s="2">
        <v>44411.68101294498</v>
      </c>
      <c r="C114658">
        <v>219282</v>
      </c>
      <c r="D114658">
        <v>43927</v>
      </c>
      <c r="E114658" t="str">
        <f>VLOOKUP(C114658,Подписчики!A:D,2,FALSE)</f>
        <v>UTC+3</v>
      </c>
      <c r="F114658" s="2">
        <f>VLOOKUP(C114658,Подписчики!A:D,4,FALSE)/24+B114658</f>
        <v>44411.80601294498</v>
      </c>
      <c r="G114658">
        <f t="shared" si="1791"/>
        <v>2</v>
      </c>
    </row>
    <row r="114659" spans="1:7" x14ac:dyDescent="0.25">
      <c r="A114659">
        <v>346475</v>
      </c>
      <c r="B114659" s="2">
        <v>44411.68101294498</v>
      </c>
      <c r="C114659">
        <v>336945</v>
      </c>
      <c r="D114659">
        <v>12149</v>
      </c>
      <c r="E114659" t="str">
        <f>VLOOKUP(C114659,Подписчики!A:D,2,FALSE)</f>
        <v>UTC+3</v>
      </c>
      <c r="F114659" s="2">
        <f>VLOOKUP(C114659,Подписчики!A:D,4,FALSE)/24+B114659</f>
        <v>44411.80601294498</v>
      </c>
      <c r="G114659">
        <f t="shared" si="1791"/>
        <v>2</v>
      </c>
    </row>
    <row r="114660" spans="1:7" x14ac:dyDescent="0.25">
      <c r="A114660">
        <v>346476</v>
      </c>
      <c r="B114660" s="2">
        <v>44411.681822006474</v>
      </c>
      <c r="C114660">
        <v>63258</v>
      </c>
      <c r="D114660">
        <v>118549</v>
      </c>
      <c r="E114660" t="str">
        <f>VLOOKUP(C114660,Подписчики!A:D,2,FALSE)</f>
        <v>UTC+1</v>
      </c>
      <c r="F114660" s="2">
        <f>VLOOKUP(C114660,Подписчики!A:D,4,FALSE)/24+B114660</f>
        <v>44411.723488673138</v>
      </c>
      <c r="G114660">
        <f t="shared" si="1791"/>
        <v>2</v>
      </c>
    </row>
    <row r="114661" spans="1:7" x14ac:dyDescent="0.25">
      <c r="A114661">
        <v>346478</v>
      </c>
      <c r="B114661" s="2">
        <v>44411.683035598704</v>
      </c>
      <c r="C114661">
        <v>233585</v>
      </c>
      <c r="D114661">
        <v>154256</v>
      </c>
      <c r="E114661" t="str">
        <f>VLOOKUP(C114661,Подписчики!A:D,2,FALSE)</f>
        <v>UTC+0</v>
      </c>
      <c r="F114661" s="2">
        <f>VLOOKUP(C114661,Подписчики!A:D,4,FALSE)/24+B114661</f>
        <v>44411.683035598704</v>
      </c>
      <c r="G114661">
        <f t="shared" si="1791"/>
        <v>2</v>
      </c>
    </row>
    <row r="114662" spans="1:7" x14ac:dyDescent="0.25">
      <c r="A114662">
        <v>346480</v>
      </c>
      <c r="B114662" s="2">
        <v>44411.683440129455</v>
      </c>
      <c r="C114662">
        <v>293300</v>
      </c>
      <c r="D114662">
        <v>470762</v>
      </c>
      <c r="E114662" t="str">
        <f>VLOOKUP(C114662,Подписчики!A:D,2,FALSE)</f>
        <v>UTC+1</v>
      </c>
      <c r="F114662" s="2">
        <f>VLOOKUP(C114662,Подписчики!A:D,4,FALSE)/24+B114662</f>
        <v>44411.725106796119</v>
      </c>
      <c r="G114662">
        <f t="shared" si="1791"/>
        <v>2</v>
      </c>
    </row>
    <row r="114663" spans="1:7" x14ac:dyDescent="0.25">
      <c r="A114663">
        <v>346483</v>
      </c>
      <c r="B114663" s="2">
        <v>44411.683844660191</v>
      </c>
      <c r="C114663">
        <v>116962</v>
      </c>
      <c r="D114663">
        <v>162482</v>
      </c>
      <c r="E114663" t="str">
        <f>VLOOKUP(C114663,Подписчики!A:D,2,FALSE)</f>
        <v>UTC+2</v>
      </c>
      <c r="F114663" s="2">
        <f>VLOOKUP(C114663,Подписчики!A:D,4,FALSE)/24+B114663</f>
        <v>44411.767177993526</v>
      </c>
      <c r="G114663">
        <f t="shared" si="1791"/>
        <v>2</v>
      </c>
    </row>
    <row r="114664" spans="1:7" x14ac:dyDescent="0.25">
      <c r="A114664">
        <v>346487</v>
      </c>
      <c r="B114664" s="2">
        <v>44411.683844660191</v>
      </c>
      <c r="C114664">
        <v>148296</v>
      </c>
      <c r="D114664">
        <v>250679</v>
      </c>
      <c r="E114664" t="str">
        <f>VLOOKUP(C114664,Подписчики!A:D,2,FALSE)</f>
        <v>UTC+2</v>
      </c>
      <c r="F114664" s="2">
        <f>VLOOKUP(C114664,Подписчики!A:D,4,FALSE)/24+B114664</f>
        <v>44411.767177993526</v>
      </c>
      <c r="G114664">
        <f t="shared" si="1791"/>
        <v>2</v>
      </c>
    </row>
    <row r="114665" spans="1:7" x14ac:dyDescent="0.25">
      <c r="A114665">
        <v>346492</v>
      </c>
      <c r="B114665" s="2">
        <v>44411.683844660191</v>
      </c>
      <c r="C114665">
        <v>168927</v>
      </c>
      <c r="D114665">
        <v>113578</v>
      </c>
      <c r="E114665" t="str">
        <f>VLOOKUP(C114665,Подписчики!A:D,2,FALSE)</f>
        <v>UTC+2</v>
      </c>
      <c r="F114665" s="2">
        <f>VLOOKUP(C114665,Подписчики!A:D,4,FALSE)/24+B114665</f>
        <v>44411.767177993526</v>
      </c>
      <c r="G114665">
        <f t="shared" si="1791"/>
        <v>2</v>
      </c>
    </row>
    <row r="114666" spans="1:7" x14ac:dyDescent="0.25">
      <c r="A114666">
        <v>346493</v>
      </c>
      <c r="B114666" s="2">
        <v>44411.683844660191</v>
      </c>
      <c r="C114666">
        <v>216719</v>
      </c>
      <c r="D114666">
        <v>343712</v>
      </c>
      <c r="E114666" t="str">
        <f>VLOOKUP(C114666,Подписчики!A:D,2,FALSE)</f>
        <v>UTC+2</v>
      </c>
      <c r="F114666" s="2">
        <f>VLOOKUP(C114666,Подписчики!A:D,4,FALSE)/24+B114666</f>
        <v>44411.767177993526</v>
      </c>
      <c r="G114666">
        <f t="shared" si="1791"/>
        <v>2</v>
      </c>
    </row>
    <row r="114667" spans="1:7" x14ac:dyDescent="0.25">
      <c r="A114667">
        <v>346498</v>
      </c>
      <c r="B114667" s="2">
        <v>44411.683844660198</v>
      </c>
      <c r="C114667">
        <v>54615</v>
      </c>
      <c r="D114667">
        <v>180055</v>
      </c>
      <c r="E114667" t="str">
        <f>VLOOKUP(C114667,Подписчики!A:D,2,FALSE)</f>
        <v>UTC+6</v>
      </c>
      <c r="F114667" s="2">
        <f>VLOOKUP(C114667,Подписчики!A:D,4,FALSE)/24+B114667</f>
        <v>44411.933844660198</v>
      </c>
      <c r="G114667">
        <f t="shared" si="1791"/>
        <v>2</v>
      </c>
    </row>
    <row r="114668" spans="1:7" x14ac:dyDescent="0.25">
      <c r="A114668">
        <v>346503</v>
      </c>
      <c r="B114668" s="2">
        <v>44411.684249190941</v>
      </c>
      <c r="C114668">
        <v>63201</v>
      </c>
      <c r="D114668">
        <v>258219</v>
      </c>
      <c r="E114668" t="str">
        <f>VLOOKUP(C114668,Подписчики!A:D,2,FALSE)</f>
        <v>UTC+3</v>
      </c>
      <c r="F114668" s="2">
        <f>VLOOKUP(C114668,Подписчики!A:D,4,FALSE)/24+B114668</f>
        <v>44411.809249190941</v>
      </c>
      <c r="G114668">
        <f t="shared" si="1791"/>
        <v>2</v>
      </c>
    </row>
    <row r="114669" spans="1:7" x14ac:dyDescent="0.25">
      <c r="A114669">
        <v>346508</v>
      </c>
      <c r="B114669" s="2">
        <v>44411.684249190941</v>
      </c>
      <c r="C114669">
        <v>107078</v>
      </c>
      <c r="D114669">
        <v>62068</v>
      </c>
      <c r="E114669" t="str">
        <f>VLOOKUP(C114669,Подписчики!A:D,2,FALSE)</f>
        <v>UTC+3</v>
      </c>
      <c r="F114669" s="2">
        <f>VLOOKUP(C114669,Подписчики!A:D,4,FALSE)/24+B114669</f>
        <v>44411.809249190941</v>
      </c>
      <c r="G114669">
        <f t="shared" si="1791"/>
        <v>2</v>
      </c>
    </row>
    <row r="114670" spans="1:7" x14ac:dyDescent="0.25">
      <c r="A114670">
        <v>346512</v>
      </c>
      <c r="B114670" s="2">
        <v>44411.684249190941</v>
      </c>
      <c r="C114670">
        <v>165059</v>
      </c>
      <c r="D114670">
        <v>281796</v>
      </c>
      <c r="E114670" t="str">
        <f>VLOOKUP(C114670,Подписчики!A:D,2,FALSE)</f>
        <v>UTC+3</v>
      </c>
      <c r="F114670" s="2">
        <f>VLOOKUP(C114670,Подписчики!A:D,4,FALSE)/24+B114670</f>
        <v>44411.809249190941</v>
      </c>
      <c r="G114670">
        <f t="shared" si="1791"/>
        <v>2</v>
      </c>
    </row>
    <row r="114671" spans="1:7" x14ac:dyDescent="0.25">
      <c r="A114671">
        <v>346513</v>
      </c>
      <c r="B114671" s="2">
        <v>44411.684249190941</v>
      </c>
      <c r="C114671">
        <v>270059</v>
      </c>
      <c r="D114671">
        <v>89186</v>
      </c>
      <c r="E114671" t="str">
        <f>VLOOKUP(C114671,Подписчики!A:D,2,FALSE)</f>
        <v>UTC+3</v>
      </c>
      <c r="F114671" s="2">
        <f>VLOOKUP(C114671,Подписчики!A:D,4,FALSE)/24+B114671</f>
        <v>44411.809249190941</v>
      </c>
      <c r="G114671">
        <f t="shared" si="1791"/>
        <v>2</v>
      </c>
    </row>
    <row r="114672" spans="1:7" x14ac:dyDescent="0.25">
      <c r="A114672">
        <v>346518</v>
      </c>
      <c r="B114672" s="2">
        <v>44411.684249190941</v>
      </c>
      <c r="C114672">
        <v>300035</v>
      </c>
      <c r="D114672">
        <v>330333</v>
      </c>
      <c r="E114672" t="str">
        <f>VLOOKUP(C114672,Подписчики!A:D,2,FALSE)</f>
        <v>UTC+3</v>
      </c>
      <c r="F114672" s="2">
        <f>VLOOKUP(C114672,Подписчики!A:D,4,FALSE)/24+B114672</f>
        <v>44411.809249190941</v>
      </c>
      <c r="G114672">
        <f t="shared" si="1791"/>
        <v>2</v>
      </c>
    </row>
    <row r="114673" spans="1:7" x14ac:dyDescent="0.25">
      <c r="A114673">
        <v>346520</v>
      </c>
      <c r="B114673" s="2">
        <v>44411.684653721684</v>
      </c>
      <c r="C114673">
        <v>179690</v>
      </c>
      <c r="D114673">
        <v>278351</v>
      </c>
      <c r="E114673" t="str">
        <f>VLOOKUP(C114673,Подписчики!A:D,2,FALSE)</f>
        <v>UTC+0</v>
      </c>
      <c r="F114673" s="2">
        <f>VLOOKUP(C114673,Подписчики!A:D,4,FALSE)/24+B114673</f>
        <v>44411.684653721684</v>
      </c>
      <c r="G114673">
        <f t="shared" si="1791"/>
        <v>2</v>
      </c>
    </row>
    <row r="114674" spans="1:7" x14ac:dyDescent="0.25">
      <c r="A114674">
        <v>346525</v>
      </c>
      <c r="B114674" s="2">
        <v>44411.685058252428</v>
      </c>
      <c r="C114674">
        <v>9578</v>
      </c>
      <c r="D114674">
        <v>465849</v>
      </c>
      <c r="E114674" t="str">
        <f>VLOOKUP(C114674,Подписчики!A:D,2,FALSE)</f>
        <v>UTC+1</v>
      </c>
      <c r="F114674" s="2">
        <f>VLOOKUP(C114674,Подписчики!A:D,4,FALSE)/24+B114674</f>
        <v>44411.726724919092</v>
      </c>
      <c r="G114674">
        <f t="shared" si="1791"/>
        <v>2</v>
      </c>
    </row>
    <row r="114675" spans="1:7" x14ac:dyDescent="0.25">
      <c r="A114675">
        <v>346527</v>
      </c>
      <c r="B114675" s="2">
        <v>44411.685058252428</v>
      </c>
      <c r="C114675">
        <v>90308</v>
      </c>
      <c r="D114675">
        <v>301748</v>
      </c>
      <c r="E114675" t="str">
        <f>VLOOKUP(C114675,Подписчики!A:D,2,FALSE)</f>
        <v>UTC+1</v>
      </c>
      <c r="F114675" s="2">
        <f>VLOOKUP(C114675,Подписчики!A:D,4,FALSE)/24+B114675</f>
        <v>44411.726724919092</v>
      </c>
      <c r="G114675">
        <f t="shared" si="1791"/>
        <v>2</v>
      </c>
    </row>
    <row r="114676" spans="1:7" x14ac:dyDescent="0.25">
      <c r="A114676">
        <v>346529</v>
      </c>
      <c r="B114676" s="2">
        <v>44411.685058252428</v>
      </c>
      <c r="C114676">
        <v>98754</v>
      </c>
      <c r="D114676">
        <v>447858</v>
      </c>
      <c r="E114676" t="str">
        <f>VLOOKUP(C114676,Подписчики!A:D,2,FALSE)</f>
        <v>UTC+1</v>
      </c>
      <c r="F114676" s="2">
        <f>VLOOKUP(C114676,Подписчики!A:D,4,FALSE)/24+B114676</f>
        <v>44411.726724919092</v>
      </c>
      <c r="G114676">
        <f t="shared" si="1791"/>
        <v>2</v>
      </c>
    </row>
    <row r="114677" spans="1:7" x14ac:dyDescent="0.25">
      <c r="A114677">
        <v>346534</v>
      </c>
      <c r="B114677" s="2">
        <v>44411.685462783171</v>
      </c>
      <c r="C114677">
        <v>186704</v>
      </c>
      <c r="D114677">
        <v>258219</v>
      </c>
      <c r="E114677" t="str">
        <f>VLOOKUP(C114677,Подписчики!A:D,2,FALSE)</f>
        <v>UTC+2</v>
      </c>
      <c r="F114677" s="2">
        <f>VLOOKUP(C114677,Подписчики!A:D,4,FALSE)/24+B114677</f>
        <v>44411.768796116507</v>
      </c>
      <c r="G114677">
        <f t="shared" si="1791"/>
        <v>2</v>
      </c>
    </row>
    <row r="114678" spans="1:7" x14ac:dyDescent="0.25">
      <c r="A114678">
        <v>346538</v>
      </c>
      <c r="B114678" s="2">
        <v>44411.685462783171</v>
      </c>
      <c r="C114678">
        <v>274553</v>
      </c>
      <c r="D114678">
        <v>461756</v>
      </c>
      <c r="E114678" t="str">
        <f>VLOOKUP(C114678,Подписчики!A:D,2,FALSE)</f>
        <v>UTC+2</v>
      </c>
      <c r="F114678" s="2">
        <f>VLOOKUP(C114678,Подписчики!A:D,4,FALSE)/24+B114678</f>
        <v>44411.768796116507</v>
      </c>
      <c r="G114678">
        <f t="shared" si="1791"/>
        <v>2</v>
      </c>
    </row>
    <row r="114679" spans="1:7" x14ac:dyDescent="0.25">
      <c r="A114679">
        <v>346542</v>
      </c>
      <c r="B114679" s="2">
        <v>44411.685462783171</v>
      </c>
      <c r="C114679">
        <v>319356</v>
      </c>
      <c r="D114679">
        <v>394819</v>
      </c>
      <c r="E114679" t="str">
        <f>VLOOKUP(C114679,Подписчики!A:D,2,FALSE)</f>
        <v>UTC+2</v>
      </c>
      <c r="F114679" s="2">
        <f>VLOOKUP(C114679,Подписчики!A:D,4,FALSE)/24+B114679</f>
        <v>44411.768796116507</v>
      </c>
      <c r="G114679">
        <f t="shared" si="1791"/>
        <v>2</v>
      </c>
    </row>
    <row r="114680" spans="1:7" x14ac:dyDescent="0.25">
      <c r="A114680">
        <v>346546</v>
      </c>
      <c r="B114680" s="2">
        <v>44411.686271844657</v>
      </c>
      <c r="C114680">
        <v>99818</v>
      </c>
      <c r="D114680">
        <v>258219</v>
      </c>
      <c r="E114680" t="str">
        <f>VLOOKUP(C114680,Подписчики!A:D,2,FALSE)</f>
        <v>UTC+0</v>
      </c>
      <c r="F114680" s="2">
        <f>VLOOKUP(C114680,Подписчики!A:D,4,FALSE)/24+B114680</f>
        <v>44411.686271844657</v>
      </c>
      <c r="G114680">
        <f t="shared" si="1791"/>
        <v>2</v>
      </c>
    </row>
    <row r="114681" spans="1:7" x14ac:dyDescent="0.25">
      <c r="A114681">
        <v>346550</v>
      </c>
      <c r="B114681" s="2">
        <v>44411.686271844657</v>
      </c>
      <c r="C114681">
        <v>336702</v>
      </c>
      <c r="D114681">
        <v>118549</v>
      </c>
      <c r="E114681" t="str">
        <f>VLOOKUP(C114681,Подписчики!A:D,2,FALSE)</f>
        <v>UTC+0</v>
      </c>
      <c r="F114681" s="2">
        <f>VLOOKUP(C114681,Подписчики!A:D,4,FALSE)/24+B114681</f>
        <v>44411.686271844657</v>
      </c>
      <c r="G114681">
        <f t="shared" si="1791"/>
        <v>2</v>
      </c>
    </row>
    <row r="114682" spans="1:7" x14ac:dyDescent="0.25">
      <c r="A114682">
        <v>346554</v>
      </c>
      <c r="B114682" s="2">
        <v>44411.686676375408</v>
      </c>
      <c r="C114682">
        <v>199490</v>
      </c>
      <c r="D114682">
        <v>258251</v>
      </c>
      <c r="E114682" t="str">
        <f>VLOOKUP(C114682,Подписчики!A:D,2,FALSE)</f>
        <v>UTC+1</v>
      </c>
      <c r="F114682" s="2">
        <f>VLOOKUP(C114682,Подписчики!A:D,4,FALSE)/24+B114682</f>
        <v>44411.728343042072</v>
      </c>
      <c r="G114682">
        <f t="shared" si="1791"/>
        <v>2</v>
      </c>
    </row>
    <row r="114683" spans="1:7" x14ac:dyDescent="0.25">
      <c r="A114683">
        <v>346557</v>
      </c>
      <c r="B114683" s="2">
        <v>44411.687485436894</v>
      </c>
      <c r="C114683">
        <v>95998</v>
      </c>
      <c r="D114683">
        <v>258251</v>
      </c>
      <c r="E114683" t="str">
        <f>VLOOKUP(C114683,Подписчики!A:D,2,FALSE)</f>
        <v>UTC+3</v>
      </c>
      <c r="F114683" s="2">
        <f>VLOOKUP(C114683,Подписчики!A:D,4,FALSE)/24+B114683</f>
        <v>44411.812485436894</v>
      </c>
      <c r="G114683">
        <f t="shared" si="1791"/>
        <v>2</v>
      </c>
    </row>
    <row r="114684" spans="1:7" x14ac:dyDescent="0.25">
      <c r="A114684">
        <v>346560</v>
      </c>
      <c r="B114684" s="2">
        <v>44411.687485436894</v>
      </c>
      <c r="C114684">
        <v>139550</v>
      </c>
      <c r="D114684">
        <v>230507</v>
      </c>
      <c r="E114684" t="str">
        <f>VLOOKUP(C114684,Подписчики!A:D,2,FALSE)</f>
        <v>UTC+3</v>
      </c>
      <c r="F114684" s="2">
        <f>VLOOKUP(C114684,Подписчики!A:D,4,FALSE)/24+B114684</f>
        <v>44411.812485436894</v>
      </c>
      <c r="G114684">
        <f t="shared" si="1791"/>
        <v>2</v>
      </c>
    </row>
    <row r="114685" spans="1:7" x14ac:dyDescent="0.25">
      <c r="A114685">
        <v>346565</v>
      </c>
      <c r="B114685" s="2">
        <v>44411.687485436894</v>
      </c>
      <c r="C114685">
        <v>318444</v>
      </c>
      <c r="D114685">
        <v>244574</v>
      </c>
      <c r="E114685" t="str">
        <f>VLOOKUP(C114685,Подписчики!A:D,2,FALSE)</f>
        <v>UTC+3</v>
      </c>
      <c r="F114685" s="2">
        <f>VLOOKUP(C114685,Подписчики!A:D,4,FALSE)/24+B114685</f>
        <v>44411.812485436894</v>
      </c>
      <c r="G114685">
        <f t="shared" si="1791"/>
        <v>2</v>
      </c>
    </row>
    <row r="114686" spans="1:7" x14ac:dyDescent="0.25">
      <c r="A114686">
        <v>346567</v>
      </c>
      <c r="B114686" s="2">
        <v>44411.688294498381</v>
      </c>
      <c r="C114686">
        <v>79535</v>
      </c>
      <c r="D114686">
        <v>153893</v>
      </c>
      <c r="E114686" t="str">
        <f>VLOOKUP(C114686,Подписчики!A:D,2,FALSE)</f>
        <v>UTC+1</v>
      </c>
      <c r="F114686" s="2">
        <f>VLOOKUP(C114686,Подписчики!A:D,4,FALSE)/24+B114686</f>
        <v>44411.729961165045</v>
      </c>
      <c r="G114686">
        <f t="shared" si="1791"/>
        <v>2</v>
      </c>
    </row>
    <row r="114687" spans="1:7" x14ac:dyDescent="0.25">
      <c r="A114687">
        <v>346571</v>
      </c>
      <c r="B114687" s="2">
        <v>44411.688294498381</v>
      </c>
      <c r="C114687">
        <v>135538</v>
      </c>
      <c r="D114687">
        <v>26408</v>
      </c>
      <c r="E114687" t="str">
        <f>VLOOKUP(C114687,Подписчики!A:D,2,FALSE)</f>
        <v>UTC+1</v>
      </c>
      <c r="F114687" s="2">
        <f>VLOOKUP(C114687,Подписчики!A:D,4,FALSE)/24+B114687</f>
        <v>44411.729961165045</v>
      </c>
      <c r="G114687">
        <f t="shared" si="1791"/>
        <v>2</v>
      </c>
    </row>
    <row r="114688" spans="1:7" x14ac:dyDescent="0.25">
      <c r="A114688">
        <v>346574</v>
      </c>
      <c r="B114688" s="2">
        <v>44411.688294498381</v>
      </c>
      <c r="C114688">
        <v>136546</v>
      </c>
      <c r="D114688">
        <v>241927</v>
      </c>
      <c r="E114688" t="str">
        <f>VLOOKUP(C114688,Подписчики!A:D,2,FALSE)</f>
        <v>UTC+1</v>
      </c>
      <c r="F114688" s="2">
        <f>VLOOKUP(C114688,Подписчики!A:D,4,FALSE)/24+B114688</f>
        <v>44411.729961165045</v>
      </c>
      <c r="G114688">
        <f t="shared" si="1791"/>
        <v>2</v>
      </c>
    </row>
    <row r="114689" spans="1:7" x14ac:dyDescent="0.25">
      <c r="A114689">
        <v>346575</v>
      </c>
      <c r="B114689" s="2">
        <v>44411.688294498381</v>
      </c>
      <c r="C114689">
        <v>266381</v>
      </c>
      <c r="D114689">
        <v>301811</v>
      </c>
      <c r="E114689" t="str">
        <f>VLOOKUP(C114689,Подписчики!A:D,2,FALSE)</f>
        <v>UTC+1</v>
      </c>
      <c r="F114689" s="2">
        <f>VLOOKUP(C114689,Подписчики!A:D,4,FALSE)/24+B114689</f>
        <v>44411.729961165045</v>
      </c>
      <c r="G114689">
        <f t="shared" si="1791"/>
        <v>2</v>
      </c>
    </row>
    <row r="114690" spans="1:7" x14ac:dyDescent="0.25">
      <c r="A114690">
        <v>346578</v>
      </c>
      <c r="B114690" s="2">
        <v>44411.688699029124</v>
      </c>
      <c r="C114690">
        <v>180841</v>
      </c>
      <c r="D114690">
        <v>214668</v>
      </c>
      <c r="E114690" t="str">
        <f>VLOOKUP(C114690,Подписчики!A:D,2,FALSE)</f>
        <v>UTC+2</v>
      </c>
      <c r="F114690" s="2">
        <f>VLOOKUP(C114690,Подписчики!A:D,4,FALSE)/24+B114690</f>
        <v>44411.77203236246</v>
      </c>
      <c r="G114690">
        <f t="shared" si="1791"/>
        <v>2</v>
      </c>
    </row>
    <row r="114691" spans="1:7" x14ac:dyDescent="0.25">
      <c r="A114691">
        <v>346579</v>
      </c>
      <c r="B114691" s="2">
        <v>44411.688699029124</v>
      </c>
      <c r="C114691">
        <v>185098</v>
      </c>
      <c r="D114691">
        <v>227775</v>
      </c>
      <c r="E114691" t="str">
        <f>VLOOKUP(C114691,Подписчики!A:D,2,FALSE)</f>
        <v>UTC+2</v>
      </c>
      <c r="F114691" s="2">
        <f>VLOOKUP(C114691,Подписчики!A:D,4,FALSE)/24+B114691</f>
        <v>44411.77203236246</v>
      </c>
      <c r="G114691">
        <f t="shared" ref="G114691:G114754" si="1792">WEEKDAY(F114691,2)</f>
        <v>2</v>
      </c>
    </row>
    <row r="114692" spans="1:7" x14ac:dyDescent="0.25">
      <c r="A114692">
        <v>346583</v>
      </c>
      <c r="B114692" s="2">
        <v>44411.689103559867</v>
      </c>
      <c r="C114692">
        <v>40919</v>
      </c>
      <c r="D114692">
        <v>411922</v>
      </c>
      <c r="E114692" t="str">
        <f>VLOOKUP(C114692,Подписчики!A:D,2,FALSE)</f>
        <v>UTC+3</v>
      </c>
      <c r="F114692" s="2">
        <f>VLOOKUP(C114692,Подписчики!A:D,4,FALSE)/24+B114692</f>
        <v>44411.814103559867</v>
      </c>
      <c r="G114692">
        <f t="shared" si="1792"/>
        <v>2</v>
      </c>
    </row>
    <row r="114693" spans="1:7" x14ac:dyDescent="0.25">
      <c r="A114693">
        <v>346586</v>
      </c>
      <c r="B114693" s="2">
        <v>44411.689666666665</v>
      </c>
      <c r="C114693">
        <v>149510</v>
      </c>
      <c r="D114693">
        <v>112334</v>
      </c>
      <c r="E114693" t="str">
        <f>VLOOKUP(C114693,Подписчики!A:D,2,FALSE)</f>
        <v>UTC+2</v>
      </c>
      <c r="F114693" s="2">
        <f>VLOOKUP(C114693,Подписчики!A:D,4,FALSE)/24+B114693</f>
        <v>44411.773000000001</v>
      </c>
      <c r="G114693">
        <f t="shared" si="1792"/>
        <v>2</v>
      </c>
    </row>
    <row r="114694" spans="1:7" x14ac:dyDescent="0.25">
      <c r="A114694">
        <v>346589</v>
      </c>
      <c r="B114694" s="2">
        <v>44411.689912621354</v>
      </c>
      <c r="C114694">
        <v>276917</v>
      </c>
      <c r="D114694">
        <v>411922</v>
      </c>
      <c r="E114694" t="str">
        <f>VLOOKUP(C114694,Подписчики!A:D,2,FALSE)</f>
        <v>UTC+5</v>
      </c>
      <c r="F114694" s="2">
        <f>VLOOKUP(C114694,Подписчики!A:D,4,FALSE)/24+B114694</f>
        <v>44411.89824595469</v>
      </c>
      <c r="G114694">
        <f t="shared" si="1792"/>
        <v>2</v>
      </c>
    </row>
    <row r="114695" spans="1:7" x14ac:dyDescent="0.25">
      <c r="A114695">
        <v>346592</v>
      </c>
      <c r="B114695" s="2">
        <v>44411.689912621361</v>
      </c>
      <c r="C114695">
        <v>211139</v>
      </c>
      <c r="D114695">
        <v>182984</v>
      </c>
      <c r="E114695" t="str">
        <f>VLOOKUP(C114695,Подписчики!A:D,2,FALSE)</f>
        <v>UTC+1</v>
      </c>
      <c r="F114695" s="2">
        <f>VLOOKUP(C114695,Подписчики!A:D,4,FALSE)/24+B114695</f>
        <v>44411.731579288025</v>
      </c>
      <c r="G114695">
        <f t="shared" si="1792"/>
        <v>2</v>
      </c>
    </row>
    <row r="114696" spans="1:7" x14ac:dyDescent="0.25">
      <c r="A114696">
        <v>346593</v>
      </c>
      <c r="B114696" s="2">
        <v>44411.689912621361</v>
      </c>
      <c r="C114696">
        <v>295941</v>
      </c>
      <c r="D114696">
        <v>443594</v>
      </c>
      <c r="E114696" t="str">
        <f>VLOOKUP(C114696,Подписчики!A:D,2,FALSE)</f>
        <v>UTC+1</v>
      </c>
      <c r="F114696" s="2">
        <f>VLOOKUP(C114696,Подписчики!A:D,4,FALSE)/24+B114696</f>
        <v>44411.731579288025</v>
      </c>
      <c r="G114696">
        <f t="shared" si="1792"/>
        <v>2</v>
      </c>
    </row>
    <row r="114697" spans="1:7" x14ac:dyDescent="0.25">
      <c r="A114697">
        <v>346597</v>
      </c>
      <c r="B114697" s="2">
        <v>44411.690317152104</v>
      </c>
      <c r="C114697">
        <v>319359</v>
      </c>
      <c r="D114697">
        <v>470762</v>
      </c>
      <c r="E114697" t="str">
        <f>VLOOKUP(C114697,Подписчики!A:D,2,FALSE)</f>
        <v>UTC+2</v>
      </c>
      <c r="F114697" s="2">
        <f>VLOOKUP(C114697,Подписчики!A:D,4,FALSE)/24+B114697</f>
        <v>44411.77365048544</v>
      </c>
      <c r="G114697">
        <f t="shared" si="1792"/>
        <v>2</v>
      </c>
    </row>
    <row r="114698" spans="1:7" x14ac:dyDescent="0.25">
      <c r="A114698">
        <v>346598</v>
      </c>
      <c r="B114698" s="2">
        <v>44411.690317152104</v>
      </c>
      <c r="C114698">
        <v>338471</v>
      </c>
      <c r="D114698">
        <v>330333</v>
      </c>
      <c r="E114698" t="str">
        <f>VLOOKUP(C114698,Подписчики!A:D,2,FALSE)</f>
        <v>UTC+2</v>
      </c>
      <c r="F114698" s="2">
        <f>VLOOKUP(C114698,Подписчики!A:D,4,FALSE)/24+B114698</f>
        <v>44411.77365048544</v>
      </c>
      <c r="G114698">
        <f t="shared" si="1792"/>
        <v>2</v>
      </c>
    </row>
    <row r="114699" spans="1:7" x14ac:dyDescent="0.25">
      <c r="A114699">
        <v>346603</v>
      </c>
      <c r="B114699" s="2">
        <v>44411.691935275077</v>
      </c>
      <c r="C114699">
        <v>322983</v>
      </c>
      <c r="D114699">
        <v>250679</v>
      </c>
      <c r="E114699" t="str">
        <f>VLOOKUP(C114699,Подписчики!A:D,2,FALSE)</f>
        <v>UTC+2</v>
      </c>
      <c r="F114699" s="2">
        <f>VLOOKUP(C114699,Подписчики!A:D,4,FALSE)/24+B114699</f>
        <v>44411.775268608413</v>
      </c>
      <c r="G114699">
        <f t="shared" si="1792"/>
        <v>2</v>
      </c>
    </row>
    <row r="114700" spans="1:7" x14ac:dyDescent="0.25">
      <c r="A114700">
        <v>346607</v>
      </c>
      <c r="B114700" s="2">
        <v>44411.692339805828</v>
      </c>
      <c r="C114700">
        <v>216</v>
      </c>
      <c r="D114700">
        <v>86587</v>
      </c>
      <c r="E114700" t="str">
        <f>VLOOKUP(C114700,Подписчики!A:D,2,FALSE)</f>
        <v>UTC+3</v>
      </c>
      <c r="F114700" s="2">
        <f>VLOOKUP(C114700,Подписчики!A:D,4,FALSE)/24+B114700</f>
        <v>44411.817339805828</v>
      </c>
      <c r="G114700">
        <f t="shared" si="1792"/>
        <v>2</v>
      </c>
    </row>
    <row r="114701" spans="1:7" x14ac:dyDescent="0.25">
      <c r="A114701">
        <v>346612</v>
      </c>
      <c r="B114701" s="2">
        <v>44411.692339805828</v>
      </c>
      <c r="C114701">
        <v>267402</v>
      </c>
      <c r="D114701">
        <v>158978</v>
      </c>
      <c r="E114701" t="str">
        <f>VLOOKUP(C114701,Подписчики!A:D,2,FALSE)</f>
        <v>UTC+3</v>
      </c>
      <c r="F114701" s="2">
        <f>VLOOKUP(C114701,Подписчики!A:D,4,FALSE)/24+B114701</f>
        <v>44411.817339805828</v>
      </c>
      <c r="G114701">
        <f t="shared" si="1792"/>
        <v>2</v>
      </c>
    </row>
    <row r="114702" spans="1:7" x14ac:dyDescent="0.25">
      <c r="A114702">
        <v>346616</v>
      </c>
      <c r="B114702" s="2">
        <v>44411.692666666662</v>
      </c>
      <c r="C114702">
        <v>227637</v>
      </c>
      <c r="D114702">
        <v>351192</v>
      </c>
      <c r="E114702" t="str">
        <f>VLOOKUP(C114702,Подписчики!A:D,2,FALSE)</f>
        <v>UTC+5</v>
      </c>
      <c r="F114702" s="2">
        <f>VLOOKUP(C114702,Подписчики!A:D,4,FALSE)/24+B114702</f>
        <v>44411.900999999998</v>
      </c>
      <c r="G114702">
        <f t="shared" si="1792"/>
        <v>2</v>
      </c>
    </row>
    <row r="114703" spans="1:7" x14ac:dyDescent="0.25">
      <c r="A114703">
        <v>346621</v>
      </c>
      <c r="B114703" s="2">
        <v>44411.693148867314</v>
      </c>
      <c r="C114703">
        <v>292130</v>
      </c>
      <c r="D114703">
        <v>166809</v>
      </c>
      <c r="E114703" t="str">
        <f>VLOOKUP(C114703,Подписчики!A:D,2,FALSE)</f>
        <v>UTC+1</v>
      </c>
      <c r="F114703" s="2">
        <f>VLOOKUP(C114703,Подписчики!A:D,4,FALSE)/24+B114703</f>
        <v>44411.734815533979</v>
      </c>
      <c r="G114703">
        <f t="shared" si="1792"/>
        <v>2</v>
      </c>
    </row>
    <row r="114704" spans="1:7" x14ac:dyDescent="0.25">
      <c r="A114704">
        <v>346624</v>
      </c>
      <c r="B114704" s="2">
        <v>44411.693148867314</v>
      </c>
      <c r="C114704">
        <v>302169</v>
      </c>
      <c r="D114704">
        <v>242428</v>
      </c>
      <c r="E114704" t="str">
        <f>VLOOKUP(C114704,Подписчики!A:D,2,FALSE)</f>
        <v>UTC+1</v>
      </c>
      <c r="F114704" s="2">
        <f>VLOOKUP(C114704,Подписчики!A:D,4,FALSE)/24+B114704</f>
        <v>44411.734815533979</v>
      </c>
      <c r="G114704">
        <f t="shared" si="1792"/>
        <v>2</v>
      </c>
    </row>
    <row r="114705" spans="1:7" x14ac:dyDescent="0.25">
      <c r="A114705">
        <v>346626</v>
      </c>
      <c r="B114705" s="2">
        <v>44411.693553398058</v>
      </c>
      <c r="C114705">
        <v>72537</v>
      </c>
      <c r="D114705">
        <v>360778</v>
      </c>
      <c r="E114705" t="str">
        <f>VLOOKUP(C114705,Подписчики!A:D,2,FALSE)</f>
        <v>UTC+2</v>
      </c>
      <c r="F114705" s="2">
        <f>VLOOKUP(C114705,Подписчики!A:D,4,FALSE)/24+B114705</f>
        <v>44411.776886731393</v>
      </c>
      <c r="G114705">
        <f t="shared" si="1792"/>
        <v>2</v>
      </c>
    </row>
    <row r="114706" spans="1:7" x14ac:dyDescent="0.25">
      <c r="A114706">
        <v>346629</v>
      </c>
      <c r="B114706" s="2">
        <v>44411.693553398058</v>
      </c>
      <c r="C114706">
        <v>154942</v>
      </c>
      <c r="D114706">
        <v>179296</v>
      </c>
      <c r="E114706" t="str">
        <f>VLOOKUP(C114706,Подписчики!A:D,2,FALSE)</f>
        <v>UTC+2</v>
      </c>
      <c r="F114706" s="2">
        <f>VLOOKUP(C114706,Подписчики!A:D,4,FALSE)/24+B114706</f>
        <v>44411.776886731393</v>
      </c>
      <c r="G114706">
        <f t="shared" si="1792"/>
        <v>2</v>
      </c>
    </row>
    <row r="114707" spans="1:7" x14ac:dyDescent="0.25">
      <c r="A114707">
        <v>346634</v>
      </c>
      <c r="B114707" s="2">
        <v>44411.693553398058</v>
      </c>
      <c r="C114707">
        <v>303673</v>
      </c>
      <c r="D114707">
        <v>250679</v>
      </c>
      <c r="E114707" t="str">
        <f>VLOOKUP(C114707,Подписчики!A:D,2,FALSE)</f>
        <v>UTC+2</v>
      </c>
      <c r="F114707" s="2">
        <f>VLOOKUP(C114707,Подписчики!A:D,4,FALSE)/24+B114707</f>
        <v>44411.776886731393</v>
      </c>
      <c r="G114707">
        <f t="shared" si="1792"/>
        <v>2</v>
      </c>
    </row>
    <row r="114708" spans="1:7" x14ac:dyDescent="0.25">
      <c r="A114708">
        <v>346638</v>
      </c>
      <c r="B114708" s="2">
        <v>44411.693957928801</v>
      </c>
      <c r="C114708">
        <v>8587</v>
      </c>
      <c r="D114708">
        <v>357547</v>
      </c>
      <c r="E114708" t="str">
        <f>VLOOKUP(C114708,Подписчики!A:D,2,FALSE)</f>
        <v>UTC+3</v>
      </c>
      <c r="F114708" s="2">
        <f>VLOOKUP(C114708,Подписчики!A:D,4,FALSE)/24+B114708</f>
        <v>44411.818957928801</v>
      </c>
      <c r="G114708">
        <f t="shared" si="1792"/>
        <v>2</v>
      </c>
    </row>
    <row r="114709" spans="1:7" x14ac:dyDescent="0.25">
      <c r="A114709">
        <v>346642</v>
      </c>
      <c r="B114709" s="2">
        <v>44411.694362459544</v>
      </c>
      <c r="C114709">
        <v>136238</v>
      </c>
      <c r="D114709">
        <v>133619</v>
      </c>
      <c r="E114709" t="str">
        <f>VLOOKUP(C114709,Подписчики!A:D,2,FALSE)</f>
        <v>UTC+0</v>
      </c>
      <c r="F114709" s="2">
        <f>VLOOKUP(C114709,Подписчики!A:D,4,FALSE)/24+B114709</f>
        <v>44411.694362459544</v>
      </c>
      <c r="G114709">
        <f t="shared" si="1792"/>
        <v>2</v>
      </c>
    </row>
    <row r="114710" spans="1:7" x14ac:dyDescent="0.25">
      <c r="A114710">
        <v>346647</v>
      </c>
      <c r="B114710" s="2">
        <v>44411.694362459544</v>
      </c>
      <c r="C114710">
        <v>174943</v>
      </c>
      <c r="D114710">
        <v>21760</v>
      </c>
      <c r="E114710" t="str">
        <f>VLOOKUP(C114710,Подписчики!A:D,2,FALSE)</f>
        <v>UTC+0</v>
      </c>
      <c r="F114710" s="2">
        <f>VLOOKUP(C114710,Подписчики!A:D,4,FALSE)/24+B114710</f>
        <v>44411.694362459544</v>
      </c>
      <c r="G114710">
        <f t="shared" si="1792"/>
        <v>2</v>
      </c>
    </row>
    <row r="114711" spans="1:7" x14ac:dyDescent="0.25">
      <c r="A114711">
        <v>346651</v>
      </c>
      <c r="B114711" s="2">
        <v>44411.694766990295</v>
      </c>
      <c r="C114711">
        <v>114563</v>
      </c>
      <c r="D114711">
        <v>122902</v>
      </c>
      <c r="E114711" t="str">
        <f>VLOOKUP(C114711,Подписчики!A:D,2,FALSE)</f>
        <v>UTC+1</v>
      </c>
      <c r="F114711" s="2">
        <f>VLOOKUP(C114711,Подписчики!A:D,4,FALSE)/24+B114711</f>
        <v>44411.736433656959</v>
      </c>
      <c r="G114711">
        <f t="shared" si="1792"/>
        <v>2</v>
      </c>
    </row>
    <row r="114712" spans="1:7" x14ac:dyDescent="0.25">
      <c r="A114712">
        <v>346655</v>
      </c>
      <c r="B114712" s="2">
        <v>44411.694766990295</v>
      </c>
      <c r="C114712">
        <v>290595</v>
      </c>
      <c r="D114712">
        <v>478377</v>
      </c>
      <c r="E114712" t="str">
        <f>VLOOKUP(C114712,Подписчики!A:D,2,FALSE)</f>
        <v>UTC+1</v>
      </c>
      <c r="F114712" s="2">
        <f>VLOOKUP(C114712,Подписчики!A:D,4,FALSE)/24+B114712</f>
        <v>44411.736433656959</v>
      </c>
      <c r="G114712">
        <f t="shared" si="1792"/>
        <v>2</v>
      </c>
    </row>
    <row r="114713" spans="1:7" x14ac:dyDescent="0.25">
      <c r="A114713">
        <v>346658</v>
      </c>
      <c r="B114713" s="2">
        <v>44411.695171521031</v>
      </c>
      <c r="C114713">
        <v>104192</v>
      </c>
      <c r="D114713">
        <v>88863</v>
      </c>
      <c r="E114713" t="str">
        <f>VLOOKUP(C114713,Подписчики!A:D,2,FALSE)</f>
        <v>UTC+2</v>
      </c>
      <c r="F114713" s="2">
        <f>VLOOKUP(C114713,Подписчики!A:D,4,FALSE)/24+B114713</f>
        <v>44411.778504854366</v>
      </c>
      <c r="G114713">
        <f t="shared" si="1792"/>
        <v>2</v>
      </c>
    </row>
    <row r="114714" spans="1:7" x14ac:dyDescent="0.25">
      <c r="A114714">
        <v>346663</v>
      </c>
      <c r="B114714" s="2">
        <v>44411.695171521031</v>
      </c>
      <c r="C114714">
        <v>278455</v>
      </c>
      <c r="D114714">
        <v>158978</v>
      </c>
      <c r="E114714" t="str">
        <f>VLOOKUP(C114714,Подписчики!A:D,2,FALSE)</f>
        <v>UTC+2</v>
      </c>
      <c r="F114714" s="2">
        <f>VLOOKUP(C114714,Подписчики!A:D,4,FALSE)/24+B114714</f>
        <v>44411.778504854366</v>
      </c>
      <c r="G114714">
        <f t="shared" si="1792"/>
        <v>2</v>
      </c>
    </row>
    <row r="114715" spans="1:7" x14ac:dyDescent="0.25">
      <c r="A114715">
        <v>346665</v>
      </c>
      <c r="B114715" s="2">
        <v>44411.695980582524</v>
      </c>
      <c r="C114715">
        <v>236932</v>
      </c>
      <c r="D114715">
        <v>250679</v>
      </c>
      <c r="E114715" t="str">
        <f>VLOOKUP(C114715,Подписчики!A:D,2,FALSE)</f>
        <v>UTC-4</v>
      </c>
      <c r="F114715" s="2">
        <f>VLOOKUP(C114715,Подписчики!A:D,4,FALSE)/24+B114715</f>
        <v>44411.52931391586</v>
      </c>
      <c r="G114715">
        <f t="shared" si="1792"/>
        <v>2</v>
      </c>
    </row>
    <row r="114716" spans="1:7" x14ac:dyDescent="0.25">
      <c r="A114716">
        <v>346670</v>
      </c>
      <c r="B114716" s="2">
        <v>44411.695980582524</v>
      </c>
      <c r="C114716">
        <v>278900</v>
      </c>
      <c r="D114716">
        <v>351192</v>
      </c>
      <c r="E114716" t="str">
        <f>VLOOKUP(C114716,Подписчики!A:D,2,FALSE)</f>
        <v>UTC+0</v>
      </c>
      <c r="F114716" s="2">
        <f>VLOOKUP(C114716,Подписчики!A:D,4,FALSE)/24+B114716</f>
        <v>44411.695980582524</v>
      </c>
      <c r="G114716">
        <f t="shared" si="1792"/>
        <v>2</v>
      </c>
    </row>
    <row r="114717" spans="1:7" x14ac:dyDescent="0.25">
      <c r="A114717">
        <v>346671</v>
      </c>
      <c r="B114717" s="2">
        <v>44411.696385113268</v>
      </c>
      <c r="C114717">
        <v>4216</v>
      </c>
      <c r="D114717">
        <v>411922</v>
      </c>
      <c r="E114717" t="str">
        <f>VLOOKUP(C114717,Подписчики!A:D,2,FALSE)</f>
        <v>UTC+1</v>
      </c>
      <c r="F114717" s="2">
        <f>VLOOKUP(C114717,Подписчики!A:D,4,FALSE)/24+B114717</f>
        <v>44411.738051779932</v>
      </c>
      <c r="G114717">
        <f t="shared" si="1792"/>
        <v>2</v>
      </c>
    </row>
    <row r="114718" spans="1:7" x14ac:dyDescent="0.25">
      <c r="A114718">
        <v>346673</v>
      </c>
      <c r="B114718" s="2">
        <v>44411.696385113268</v>
      </c>
      <c r="C114718">
        <v>253191</v>
      </c>
      <c r="D114718">
        <v>250679</v>
      </c>
      <c r="E114718" t="str">
        <f>VLOOKUP(C114718,Подписчики!A:D,2,FALSE)</f>
        <v>UTC+5</v>
      </c>
      <c r="F114718" s="2">
        <f>VLOOKUP(C114718,Подписчики!A:D,4,FALSE)/24+B114718</f>
        <v>44411.904718446604</v>
      </c>
      <c r="G114718">
        <f t="shared" si="1792"/>
        <v>2</v>
      </c>
    </row>
    <row r="114719" spans="1:7" x14ac:dyDescent="0.25">
      <c r="A114719">
        <v>346676</v>
      </c>
      <c r="B114719" s="2">
        <v>44411.696385113268</v>
      </c>
      <c r="C114719">
        <v>329706</v>
      </c>
      <c r="D114719">
        <v>149881</v>
      </c>
      <c r="E114719" t="str">
        <f>VLOOKUP(C114719,Подписчики!A:D,2,FALSE)</f>
        <v>UTC+1</v>
      </c>
      <c r="F114719" s="2">
        <f>VLOOKUP(C114719,Подписчики!A:D,4,FALSE)/24+B114719</f>
        <v>44411.738051779932</v>
      </c>
      <c r="G114719">
        <f t="shared" si="1792"/>
        <v>2</v>
      </c>
    </row>
    <row r="114720" spans="1:7" x14ac:dyDescent="0.25">
      <c r="A114720">
        <v>346677</v>
      </c>
      <c r="B114720" s="2">
        <v>44411.696385113268</v>
      </c>
      <c r="C114720">
        <v>348578</v>
      </c>
      <c r="D114720">
        <v>376706</v>
      </c>
      <c r="E114720" t="str">
        <f>VLOOKUP(C114720,Подписчики!A:D,2,FALSE)</f>
        <v>UTC+1</v>
      </c>
      <c r="F114720" s="2">
        <f>VLOOKUP(C114720,Подписчики!A:D,4,FALSE)/24+B114720</f>
        <v>44411.738051779932</v>
      </c>
      <c r="G114720">
        <f t="shared" si="1792"/>
        <v>2</v>
      </c>
    </row>
    <row r="114721" spans="1:7" x14ac:dyDescent="0.25">
      <c r="A114721">
        <v>346680</v>
      </c>
      <c r="B114721" s="2">
        <v>44411.697194174754</v>
      </c>
      <c r="C114721">
        <v>339251</v>
      </c>
      <c r="D114721">
        <v>278351</v>
      </c>
      <c r="E114721" t="str">
        <f>VLOOKUP(C114721,Подписчики!A:D,2,FALSE)</f>
        <v>UTC+3</v>
      </c>
      <c r="F114721" s="2">
        <f>VLOOKUP(C114721,Подписчики!A:D,4,FALSE)/24+B114721</f>
        <v>44411.822194174754</v>
      </c>
      <c r="G114721">
        <f t="shared" si="1792"/>
        <v>2</v>
      </c>
    </row>
    <row r="114722" spans="1:7" x14ac:dyDescent="0.25">
      <c r="A114722">
        <v>346683</v>
      </c>
      <c r="B114722" s="2">
        <v>44411.697598705505</v>
      </c>
      <c r="C114722">
        <v>50827</v>
      </c>
      <c r="D114722">
        <v>182984</v>
      </c>
      <c r="E114722" t="str">
        <f>VLOOKUP(C114722,Подписчики!A:D,2,FALSE)</f>
        <v>UTC+0</v>
      </c>
      <c r="F114722" s="2">
        <f>VLOOKUP(C114722,Подписчики!A:D,4,FALSE)/24+B114722</f>
        <v>44411.697598705505</v>
      </c>
      <c r="G114722">
        <f t="shared" si="1792"/>
        <v>2</v>
      </c>
    </row>
    <row r="114723" spans="1:7" x14ac:dyDescent="0.25">
      <c r="A114723">
        <v>346688</v>
      </c>
      <c r="B114723" s="2">
        <v>44411.698407766991</v>
      </c>
      <c r="C114723">
        <v>305111</v>
      </c>
      <c r="D114723">
        <v>313853</v>
      </c>
      <c r="E114723" t="str">
        <f>VLOOKUP(C114723,Подписчики!A:D,2,FALSE)</f>
        <v>UTC+2</v>
      </c>
      <c r="F114723" s="2">
        <f>VLOOKUP(C114723,Подписчики!A:D,4,FALSE)/24+B114723</f>
        <v>44411.781741100327</v>
      </c>
      <c r="G114723">
        <f t="shared" si="1792"/>
        <v>2</v>
      </c>
    </row>
    <row r="114724" spans="1:7" x14ac:dyDescent="0.25">
      <c r="A114724">
        <v>346690</v>
      </c>
      <c r="B114724" s="2">
        <v>44411.698407766991</v>
      </c>
      <c r="C114724">
        <v>327466</v>
      </c>
      <c r="D114724">
        <v>430988</v>
      </c>
      <c r="E114724" t="str">
        <f>VLOOKUP(C114724,Подписчики!A:D,2,FALSE)</f>
        <v>UTC+2</v>
      </c>
      <c r="F114724" s="2">
        <f>VLOOKUP(C114724,Подписчики!A:D,4,FALSE)/24+B114724</f>
        <v>44411.781741100327</v>
      </c>
      <c r="G114724">
        <f t="shared" si="1792"/>
        <v>2</v>
      </c>
    </row>
    <row r="114725" spans="1:7" x14ac:dyDescent="0.25">
      <c r="A114725">
        <v>346695</v>
      </c>
      <c r="B114725" s="2">
        <v>44411.699621359228</v>
      </c>
      <c r="C114725">
        <v>201753</v>
      </c>
      <c r="D114725">
        <v>191893</v>
      </c>
      <c r="E114725" t="str">
        <f>VLOOKUP(C114725,Подписчики!A:D,2,FALSE)</f>
        <v>UTC+1</v>
      </c>
      <c r="F114725" s="2">
        <f>VLOOKUP(C114725,Подписчики!A:D,4,FALSE)/24+B114725</f>
        <v>44411.741288025893</v>
      </c>
      <c r="G114725">
        <f t="shared" si="1792"/>
        <v>2</v>
      </c>
    </row>
    <row r="114726" spans="1:7" x14ac:dyDescent="0.25">
      <c r="A114726">
        <v>346699</v>
      </c>
      <c r="B114726" s="2">
        <v>44411.700025889964</v>
      </c>
      <c r="C114726">
        <v>272141</v>
      </c>
      <c r="D114726">
        <v>179296</v>
      </c>
      <c r="E114726" t="str">
        <f>VLOOKUP(C114726,Подписчики!A:D,2,FALSE)</f>
        <v>UTC+2</v>
      </c>
      <c r="F114726" s="2">
        <f>VLOOKUP(C114726,Подписчики!A:D,4,FALSE)/24+B114726</f>
        <v>44411.7833592233</v>
      </c>
      <c r="G114726">
        <f t="shared" si="1792"/>
        <v>2</v>
      </c>
    </row>
    <row r="114727" spans="1:7" x14ac:dyDescent="0.25">
      <c r="A114727">
        <v>346704</v>
      </c>
      <c r="B114727" s="2">
        <v>44411.700430420715</v>
      </c>
      <c r="C114727">
        <v>91399</v>
      </c>
      <c r="D114727">
        <v>171555</v>
      </c>
      <c r="E114727" t="str">
        <f>VLOOKUP(C114727,Подписчики!A:D,2,FALSE)</f>
        <v>UTC+3</v>
      </c>
      <c r="F114727" s="2">
        <f>VLOOKUP(C114727,Подписчики!A:D,4,FALSE)/24+B114727</f>
        <v>44411.825430420715</v>
      </c>
      <c r="G114727">
        <f t="shared" si="1792"/>
        <v>2</v>
      </c>
    </row>
    <row r="114728" spans="1:7" x14ac:dyDescent="0.25">
      <c r="A114728">
        <v>346707</v>
      </c>
      <c r="B114728" s="2">
        <v>44411.700834951458</v>
      </c>
      <c r="C114728">
        <v>59162</v>
      </c>
      <c r="D114728">
        <v>250679</v>
      </c>
      <c r="E114728" t="str">
        <f>VLOOKUP(C114728,Подписчики!A:D,2,FALSE)</f>
        <v>UTC+0</v>
      </c>
      <c r="F114728" s="2">
        <f>VLOOKUP(C114728,Подписчики!A:D,4,FALSE)/24+B114728</f>
        <v>44411.700834951458</v>
      </c>
      <c r="G114728">
        <f t="shared" si="1792"/>
        <v>2</v>
      </c>
    </row>
    <row r="114729" spans="1:7" x14ac:dyDescent="0.25">
      <c r="A114729">
        <v>346708</v>
      </c>
      <c r="B114729" s="2">
        <v>44411.700834951458</v>
      </c>
      <c r="C114729">
        <v>179330</v>
      </c>
      <c r="D114729">
        <v>436838</v>
      </c>
      <c r="E114729" t="str">
        <f>VLOOKUP(C114729,Подписчики!A:D,2,FALSE)</f>
        <v>UTC+0</v>
      </c>
      <c r="F114729" s="2">
        <f>VLOOKUP(C114729,Подписчики!A:D,4,FALSE)/24+B114729</f>
        <v>44411.700834951458</v>
      </c>
      <c r="G114729">
        <f t="shared" si="1792"/>
        <v>2</v>
      </c>
    </row>
    <row r="114730" spans="1:7" x14ac:dyDescent="0.25">
      <c r="A114730">
        <v>346711</v>
      </c>
      <c r="B114730" s="2">
        <v>44411.701239482201</v>
      </c>
      <c r="C114730">
        <v>205664</v>
      </c>
      <c r="D114730">
        <v>236548</v>
      </c>
      <c r="E114730" t="str">
        <f>VLOOKUP(C114730,Подписчики!A:D,2,FALSE)</f>
        <v>UTC+1</v>
      </c>
      <c r="F114730" s="2">
        <f>VLOOKUP(C114730,Подписчики!A:D,4,FALSE)/24+B114730</f>
        <v>44411.742906148866</v>
      </c>
      <c r="G114730">
        <f t="shared" si="1792"/>
        <v>2</v>
      </c>
    </row>
    <row r="114731" spans="1:7" x14ac:dyDescent="0.25">
      <c r="A114731">
        <v>346715</v>
      </c>
      <c r="B114731" s="2">
        <v>44411.702048543688</v>
      </c>
      <c r="C114731">
        <v>270048</v>
      </c>
      <c r="D114731">
        <v>22305</v>
      </c>
      <c r="E114731" t="str">
        <f>VLOOKUP(C114731,Подписчики!A:D,2,FALSE)</f>
        <v>UTC+3</v>
      </c>
      <c r="F114731" s="2">
        <f>VLOOKUP(C114731,Подписчики!A:D,4,FALSE)/24+B114731</f>
        <v>44411.827048543688</v>
      </c>
      <c r="G114731">
        <f t="shared" si="1792"/>
        <v>2</v>
      </c>
    </row>
    <row r="114732" spans="1:7" x14ac:dyDescent="0.25">
      <c r="A114732">
        <v>346720</v>
      </c>
      <c r="B114732" s="2">
        <v>44411.702857605182</v>
      </c>
      <c r="C114732">
        <v>87814</v>
      </c>
      <c r="D114732">
        <v>250810</v>
      </c>
      <c r="E114732" t="str">
        <f>VLOOKUP(C114732,Подписчики!A:D,2,FALSE)</f>
        <v>UTC+1</v>
      </c>
      <c r="F114732" s="2">
        <f>VLOOKUP(C114732,Подписчики!A:D,4,FALSE)/24+B114732</f>
        <v>44411.744524271846</v>
      </c>
      <c r="G114732">
        <f t="shared" si="1792"/>
        <v>2</v>
      </c>
    </row>
    <row r="114733" spans="1:7" x14ac:dyDescent="0.25">
      <c r="A114733">
        <v>346722</v>
      </c>
      <c r="B114733" s="2">
        <v>44411.702857605182</v>
      </c>
      <c r="C114733">
        <v>99586</v>
      </c>
      <c r="D114733">
        <v>82901</v>
      </c>
      <c r="E114733" t="str">
        <f>VLOOKUP(C114733,Подписчики!A:D,2,FALSE)</f>
        <v>UTC+1</v>
      </c>
      <c r="F114733" s="2">
        <f>VLOOKUP(C114733,Подписчики!A:D,4,FALSE)/24+B114733</f>
        <v>44411.744524271846</v>
      </c>
      <c r="G114733">
        <f t="shared" si="1792"/>
        <v>2</v>
      </c>
    </row>
    <row r="114734" spans="1:7" x14ac:dyDescent="0.25">
      <c r="A114734">
        <v>346723</v>
      </c>
      <c r="B114734" s="2">
        <v>44411.704880258898</v>
      </c>
      <c r="C114734">
        <v>73169</v>
      </c>
      <c r="D114734">
        <v>387595</v>
      </c>
      <c r="E114734" t="str">
        <f>VLOOKUP(C114734,Подписчики!A:D,2,FALSE)</f>
        <v>UTC+2</v>
      </c>
      <c r="F114734" s="2">
        <f>VLOOKUP(C114734,Подписчики!A:D,4,FALSE)/24+B114734</f>
        <v>44411.788213592234</v>
      </c>
      <c r="G114734">
        <f t="shared" si="1792"/>
        <v>2</v>
      </c>
    </row>
    <row r="114735" spans="1:7" x14ac:dyDescent="0.25">
      <c r="A114735">
        <v>346728</v>
      </c>
      <c r="B114735" s="2">
        <v>44411.705284789641</v>
      </c>
      <c r="C114735">
        <v>45430</v>
      </c>
      <c r="D114735">
        <v>304128</v>
      </c>
      <c r="E114735" t="str">
        <f>VLOOKUP(C114735,Подписчики!A:D,2,FALSE)</f>
        <v>UTC+3</v>
      </c>
      <c r="F114735" s="2">
        <f>VLOOKUP(C114735,Подписчики!A:D,4,FALSE)/24+B114735</f>
        <v>44411.830284789641</v>
      </c>
      <c r="G114735">
        <f t="shared" si="1792"/>
        <v>2</v>
      </c>
    </row>
    <row r="114736" spans="1:7" x14ac:dyDescent="0.25">
      <c r="A114736">
        <v>346733</v>
      </c>
      <c r="B114736" s="2">
        <v>44411.706093851135</v>
      </c>
      <c r="C114736">
        <v>82909</v>
      </c>
      <c r="D114736">
        <v>349014</v>
      </c>
      <c r="E114736" t="str">
        <f>VLOOKUP(C114736,Подписчики!A:D,2,FALSE)</f>
        <v>UTC+1</v>
      </c>
      <c r="F114736" s="2">
        <f>VLOOKUP(C114736,Подписчики!A:D,4,FALSE)/24+B114736</f>
        <v>44411.747760517799</v>
      </c>
      <c r="G114736">
        <f t="shared" si="1792"/>
        <v>2</v>
      </c>
    </row>
    <row r="114737" spans="1:7" x14ac:dyDescent="0.25">
      <c r="A114737">
        <v>346738</v>
      </c>
      <c r="B114737" s="2">
        <v>44411.706093851135</v>
      </c>
      <c r="C114737">
        <v>239675</v>
      </c>
      <c r="D114737">
        <v>411922</v>
      </c>
      <c r="E114737" t="str">
        <f>VLOOKUP(C114737,Подписчики!A:D,2,FALSE)</f>
        <v>UTC+1</v>
      </c>
      <c r="F114737" s="2">
        <f>VLOOKUP(C114737,Подписчики!A:D,4,FALSE)/24+B114737</f>
        <v>44411.747760517799</v>
      </c>
      <c r="G114737">
        <f t="shared" si="1792"/>
        <v>2</v>
      </c>
    </row>
    <row r="114738" spans="1:7" x14ac:dyDescent="0.25">
      <c r="A114738">
        <v>346741</v>
      </c>
      <c r="B114738" s="2">
        <v>44411.706498381878</v>
      </c>
      <c r="C114738">
        <v>39748</v>
      </c>
      <c r="D114738">
        <v>351192</v>
      </c>
      <c r="E114738" t="str">
        <f>VLOOKUP(C114738,Подписчики!A:D,2,FALSE)</f>
        <v>UTC+2</v>
      </c>
      <c r="F114738" s="2">
        <f>VLOOKUP(C114738,Подписчики!A:D,4,FALSE)/24+B114738</f>
        <v>44411.789831715214</v>
      </c>
      <c r="G114738">
        <f t="shared" si="1792"/>
        <v>2</v>
      </c>
    </row>
    <row r="114739" spans="1:7" x14ac:dyDescent="0.25">
      <c r="A114739">
        <v>346742</v>
      </c>
      <c r="B114739" s="2">
        <v>44411.707000000002</v>
      </c>
      <c r="C114739">
        <v>68262</v>
      </c>
      <c r="D114739">
        <v>154256</v>
      </c>
      <c r="E114739" t="str">
        <f>VLOOKUP(C114739,Подписчики!A:D,2,FALSE)</f>
        <v>UTC+3</v>
      </c>
      <c r="F114739" s="2">
        <f>VLOOKUP(C114739,Подписчики!A:D,4,FALSE)/24+B114739</f>
        <v>44411.832000000002</v>
      </c>
      <c r="G114739">
        <f t="shared" si="1792"/>
        <v>2</v>
      </c>
    </row>
    <row r="114740" spans="1:7" x14ac:dyDescent="0.25">
      <c r="A114740">
        <v>346746</v>
      </c>
      <c r="B114740" s="2">
        <v>44411.707307443365</v>
      </c>
      <c r="C114740">
        <v>330745</v>
      </c>
      <c r="D114740">
        <v>406570</v>
      </c>
      <c r="E114740" t="str">
        <f>VLOOKUP(C114740,Подписчики!A:D,2,FALSE)</f>
        <v>UTC+0</v>
      </c>
      <c r="F114740" s="2">
        <f>VLOOKUP(C114740,Подписчики!A:D,4,FALSE)/24+B114740</f>
        <v>44411.707307443365</v>
      </c>
      <c r="G114740">
        <f t="shared" si="1792"/>
        <v>2</v>
      </c>
    </row>
    <row r="114741" spans="1:7" x14ac:dyDescent="0.25">
      <c r="A114741">
        <v>346748</v>
      </c>
      <c r="B114741" s="2">
        <v>44411.708116504851</v>
      </c>
      <c r="C114741">
        <v>162153</v>
      </c>
      <c r="D114741">
        <v>88863</v>
      </c>
      <c r="E114741" t="str">
        <f>VLOOKUP(C114741,Подписчики!A:D,2,FALSE)</f>
        <v>UTC+2</v>
      </c>
      <c r="F114741" s="2">
        <f>VLOOKUP(C114741,Подписчики!A:D,4,FALSE)/24+B114741</f>
        <v>44411.791449838187</v>
      </c>
      <c r="G114741">
        <f t="shared" si="1792"/>
        <v>2</v>
      </c>
    </row>
    <row r="114742" spans="1:7" x14ac:dyDescent="0.25">
      <c r="A114742">
        <v>346753</v>
      </c>
      <c r="B114742" s="2">
        <v>44411.709330097088</v>
      </c>
      <c r="C114742">
        <v>340146</v>
      </c>
      <c r="D114742">
        <v>122982</v>
      </c>
      <c r="E114742" t="str">
        <f>VLOOKUP(C114742,Подписчики!A:D,2,FALSE)</f>
        <v>UTC+1</v>
      </c>
      <c r="F114742" s="2">
        <f>VLOOKUP(C114742,Подписчики!A:D,4,FALSE)/24+B114742</f>
        <v>44411.750996763752</v>
      </c>
      <c r="G114742">
        <f t="shared" si="1792"/>
        <v>2</v>
      </c>
    </row>
    <row r="114743" spans="1:7" x14ac:dyDescent="0.25">
      <c r="A114743">
        <v>346756</v>
      </c>
      <c r="B114743" s="2">
        <v>44411.709333333332</v>
      </c>
      <c r="C114743">
        <v>31361</v>
      </c>
      <c r="D114743">
        <v>108961</v>
      </c>
      <c r="E114743" t="str">
        <f>VLOOKUP(C114743,Подписчики!A:D,2,FALSE)</f>
        <v>UTC+1</v>
      </c>
      <c r="F114743" s="2">
        <f>VLOOKUP(C114743,Подписчики!A:D,4,FALSE)/24+B114743</f>
        <v>44411.750999999997</v>
      </c>
      <c r="G114743">
        <f t="shared" si="1792"/>
        <v>2</v>
      </c>
    </row>
    <row r="114744" spans="1:7" x14ac:dyDescent="0.25">
      <c r="A114744">
        <v>346760</v>
      </c>
      <c r="B114744" s="2">
        <v>44411.710139158575</v>
      </c>
      <c r="C114744">
        <v>286953</v>
      </c>
      <c r="D114744">
        <v>294042</v>
      </c>
      <c r="E114744" t="str">
        <f>VLOOKUP(C114744,Подписчики!A:D,2,FALSE)</f>
        <v>UTC+3</v>
      </c>
      <c r="F114744" s="2">
        <f>VLOOKUP(C114744,Подписчики!A:D,4,FALSE)/24+B114744</f>
        <v>44411.835139158575</v>
      </c>
      <c r="G114744">
        <f t="shared" si="1792"/>
        <v>2</v>
      </c>
    </row>
    <row r="114745" spans="1:7" x14ac:dyDescent="0.25">
      <c r="A114745">
        <v>346765</v>
      </c>
      <c r="B114745" s="2">
        <v>44411.710543689318</v>
      </c>
      <c r="C114745">
        <v>257430</v>
      </c>
      <c r="D114745">
        <v>58674</v>
      </c>
      <c r="E114745" t="str">
        <f>VLOOKUP(C114745,Подписчики!A:D,2,FALSE)</f>
        <v>UTC+0</v>
      </c>
      <c r="F114745" s="2">
        <f>VLOOKUP(C114745,Подписчики!A:D,4,FALSE)/24+B114745</f>
        <v>44411.710543689318</v>
      </c>
      <c r="G114745">
        <f t="shared" si="1792"/>
        <v>2</v>
      </c>
    </row>
    <row r="114746" spans="1:7" x14ac:dyDescent="0.25">
      <c r="A114746">
        <v>346767</v>
      </c>
      <c r="B114746" s="2">
        <v>44411.710543689318</v>
      </c>
      <c r="C114746">
        <v>277146</v>
      </c>
      <c r="D114746">
        <v>474508</v>
      </c>
      <c r="E114746" t="str">
        <f>VLOOKUP(C114746,Подписчики!A:D,2,FALSE)</f>
        <v>UTC+0</v>
      </c>
      <c r="F114746" s="2">
        <f>VLOOKUP(C114746,Подписчики!A:D,4,FALSE)/24+B114746</f>
        <v>44411.710543689318</v>
      </c>
      <c r="G114746">
        <f t="shared" si="1792"/>
        <v>2</v>
      </c>
    </row>
    <row r="114747" spans="1:7" x14ac:dyDescent="0.25">
      <c r="A114747">
        <v>346768</v>
      </c>
      <c r="B114747" s="2">
        <v>44411.710543689325</v>
      </c>
      <c r="C114747">
        <v>48317</v>
      </c>
      <c r="D114747">
        <v>189009</v>
      </c>
      <c r="E114747" t="str">
        <f>VLOOKUP(C114747,Подписчики!A:D,2,FALSE)</f>
        <v>UTC+4</v>
      </c>
      <c r="F114747" s="2">
        <f>VLOOKUP(C114747,Подписчики!A:D,4,FALSE)/24+B114747</f>
        <v>44411.87721035599</v>
      </c>
      <c r="G114747">
        <f t="shared" si="1792"/>
        <v>2</v>
      </c>
    </row>
    <row r="114748" spans="1:7" x14ac:dyDescent="0.25">
      <c r="A114748">
        <v>346772</v>
      </c>
      <c r="B114748" s="2">
        <v>44411.711352750805</v>
      </c>
      <c r="C114748">
        <v>262071</v>
      </c>
      <c r="D114748">
        <v>182191</v>
      </c>
      <c r="E114748" t="str">
        <f>VLOOKUP(C114748,Подписчики!A:D,2,FALSE)</f>
        <v>UTC+2</v>
      </c>
      <c r="F114748" s="2">
        <f>VLOOKUP(C114748,Подписчики!A:D,4,FALSE)/24+B114748</f>
        <v>44411.79468608414</v>
      </c>
      <c r="G114748">
        <f t="shared" si="1792"/>
        <v>2</v>
      </c>
    </row>
    <row r="114749" spans="1:7" x14ac:dyDescent="0.25">
      <c r="A114749">
        <v>346776</v>
      </c>
      <c r="B114749" s="2">
        <v>44411.711757281555</v>
      </c>
      <c r="C114749">
        <v>85525</v>
      </c>
      <c r="D114749">
        <v>446536</v>
      </c>
      <c r="E114749" t="str">
        <f>VLOOKUP(C114749,Подписчики!A:D,2,FALSE)</f>
        <v>UTC+3</v>
      </c>
      <c r="F114749" s="2">
        <f>VLOOKUP(C114749,Подписчики!A:D,4,FALSE)/24+B114749</f>
        <v>44411.836757281555</v>
      </c>
      <c r="G114749">
        <f t="shared" si="1792"/>
        <v>2</v>
      </c>
    </row>
    <row r="114750" spans="1:7" x14ac:dyDescent="0.25">
      <c r="A114750">
        <v>346777</v>
      </c>
      <c r="B114750" s="2">
        <v>44411.712161812298</v>
      </c>
      <c r="C114750">
        <v>250558</v>
      </c>
      <c r="D114750">
        <v>351192</v>
      </c>
      <c r="E114750" t="str">
        <f>VLOOKUP(C114750,Подписчики!A:D,2,FALSE)</f>
        <v>UTC+0</v>
      </c>
      <c r="F114750" s="2">
        <f>VLOOKUP(C114750,Подписчики!A:D,4,FALSE)/24+B114750</f>
        <v>44411.712161812298</v>
      </c>
      <c r="G114750">
        <f t="shared" si="1792"/>
        <v>2</v>
      </c>
    </row>
    <row r="114751" spans="1:7" x14ac:dyDescent="0.25">
      <c r="A114751">
        <v>346782</v>
      </c>
      <c r="B114751" s="2">
        <v>44411.712970873785</v>
      </c>
      <c r="C114751">
        <v>199690</v>
      </c>
      <c r="D114751">
        <v>325193</v>
      </c>
      <c r="E114751" t="str">
        <f>VLOOKUP(C114751,Подписчики!A:D,2,FALSE)</f>
        <v>UTC+2</v>
      </c>
      <c r="F114751" s="2">
        <f>VLOOKUP(C114751,Подписчики!A:D,4,FALSE)/24+B114751</f>
        <v>44411.796304207121</v>
      </c>
      <c r="G114751">
        <f t="shared" si="1792"/>
        <v>2</v>
      </c>
    </row>
    <row r="114752" spans="1:7" x14ac:dyDescent="0.25">
      <c r="A114752">
        <v>346785</v>
      </c>
      <c r="B114752" s="2">
        <v>44411.712970873785</v>
      </c>
      <c r="C114752">
        <v>272525</v>
      </c>
      <c r="D114752">
        <v>81554</v>
      </c>
      <c r="E114752" t="str">
        <f>VLOOKUP(C114752,Подписчики!A:D,2,FALSE)</f>
        <v>UTC+2</v>
      </c>
      <c r="F114752" s="2">
        <f>VLOOKUP(C114752,Подписчики!A:D,4,FALSE)/24+B114752</f>
        <v>44411.796304207121</v>
      </c>
      <c r="G114752">
        <f t="shared" si="1792"/>
        <v>2</v>
      </c>
    </row>
    <row r="114753" spans="1:7" x14ac:dyDescent="0.25">
      <c r="A114753">
        <v>346789</v>
      </c>
      <c r="B114753" s="2">
        <v>44411.713375404528</v>
      </c>
      <c r="C114753">
        <v>17340</v>
      </c>
      <c r="D114753">
        <v>250679</v>
      </c>
      <c r="E114753" t="str">
        <f>VLOOKUP(C114753,Подписчики!A:D,2,FALSE)</f>
        <v>UTC+3</v>
      </c>
      <c r="F114753" s="2">
        <f>VLOOKUP(C114753,Подписчики!A:D,4,FALSE)/24+B114753</f>
        <v>44411.838375404528</v>
      </c>
      <c r="G114753">
        <f t="shared" si="1792"/>
        <v>2</v>
      </c>
    </row>
    <row r="114754" spans="1:7" x14ac:dyDescent="0.25">
      <c r="A114754">
        <v>346792</v>
      </c>
      <c r="B114754" s="2">
        <v>44411.713779935279</v>
      </c>
      <c r="C114754">
        <v>140642</v>
      </c>
      <c r="D114754">
        <v>119655</v>
      </c>
      <c r="E114754" t="str">
        <f>VLOOKUP(C114754,Подписчики!A:D,2,FALSE)</f>
        <v>UTC+0</v>
      </c>
      <c r="F114754" s="2">
        <f>VLOOKUP(C114754,Подписчики!A:D,4,FALSE)/24+B114754</f>
        <v>44411.713779935279</v>
      </c>
      <c r="G114754">
        <f t="shared" si="1792"/>
        <v>2</v>
      </c>
    </row>
    <row r="114755" spans="1:7" x14ac:dyDescent="0.25">
      <c r="A114755">
        <v>346797</v>
      </c>
      <c r="B114755" s="2">
        <v>44411.714993527508</v>
      </c>
      <c r="C114755">
        <v>155437</v>
      </c>
      <c r="D114755">
        <v>406570</v>
      </c>
      <c r="E114755" t="str">
        <f>VLOOKUP(C114755,Подписчики!A:D,2,FALSE)</f>
        <v>UTC+3</v>
      </c>
      <c r="F114755" s="2">
        <f>VLOOKUP(C114755,Подписчики!A:D,4,FALSE)/24+B114755</f>
        <v>44411.839993527508</v>
      </c>
      <c r="G114755">
        <f t="shared" ref="G114755:G114818" si="1793">WEEKDAY(F114755,2)</f>
        <v>2</v>
      </c>
    </row>
    <row r="114756" spans="1:7" x14ac:dyDescent="0.25">
      <c r="A114756">
        <v>346801</v>
      </c>
      <c r="B114756" s="2">
        <v>44411.715398058252</v>
      </c>
      <c r="C114756">
        <v>70774</v>
      </c>
      <c r="D114756">
        <v>129210</v>
      </c>
      <c r="E114756" t="str">
        <f>VLOOKUP(C114756,Подписчики!A:D,2,FALSE)</f>
        <v>UTC+0</v>
      </c>
      <c r="F114756" s="2">
        <f>VLOOKUP(C114756,Подписчики!A:D,4,FALSE)/24+B114756</f>
        <v>44411.715398058252</v>
      </c>
      <c r="G114756">
        <f t="shared" si="1793"/>
        <v>2</v>
      </c>
    </row>
    <row r="114757" spans="1:7" x14ac:dyDescent="0.25">
      <c r="A114757">
        <v>346805</v>
      </c>
      <c r="B114757" s="2">
        <v>44411.715802589002</v>
      </c>
      <c r="C114757">
        <v>47698</v>
      </c>
      <c r="D114757">
        <v>468237</v>
      </c>
      <c r="E114757" t="str">
        <f>VLOOKUP(C114757,Подписчики!A:D,2,FALSE)</f>
        <v>UTC+1</v>
      </c>
      <c r="F114757" s="2">
        <f>VLOOKUP(C114757,Подписчики!A:D,4,FALSE)/24+B114757</f>
        <v>44411.757469255666</v>
      </c>
      <c r="G114757">
        <f t="shared" si="1793"/>
        <v>2</v>
      </c>
    </row>
    <row r="114758" spans="1:7" x14ac:dyDescent="0.25">
      <c r="A114758">
        <v>346809</v>
      </c>
      <c r="B114758" s="2">
        <v>44411.715802589002</v>
      </c>
      <c r="C114758">
        <v>322162</v>
      </c>
      <c r="D114758">
        <v>74742</v>
      </c>
      <c r="E114758" t="str">
        <f>VLOOKUP(C114758,Подписчики!A:D,2,FALSE)</f>
        <v>UTC+1</v>
      </c>
      <c r="F114758" s="2">
        <f>VLOOKUP(C114758,Подписчики!A:D,4,FALSE)/24+B114758</f>
        <v>44411.757469255666</v>
      </c>
      <c r="G114758">
        <f t="shared" si="1793"/>
        <v>2</v>
      </c>
    </row>
    <row r="114759" spans="1:7" x14ac:dyDescent="0.25">
      <c r="A114759">
        <v>346814</v>
      </c>
      <c r="B114759" s="2">
        <v>44411.716207119738</v>
      </c>
      <c r="C114759">
        <v>257852</v>
      </c>
      <c r="D114759">
        <v>250679</v>
      </c>
      <c r="E114759" t="str">
        <f>VLOOKUP(C114759,Подписчики!A:D,2,FALSE)</f>
        <v>UTC+2</v>
      </c>
      <c r="F114759" s="2">
        <f>VLOOKUP(C114759,Подписчики!A:D,4,FALSE)/24+B114759</f>
        <v>44411.799540453074</v>
      </c>
      <c r="G114759">
        <f t="shared" si="1793"/>
        <v>2</v>
      </c>
    </row>
    <row r="114760" spans="1:7" x14ac:dyDescent="0.25">
      <c r="A114760">
        <v>346816</v>
      </c>
      <c r="B114760" s="2">
        <v>44411.717825242718</v>
      </c>
      <c r="C114760">
        <v>12615</v>
      </c>
      <c r="D114760">
        <v>461671</v>
      </c>
      <c r="E114760" t="str">
        <f>VLOOKUP(C114760,Подписчики!A:D,2,FALSE)</f>
        <v>UTC+2</v>
      </c>
      <c r="F114760" s="2">
        <f>VLOOKUP(C114760,Подписчики!A:D,4,FALSE)/24+B114760</f>
        <v>44411.801158576054</v>
      </c>
      <c r="G114760">
        <f t="shared" si="1793"/>
        <v>2</v>
      </c>
    </row>
    <row r="114761" spans="1:7" x14ac:dyDescent="0.25">
      <c r="A114761">
        <v>346821</v>
      </c>
      <c r="B114761" s="2">
        <v>44411.718634304205</v>
      </c>
      <c r="C114761">
        <v>289645</v>
      </c>
      <c r="D114761">
        <v>142023</v>
      </c>
      <c r="E114761" t="str">
        <f>VLOOKUP(C114761,Подписчики!A:D,2,FALSE)</f>
        <v>UTC+0</v>
      </c>
      <c r="F114761" s="2">
        <f>VLOOKUP(C114761,Подписчики!A:D,4,FALSE)/24+B114761</f>
        <v>44411.718634304205</v>
      </c>
      <c r="G114761">
        <f t="shared" si="1793"/>
        <v>2</v>
      </c>
    </row>
    <row r="114762" spans="1:7" x14ac:dyDescent="0.25">
      <c r="A114762">
        <v>346824</v>
      </c>
      <c r="B114762" s="2">
        <v>44411.719038834948</v>
      </c>
      <c r="C114762">
        <v>148771</v>
      </c>
      <c r="D114762">
        <v>109473</v>
      </c>
      <c r="E114762" t="str">
        <f>VLOOKUP(C114762,Подписчики!A:D,2,FALSE)</f>
        <v>UTC+5</v>
      </c>
      <c r="F114762" s="2">
        <f>VLOOKUP(C114762,Подписчики!A:D,4,FALSE)/24+B114762</f>
        <v>44411.927372168284</v>
      </c>
      <c r="G114762">
        <f t="shared" si="1793"/>
        <v>2</v>
      </c>
    </row>
    <row r="114763" spans="1:7" x14ac:dyDescent="0.25">
      <c r="A114763">
        <v>346827</v>
      </c>
      <c r="B114763" s="2">
        <v>44411.719038834955</v>
      </c>
      <c r="C114763">
        <v>213190</v>
      </c>
      <c r="D114763">
        <v>104958</v>
      </c>
      <c r="E114763" t="str">
        <f>VLOOKUP(C114763,Подписчики!A:D,2,FALSE)</f>
        <v>UTC+1</v>
      </c>
      <c r="F114763" s="2">
        <f>VLOOKUP(C114763,Подписчики!A:D,4,FALSE)/24+B114763</f>
        <v>44411.76070550162</v>
      </c>
      <c r="G114763">
        <f t="shared" si="1793"/>
        <v>2</v>
      </c>
    </row>
    <row r="114764" spans="1:7" x14ac:dyDescent="0.25">
      <c r="A114764">
        <v>346829</v>
      </c>
      <c r="B114764" s="2">
        <v>44411.720656957928</v>
      </c>
      <c r="C114764">
        <v>279215</v>
      </c>
      <c r="D114764">
        <v>123413</v>
      </c>
      <c r="E114764" t="str">
        <f>VLOOKUP(C114764,Подписчики!A:D,2,FALSE)</f>
        <v>UTC+1</v>
      </c>
      <c r="F114764" s="2">
        <f>VLOOKUP(C114764,Подписчики!A:D,4,FALSE)/24+B114764</f>
        <v>44411.762323624593</v>
      </c>
      <c r="G114764">
        <f t="shared" si="1793"/>
        <v>2</v>
      </c>
    </row>
    <row r="114765" spans="1:7" x14ac:dyDescent="0.25">
      <c r="A114765">
        <v>346831</v>
      </c>
      <c r="B114765" s="2">
        <v>44411.720656957928</v>
      </c>
      <c r="C114765">
        <v>333265</v>
      </c>
      <c r="D114765">
        <v>438599</v>
      </c>
      <c r="E114765" t="str">
        <f>VLOOKUP(C114765,Подписчики!A:D,2,FALSE)</f>
        <v>UTC+1</v>
      </c>
      <c r="F114765" s="2">
        <f>VLOOKUP(C114765,Подписчики!A:D,4,FALSE)/24+B114765</f>
        <v>44411.762323624593</v>
      </c>
      <c r="G114765">
        <f t="shared" si="1793"/>
        <v>2</v>
      </c>
    </row>
    <row r="114766" spans="1:7" x14ac:dyDescent="0.25">
      <c r="A114766">
        <v>346836</v>
      </c>
      <c r="B114766" s="2">
        <v>44411.721466019415</v>
      </c>
      <c r="C114766">
        <v>281434</v>
      </c>
      <c r="D114766">
        <v>432277</v>
      </c>
      <c r="E114766" t="str">
        <f>VLOOKUP(C114766,Подписчики!A:D,2,FALSE)</f>
        <v>UTC+3</v>
      </c>
      <c r="F114766" s="2">
        <f>VLOOKUP(C114766,Подписчики!A:D,4,FALSE)/24+B114766</f>
        <v>44411.846466019415</v>
      </c>
      <c r="G114766">
        <f t="shared" si="1793"/>
        <v>2</v>
      </c>
    </row>
    <row r="114767" spans="1:7" x14ac:dyDescent="0.25">
      <c r="A114767">
        <v>346838</v>
      </c>
      <c r="B114767" s="2">
        <v>44411.722679611645</v>
      </c>
      <c r="C114767">
        <v>180040</v>
      </c>
      <c r="D114767">
        <v>405774</v>
      </c>
      <c r="E114767" t="str">
        <f>VLOOKUP(C114767,Подписчики!A:D,2,FALSE)</f>
        <v>UTC+2</v>
      </c>
      <c r="F114767" s="2">
        <f>VLOOKUP(C114767,Подписчики!A:D,4,FALSE)/24+B114767</f>
        <v>44411.80601294498</v>
      </c>
      <c r="G114767">
        <f t="shared" si="1793"/>
        <v>2</v>
      </c>
    </row>
    <row r="114768" spans="1:7" x14ac:dyDescent="0.25">
      <c r="A114768">
        <v>346843</v>
      </c>
      <c r="B114768" s="2">
        <v>44411.723893203889</v>
      </c>
      <c r="C114768">
        <v>126246</v>
      </c>
      <c r="D114768">
        <v>68991</v>
      </c>
      <c r="E114768" t="str">
        <f>VLOOKUP(C114768,Подписчики!A:D,2,FALSE)</f>
        <v>UTC+1</v>
      </c>
      <c r="F114768" s="2">
        <f>VLOOKUP(C114768,Подписчики!A:D,4,FALSE)/24+B114768</f>
        <v>44411.765559870553</v>
      </c>
      <c r="G114768">
        <f t="shared" si="1793"/>
        <v>2</v>
      </c>
    </row>
    <row r="114769" spans="1:7" x14ac:dyDescent="0.25">
      <c r="A114769">
        <v>346844</v>
      </c>
      <c r="B114769" s="2">
        <v>44411.724297734625</v>
      </c>
      <c r="C114769">
        <v>214619</v>
      </c>
      <c r="D114769">
        <v>111368</v>
      </c>
      <c r="E114769" t="str">
        <f>VLOOKUP(C114769,Подписчики!A:D,2,FALSE)</f>
        <v>UTC+2</v>
      </c>
      <c r="F114769" s="2">
        <f>VLOOKUP(C114769,Подписчики!A:D,4,FALSE)/24+B114769</f>
        <v>44411.807631067961</v>
      </c>
      <c r="G114769">
        <f t="shared" si="1793"/>
        <v>2</v>
      </c>
    </row>
    <row r="114770" spans="1:7" x14ac:dyDescent="0.25">
      <c r="A114770">
        <v>346847</v>
      </c>
      <c r="B114770" s="2">
        <v>44411.724702265376</v>
      </c>
      <c r="C114770">
        <v>279310</v>
      </c>
      <c r="D114770">
        <v>411922</v>
      </c>
      <c r="E114770" t="str">
        <f>VLOOKUP(C114770,Подписчики!A:D,2,FALSE)</f>
        <v>UTC+3</v>
      </c>
      <c r="F114770" s="2">
        <f>VLOOKUP(C114770,Подписчики!A:D,4,FALSE)/24+B114770</f>
        <v>44411.849702265376</v>
      </c>
      <c r="G114770">
        <f t="shared" si="1793"/>
        <v>2</v>
      </c>
    </row>
    <row r="114771" spans="1:7" x14ac:dyDescent="0.25">
      <c r="A114771">
        <v>346851</v>
      </c>
      <c r="B114771" s="2">
        <v>44411.726320388349</v>
      </c>
      <c r="C114771">
        <v>8282</v>
      </c>
      <c r="D114771">
        <v>311670</v>
      </c>
      <c r="E114771" t="str">
        <f>VLOOKUP(C114771,Подписчики!A:D,2,FALSE)</f>
        <v>UTC+3</v>
      </c>
      <c r="F114771" s="2">
        <f>VLOOKUP(C114771,Подписчики!A:D,4,FALSE)/24+B114771</f>
        <v>44411.851320388349</v>
      </c>
      <c r="G114771">
        <f t="shared" si="1793"/>
        <v>2</v>
      </c>
    </row>
    <row r="114772" spans="1:7" x14ac:dyDescent="0.25">
      <c r="A114772">
        <v>346853</v>
      </c>
      <c r="B114772" s="2">
        <v>44411.727129449842</v>
      </c>
      <c r="C114772">
        <v>97019</v>
      </c>
      <c r="D114772">
        <v>324991</v>
      </c>
      <c r="E114772" t="str">
        <f>VLOOKUP(C114772,Подписчики!A:D,2,FALSE)</f>
        <v>UTC+1</v>
      </c>
      <c r="F114772" s="2">
        <f>VLOOKUP(C114772,Подписчики!A:D,4,FALSE)/24+B114772</f>
        <v>44411.768796116507</v>
      </c>
      <c r="G114772">
        <f t="shared" si="1793"/>
        <v>2</v>
      </c>
    </row>
    <row r="114773" spans="1:7" x14ac:dyDescent="0.25">
      <c r="A114773">
        <v>346854</v>
      </c>
      <c r="B114773" s="2">
        <v>44411.727129449842</v>
      </c>
      <c r="C114773">
        <v>105272</v>
      </c>
      <c r="D114773">
        <v>250679</v>
      </c>
      <c r="E114773" t="str">
        <f>VLOOKUP(C114773,Подписчики!A:D,2,FALSE)</f>
        <v>UTC+1</v>
      </c>
      <c r="F114773" s="2">
        <f>VLOOKUP(C114773,Подписчики!A:D,4,FALSE)/24+B114773</f>
        <v>44411.768796116507</v>
      </c>
      <c r="G114773">
        <f t="shared" si="1793"/>
        <v>2</v>
      </c>
    </row>
    <row r="114774" spans="1:7" x14ac:dyDescent="0.25">
      <c r="A114774">
        <v>346858</v>
      </c>
      <c r="B114774" s="2">
        <v>44411.727129449842</v>
      </c>
      <c r="C114774">
        <v>188357</v>
      </c>
      <c r="D114774">
        <v>371545</v>
      </c>
      <c r="E114774" t="str">
        <f>VLOOKUP(C114774,Подписчики!A:D,2,FALSE)</f>
        <v>UTC+1</v>
      </c>
      <c r="F114774" s="2">
        <f>VLOOKUP(C114774,Подписчики!A:D,4,FALSE)/24+B114774</f>
        <v>44411.768796116507</v>
      </c>
      <c r="G114774">
        <f t="shared" si="1793"/>
        <v>2</v>
      </c>
    </row>
    <row r="114775" spans="1:7" x14ac:dyDescent="0.25">
      <c r="A114775">
        <v>346861</v>
      </c>
      <c r="B114775" s="2">
        <v>44411.727533980578</v>
      </c>
      <c r="C114775">
        <v>334718</v>
      </c>
      <c r="D114775">
        <v>209122</v>
      </c>
      <c r="E114775" t="str">
        <f>VLOOKUP(C114775,Подписчики!A:D,2,FALSE)</f>
        <v>UTC+2</v>
      </c>
      <c r="F114775" s="2">
        <f>VLOOKUP(C114775,Подписчики!A:D,4,FALSE)/24+B114775</f>
        <v>44411.810867313914</v>
      </c>
      <c r="G114775">
        <f t="shared" si="1793"/>
        <v>2</v>
      </c>
    </row>
    <row r="114776" spans="1:7" x14ac:dyDescent="0.25">
      <c r="A114776">
        <v>346862</v>
      </c>
      <c r="B114776" s="2">
        <v>44411.728747572815</v>
      </c>
      <c r="C114776">
        <v>117497</v>
      </c>
      <c r="D114776">
        <v>373415</v>
      </c>
      <c r="E114776" t="str">
        <f>VLOOKUP(C114776,Подписчики!A:D,2,FALSE)</f>
        <v>UTC+1</v>
      </c>
      <c r="F114776" s="2">
        <f>VLOOKUP(C114776,Подписчики!A:D,4,FALSE)/24+B114776</f>
        <v>44411.77041423948</v>
      </c>
      <c r="G114776">
        <f t="shared" si="1793"/>
        <v>2</v>
      </c>
    </row>
    <row r="114777" spans="1:7" x14ac:dyDescent="0.25">
      <c r="A114777">
        <v>346864</v>
      </c>
      <c r="B114777" s="2">
        <v>44411.728747572815</v>
      </c>
      <c r="C114777">
        <v>121850</v>
      </c>
      <c r="D114777">
        <v>217497</v>
      </c>
      <c r="E114777" t="str">
        <f>VLOOKUP(C114777,Подписчики!A:D,2,FALSE)</f>
        <v>UTC+1</v>
      </c>
      <c r="F114777" s="2">
        <f>VLOOKUP(C114777,Подписчики!A:D,4,FALSE)/24+B114777</f>
        <v>44411.77041423948</v>
      </c>
      <c r="G114777">
        <f t="shared" si="1793"/>
        <v>2</v>
      </c>
    </row>
    <row r="114778" spans="1:7" x14ac:dyDescent="0.25">
      <c r="A114778">
        <v>346865</v>
      </c>
      <c r="B114778" s="2">
        <v>44411.729961165045</v>
      </c>
      <c r="C114778">
        <v>110070</v>
      </c>
      <c r="D114778">
        <v>370651</v>
      </c>
      <c r="E114778" t="str">
        <f>VLOOKUP(C114778,Подписчики!A:D,2,FALSE)</f>
        <v>UTC+0</v>
      </c>
      <c r="F114778" s="2">
        <f>VLOOKUP(C114778,Подписчики!A:D,4,FALSE)/24+B114778</f>
        <v>44411.729961165045</v>
      </c>
      <c r="G114778">
        <f t="shared" si="1793"/>
        <v>2</v>
      </c>
    </row>
    <row r="114779" spans="1:7" x14ac:dyDescent="0.25">
      <c r="A114779">
        <v>346869</v>
      </c>
      <c r="B114779" s="2">
        <v>44411.73</v>
      </c>
      <c r="C114779">
        <v>107901</v>
      </c>
      <c r="D114779">
        <v>347393</v>
      </c>
      <c r="E114779" t="str">
        <f>VLOOKUP(C114779,Подписчики!A:D,2,FALSE)</f>
        <v>UTC+6</v>
      </c>
      <c r="F114779" s="2">
        <f>VLOOKUP(C114779,Подписчики!A:D,4,FALSE)/24+B114779</f>
        <v>44411.98</v>
      </c>
      <c r="G114779">
        <f t="shared" si="1793"/>
        <v>2</v>
      </c>
    </row>
    <row r="114780" spans="1:7" x14ac:dyDescent="0.25">
      <c r="A114780">
        <v>346873</v>
      </c>
      <c r="B114780" s="2">
        <v>44411.730365695796</v>
      </c>
      <c r="C114780">
        <v>302205</v>
      </c>
      <c r="D114780">
        <v>267917</v>
      </c>
      <c r="E114780" t="str">
        <f>VLOOKUP(C114780,Подписчики!A:D,2,FALSE)</f>
        <v>UTC+1</v>
      </c>
      <c r="F114780" s="2">
        <f>VLOOKUP(C114780,Подписчики!A:D,4,FALSE)/24+B114780</f>
        <v>44411.77203236246</v>
      </c>
      <c r="G114780">
        <f t="shared" si="1793"/>
        <v>2</v>
      </c>
    </row>
    <row r="114781" spans="1:7" x14ac:dyDescent="0.25">
      <c r="A114781">
        <v>346875</v>
      </c>
      <c r="B114781" s="2">
        <v>44411.730365695796</v>
      </c>
      <c r="C114781">
        <v>328838</v>
      </c>
      <c r="D114781">
        <v>111368</v>
      </c>
      <c r="E114781" t="str">
        <f>VLOOKUP(C114781,Подписчики!A:D,2,FALSE)</f>
        <v>UTC+1</v>
      </c>
      <c r="F114781" s="2">
        <f>VLOOKUP(C114781,Подписчики!A:D,4,FALSE)/24+B114781</f>
        <v>44411.77203236246</v>
      </c>
      <c r="G114781">
        <f t="shared" si="1793"/>
        <v>2</v>
      </c>
    </row>
    <row r="114782" spans="1:7" x14ac:dyDescent="0.25">
      <c r="A114782">
        <v>346880</v>
      </c>
      <c r="B114782" s="2">
        <v>44411.730770226532</v>
      </c>
      <c r="C114782">
        <v>348725</v>
      </c>
      <c r="D114782">
        <v>154256</v>
      </c>
      <c r="E114782" t="str">
        <f>VLOOKUP(C114782,Подписчики!A:D,2,FALSE)</f>
        <v>UTC+2</v>
      </c>
      <c r="F114782" s="2">
        <f>VLOOKUP(C114782,Подписчики!A:D,4,FALSE)/24+B114782</f>
        <v>44411.814103559867</v>
      </c>
      <c r="G114782">
        <f t="shared" si="1793"/>
        <v>2</v>
      </c>
    </row>
    <row r="114783" spans="1:7" x14ac:dyDescent="0.25">
      <c r="A114783">
        <v>346881</v>
      </c>
      <c r="B114783" s="2">
        <v>44411.731174757282</v>
      </c>
      <c r="C114783">
        <v>58111</v>
      </c>
      <c r="D114783">
        <v>333665</v>
      </c>
      <c r="E114783" t="str">
        <f>VLOOKUP(C114783,Подписчики!A:D,2,FALSE)</f>
        <v>UTC+3</v>
      </c>
      <c r="F114783" s="2">
        <f>VLOOKUP(C114783,Подписчики!A:D,4,FALSE)/24+B114783</f>
        <v>44411.856174757282</v>
      </c>
      <c r="G114783">
        <f t="shared" si="1793"/>
        <v>2</v>
      </c>
    </row>
    <row r="114784" spans="1:7" x14ac:dyDescent="0.25">
      <c r="A114784">
        <v>346883</v>
      </c>
      <c r="B114784" s="2">
        <v>44411.731579288025</v>
      </c>
      <c r="C114784">
        <v>98352</v>
      </c>
      <c r="D114784">
        <v>9110</v>
      </c>
      <c r="E114784" t="str">
        <f>VLOOKUP(C114784,Подписчики!A:D,2,FALSE)</f>
        <v>UTC+0</v>
      </c>
      <c r="F114784" s="2">
        <f>VLOOKUP(C114784,Подписчики!A:D,4,FALSE)/24+B114784</f>
        <v>44411.731579288025</v>
      </c>
      <c r="G114784">
        <f t="shared" si="1793"/>
        <v>2</v>
      </c>
    </row>
    <row r="114785" spans="1:7" x14ac:dyDescent="0.25">
      <c r="A114785">
        <v>346884</v>
      </c>
      <c r="B114785" s="2">
        <v>44411.733197411006</v>
      </c>
      <c r="C114785">
        <v>219740</v>
      </c>
      <c r="D114785">
        <v>472712</v>
      </c>
      <c r="E114785" t="str">
        <f>VLOOKUP(C114785,Подписчики!A:D,2,FALSE)</f>
        <v>UTC+0</v>
      </c>
      <c r="F114785" s="2">
        <f>VLOOKUP(C114785,Подписчики!A:D,4,FALSE)/24+B114785</f>
        <v>44411.733197411006</v>
      </c>
      <c r="G114785">
        <f t="shared" si="1793"/>
        <v>2</v>
      </c>
    </row>
    <row r="114786" spans="1:7" x14ac:dyDescent="0.25">
      <c r="A114786">
        <v>346885</v>
      </c>
      <c r="B114786" s="2">
        <v>44411.733333333337</v>
      </c>
      <c r="C114786">
        <v>302181</v>
      </c>
      <c r="D114786">
        <v>262099</v>
      </c>
      <c r="E114786" t="str">
        <f>VLOOKUP(C114786,Подписчики!A:D,2,FALSE)</f>
        <v>UTC+1</v>
      </c>
      <c r="F114786" s="2">
        <f>VLOOKUP(C114786,Подписчики!A:D,4,FALSE)/24+B114786</f>
        <v>44411.775000000001</v>
      </c>
      <c r="G114786">
        <f t="shared" si="1793"/>
        <v>2</v>
      </c>
    </row>
    <row r="114787" spans="1:7" x14ac:dyDescent="0.25">
      <c r="A114787">
        <v>346887</v>
      </c>
      <c r="B114787" s="2">
        <v>44411.733601941749</v>
      </c>
      <c r="C114787">
        <v>49534</v>
      </c>
      <c r="D114787">
        <v>411922</v>
      </c>
      <c r="E114787" t="str">
        <f>VLOOKUP(C114787,Подписчики!A:D,2,FALSE)</f>
        <v>UTC+1</v>
      </c>
      <c r="F114787" s="2">
        <f>VLOOKUP(C114787,Подписчики!A:D,4,FALSE)/24+B114787</f>
        <v>44411.775268608413</v>
      </c>
      <c r="G114787">
        <f t="shared" si="1793"/>
        <v>2</v>
      </c>
    </row>
    <row r="114788" spans="1:7" x14ac:dyDescent="0.25">
      <c r="A114788">
        <v>346889</v>
      </c>
      <c r="B114788" s="2">
        <v>44411.735624595465</v>
      </c>
      <c r="C114788">
        <v>24291</v>
      </c>
      <c r="D114788">
        <v>242428</v>
      </c>
      <c r="E114788" t="str">
        <f>VLOOKUP(C114788,Подписчики!A:D,2,FALSE)</f>
        <v>UTC+2</v>
      </c>
      <c r="F114788" s="2">
        <f>VLOOKUP(C114788,Подписчики!A:D,4,FALSE)/24+B114788</f>
        <v>44411.818957928801</v>
      </c>
      <c r="G114788">
        <f t="shared" si="1793"/>
        <v>2</v>
      </c>
    </row>
    <row r="114789" spans="1:7" x14ac:dyDescent="0.25">
      <c r="A114789">
        <v>346890</v>
      </c>
      <c r="B114789" s="2">
        <v>44411.736838187702</v>
      </c>
      <c r="C114789">
        <v>247489</v>
      </c>
      <c r="D114789">
        <v>272330</v>
      </c>
      <c r="E114789" t="str">
        <f>VLOOKUP(C114789,Подписчики!A:D,2,FALSE)</f>
        <v>UTC+1</v>
      </c>
      <c r="F114789" s="2">
        <f>VLOOKUP(C114789,Подписчики!A:D,4,FALSE)/24+B114789</f>
        <v>44411.778504854366</v>
      </c>
      <c r="G114789">
        <f t="shared" si="1793"/>
        <v>2</v>
      </c>
    </row>
    <row r="114790" spans="1:7" x14ac:dyDescent="0.25">
      <c r="A114790">
        <v>346892</v>
      </c>
      <c r="B114790" s="2">
        <v>44411.737647249189</v>
      </c>
      <c r="C114790">
        <v>348437</v>
      </c>
      <c r="D114790">
        <v>230507</v>
      </c>
      <c r="E114790" t="str">
        <f>VLOOKUP(C114790,Подписчики!A:D,2,FALSE)</f>
        <v>UTC+3</v>
      </c>
      <c r="F114790" s="2">
        <f>VLOOKUP(C114790,Подписчики!A:D,4,FALSE)/24+B114790</f>
        <v>44411.862647249189</v>
      </c>
      <c r="G114790">
        <f t="shared" si="1793"/>
        <v>2</v>
      </c>
    </row>
    <row r="114791" spans="1:7" x14ac:dyDescent="0.25">
      <c r="A114791">
        <v>346894</v>
      </c>
      <c r="B114791" s="2">
        <v>44411.738051779932</v>
      </c>
      <c r="C114791">
        <v>89877</v>
      </c>
      <c r="D114791">
        <v>439981</v>
      </c>
      <c r="E114791" t="str">
        <f>VLOOKUP(C114791,Подписчики!A:D,2,FALSE)</f>
        <v>UTC+0</v>
      </c>
      <c r="F114791" s="2">
        <f>VLOOKUP(C114791,Подписчики!A:D,4,FALSE)/24+B114791</f>
        <v>44411.738051779932</v>
      </c>
      <c r="G114791">
        <f t="shared" si="1793"/>
        <v>2</v>
      </c>
    </row>
    <row r="114792" spans="1:7" x14ac:dyDescent="0.25">
      <c r="A114792">
        <v>346898</v>
      </c>
      <c r="B114792" s="2">
        <v>44411.738456310683</v>
      </c>
      <c r="C114792">
        <v>188482</v>
      </c>
      <c r="D114792">
        <v>470762</v>
      </c>
      <c r="E114792" t="str">
        <f>VLOOKUP(C114792,Подписчики!A:D,2,FALSE)</f>
        <v>UTC+1</v>
      </c>
      <c r="F114792" s="2">
        <f>VLOOKUP(C114792,Подписчики!A:D,4,FALSE)/24+B114792</f>
        <v>44411.780122977347</v>
      </c>
      <c r="G114792">
        <f t="shared" si="1793"/>
        <v>2</v>
      </c>
    </row>
    <row r="114793" spans="1:7" x14ac:dyDescent="0.25">
      <c r="A114793">
        <v>346899</v>
      </c>
      <c r="B114793" s="2">
        <v>44411.738860841419</v>
      </c>
      <c r="C114793">
        <v>168858</v>
      </c>
      <c r="D114793">
        <v>392434</v>
      </c>
      <c r="E114793" t="str">
        <f>VLOOKUP(C114793,Подписчики!A:D,2,FALSE)</f>
        <v>UTC+2</v>
      </c>
      <c r="F114793" s="2">
        <f>VLOOKUP(C114793,Подписчики!A:D,4,FALSE)/24+B114793</f>
        <v>44411.822194174754</v>
      </c>
      <c r="G114793">
        <f t="shared" si="1793"/>
        <v>2</v>
      </c>
    </row>
    <row r="114794" spans="1:7" x14ac:dyDescent="0.25">
      <c r="A114794">
        <v>346900</v>
      </c>
      <c r="B114794" s="2">
        <v>44411.738860841419</v>
      </c>
      <c r="C114794">
        <v>230837</v>
      </c>
      <c r="D114794">
        <v>438548</v>
      </c>
      <c r="E114794" t="str">
        <f>VLOOKUP(C114794,Подписчики!A:D,2,FALSE)</f>
        <v>UTC+2</v>
      </c>
      <c r="F114794" s="2">
        <f>VLOOKUP(C114794,Подписчики!A:D,4,FALSE)/24+B114794</f>
        <v>44411.822194174754</v>
      </c>
      <c r="G114794">
        <f t="shared" si="1793"/>
        <v>2</v>
      </c>
    </row>
    <row r="114795" spans="1:7" x14ac:dyDescent="0.25">
      <c r="A114795">
        <v>346904</v>
      </c>
      <c r="B114795" s="2">
        <v>44411.739265372169</v>
      </c>
      <c r="C114795">
        <v>301898</v>
      </c>
      <c r="D114795">
        <v>250679</v>
      </c>
      <c r="E114795" t="str">
        <f>VLOOKUP(C114795,Подписчики!A:D,2,FALSE)</f>
        <v>UTC+3</v>
      </c>
      <c r="F114795" s="2">
        <f>VLOOKUP(C114795,Подписчики!A:D,4,FALSE)/24+B114795</f>
        <v>44411.864265372169</v>
      </c>
      <c r="G114795">
        <f t="shared" si="1793"/>
        <v>2</v>
      </c>
    </row>
    <row r="114796" spans="1:7" x14ac:dyDescent="0.25">
      <c r="A114796">
        <v>346907</v>
      </c>
      <c r="B114796" s="2">
        <v>44411.739669902912</v>
      </c>
      <c r="C114796">
        <v>136386</v>
      </c>
      <c r="D114796">
        <v>82901</v>
      </c>
      <c r="E114796" t="str">
        <f>VLOOKUP(C114796,Подписчики!A:D,2,FALSE)</f>
        <v>UTC+0</v>
      </c>
      <c r="F114796" s="2">
        <f>VLOOKUP(C114796,Подписчики!A:D,4,FALSE)/24+B114796</f>
        <v>44411.739669902912</v>
      </c>
      <c r="G114796">
        <f t="shared" si="1793"/>
        <v>2</v>
      </c>
    </row>
    <row r="114797" spans="1:7" x14ac:dyDescent="0.25">
      <c r="A114797">
        <v>346910</v>
      </c>
      <c r="B114797" s="2">
        <v>44411.739669902912</v>
      </c>
      <c r="C114797">
        <v>317322</v>
      </c>
      <c r="D114797">
        <v>158978</v>
      </c>
      <c r="E114797" t="str">
        <f>VLOOKUP(C114797,Подписчики!A:D,2,FALSE)</f>
        <v>UTC+0</v>
      </c>
      <c r="F114797" s="2">
        <f>VLOOKUP(C114797,Подписчики!A:D,4,FALSE)/24+B114797</f>
        <v>44411.739669902912</v>
      </c>
      <c r="G114797">
        <f t="shared" si="1793"/>
        <v>2</v>
      </c>
    </row>
    <row r="114798" spans="1:7" x14ac:dyDescent="0.25">
      <c r="A114798">
        <v>346912</v>
      </c>
      <c r="B114798" s="2">
        <v>44411.740074433663</v>
      </c>
      <c r="C114798">
        <v>300671</v>
      </c>
      <c r="D114798">
        <v>389689</v>
      </c>
      <c r="E114798" t="str">
        <f>VLOOKUP(C114798,Подписчики!A:D,2,FALSE)</f>
        <v>UTC+1</v>
      </c>
      <c r="F114798" s="2">
        <f>VLOOKUP(C114798,Подписчики!A:D,4,FALSE)/24+B114798</f>
        <v>44411.781741100327</v>
      </c>
      <c r="G114798">
        <f t="shared" si="1793"/>
        <v>2</v>
      </c>
    </row>
    <row r="114799" spans="1:7" x14ac:dyDescent="0.25">
      <c r="A114799">
        <v>346913</v>
      </c>
      <c r="B114799" s="2">
        <v>44411.740478964399</v>
      </c>
      <c r="C114799">
        <v>281558</v>
      </c>
      <c r="D114799">
        <v>111368</v>
      </c>
      <c r="E114799" t="str">
        <f>VLOOKUP(C114799,Подписчики!A:D,2,FALSE)</f>
        <v>UTC+2</v>
      </c>
      <c r="F114799" s="2">
        <f>VLOOKUP(C114799,Подписчики!A:D,4,FALSE)/24+B114799</f>
        <v>44411.823812297735</v>
      </c>
      <c r="G114799">
        <f t="shared" si="1793"/>
        <v>2</v>
      </c>
    </row>
    <row r="114800" spans="1:7" x14ac:dyDescent="0.25">
      <c r="A114800">
        <v>346914</v>
      </c>
      <c r="B114800" s="2">
        <v>44411.741288025893</v>
      </c>
      <c r="C114800">
        <v>182113</v>
      </c>
      <c r="D114800">
        <v>175948</v>
      </c>
      <c r="E114800" t="str">
        <f>VLOOKUP(C114800,Подписчики!A:D,2,FALSE)</f>
        <v>UTC+0</v>
      </c>
      <c r="F114800" s="2">
        <f>VLOOKUP(C114800,Подписчики!A:D,4,FALSE)/24+B114800</f>
        <v>44411.741288025893</v>
      </c>
      <c r="G114800">
        <f t="shared" si="1793"/>
        <v>2</v>
      </c>
    </row>
    <row r="114801" spans="1:7" x14ac:dyDescent="0.25">
      <c r="A114801">
        <v>346917</v>
      </c>
      <c r="B114801" s="2">
        <v>44411.741288025893</v>
      </c>
      <c r="C114801">
        <v>343133</v>
      </c>
      <c r="D114801">
        <v>46093</v>
      </c>
      <c r="E114801" t="str">
        <f>VLOOKUP(C114801,Подписчики!A:D,2,FALSE)</f>
        <v>UTC+0</v>
      </c>
      <c r="F114801" s="2">
        <f>VLOOKUP(C114801,Подписчики!A:D,4,FALSE)/24+B114801</f>
        <v>44411.741288025893</v>
      </c>
      <c r="G114801">
        <f t="shared" si="1793"/>
        <v>2</v>
      </c>
    </row>
    <row r="114802" spans="1:7" x14ac:dyDescent="0.25">
      <c r="A114802">
        <v>346920</v>
      </c>
      <c r="B114802" s="2">
        <v>44411.742906148866</v>
      </c>
      <c r="C114802">
        <v>243841</v>
      </c>
      <c r="D114802">
        <v>134973</v>
      </c>
      <c r="E114802" t="str">
        <f>VLOOKUP(C114802,Подписчики!A:D,2,FALSE)</f>
        <v>UTC+0</v>
      </c>
      <c r="F114802" s="2">
        <f>VLOOKUP(C114802,Подписчики!A:D,4,FALSE)/24+B114802</f>
        <v>44411.742906148866</v>
      </c>
      <c r="G114802">
        <f t="shared" si="1793"/>
        <v>2</v>
      </c>
    </row>
    <row r="114803" spans="1:7" x14ac:dyDescent="0.25">
      <c r="A114803">
        <v>346922</v>
      </c>
      <c r="B114803" s="2">
        <v>44411.743310679616</v>
      </c>
      <c r="C114803">
        <v>28312</v>
      </c>
      <c r="D114803">
        <v>230507</v>
      </c>
      <c r="E114803" t="str">
        <f>VLOOKUP(C114803,Подписчики!A:D,2,FALSE)</f>
        <v>UTC+1</v>
      </c>
      <c r="F114803" s="2">
        <f>VLOOKUP(C114803,Подписчики!A:D,4,FALSE)/24+B114803</f>
        <v>44411.78497734628</v>
      </c>
      <c r="G114803">
        <f t="shared" si="1793"/>
        <v>2</v>
      </c>
    </row>
    <row r="114804" spans="1:7" x14ac:dyDescent="0.25">
      <c r="A114804">
        <v>346927</v>
      </c>
      <c r="B114804" s="2">
        <v>44411.743715210352</v>
      </c>
      <c r="C114804">
        <v>47527</v>
      </c>
      <c r="D114804">
        <v>161398</v>
      </c>
      <c r="E114804" t="str">
        <f>VLOOKUP(C114804,Подписчики!A:D,2,FALSE)</f>
        <v>UTC+2</v>
      </c>
      <c r="F114804" s="2">
        <f>VLOOKUP(C114804,Подписчики!A:D,4,FALSE)/24+B114804</f>
        <v>44411.827048543688</v>
      </c>
      <c r="G114804">
        <f t="shared" si="1793"/>
        <v>2</v>
      </c>
    </row>
    <row r="114805" spans="1:7" x14ac:dyDescent="0.25">
      <c r="A114805">
        <v>346931</v>
      </c>
      <c r="B114805" s="2">
        <v>44411.743715210352</v>
      </c>
      <c r="C114805">
        <v>154683</v>
      </c>
      <c r="D114805">
        <v>122902</v>
      </c>
      <c r="E114805" t="str">
        <f>VLOOKUP(C114805,Подписчики!A:D,2,FALSE)</f>
        <v>UTC+2</v>
      </c>
      <c r="F114805" s="2">
        <f>VLOOKUP(C114805,Подписчики!A:D,4,FALSE)/24+B114805</f>
        <v>44411.827048543688</v>
      </c>
      <c r="G114805">
        <f t="shared" si="1793"/>
        <v>2</v>
      </c>
    </row>
    <row r="114806" spans="1:7" x14ac:dyDescent="0.25">
      <c r="A114806">
        <v>346932</v>
      </c>
      <c r="B114806" s="2">
        <v>44411.744119741103</v>
      </c>
      <c r="C114806">
        <v>22425</v>
      </c>
      <c r="D114806">
        <v>314219</v>
      </c>
      <c r="E114806" t="str">
        <f>VLOOKUP(C114806,Подписчики!A:D,2,FALSE)</f>
        <v>UTC+3</v>
      </c>
      <c r="F114806" s="2">
        <f>VLOOKUP(C114806,Подписчики!A:D,4,FALSE)/24+B114806</f>
        <v>44411.869119741103</v>
      </c>
      <c r="G114806">
        <f t="shared" si="1793"/>
        <v>2</v>
      </c>
    </row>
    <row r="114807" spans="1:7" x14ac:dyDescent="0.25">
      <c r="A114807">
        <v>346936</v>
      </c>
      <c r="B114807" s="2">
        <v>44411.745737864076</v>
      </c>
      <c r="C114807">
        <v>82681</v>
      </c>
      <c r="D114807">
        <v>82901</v>
      </c>
      <c r="E114807" t="str">
        <f>VLOOKUP(C114807,Подписчики!A:D,2,FALSE)</f>
        <v>UTC+3</v>
      </c>
      <c r="F114807" s="2">
        <f>VLOOKUP(C114807,Подписчики!A:D,4,FALSE)/24+B114807</f>
        <v>44411.870737864076</v>
      </c>
      <c r="G114807">
        <f t="shared" si="1793"/>
        <v>2</v>
      </c>
    </row>
    <row r="114808" spans="1:7" x14ac:dyDescent="0.25">
      <c r="A114808">
        <v>346938</v>
      </c>
      <c r="B114808" s="2">
        <v>44411.745737864076</v>
      </c>
      <c r="C114808">
        <v>176592</v>
      </c>
      <c r="D114808">
        <v>158978</v>
      </c>
      <c r="E114808" t="str">
        <f>VLOOKUP(C114808,Подписчики!A:D,2,FALSE)</f>
        <v>UTC+3</v>
      </c>
      <c r="F114808" s="2">
        <f>VLOOKUP(C114808,Подписчики!A:D,4,FALSE)/24+B114808</f>
        <v>44411.870737864076</v>
      </c>
      <c r="G114808">
        <f t="shared" si="1793"/>
        <v>2</v>
      </c>
    </row>
    <row r="114809" spans="1:7" x14ac:dyDescent="0.25">
      <c r="A114809">
        <v>346943</v>
      </c>
      <c r="B114809" s="2">
        <v>44411.745737864076</v>
      </c>
      <c r="C114809">
        <v>229693</v>
      </c>
      <c r="D114809">
        <v>470762</v>
      </c>
      <c r="E114809" t="str">
        <f>VLOOKUP(C114809,Подписчики!A:D,2,FALSE)</f>
        <v>UTC+3</v>
      </c>
      <c r="F114809" s="2">
        <f>VLOOKUP(C114809,Подписчики!A:D,4,FALSE)/24+B114809</f>
        <v>44411.870737864076</v>
      </c>
      <c r="G114809">
        <f t="shared" si="1793"/>
        <v>2</v>
      </c>
    </row>
    <row r="114810" spans="1:7" x14ac:dyDescent="0.25">
      <c r="A114810">
        <v>346944</v>
      </c>
      <c r="B114810" s="2">
        <v>44411.746546925569</v>
      </c>
      <c r="C114810">
        <v>111307</v>
      </c>
      <c r="D114810">
        <v>217497</v>
      </c>
      <c r="E114810" t="str">
        <f>VLOOKUP(C114810,Подписчики!A:D,2,FALSE)</f>
        <v>UTC+1</v>
      </c>
      <c r="F114810" s="2">
        <f>VLOOKUP(C114810,Подписчики!A:D,4,FALSE)/24+B114810</f>
        <v>44411.788213592234</v>
      </c>
      <c r="G114810">
        <f t="shared" si="1793"/>
        <v>2</v>
      </c>
    </row>
    <row r="114811" spans="1:7" x14ac:dyDescent="0.25">
      <c r="A114811">
        <v>346945</v>
      </c>
      <c r="B114811" s="2">
        <v>44411.74816504855</v>
      </c>
      <c r="C114811">
        <v>305057</v>
      </c>
      <c r="D114811">
        <v>398027</v>
      </c>
      <c r="E114811" t="str">
        <f>VLOOKUP(C114811,Подписчики!A:D,2,FALSE)</f>
        <v>UTC+1</v>
      </c>
      <c r="F114811" s="2">
        <f>VLOOKUP(C114811,Подписчики!A:D,4,FALSE)/24+B114811</f>
        <v>44411.789831715214</v>
      </c>
      <c r="G114811">
        <f t="shared" si="1793"/>
        <v>2</v>
      </c>
    </row>
    <row r="114812" spans="1:7" x14ac:dyDescent="0.25">
      <c r="A114812">
        <v>346947</v>
      </c>
      <c r="B114812" s="2">
        <v>44411.748569579286</v>
      </c>
      <c r="C114812">
        <v>263226</v>
      </c>
      <c r="D114812">
        <v>320523</v>
      </c>
      <c r="E114812" t="str">
        <f>VLOOKUP(C114812,Подписчики!A:D,2,FALSE)</f>
        <v>UTC+2</v>
      </c>
      <c r="F114812" s="2">
        <f>VLOOKUP(C114812,Подписчики!A:D,4,FALSE)/24+B114812</f>
        <v>44411.831902912621</v>
      </c>
      <c r="G114812">
        <f t="shared" si="1793"/>
        <v>2</v>
      </c>
    </row>
    <row r="114813" spans="1:7" x14ac:dyDescent="0.25">
      <c r="A114813">
        <v>346952</v>
      </c>
      <c r="B114813" s="2">
        <v>44411.749378640779</v>
      </c>
      <c r="C114813">
        <v>47605</v>
      </c>
      <c r="D114813">
        <v>42035</v>
      </c>
      <c r="E114813" t="str">
        <f>VLOOKUP(C114813,Подписчики!A:D,2,FALSE)</f>
        <v>UTC+0</v>
      </c>
      <c r="F114813" s="2">
        <f>VLOOKUP(C114813,Подписчики!A:D,4,FALSE)/24+B114813</f>
        <v>44411.749378640779</v>
      </c>
      <c r="G114813">
        <f t="shared" si="1793"/>
        <v>2</v>
      </c>
    </row>
    <row r="114814" spans="1:7" x14ac:dyDescent="0.25">
      <c r="A114814">
        <v>346957</v>
      </c>
      <c r="B114814" s="2">
        <v>44411.749378640779</v>
      </c>
      <c r="C114814">
        <v>145707</v>
      </c>
      <c r="D114814">
        <v>411922</v>
      </c>
      <c r="E114814" t="str">
        <f>VLOOKUP(C114814,Подписчики!A:D,2,FALSE)</f>
        <v>UTC+0</v>
      </c>
      <c r="F114814" s="2">
        <f>VLOOKUP(C114814,Подписчики!A:D,4,FALSE)/24+B114814</f>
        <v>44411.749378640779</v>
      </c>
      <c r="G114814">
        <f t="shared" si="1793"/>
        <v>2</v>
      </c>
    </row>
    <row r="114815" spans="1:7" x14ac:dyDescent="0.25">
      <c r="A114815">
        <v>346960</v>
      </c>
      <c r="B114815" s="2">
        <v>44411.749783171523</v>
      </c>
      <c r="C114815">
        <v>252028</v>
      </c>
      <c r="D114815">
        <v>169042</v>
      </c>
      <c r="E114815" t="str">
        <f>VLOOKUP(C114815,Подписчики!A:D,2,FALSE)</f>
        <v>UTC+1</v>
      </c>
      <c r="F114815" s="2">
        <f>VLOOKUP(C114815,Подписчики!A:D,4,FALSE)/24+B114815</f>
        <v>44411.791449838187</v>
      </c>
      <c r="G114815">
        <f t="shared" si="1793"/>
        <v>2</v>
      </c>
    </row>
    <row r="114816" spans="1:7" x14ac:dyDescent="0.25">
      <c r="A114816">
        <v>346962</v>
      </c>
      <c r="B114816" s="2">
        <v>44411.750592233009</v>
      </c>
      <c r="C114816">
        <v>325260</v>
      </c>
      <c r="D114816">
        <v>209666</v>
      </c>
      <c r="E114816" t="str">
        <f>VLOOKUP(C114816,Подписчики!A:D,2,FALSE)</f>
        <v>UTC+7</v>
      </c>
      <c r="F114816" s="2">
        <f>VLOOKUP(C114816,Подписчики!A:D,4,FALSE)/24+B114816</f>
        <v>44412.042258899673</v>
      </c>
      <c r="G114816">
        <f t="shared" si="1793"/>
        <v>3</v>
      </c>
    </row>
    <row r="114817" spans="1:7" x14ac:dyDescent="0.25">
      <c r="A114817">
        <v>346965</v>
      </c>
      <c r="B114817" s="2">
        <v>44411.750996763752</v>
      </c>
      <c r="C114817">
        <v>241000</v>
      </c>
      <c r="D114817">
        <v>470762</v>
      </c>
      <c r="E114817" t="str">
        <f>VLOOKUP(C114817,Подписчики!A:D,2,FALSE)</f>
        <v>UTC+0</v>
      </c>
      <c r="F114817" s="2">
        <f>VLOOKUP(C114817,Подписчики!A:D,4,FALSE)/24+B114817</f>
        <v>44411.750996763752</v>
      </c>
      <c r="G114817">
        <f t="shared" si="1793"/>
        <v>2</v>
      </c>
    </row>
    <row r="114818" spans="1:7" x14ac:dyDescent="0.25">
      <c r="A114818">
        <v>346967</v>
      </c>
      <c r="B114818" s="2">
        <v>44411.752614886733</v>
      </c>
      <c r="C114818">
        <v>70403</v>
      </c>
      <c r="D114818">
        <v>250679</v>
      </c>
      <c r="E114818" t="str">
        <f>VLOOKUP(C114818,Подписчики!A:D,2,FALSE)</f>
        <v>UTC+0</v>
      </c>
      <c r="F114818" s="2">
        <f>VLOOKUP(C114818,Подписчики!A:D,4,FALSE)/24+B114818</f>
        <v>44411.752614886733</v>
      </c>
      <c r="G114818">
        <f t="shared" si="1793"/>
        <v>2</v>
      </c>
    </row>
    <row r="114819" spans="1:7" x14ac:dyDescent="0.25">
      <c r="A114819">
        <v>346971</v>
      </c>
      <c r="B114819" s="2">
        <v>44411.753019417476</v>
      </c>
      <c r="C114819">
        <v>9580</v>
      </c>
      <c r="D114819">
        <v>419338</v>
      </c>
      <c r="E114819" t="str">
        <f>VLOOKUP(C114819,Подписчики!A:D,2,FALSE)</f>
        <v>UTC+1</v>
      </c>
      <c r="F114819" s="2">
        <f>VLOOKUP(C114819,Подписчики!A:D,4,FALSE)/24+B114819</f>
        <v>44411.79468608414</v>
      </c>
      <c r="G114819">
        <f t="shared" ref="G114819:G114882" si="1794">WEEKDAY(F114819,2)</f>
        <v>2</v>
      </c>
    </row>
    <row r="114820" spans="1:7" x14ac:dyDescent="0.25">
      <c r="A114820">
        <v>346976</v>
      </c>
      <c r="B114820" s="2">
        <v>44411.753019417476</v>
      </c>
      <c r="C114820">
        <v>34957</v>
      </c>
      <c r="D114820">
        <v>301748</v>
      </c>
      <c r="E114820" t="str">
        <f>VLOOKUP(C114820,Подписчики!A:D,2,FALSE)</f>
        <v>UTC+1</v>
      </c>
      <c r="F114820" s="2">
        <f>VLOOKUP(C114820,Подписчики!A:D,4,FALSE)/24+B114820</f>
        <v>44411.79468608414</v>
      </c>
      <c r="G114820">
        <f t="shared" si="1794"/>
        <v>2</v>
      </c>
    </row>
    <row r="114821" spans="1:7" x14ac:dyDescent="0.25">
      <c r="A114821">
        <v>346979</v>
      </c>
      <c r="B114821" s="2">
        <v>44411.753019417476</v>
      </c>
      <c r="C114821">
        <v>196525</v>
      </c>
      <c r="D114821">
        <v>204610</v>
      </c>
      <c r="E114821" t="str">
        <f>VLOOKUP(C114821,Подписчики!A:D,2,FALSE)</f>
        <v>UTC+5</v>
      </c>
      <c r="F114821" s="2">
        <f>VLOOKUP(C114821,Подписчики!A:D,4,FALSE)/24+B114821</f>
        <v>44411.961352750812</v>
      </c>
      <c r="G114821">
        <f t="shared" si="1794"/>
        <v>2</v>
      </c>
    </row>
    <row r="114822" spans="1:7" x14ac:dyDescent="0.25">
      <c r="A114822">
        <v>346984</v>
      </c>
      <c r="B114822" s="2">
        <v>44411.753423948219</v>
      </c>
      <c r="C114822">
        <v>42554</v>
      </c>
      <c r="D114822">
        <v>304722</v>
      </c>
      <c r="E114822" t="str">
        <f>VLOOKUP(C114822,Подписчики!A:D,2,FALSE)</f>
        <v>UTC+2</v>
      </c>
      <c r="F114822" s="2">
        <f>VLOOKUP(C114822,Подписчики!A:D,4,FALSE)/24+B114822</f>
        <v>44411.836757281555</v>
      </c>
      <c r="G114822">
        <f t="shared" si="1794"/>
        <v>2</v>
      </c>
    </row>
    <row r="114823" spans="1:7" x14ac:dyDescent="0.25">
      <c r="A114823">
        <v>346988</v>
      </c>
      <c r="B114823" s="2">
        <v>44411.753423948219</v>
      </c>
      <c r="C114823">
        <v>234274</v>
      </c>
      <c r="D114823">
        <v>391162</v>
      </c>
      <c r="E114823" t="str">
        <f>VLOOKUP(C114823,Подписчики!A:D,2,FALSE)</f>
        <v>UTC+2</v>
      </c>
      <c r="F114823" s="2">
        <f>VLOOKUP(C114823,Подписчики!A:D,4,FALSE)/24+B114823</f>
        <v>44411.836757281555</v>
      </c>
      <c r="G114823">
        <f t="shared" si="1794"/>
        <v>2</v>
      </c>
    </row>
    <row r="114824" spans="1:7" x14ac:dyDescent="0.25">
      <c r="A114824">
        <v>346992</v>
      </c>
      <c r="B114824" s="2">
        <v>44411.754637540456</v>
      </c>
      <c r="C114824">
        <v>9966</v>
      </c>
      <c r="D114824">
        <v>123584</v>
      </c>
      <c r="E114824" t="str">
        <f>VLOOKUP(C114824,Подписчики!A:D,2,FALSE)</f>
        <v>UTC+1</v>
      </c>
      <c r="F114824" s="2">
        <f>VLOOKUP(C114824,Подписчики!A:D,4,FALSE)/24+B114824</f>
        <v>44411.796304207121</v>
      </c>
      <c r="G114824">
        <f t="shared" si="1794"/>
        <v>2</v>
      </c>
    </row>
    <row r="114825" spans="1:7" x14ac:dyDescent="0.25">
      <c r="A114825">
        <v>346994</v>
      </c>
      <c r="B114825" s="2">
        <v>44411.755042071192</v>
      </c>
      <c r="C114825">
        <v>204625</v>
      </c>
      <c r="D114825">
        <v>423846</v>
      </c>
      <c r="E114825" t="str">
        <f>VLOOKUP(C114825,Подписчики!A:D,2,FALSE)</f>
        <v>UTC+2</v>
      </c>
      <c r="F114825" s="2">
        <f>VLOOKUP(C114825,Подписчики!A:D,4,FALSE)/24+B114825</f>
        <v>44411.838375404528</v>
      </c>
      <c r="G114825">
        <f t="shared" si="1794"/>
        <v>2</v>
      </c>
    </row>
    <row r="114826" spans="1:7" x14ac:dyDescent="0.25">
      <c r="A114826">
        <v>346995</v>
      </c>
      <c r="B114826" s="2">
        <v>44411.756660194173</v>
      </c>
      <c r="C114826">
        <v>34288</v>
      </c>
      <c r="D114826">
        <v>227775</v>
      </c>
      <c r="E114826" t="str">
        <f>VLOOKUP(C114826,Подписчики!A:D,2,FALSE)</f>
        <v>UTC+2</v>
      </c>
      <c r="F114826" s="2">
        <f>VLOOKUP(C114826,Подписчики!A:D,4,FALSE)/24+B114826</f>
        <v>44411.839993527508</v>
      </c>
      <c r="G114826">
        <f t="shared" si="1794"/>
        <v>2</v>
      </c>
    </row>
    <row r="114827" spans="1:7" x14ac:dyDescent="0.25">
      <c r="A114827">
        <v>346997</v>
      </c>
      <c r="B114827" s="2">
        <v>44411.757469255666</v>
      </c>
      <c r="C114827">
        <v>32369</v>
      </c>
      <c r="D114827">
        <v>304128</v>
      </c>
      <c r="E114827" t="str">
        <f>VLOOKUP(C114827,Подписчики!A:D,2,FALSE)</f>
        <v>UTC+0</v>
      </c>
      <c r="F114827" s="2">
        <f>VLOOKUP(C114827,Подписчики!A:D,4,FALSE)/24+B114827</f>
        <v>44411.757469255666</v>
      </c>
      <c r="G114827">
        <f t="shared" si="1794"/>
        <v>2</v>
      </c>
    </row>
    <row r="114828" spans="1:7" x14ac:dyDescent="0.25">
      <c r="A114828">
        <v>346998</v>
      </c>
      <c r="B114828" s="2">
        <v>44411.757469255666</v>
      </c>
      <c r="C114828">
        <v>133647</v>
      </c>
      <c r="D114828">
        <v>158978</v>
      </c>
      <c r="E114828" t="str">
        <f>VLOOKUP(C114828,Подписчики!A:D,2,FALSE)</f>
        <v>UTC+0</v>
      </c>
      <c r="F114828" s="2">
        <f>VLOOKUP(C114828,Подписчики!A:D,4,FALSE)/24+B114828</f>
        <v>44411.757469255666</v>
      </c>
      <c r="G114828">
        <f t="shared" si="1794"/>
        <v>2</v>
      </c>
    </row>
    <row r="114829" spans="1:7" x14ac:dyDescent="0.25">
      <c r="A114829">
        <v>347001</v>
      </c>
      <c r="B114829" s="2">
        <v>44411.758278317153</v>
      </c>
      <c r="C114829">
        <v>176717</v>
      </c>
      <c r="D114829">
        <v>79322</v>
      </c>
      <c r="E114829" t="str">
        <f>VLOOKUP(C114829,Подписчики!A:D,2,FALSE)</f>
        <v>UTC+2</v>
      </c>
      <c r="F114829" s="2">
        <f>VLOOKUP(C114829,Подписчики!A:D,4,FALSE)/24+B114829</f>
        <v>44411.841611650489</v>
      </c>
      <c r="G114829">
        <f t="shared" si="1794"/>
        <v>2</v>
      </c>
    </row>
    <row r="114830" spans="1:7" x14ac:dyDescent="0.25">
      <c r="A114830">
        <v>347005</v>
      </c>
      <c r="B114830" s="2">
        <v>44411.758278317153</v>
      </c>
      <c r="C114830">
        <v>271243</v>
      </c>
      <c r="D114830">
        <v>68991</v>
      </c>
      <c r="E114830" t="str">
        <f>VLOOKUP(C114830,Подписчики!A:D,2,FALSE)</f>
        <v>UTC+2</v>
      </c>
      <c r="F114830" s="2">
        <f>VLOOKUP(C114830,Подписчики!A:D,4,FALSE)/24+B114830</f>
        <v>44411.841611650489</v>
      </c>
      <c r="G114830">
        <f t="shared" si="1794"/>
        <v>2</v>
      </c>
    </row>
    <row r="114831" spans="1:7" x14ac:dyDescent="0.25">
      <c r="A114831">
        <v>347006</v>
      </c>
      <c r="B114831" s="2">
        <v>44411.759087378639</v>
      </c>
      <c r="C114831">
        <v>345864</v>
      </c>
      <c r="D114831">
        <v>37644</v>
      </c>
      <c r="E114831" t="str">
        <f>VLOOKUP(C114831,Подписчики!A:D,2,FALSE)</f>
        <v>UTC+0</v>
      </c>
      <c r="F114831" s="2">
        <f>VLOOKUP(C114831,Подписчики!A:D,4,FALSE)/24+B114831</f>
        <v>44411.759087378639</v>
      </c>
      <c r="G114831">
        <f t="shared" si="1794"/>
        <v>2</v>
      </c>
    </row>
    <row r="114832" spans="1:7" x14ac:dyDescent="0.25">
      <c r="A114832">
        <v>347007</v>
      </c>
      <c r="B114832" s="2">
        <v>44411.75949190939</v>
      </c>
      <c r="C114832">
        <v>257537</v>
      </c>
      <c r="D114832">
        <v>41396</v>
      </c>
      <c r="E114832" t="str">
        <f>VLOOKUP(C114832,Подписчики!A:D,2,FALSE)</f>
        <v>UTC+1</v>
      </c>
      <c r="F114832" s="2">
        <f>VLOOKUP(C114832,Подписчики!A:D,4,FALSE)/24+B114832</f>
        <v>44411.801158576054</v>
      </c>
      <c r="G114832">
        <f t="shared" si="1794"/>
        <v>2</v>
      </c>
    </row>
    <row r="114833" spans="1:7" x14ac:dyDescent="0.25">
      <c r="A114833">
        <v>347010</v>
      </c>
      <c r="B114833" s="2">
        <v>44411.761514563106</v>
      </c>
      <c r="C114833">
        <v>234786</v>
      </c>
      <c r="D114833">
        <v>217784</v>
      </c>
      <c r="E114833" t="str">
        <f>VLOOKUP(C114833,Подписчики!A:D,2,FALSE)</f>
        <v>UTC+2</v>
      </c>
      <c r="F114833" s="2">
        <f>VLOOKUP(C114833,Подписчики!A:D,4,FALSE)/24+B114833</f>
        <v>44411.844847896442</v>
      </c>
      <c r="G114833">
        <f t="shared" si="1794"/>
        <v>2</v>
      </c>
    </row>
    <row r="114834" spans="1:7" x14ac:dyDescent="0.25">
      <c r="A114834">
        <v>347011</v>
      </c>
      <c r="B114834" s="2">
        <v>44411.763132686079</v>
      </c>
      <c r="C114834">
        <v>103818</v>
      </c>
      <c r="D114834">
        <v>404226</v>
      </c>
      <c r="E114834" t="str">
        <f>VLOOKUP(C114834,Подписчики!A:D,2,FALSE)</f>
        <v>UTC+2</v>
      </c>
      <c r="F114834" s="2">
        <f>VLOOKUP(C114834,Подписчики!A:D,4,FALSE)/24+B114834</f>
        <v>44411.846466019415</v>
      </c>
      <c r="G114834">
        <f t="shared" si="1794"/>
        <v>2</v>
      </c>
    </row>
    <row r="114835" spans="1:7" x14ac:dyDescent="0.25">
      <c r="A114835">
        <v>347013</v>
      </c>
      <c r="B114835" s="2">
        <v>44411.76353721683</v>
      </c>
      <c r="C114835">
        <v>298533</v>
      </c>
      <c r="D114835">
        <v>411922</v>
      </c>
      <c r="E114835" t="str">
        <f>VLOOKUP(C114835,Подписчики!A:D,2,FALSE)</f>
        <v>UTC+3</v>
      </c>
      <c r="F114835" s="2">
        <f>VLOOKUP(C114835,Подписчики!A:D,4,FALSE)/24+B114835</f>
        <v>44411.88853721683</v>
      </c>
      <c r="G114835">
        <f t="shared" si="1794"/>
        <v>2</v>
      </c>
    </row>
    <row r="114836" spans="1:7" x14ac:dyDescent="0.25">
      <c r="A114836">
        <v>347015</v>
      </c>
      <c r="B114836" s="2">
        <v>44411.765155339803</v>
      </c>
      <c r="C114836">
        <v>91587</v>
      </c>
      <c r="D114836">
        <v>123413</v>
      </c>
      <c r="E114836" t="str">
        <f>VLOOKUP(C114836,Подписчики!A:D,2,FALSE)</f>
        <v>UTC+3</v>
      </c>
      <c r="F114836" s="2">
        <f>VLOOKUP(C114836,Подписчики!A:D,4,FALSE)/24+B114836</f>
        <v>44411.890155339803</v>
      </c>
      <c r="G114836">
        <f t="shared" si="1794"/>
        <v>2</v>
      </c>
    </row>
    <row r="114837" spans="1:7" x14ac:dyDescent="0.25">
      <c r="A114837">
        <v>347019</v>
      </c>
      <c r="B114837" s="2">
        <v>44411.765155339803</v>
      </c>
      <c r="C114837">
        <v>129378</v>
      </c>
      <c r="D114837">
        <v>230507</v>
      </c>
      <c r="E114837" t="str">
        <f>VLOOKUP(C114837,Подписчики!A:D,2,FALSE)</f>
        <v>UTC+3</v>
      </c>
      <c r="F114837" s="2">
        <f>VLOOKUP(C114837,Подписчики!A:D,4,FALSE)/24+B114837</f>
        <v>44411.890155339803</v>
      </c>
      <c r="G114837">
        <f t="shared" si="1794"/>
        <v>2</v>
      </c>
    </row>
    <row r="114838" spans="1:7" x14ac:dyDescent="0.25">
      <c r="A114838">
        <v>347020</v>
      </c>
      <c r="B114838" s="2">
        <v>44411.765559870553</v>
      </c>
      <c r="C114838">
        <v>263000</v>
      </c>
      <c r="D114838">
        <v>158978</v>
      </c>
      <c r="E114838" t="str">
        <f>VLOOKUP(C114838,Подписчики!A:D,2,FALSE)</f>
        <v>UTC+0</v>
      </c>
      <c r="F114838" s="2">
        <f>VLOOKUP(C114838,Подписчики!A:D,4,FALSE)/24+B114838</f>
        <v>44411.765559870553</v>
      </c>
      <c r="G114838">
        <f t="shared" si="1794"/>
        <v>2</v>
      </c>
    </row>
    <row r="114839" spans="1:7" x14ac:dyDescent="0.25">
      <c r="A114839">
        <v>347023</v>
      </c>
      <c r="B114839" s="2">
        <v>44411.765964401297</v>
      </c>
      <c r="C114839">
        <v>155447</v>
      </c>
      <c r="D114839">
        <v>463774</v>
      </c>
      <c r="E114839" t="str">
        <f>VLOOKUP(C114839,Подписчики!A:D,2,FALSE)</f>
        <v>UTC+1</v>
      </c>
      <c r="F114839" s="2">
        <f>VLOOKUP(C114839,Подписчики!A:D,4,FALSE)/24+B114839</f>
        <v>44411.807631067961</v>
      </c>
      <c r="G114839">
        <f t="shared" si="1794"/>
        <v>2</v>
      </c>
    </row>
    <row r="114840" spans="1:7" x14ac:dyDescent="0.25">
      <c r="A114840">
        <v>347025</v>
      </c>
      <c r="B114840" s="2">
        <v>44411.765964401297</v>
      </c>
      <c r="C114840">
        <v>211493</v>
      </c>
      <c r="D114840">
        <v>396686</v>
      </c>
      <c r="E114840" t="str">
        <f>VLOOKUP(C114840,Подписчики!A:D,2,FALSE)</f>
        <v>UTC+1</v>
      </c>
      <c r="F114840" s="2">
        <f>VLOOKUP(C114840,Подписчики!A:D,4,FALSE)/24+B114840</f>
        <v>44411.807631067961</v>
      </c>
      <c r="G114840">
        <f t="shared" si="1794"/>
        <v>2</v>
      </c>
    </row>
    <row r="114841" spans="1:7" x14ac:dyDescent="0.25">
      <c r="A114841">
        <v>347030</v>
      </c>
      <c r="B114841" s="2">
        <v>44411.767987055013</v>
      </c>
      <c r="C114841">
        <v>115301</v>
      </c>
      <c r="D114841">
        <v>470762</v>
      </c>
      <c r="E114841" t="str">
        <f>VLOOKUP(C114841,Подписчики!A:D,2,FALSE)</f>
        <v>UTC+2</v>
      </c>
      <c r="F114841" s="2">
        <f>VLOOKUP(C114841,Подписчики!A:D,4,FALSE)/24+B114841</f>
        <v>44411.851320388349</v>
      </c>
      <c r="G114841">
        <f t="shared" si="1794"/>
        <v>2</v>
      </c>
    </row>
    <row r="114842" spans="1:7" x14ac:dyDescent="0.25">
      <c r="A114842">
        <v>347033</v>
      </c>
      <c r="B114842" s="2">
        <v>44411.768391585763</v>
      </c>
      <c r="C114842">
        <v>298247</v>
      </c>
      <c r="D114842">
        <v>343712</v>
      </c>
      <c r="E114842" t="str">
        <f>VLOOKUP(C114842,Подписчики!A:D,2,FALSE)</f>
        <v>UTC+3</v>
      </c>
      <c r="F114842" s="2">
        <f>VLOOKUP(C114842,Подписчики!A:D,4,FALSE)/24+B114842</f>
        <v>44411.893391585763</v>
      </c>
      <c r="G114842">
        <f t="shared" si="1794"/>
        <v>2</v>
      </c>
    </row>
    <row r="114843" spans="1:7" x14ac:dyDescent="0.25">
      <c r="A114843">
        <v>347037</v>
      </c>
      <c r="B114843" s="2">
        <v>44411.768796116499</v>
      </c>
      <c r="C114843">
        <v>81373</v>
      </c>
      <c r="D114843">
        <v>274198</v>
      </c>
      <c r="E114843" t="str">
        <f>VLOOKUP(C114843,Подписчики!A:D,2,FALSE)</f>
        <v>UTC-4</v>
      </c>
      <c r="F114843" s="2">
        <f>VLOOKUP(C114843,Подписчики!A:D,4,FALSE)/24+B114843</f>
        <v>44411.602129449835</v>
      </c>
      <c r="G114843">
        <f t="shared" si="1794"/>
        <v>2</v>
      </c>
    </row>
    <row r="114844" spans="1:7" x14ac:dyDescent="0.25">
      <c r="A114844">
        <v>347038</v>
      </c>
      <c r="B114844" s="2">
        <v>44411.76920064725</v>
      </c>
      <c r="C114844">
        <v>270594</v>
      </c>
      <c r="D114844">
        <v>300941</v>
      </c>
      <c r="E114844" t="str">
        <f>VLOOKUP(C114844,Подписчики!A:D,2,FALSE)</f>
        <v>UTC+1</v>
      </c>
      <c r="F114844" s="2">
        <f>VLOOKUP(C114844,Подписчики!A:D,4,FALSE)/24+B114844</f>
        <v>44411.810867313914</v>
      </c>
      <c r="G114844">
        <f t="shared" si="1794"/>
        <v>2</v>
      </c>
    </row>
    <row r="114845" spans="1:7" x14ac:dyDescent="0.25">
      <c r="A114845">
        <v>347040</v>
      </c>
      <c r="B114845" s="2">
        <v>44411.769605177993</v>
      </c>
      <c r="C114845">
        <v>246394</v>
      </c>
      <c r="D114845">
        <v>298988</v>
      </c>
      <c r="E114845" t="str">
        <f>VLOOKUP(C114845,Подписчики!A:D,2,FALSE)</f>
        <v>UTC+2</v>
      </c>
      <c r="F114845" s="2">
        <f>VLOOKUP(C114845,Подписчики!A:D,4,FALSE)/24+B114845</f>
        <v>44411.852938511329</v>
      </c>
      <c r="G114845">
        <f t="shared" si="1794"/>
        <v>2</v>
      </c>
    </row>
    <row r="114846" spans="1:7" x14ac:dyDescent="0.25">
      <c r="A114846">
        <v>347043</v>
      </c>
      <c r="B114846" s="2">
        <v>44411.770009708736</v>
      </c>
      <c r="C114846">
        <v>150087</v>
      </c>
      <c r="D114846">
        <v>301890</v>
      </c>
      <c r="E114846" t="str">
        <f>VLOOKUP(C114846,Подписчики!A:D,2,FALSE)</f>
        <v>UTC+3</v>
      </c>
      <c r="F114846" s="2">
        <f>VLOOKUP(C114846,Подписчики!A:D,4,FALSE)/24+B114846</f>
        <v>44411.895009708736</v>
      </c>
      <c r="G114846">
        <f t="shared" si="1794"/>
        <v>2</v>
      </c>
    </row>
    <row r="114847" spans="1:7" x14ac:dyDescent="0.25">
      <c r="A114847">
        <v>347048</v>
      </c>
      <c r="B114847" s="2">
        <v>44411.77041423948</v>
      </c>
      <c r="C114847">
        <v>68898</v>
      </c>
      <c r="D114847">
        <v>476070</v>
      </c>
      <c r="E114847" t="str">
        <f>VLOOKUP(C114847,Подписчики!A:D,2,FALSE)</f>
        <v>UTC-4</v>
      </c>
      <c r="F114847" s="2">
        <f>VLOOKUP(C114847,Подписчики!A:D,4,FALSE)/24+B114847</f>
        <v>44411.603747572815</v>
      </c>
      <c r="G114847">
        <f t="shared" si="1794"/>
        <v>2</v>
      </c>
    </row>
    <row r="114848" spans="1:7" x14ac:dyDescent="0.25">
      <c r="A114848">
        <v>347050</v>
      </c>
      <c r="B114848" s="2">
        <v>44411.77041423948</v>
      </c>
      <c r="C114848">
        <v>344665</v>
      </c>
      <c r="D114848">
        <v>230507</v>
      </c>
      <c r="E114848" t="str">
        <f>VLOOKUP(C114848,Подписчики!A:D,2,FALSE)</f>
        <v>UTC+0</v>
      </c>
      <c r="F114848" s="2">
        <f>VLOOKUP(C114848,Подписчики!A:D,4,FALSE)/24+B114848</f>
        <v>44411.77041423948</v>
      </c>
      <c r="G114848">
        <f t="shared" si="1794"/>
        <v>2</v>
      </c>
    </row>
    <row r="114849" spans="1:7" x14ac:dyDescent="0.25">
      <c r="A114849">
        <v>347053</v>
      </c>
      <c r="B114849" s="2">
        <v>44411.771223300966</v>
      </c>
      <c r="C114849">
        <v>181304</v>
      </c>
      <c r="D114849">
        <v>450933</v>
      </c>
      <c r="E114849" t="str">
        <f>VLOOKUP(C114849,Подписчики!A:D,2,FALSE)</f>
        <v>UTC+2</v>
      </c>
      <c r="F114849" s="2">
        <f>VLOOKUP(C114849,Подписчики!A:D,4,FALSE)/24+B114849</f>
        <v>44411.854556634302</v>
      </c>
      <c r="G114849">
        <f t="shared" si="1794"/>
        <v>2</v>
      </c>
    </row>
    <row r="114850" spans="1:7" x14ac:dyDescent="0.25">
      <c r="A114850">
        <v>347054</v>
      </c>
      <c r="B114850" s="2">
        <v>44411.771223300966</v>
      </c>
      <c r="C114850">
        <v>240651</v>
      </c>
      <c r="D114850">
        <v>147928</v>
      </c>
      <c r="E114850" t="str">
        <f>VLOOKUP(C114850,Подписчики!A:D,2,FALSE)</f>
        <v>UTC+2</v>
      </c>
      <c r="F114850" s="2">
        <f>VLOOKUP(C114850,Подписчики!A:D,4,FALSE)/24+B114850</f>
        <v>44411.854556634302</v>
      </c>
      <c r="G114850">
        <f t="shared" si="1794"/>
        <v>2</v>
      </c>
    </row>
    <row r="114851" spans="1:7" x14ac:dyDescent="0.25">
      <c r="A114851">
        <v>347059</v>
      </c>
      <c r="B114851" s="2">
        <v>44411.771627831717</v>
      </c>
      <c r="C114851">
        <v>53334</v>
      </c>
      <c r="D114851">
        <v>258219</v>
      </c>
      <c r="E114851" t="str">
        <f>VLOOKUP(C114851,Подписчики!A:D,2,FALSE)</f>
        <v>UTC+3</v>
      </c>
      <c r="F114851" s="2">
        <f>VLOOKUP(C114851,Подписчики!A:D,4,FALSE)/24+B114851</f>
        <v>44411.896627831717</v>
      </c>
      <c r="G114851">
        <f t="shared" si="1794"/>
        <v>2</v>
      </c>
    </row>
    <row r="114852" spans="1:7" x14ac:dyDescent="0.25">
      <c r="A114852">
        <v>347062</v>
      </c>
      <c r="B114852" s="2">
        <v>44411.772841423946</v>
      </c>
      <c r="C114852">
        <v>38065</v>
      </c>
      <c r="D114852">
        <v>405774</v>
      </c>
      <c r="E114852" t="str">
        <f>VLOOKUP(C114852,Подписчики!A:D,2,FALSE)</f>
        <v>UTC+2</v>
      </c>
      <c r="F114852" s="2">
        <f>VLOOKUP(C114852,Подписчики!A:D,4,FALSE)/24+B114852</f>
        <v>44411.856174757282</v>
      </c>
      <c r="G114852">
        <f t="shared" si="1794"/>
        <v>2</v>
      </c>
    </row>
    <row r="114853" spans="1:7" x14ac:dyDescent="0.25">
      <c r="A114853">
        <v>347065</v>
      </c>
      <c r="B114853" s="2">
        <v>44411.772841423946</v>
      </c>
      <c r="C114853">
        <v>302430</v>
      </c>
      <c r="D114853">
        <v>347008</v>
      </c>
      <c r="E114853" t="str">
        <f>VLOOKUP(C114853,Подписчики!A:D,2,FALSE)</f>
        <v>UTC+2</v>
      </c>
      <c r="F114853" s="2">
        <f>VLOOKUP(C114853,Подписчики!A:D,4,FALSE)/24+B114853</f>
        <v>44411.856174757282</v>
      </c>
      <c r="G114853">
        <f t="shared" si="1794"/>
        <v>2</v>
      </c>
    </row>
    <row r="114854" spans="1:7" x14ac:dyDescent="0.25">
      <c r="A114854">
        <v>347069</v>
      </c>
      <c r="B114854" s="2">
        <v>44411.77365048544</v>
      </c>
      <c r="C114854">
        <v>237870</v>
      </c>
      <c r="D114854">
        <v>373415</v>
      </c>
      <c r="E114854" t="str">
        <f>VLOOKUP(C114854,Подписчики!A:D,2,FALSE)</f>
        <v>UTC+4</v>
      </c>
      <c r="F114854" s="2">
        <f>VLOOKUP(C114854,Подписчики!A:D,4,FALSE)/24+B114854</f>
        <v>44411.940317152104</v>
      </c>
      <c r="G114854">
        <f t="shared" si="1794"/>
        <v>2</v>
      </c>
    </row>
    <row r="114855" spans="1:7" x14ac:dyDescent="0.25">
      <c r="A114855">
        <v>347074</v>
      </c>
      <c r="B114855" s="2">
        <v>44411.775268608413</v>
      </c>
      <c r="C114855">
        <v>175118</v>
      </c>
      <c r="D114855">
        <v>305608</v>
      </c>
      <c r="E114855" t="str">
        <f>VLOOKUP(C114855,Подписчики!A:D,2,FALSE)</f>
        <v>UTC+0</v>
      </c>
      <c r="F114855" s="2">
        <f>VLOOKUP(C114855,Подписчики!A:D,4,FALSE)/24+B114855</f>
        <v>44411.775268608413</v>
      </c>
      <c r="G114855">
        <f t="shared" si="1794"/>
        <v>2</v>
      </c>
    </row>
    <row r="114856" spans="1:7" x14ac:dyDescent="0.25">
      <c r="A114856">
        <v>347079</v>
      </c>
      <c r="B114856" s="2">
        <v>44411.775673139164</v>
      </c>
      <c r="C114856">
        <v>123206</v>
      </c>
      <c r="D114856">
        <v>176309</v>
      </c>
      <c r="E114856" t="str">
        <f>VLOOKUP(C114856,Подписчики!A:D,2,FALSE)</f>
        <v>UTC+1</v>
      </c>
      <c r="F114856" s="2">
        <f>VLOOKUP(C114856,Подписчики!A:D,4,FALSE)/24+B114856</f>
        <v>44411.817339805828</v>
      </c>
      <c r="G114856">
        <f t="shared" si="1794"/>
        <v>2</v>
      </c>
    </row>
    <row r="114857" spans="1:7" x14ac:dyDescent="0.25">
      <c r="A114857">
        <v>347080</v>
      </c>
      <c r="B114857" s="2">
        <v>44411.7760776699</v>
      </c>
      <c r="C114857">
        <v>200738</v>
      </c>
      <c r="D114857">
        <v>209551</v>
      </c>
      <c r="E114857" t="str">
        <f>VLOOKUP(C114857,Подписчики!A:D,2,FALSE)</f>
        <v>UTC+2</v>
      </c>
      <c r="F114857" s="2">
        <f>VLOOKUP(C114857,Подписчики!A:D,4,FALSE)/24+B114857</f>
        <v>44411.859411003235</v>
      </c>
      <c r="G114857">
        <f t="shared" si="1794"/>
        <v>2</v>
      </c>
    </row>
    <row r="114858" spans="1:7" x14ac:dyDescent="0.25">
      <c r="A114858">
        <v>347083</v>
      </c>
      <c r="B114858" s="2">
        <v>44411.777291262137</v>
      </c>
      <c r="C114858">
        <v>324205</v>
      </c>
      <c r="D114858">
        <v>287170</v>
      </c>
      <c r="E114858" t="str">
        <f>VLOOKUP(C114858,Подписчики!A:D,2,FALSE)</f>
        <v>UTC+1</v>
      </c>
      <c r="F114858" s="2">
        <f>VLOOKUP(C114858,Подписчики!A:D,4,FALSE)/24+B114858</f>
        <v>44411.818957928801</v>
      </c>
      <c r="G114858">
        <f t="shared" si="1794"/>
        <v>2</v>
      </c>
    </row>
    <row r="114859" spans="1:7" x14ac:dyDescent="0.25">
      <c r="A114859">
        <v>347084</v>
      </c>
      <c r="B114859" s="2">
        <v>44411.77769579288</v>
      </c>
      <c r="C114859">
        <v>15813</v>
      </c>
      <c r="D114859">
        <v>351192</v>
      </c>
      <c r="E114859" t="str">
        <f>VLOOKUP(C114859,Подписчики!A:D,2,FALSE)</f>
        <v>UTC+2</v>
      </c>
      <c r="F114859" s="2">
        <f>VLOOKUP(C114859,Подписчики!A:D,4,FALSE)/24+B114859</f>
        <v>44411.861029126216</v>
      </c>
      <c r="G114859">
        <f t="shared" si="1794"/>
        <v>2</v>
      </c>
    </row>
    <row r="114860" spans="1:7" x14ac:dyDescent="0.25">
      <c r="A114860">
        <v>347086</v>
      </c>
      <c r="B114860" s="2">
        <v>44411.77769579288</v>
      </c>
      <c r="C114860">
        <v>338823</v>
      </c>
      <c r="D114860">
        <v>244574</v>
      </c>
      <c r="E114860" t="str">
        <f>VLOOKUP(C114860,Подписчики!A:D,2,FALSE)</f>
        <v>UTC+2</v>
      </c>
      <c r="F114860" s="2">
        <f>VLOOKUP(C114860,Подписчики!A:D,4,FALSE)/24+B114860</f>
        <v>44411.861029126216</v>
      </c>
      <c r="G114860">
        <f t="shared" si="1794"/>
        <v>2</v>
      </c>
    </row>
    <row r="114861" spans="1:7" x14ac:dyDescent="0.25">
      <c r="A114861">
        <v>347091</v>
      </c>
      <c r="B114861" s="2">
        <v>44411.778100323623</v>
      </c>
      <c r="C114861">
        <v>60420</v>
      </c>
      <c r="D114861">
        <v>351192</v>
      </c>
      <c r="E114861" t="str">
        <f>VLOOKUP(C114861,Подписчики!A:D,2,FALSE)</f>
        <v>UTC+3</v>
      </c>
      <c r="F114861" s="2">
        <f>VLOOKUP(C114861,Подписчики!A:D,4,FALSE)/24+B114861</f>
        <v>44411.903100323623</v>
      </c>
      <c r="G114861">
        <f t="shared" si="1794"/>
        <v>2</v>
      </c>
    </row>
    <row r="114862" spans="1:7" x14ac:dyDescent="0.25">
      <c r="A114862">
        <v>347096</v>
      </c>
      <c r="B114862" s="2">
        <v>44411.778909385117</v>
      </c>
      <c r="C114862">
        <v>120687</v>
      </c>
      <c r="D114862">
        <v>217497</v>
      </c>
      <c r="E114862" t="str">
        <f>VLOOKUP(C114862,Подписчики!A:D,2,FALSE)</f>
        <v>UTC+1</v>
      </c>
      <c r="F114862" s="2">
        <f>VLOOKUP(C114862,Подписчики!A:D,4,FALSE)/24+B114862</f>
        <v>44411.820576051781</v>
      </c>
      <c r="G114862">
        <f t="shared" si="1794"/>
        <v>2</v>
      </c>
    </row>
    <row r="114863" spans="1:7" x14ac:dyDescent="0.25">
      <c r="A114863">
        <v>347101</v>
      </c>
      <c r="B114863" s="2">
        <v>44411.778909385117</v>
      </c>
      <c r="C114863">
        <v>169814</v>
      </c>
      <c r="D114863">
        <v>227775</v>
      </c>
      <c r="E114863" t="str">
        <f>VLOOKUP(C114863,Подписчики!A:D,2,FALSE)</f>
        <v>UTC+1</v>
      </c>
      <c r="F114863" s="2">
        <f>VLOOKUP(C114863,Подписчики!A:D,4,FALSE)/24+B114863</f>
        <v>44411.820576051781</v>
      </c>
      <c r="G114863">
        <f t="shared" si="1794"/>
        <v>2</v>
      </c>
    </row>
    <row r="114864" spans="1:7" x14ac:dyDescent="0.25">
      <c r="A114864">
        <v>347104</v>
      </c>
      <c r="B114864" s="2">
        <v>44411.780122977347</v>
      </c>
      <c r="C114864">
        <v>58865</v>
      </c>
      <c r="D114864">
        <v>347008</v>
      </c>
      <c r="E114864" t="str">
        <f>VLOOKUP(C114864,Подписчики!A:D,2,FALSE)</f>
        <v>UTC-4</v>
      </c>
      <c r="F114864" s="2">
        <f>VLOOKUP(C114864,Подписчики!A:D,4,FALSE)/24+B114864</f>
        <v>44411.613456310683</v>
      </c>
      <c r="G114864">
        <f t="shared" si="1794"/>
        <v>2</v>
      </c>
    </row>
    <row r="114865" spans="1:7" x14ac:dyDescent="0.25">
      <c r="A114865">
        <v>347108</v>
      </c>
      <c r="B114865" s="2">
        <v>44411.78052750809</v>
      </c>
      <c r="C114865">
        <v>239537</v>
      </c>
      <c r="D114865">
        <v>122902</v>
      </c>
      <c r="E114865" t="str">
        <f>VLOOKUP(C114865,Подписчики!A:D,2,FALSE)</f>
        <v>UTC+1</v>
      </c>
      <c r="F114865" s="2">
        <f>VLOOKUP(C114865,Подписчики!A:D,4,FALSE)/24+B114865</f>
        <v>44411.822194174754</v>
      </c>
      <c r="G114865">
        <f t="shared" si="1794"/>
        <v>2</v>
      </c>
    </row>
    <row r="114866" spans="1:7" x14ac:dyDescent="0.25">
      <c r="A114866">
        <v>347111</v>
      </c>
      <c r="B114866" s="2">
        <v>44411.781336569577</v>
      </c>
      <c r="C114866">
        <v>63663</v>
      </c>
      <c r="D114866">
        <v>230507</v>
      </c>
      <c r="E114866" t="str">
        <f>VLOOKUP(C114866,Подписчики!A:D,2,FALSE)</f>
        <v>UTC+3</v>
      </c>
      <c r="F114866" s="2">
        <f>VLOOKUP(C114866,Подписчики!A:D,4,FALSE)/24+B114866</f>
        <v>44411.906336569577</v>
      </c>
      <c r="G114866">
        <f t="shared" si="1794"/>
        <v>2</v>
      </c>
    </row>
    <row r="114867" spans="1:7" x14ac:dyDescent="0.25">
      <c r="A114867">
        <v>347116</v>
      </c>
      <c r="B114867" s="2">
        <v>44411.782954692557</v>
      </c>
      <c r="C114867">
        <v>323200</v>
      </c>
      <c r="D114867">
        <v>230507</v>
      </c>
      <c r="E114867" t="str">
        <f>VLOOKUP(C114867,Подписчики!A:D,2,FALSE)</f>
        <v>UTC+7</v>
      </c>
      <c r="F114867" s="2">
        <f>VLOOKUP(C114867,Подписчики!A:D,4,FALSE)/24+B114867</f>
        <v>44412.074621359221</v>
      </c>
      <c r="G114867">
        <f t="shared" si="1794"/>
        <v>3</v>
      </c>
    </row>
    <row r="114868" spans="1:7" x14ac:dyDescent="0.25">
      <c r="A114868">
        <v>347119</v>
      </c>
      <c r="B114868" s="2">
        <v>44411.7833592233</v>
      </c>
      <c r="C114868">
        <v>64095</v>
      </c>
      <c r="D114868">
        <v>362672</v>
      </c>
      <c r="E114868" t="str">
        <f>VLOOKUP(C114868,Подписчики!A:D,2,FALSE)</f>
        <v>UTC+0</v>
      </c>
      <c r="F114868" s="2">
        <f>VLOOKUP(C114868,Подписчики!A:D,4,FALSE)/24+B114868</f>
        <v>44411.7833592233</v>
      </c>
      <c r="G114868">
        <f t="shared" si="1794"/>
        <v>2</v>
      </c>
    </row>
    <row r="114869" spans="1:7" x14ac:dyDescent="0.25">
      <c r="A114869">
        <v>347121</v>
      </c>
      <c r="B114869" s="2">
        <v>44411.7833592233</v>
      </c>
      <c r="C114869">
        <v>72736</v>
      </c>
      <c r="D114869">
        <v>411922</v>
      </c>
      <c r="E114869" t="str">
        <f>VLOOKUP(C114869,Подписчики!A:D,2,FALSE)</f>
        <v>UTC+0</v>
      </c>
      <c r="F114869" s="2">
        <f>VLOOKUP(C114869,Подписчики!A:D,4,FALSE)/24+B114869</f>
        <v>44411.7833592233</v>
      </c>
      <c r="G114869">
        <f t="shared" si="1794"/>
        <v>2</v>
      </c>
    </row>
    <row r="114870" spans="1:7" x14ac:dyDescent="0.25">
      <c r="A114870">
        <v>347123</v>
      </c>
      <c r="B114870" s="2">
        <v>44411.78497734628</v>
      </c>
      <c r="C114870">
        <v>307665</v>
      </c>
      <c r="D114870">
        <v>250679</v>
      </c>
      <c r="E114870" t="str">
        <f>VLOOKUP(C114870,Подписчики!A:D,2,FALSE)</f>
        <v>UTC+4</v>
      </c>
      <c r="F114870" s="2">
        <f>VLOOKUP(C114870,Подписчики!A:D,4,FALSE)/24+B114870</f>
        <v>44411.951644012945</v>
      </c>
      <c r="G114870">
        <f t="shared" si="1794"/>
        <v>2</v>
      </c>
    </row>
    <row r="114871" spans="1:7" x14ac:dyDescent="0.25">
      <c r="A114871">
        <v>347127</v>
      </c>
      <c r="B114871" s="2">
        <v>44411.785381877024</v>
      </c>
      <c r="C114871">
        <v>227823</v>
      </c>
      <c r="D114871">
        <v>451624</v>
      </c>
      <c r="E114871" t="str">
        <f>VLOOKUP(C114871,Подписчики!A:D,2,FALSE)</f>
        <v>UTC+1</v>
      </c>
      <c r="F114871" s="2">
        <f>VLOOKUP(C114871,Подписчики!A:D,4,FALSE)/24+B114871</f>
        <v>44411.827048543688</v>
      </c>
      <c r="G114871">
        <f t="shared" si="1794"/>
        <v>2</v>
      </c>
    </row>
    <row r="114872" spans="1:7" x14ac:dyDescent="0.25">
      <c r="A114872">
        <v>347130</v>
      </c>
      <c r="B114872" s="2">
        <v>44411.78780906149</v>
      </c>
      <c r="C114872">
        <v>93508</v>
      </c>
      <c r="D114872">
        <v>40049</v>
      </c>
      <c r="E114872" t="str">
        <f>VLOOKUP(C114872,Подписчики!A:D,2,FALSE)</f>
        <v>UTC+3</v>
      </c>
      <c r="F114872" s="2">
        <f>VLOOKUP(C114872,Подписчики!A:D,4,FALSE)/24+B114872</f>
        <v>44411.91280906149</v>
      </c>
      <c r="G114872">
        <f t="shared" si="1794"/>
        <v>2</v>
      </c>
    </row>
    <row r="114873" spans="1:7" x14ac:dyDescent="0.25">
      <c r="A114873">
        <v>347135</v>
      </c>
      <c r="B114873" s="2">
        <v>44411.78902265372</v>
      </c>
      <c r="C114873">
        <v>344439</v>
      </c>
      <c r="D114873">
        <v>258219</v>
      </c>
      <c r="E114873" t="str">
        <f>VLOOKUP(C114873,Подписчики!A:D,2,FALSE)</f>
        <v>UTC+2</v>
      </c>
      <c r="F114873" s="2">
        <f>VLOOKUP(C114873,Подписчики!A:D,4,FALSE)/24+B114873</f>
        <v>44411.872355987056</v>
      </c>
      <c r="G114873">
        <f t="shared" si="1794"/>
        <v>2</v>
      </c>
    </row>
    <row r="114874" spans="1:7" x14ac:dyDescent="0.25">
      <c r="A114874">
        <v>347140</v>
      </c>
      <c r="B114874" s="2">
        <v>44411.789831715214</v>
      </c>
      <c r="C114874">
        <v>233595</v>
      </c>
      <c r="D114874">
        <v>187427</v>
      </c>
      <c r="E114874" t="str">
        <f>VLOOKUP(C114874,Подписчики!A:D,2,FALSE)</f>
        <v>UTC+0</v>
      </c>
      <c r="F114874" s="2">
        <f>VLOOKUP(C114874,Подписчики!A:D,4,FALSE)/24+B114874</f>
        <v>44411.789831715214</v>
      </c>
      <c r="G114874">
        <f t="shared" si="1794"/>
        <v>2</v>
      </c>
    </row>
    <row r="114875" spans="1:7" x14ac:dyDescent="0.25">
      <c r="A114875">
        <v>347144</v>
      </c>
      <c r="B114875" s="2">
        <v>44411.791449838187</v>
      </c>
      <c r="C114875">
        <v>30330</v>
      </c>
      <c r="D114875">
        <v>236657</v>
      </c>
      <c r="E114875" t="str">
        <f>VLOOKUP(C114875,Подписчики!A:D,2,FALSE)</f>
        <v>UTC+0</v>
      </c>
      <c r="F114875" s="2">
        <f>VLOOKUP(C114875,Подписчики!A:D,4,FALSE)/24+B114875</f>
        <v>44411.791449838187</v>
      </c>
      <c r="G114875">
        <f t="shared" si="1794"/>
        <v>2</v>
      </c>
    </row>
    <row r="114876" spans="1:7" x14ac:dyDescent="0.25">
      <c r="A114876">
        <v>347147</v>
      </c>
      <c r="B114876" s="2">
        <v>44411.791449838187</v>
      </c>
      <c r="C114876">
        <v>335480</v>
      </c>
      <c r="D114876">
        <v>65828</v>
      </c>
      <c r="E114876" t="str">
        <f>VLOOKUP(C114876,Подписчики!A:D,2,FALSE)</f>
        <v>UTC+0</v>
      </c>
      <c r="F114876" s="2">
        <f>VLOOKUP(C114876,Подписчики!A:D,4,FALSE)/24+B114876</f>
        <v>44411.791449838187</v>
      </c>
      <c r="G114876">
        <f t="shared" si="1794"/>
        <v>2</v>
      </c>
    </row>
    <row r="114877" spans="1:7" x14ac:dyDescent="0.25">
      <c r="A114877">
        <v>347150</v>
      </c>
      <c r="B114877" s="2">
        <v>44411.792258899673</v>
      </c>
      <c r="C114877">
        <v>150466</v>
      </c>
      <c r="D114877">
        <v>443594</v>
      </c>
      <c r="E114877" t="str">
        <f>VLOOKUP(C114877,Подписчики!A:D,2,FALSE)</f>
        <v>UTC+2</v>
      </c>
      <c r="F114877" s="2">
        <f>VLOOKUP(C114877,Подписчики!A:D,4,FALSE)/24+B114877</f>
        <v>44411.875592233009</v>
      </c>
      <c r="G114877">
        <f t="shared" si="1794"/>
        <v>2</v>
      </c>
    </row>
    <row r="114878" spans="1:7" x14ac:dyDescent="0.25">
      <c r="A114878">
        <v>347153</v>
      </c>
      <c r="B114878" s="2">
        <v>44411.792663430424</v>
      </c>
      <c r="C114878">
        <v>51557</v>
      </c>
      <c r="D114878">
        <v>75080</v>
      </c>
      <c r="E114878" t="str">
        <f>VLOOKUP(C114878,Подписчики!A:D,2,FALSE)</f>
        <v>UTC-5</v>
      </c>
      <c r="F114878" s="2">
        <f>VLOOKUP(C114878,Подписчики!A:D,4,FALSE)/24+B114878</f>
        <v>44411.584330097088</v>
      </c>
      <c r="G114878">
        <f t="shared" si="1794"/>
        <v>2</v>
      </c>
    </row>
    <row r="114879" spans="1:7" x14ac:dyDescent="0.25">
      <c r="A114879">
        <v>347157</v>
      </c>
      <c r="B114879" s="2">
        <v>44411.792663430424</v>
      </c>
      <c r="C114879">
        <v>127738</v>
      </c>
      <c r="D114879">
        <v>153893</v>
      </c>
      <c r="E114879" t="str">
        <f>VLOOKUP(C114879,Подписчики!A:D,2,FALSE)</f>
        <v>UTC+3</v>
      </c>
      <c r="F114879" s="2">
        <f>VLOOKUP(C114879,Подписчики!A:D,4,FALSE)/24+B114879</f>
        <v>44411.917663430424</v>
      </c>
      <c r="G114879">
        <f t="shared" si="1794"/>
        <v>2</v>
      </c>
    </row>
    <row r="114880" spans="1:7" x14ac:dyDescent="0.25">
      <c r="A114880">
        <v>347161</v>
      </c>
      <c r="B114880" s="2">
        <v>44411.793067961167</v>
      </c>
      <c r="C114880">
        <v>83945</v>
      </c>
      <c r="D114880">
        <v>419338</v>
      </c>
      <c r="E114880" t="str">
        <f>VLOOKUP(C114880,Подписчики!A:D,2,FALSE)</f>
        <v>UTC+0</v>
      </c>
      <c r="F114880" s="2">
        <f>VLOOKUP(C114880,Подписчики!A:D,4,FALSE)/24+B114880</f>
        <v>44411.793067961167</v>
      </c>
      <c r="G114880">
        <f t="shared" si="1794"/>
        <v>2</v>
      </c>
    </row>
    <row r="114881" spans="1:7" x14ac:dyDescent="0.25">
      <c r="A114881">
        <v>347163</v>
      </c>
      <c r="B114881" s="2">
        <v>44411.793472491911</v>
      </c>
      <c r="C114881">
        <v>68806</v>
      </c>
      <c r="D114881">
        <v>219311</v>
      </c>
      <c r="E114881" t="str">
        <f>VLOOKUP(C114881,Подписчики!A:D,2,FALSE)</f>
        <v>UTC+1</v>
      </c>
      <c r="F114881" s="2">
        <f>VLOOKUP(C114881,Подписчики!A:D,4,FALSE)/24+B114881</f>
        <v>44411.835139158575</v>
      </c>
      <c r="G114881">
        <f t="shared" si="1794"/>
        <v>2</v>
      </c>
    </row>
    <row r="114882" spans="1:7" x14ac:dyDescent="0.25">
      <c r="A114882">
        <v>347165</v>
      </c>
      <c r="B114882" s="2">
        <v>44411.793472491911</v>
      </c>
      <c r="C114882">
        <v>80166</v>
      </c>
      <c r="D114882">
        <v>242428</v>
      </c>
      <c r="E114882" t="str">
        <f>VLOOKUP(C114882,Подписчики!A:D,2,FALSE)</f>
        <v>UTC+1</v>
      </c>
      <c r="F114882" s="2">
        <f>VLOOKUP(C114882,Подписчики!A:D,4,FALSE)/24+B114882</f>
        <v>44411.835139158575</v>
      </c>
      <c r="G114882">
        <f t="shared" si="1794"/>
        <v>2</v>
      </c>
    </row>
    <row r="114883" spans="1:7" x14ac:dyDescent="0.25">
      <c r="A114883">
        <v>347169</v>
      </c>
      <c r="B114883" s="2">
        <v>44411.793472491911</v>
      </c>
      <c r="C114883">
        <v>187785</v>
      </c>
      <c r="D114883">
        <v>176597</v>
      </c>
      <c r="E114883" t="str">
        <f>VLOOKUP(C114883,Подписчики!A:D,2,FALSE)</f>
        <v>UTC+1</v>
      </c>
      <c r="F114883" s="2">
        <f>VLOOKUP(C114883,Подписчики!A:D,4,FALSE)/24+B114883</f>
        <v>44411.835139158575</v>
      </c>
      <c r="G114883">
        <f t="shared" ref="G114883:G114946" si="1795">WEEKDAY(F114883,2)</f>
        <v>2</v>
      </c>
    </row>
    <row r="114884" spans="1:7" x14ac:dyDescent="0.25">
      <c r="A114884">
        <v>347170</v>
      </c>
      <c r="B114884" s="2">
        <v>44411.793472491911</v>
      </c>
      <c r="C114884">
        <v>216548</v>
      </c>
      <c r="D114884">
        <v>153893</v>
      </c>
      <c r="E114884" t="str">
        <f>VLOOKUP(C114884,Подписчики!A:D,2,FALSE)</f>
        <v>UTC+1</v>
      </c>
      <c r="F114884" s="2">
        <f>VLOOKUP(C114884,Подписчики!A:D,4,FALSE)/24+B114884</f>
        <v>44411.835139158575</v>
      </c>
      <c r="G114884">
        <f t="shared" si="1795"/>
        <v>2</v>
      </c>
    </row>
    <row r="114885" spans="1:7" x14ac:dyDescent="0.25">
      <c r="A114885">
        <v>347174</v>
      </c>
      <c r="B114885" s="2">
        <v>44411.795495145627</v>
      </c>
      <c r="C114885">
        <v>182715</v>
      </c>
      <c r="D114885">
        <v>224330</v>
      </c>
      <c r="E114885" t="str">
        <f>VLOOKUP(C114885,Подписчики!A:D,2,FALSE)</f>
        <v>UTC+2</v>
      </c>
      <c r="F114885" s="2">
        <f>VLOOKUP(C114885,Подписчики!A:D,4,FALSE)/24+B114885</f>
        <v>44411.878828478963</v>
      </c>
      <c r="G114885">
        <f t="shared" si="1795"/>
        <v>2</v>
      </c>
    </row>
    <row r="114886" spans="1:7" x14ac:dyDescent="0.25">
      <c r="A114886">
        <v>347175</v>
      </c>
      <c r="B114886" s="2">
        <v>44411.795899676377</v>
      </c>
      <c r="C114886">
        <v>343985</v>
      </c>
      <c r="D114886">
        <v>343491</v>
      </c>
      <c r="E114886" t="str">
        <f>VLOOKUP(C114886,Подписчики!A:D,2,FALSE)</f>
        <v>UTC+3</v>
      </c>
      <c r="F114886" s="2">
        <f>VLOOKUP(C114886,Подписчики!A:D,4,FALSE)/24+B114886</f>
        <v>44411.920899676377</v>
      </c>
      <c r="G114886">
        <f t="shared" si="1795"/>
        <v>2</v>
      </c>
    </row>
    <row r="114887" spans="1:7" x14ac:dyDescent="0.25">
      <c r="A114887">
        <v>347176</v>
      </c>
      <c r="B114887" s="2">
        <v>44411.796304207121</v>
      </c>
      <c r="C114887">
        <v>29956</v>
      </c>
      <c r="D114887">
        <v>40804</v>
      </c>
      <c r="E114887" t="str">
        <f>VLOOKUP(C114887,Подписчики!A:D,2,FALSE)</f>
        <v>UTC+0</v>
      </c>
      <c r="F114887" s="2">
        <f>VLOOKUP(C114887,Подписчики!A:D,4,FALSE)/24+B114887</f>
        <v>44411.796304207121</v>
      </c>
      <c r="G114887">
        <f t="shared" si="1795"/>
        <v>2</v>
      </c>
    </row>
    <row r="114888" spans="1:7" x14ac:dyDescent="0.25">
      <c r="A114888">
        <v>347179</v>
      </c>
      <c r="B114888" s="2">
        <v>44411.796708737864</v>
      </c>
      <c r="C114888">
        <v>300906</v>
      </c>
      <c r="D114888">
        <v>257677</v>
      </c>
      <c r="E114888" t="str">
        <f>VLOOKUP(C114888,Подписчики!A:D,2,FALSE)</f>
        <v>UTC+1</v>
      </c>
      <c r="F114888" s="2">
        <f>VLOOKUP(C114888,Подписчики!A:D,4,FALSE)/24+B114888</f>
        <v>44411.838375404528</v>
      </c>
      <c r="G114888">
        <f t="shared" si="1795"/>
        <v>2</v>
      </c>
    </row>
    <row r="114889" spans="1:7" x14ac:dyDescent="0.25">
      <c r="A114889">
        <v>347182</v>
      </c>
      <c r="B114889" s="2">
        <v>44411.796999999999</v>
      </c>
      <c r="C114889">
        <v>167248</v>
      </c>
      <c r="D114889">
        <v>347008</v>
      </c>
      <c r="E114889" t="str">
        <f>VLOOKUP(C114889,Подписчики!A:D,2,FALSE)</f>
        <v>UTC+3</v>
      </c>
      <c r="F114889" s="2">
        <f>VLOOKUP(C114889,Подписчики!A:D,4,FALSE)/24+B114889</f>
        <v>44411.921999999999</v>
      </c>
      <c r="G114889">
        <f t="shared" si="1795"/>
        <v>2</v>
      </c>
    </row>
    <row r="114890" spans="1:7" x14ac:dyDescent="0.25">
      <c r="A114890">
        <v>347187</v>
      </c>
      <c r="B114890" s="2">
        <v>44411.797922330094</v>
      </c>
      <c r="C114890">
        <v>194612</v>
      </c>
      <c r="D114890">
        <v>179296</v>
      </c>
      <c r="E114890" t="str">
        <f>VLOOKUP(C114890,Подписчики!A:D,2,FALSE)</f>
        <v>UTC+0</v>
      </c>
      <c r="F114890" s="2">
        <f>VLOOKUP(C114890,Подписчики!A:D,4,FALSE)/24+B114890</f>
        <v>44411.797922330094</v>
      </c>
      <c r="G114890">
        <f t="shared" si="1795"/>
        <v>2</v>
      </c>
    </row>
    <row r="114891" spans="1:7" x14ac:dyDescent="0.25">
      <c r="A114891">
        <v>347192</v>
      </c>
      <c r="B114891" s="2">
        <v>44411.798326860844</v>
      </c>
      <c r="C114891">
        <v>210356</v>
      </c>
      <c r="D114891">
        <v>187118</v>
      </c>
      <c r="E114891" t="str">
        <f>VLOOKUP(C114891,Подписчики!A:D,2,FALSE)</f>
        <v>UTC+1</v>
      </c>
      <c r="F114891" s="2">
        <f>VLOOKUP(C114891,Подписчики!A:D,4,FALSE)/24+B114891</f>
        <v>44411.839993527508</v>
      </c>
      <c r="G114891">
        <f t="shared" si="1795"/>
        <v>2</v>
      </c>
    </row>
    <row r="114892" spans="1:7" x14ac:dyDescent="0.25">
      <c r="A114892">
        <v>347193</v>
      </c>
      <c r="B114892" s="2">
        <v>44411.798731391587</v>
      </c>
      <c r="C114892">
        <v>321533</v>
      </c>
      <c r="D114892">
        <v>95236</v>
      </c>
      <c r="E114892" t="str">
        <f>VLOOKUP(C114892,Подписчики!A:D,2,FALSE)</f>
        <v>UTC+6</v>
      </c>
      <c r="F114892" s="2">
        <f>VLOOKUP(C114892,Подписчики!A:D,4,FALSE)/24+B114892</f>
        <v>44412.048731391587</v>
      </c>
      <c r="G114892">
        <f t="shared" si="1795"/>
        <v>3</v>
      </c>
    </row>
    <row r="114893" spans="1:7" x14ac:dyDescent="0.25">
      <c r="A114893">
        <v>347195</v>
      </c>
      <c r="B114893" s="2">
        <v>44411.799540453074</v>
      </c>
      <c r="C114893">
        <v>236932</v>
      </c>
      <c r="D114893">
        <v>350756</v>
      </c>
      <c r="E114893" t="str">
        <f>VLOOKUP(C114893,Подписчики!A:D,2,FALSE)</f>
        <v>UTC-4</v>
      </c>
      <c r="F114893" s="2">
        <f>VLOOKUP(C114893,Подписчики!A:D,4,FALSE)/24+B114893</f>
        <v>44411.63287378641</v>
      </c>
      <c r="G114893">
        <f t="shared" si="1795"/>
        <v>2</v>
      </c>
    </row>
    <row r="114894" spans="1:7" x14ac:dyDescent="0.25">
      <c r="A114894">
        <v>347200</v>
      </c>
      <c r="B114894" s="2">
        <v>44411.80034951456</v>
      </c>
      <c r="C114894">
        <v>306069</v>
      </c>
      <c r="D114894">
        <v>258251</v>
      </c>
      <c r="E114894" t="str">
        <f>VLOOKUP(C114894,Подписчики!A:D,2,FALSE)</f>
        <v>UTC+2</v>
      </c>
      <c r="F114894" s="2">
        <f>VLOOKUP(C114894,Подписчики!A:D,4,FALSE)/24+B114894</f>
        <v>44411.883682847896</v>
      </c>
      <c r="G114894">
        <f t="shared" si="1795"/>
        <v>2</v>
      </c>
    </row>
    <row r="114895" spans="1:7" x14ac:dyDescent="0.25">
      <c r="A114895">
        <v>347201</v>
      </c>
      <c r="B114895" s="2">
        <v>44411.800754045311</v>
      </c>
      <c r="C114895">
        <v>260546</v>
      </c>
      <c r="D114895">
        <v>21407</v>
      </c>
      <c r="E114895" t="str">
        <f>VLOOKUP(C114895,Подписчики!A:D,2,FALSE)</f>
        <v>UTC+3</v>
      </c>
      <c r="F114895" s="2">
        <f>VLOOKUP(C114895,Подписчики!A:D,4,FALSE)/24+B114895</f>
        <v>44411.925754045311</v>
      </c>
      <c r="G114895">
        <f t="shared" si="1795"/>
        <v>2</v>
      </c>
    </row>
    <row r="114896" spans="1:7" x14ac:dyDescent="0.25">
      <c r="A114896">
        <v>347206</v>
      </c>
      <c r="B114896" s="2">
        <v>44411.802776699027</v>
      </c>
      <c r="C114896">
        <v>263177</v>
      </c>
      <c r="D114896">
        <v>98398</v>
      </c>
      <c r="E114896" t="str">
        <f>VLOOKUP(C114896,Подписчики!A:D,2,FALSE)</f>
        <v>UTC+0</v>
      </c>
      <c r="F114896" s="2">
        <f>VLOOKUP(C114896,Подписчики!A:D,4,FALSE)/24+B114896</f>
        <v>44411.802776699027</v>
      </c>
      <c r="G114896">
        <f t="shared" si="1795"/>
        <v>2</v>
      </c>
    </row>
    <row r="114897" spans="1:7" x14ac:dyDescent="0.25">
      <c r="A114897">
        <v>347211</v>
      </c>
      <c r="B114897" s="2">
        <v>44411.802776699027</v>
      </c>
      <c r="C114897">
        <v>289229</v>
      </c>
      <c r="D114897">
        <v>254309</v>
      </c>
      <c r="E114897" t="str">
        <f>VLOOKUP(C114897,Подписчики!A:D,2,FALSE)</f>
        <v>UTC+0</v>
      </c>
      <c r="F114897" s="2">
        <f>VLOOKUP(C114897,Подписчики!A:D,4,FALSE)/24+B114897</f>
        <v>44411.802776699027</v>
      </c>
      <c r="G114897">
        <f t="shared" si="1795"/>
        <v>2</v>
      </c>
    </row>
    <row r="114898" spans="1:7" x14ac:dyDescent="0.25">
      <c r="A114898">
        <v>347212</v>
      </c>
      <c r="B114898" s="2">
        <v>44411.804799352751</v>
      </c>
      <c r="C114898">
        <v>89255</v>
      </c>
      <c r="D114898">
        <v>145779</v>
      </c>
      <c r="E114898" t="str">
        <f>VLOOKUP(C114898,Подписчики!A:D,2,FALSE)</f>
        <v>UTC+1</v>
      </c>
      <c r="F114898" s="2">
        <f>VLOOKUP(C114898,Подписчики!A:D,4,FALSE)/24+B114898</f>
        <v>44411.846466019415</v>
      </c>
      <c r="G114898">
        <f t="shared" si="1795"/>
        <v>2</v>
      </c>
    </row>
    <row r="114899" spans="1:7" x14ac:dyDescent="0.25">
      <c r="A114899">
        <v>347213</v>
      </c>
      <c r="B114899" s="2">
        <v>44411.805608414237</v>
      </c>
      <c r="C114899">
        <v>217509</v>
      </c>
      <c r="D114899">
        <v>347008</v>
      </c>
      <c r="E114899" t="str">
        <f>VLOOKUP(C114899,Подписчики!A:D,2,FALSE)</f>
        <v>UTC+3</v>
      </c>
      <c r="F114899" s="2">
        <f>VLOOKUP(C114899,Подписчики!A:D,4,FALSE)/24+B114899</f>
        <v>44411.930608414237</v>
      </c>
      <c r="G114899">
        <f t="shared" si="1795"/>
        <v>2</v>
      </c>
    </row>
    <row r="114900" spans="1:7" x14ac:dyDescent="0.25">
      <c r="A114900">
        <v>347215</v>
      </c>
      <c r="B114900" s="2">
        <v>44411.806417475731</v>
      </c>
      <c r="C114900">
        <v>292029</v>
      </c>
      <c r="D114900">
        <v>217497</v>
      </c>
      <c r="E114900" t="str">
        <f>VLOOKUP(C114900,Подписчики!A:D,2,FALSE)</f>
        <v>UTC+1</v>
      </c>
      <c r="F114900" s="2">
        <f>VLOOKUP(C114900,Подписчики!A:D,4,FALSE)/24+B114900</f>
        <v>44411.848084142395</v>
      </c>
      <c r="G114900">
        <f t="shared" si="1795"/>
        <v>2</v>
      </c>
    </row>
    <row r="114901" spans="1:7" x14ac:dyDescent="0.25">
      <c r="A114901">
        <v>347216</v>
      </c>
      <c r="B114901" s="2">
        <v>44411.806822006467</v>
      </c>
      <c r="C114901">
        <v>195252</v>
      </c>
      <c r="D114901">
        <v>75550</v>
      </c>
      <c r="E114901" t="str">
        <f>VLOOKUP(C114901,Подписчики!A:D,2,FALSE)</f>
        <v>UTC+2</v>
      </c>
      <c r="F114901" s="2">
        <f>VLOOKUP(C114901,Подписчики!A:D,4,FALSE)/24+B114901</f>
        <v>44411.890155339803</v>
      </c>
      <c r="G114901">
        <f t="shared" si="1795"/>
        <v>2</v>
      </c>
    </row>
    <row r="114902" spans="1:7" x14ac:dyDescent="0.25">
      <c r="A114902">
        <v>347217</v>
      </c>
      <c r="B114902" s="2">
        <v>44411.807226537218</v>
      </c>
      <c r="C114902">
        <v>163192</v>
      </c>
      <c r="D114902">
        <v>414899</v>
      </c>
      <c r="E114902" t="str">
        <f>VLOOKUP(C114902,Подписчики!A:D,2,FALSE)</f>
        <v>UTC-5</v>
      </c>
      <c r="F114902" s="2">
        <f>VLOOKUP(C114902,Подписчики!A:D,4,FALSE)/24+B114902</f>
        <v>44411.598893203882</v>
      </c>
      <c r="G114902">
        <f t="shared" si="1795"/>
        <v>2</v>
      </c>
    </row>
    <row r="114903" spans="1:7" x14ac:dyDescent="0.25">
      <c r="A114903">
        <v>347219</v>
      </c>
      <c r="B114903" s="2">
        <v>44411.808035598711</v>
      </c>
      <c r="C114903">
        <v>6131</v>
      </c>
      <c r="D114903">
        <v>258219</v>
      </c>
      <c r="E114903" t="str">
        <f>VLOOKUP(C114903,Подписчики!A:D,2,FALSE)</f>
        <v>UTC+1</v>
      </c>
      <c r="F114903" s="2">
        <f>VLOOKUP(C114903,Подписчики!A:D,4,FALSE)/24+B114903</f>
        <v>44411.849702265376</v>
      </c>
      <c r="G114903">
        <f t="shared" si="1795"/>
        <v>2</v>
      </c>
    </row>
    <row r="114904" spans="1:7" x14ac:dyDescent="0.25">
      <c r="A114904">
        <v>347220</v>
      </c>
      <c r="B114904" s="2">
        <v>44411.808666666664</v>
      </c>
      <c r="C114904">
        <v>292232</v>
      </c>
      <c r="D114904">
        <v>168838</v>
      </c>
      <c r="E114904" t="str">
        <f>VLOOKUP(C114904,Подписчики!A:D,2,FALSE)</f>
        <v>UTC+2</v>
      </c>
      <c r="F114904" s="2">
        <f>VLOOKUP(C114904,Подписчики!A:D,4,FALSE)/24+B114904</f>
        <v>44411.892</v>
      </c>
      <c r="G114904">
        <f t="shared" si="1795"/>
        <v>2</v>
      </c>
    </row>
    <row r="114905" spans="1:7" x14ac:dyDescent="0.25">
      <c r="A114905">
        <v>347223</v>
      </c>
      <c r="B114905" s="2">
        <v>44411.808844660198</v>
      </c>
      <c r="C114905">
        <v>17799</v>
      </c>
      <c r="D114905">
        <v>112119</v>
      </c>
      <c r="E114905" t="str">
        <f>VLOOKUP(C114905,Подписчики!A:D,2,FALSE)</f>
        <v>UTC-5</v>
      </c>
      <c r="F114905" s="2">
        <f>VLOOKUP(C114905,Подписчики!A:D,4,FALSE)/24+B114905</f>
        <v>44411.600511326862</v>
      </c>
      <c r="G114905">
        <f t="shared" si="1795"/>
        <v>2</v>
      </c>
    </row>
    <row r="114906" spans="1:7" x14ac:dyDescent="0.25">
      <c r="A114906">
        <v>347228</v>
      </c>
      <c r="B114906" s="2">
        <v>44411.809333333338</v>
      </c>
      <c r="C114906">
        <v>57563</v>
      </c>
      <c r="D114906">
        <v>285680</v>
      </c>
      <c r="E114906" t="str">
        <f>VLOOKUP(C114906,Подписчики!A:D,2,FALSE)</f>
        <v>UTC+1</v>
      </c>
      <c r="F114906" s="2">
        <f>VLOOKUP(C114906,Подписчики!A:D,4,FALSE)/24+B114906</f>
        <v>44411.851000000002</v>
      </c>
      <c r="G114906">
        <f t="shared" si="1795"/>
        <v>2</v>
      </c>
    </row>
    <row r="114907" spans="1:7" x14ac:dyDescent="0.25">
      <c r="A114907">
        <v>347231</v>
      </c>
      <c r="B114907" s="2">
        <v>44411.809653721684</v>
      </c>
      <c r="C114907">
        <v>179397</v>
      </c>
      <c r="D114907">
        <v>158978</v>
      </c>
      <c r="E114907" t="str">
        <f>VLOOKUP(C114907,Подписчики!A:D,2,FALSE)</f>
        <v>UTC+1</v>
      </c>
      <c r="F114907" s="2">
        <f>VLOOKUP(C114907,Подписчики!A:D,4,FALSE)/24+B114907</f>
        <v>44411.851320388349</v>
      </c>
      <c r="G114907">
        <f t="shared" si="1795"/>
        <v>2</v>
      </c>
    </row>
    <row r="114908" spans="1:7" x14ac:dyDescent="0.25">
      <c r="A114908">
        <v>347235</v>
      </c>
      <c r="B114908" s="2">
        <v>44411.809653721684</v>
      </c>
      <c r="C114908">
        <v>286211</v>
      </c>
      <c r="D114908">
        <v>288436</v>
      </c>
      <c r="E114908" t="str">
        <f>VLOOKUP(C114908,Подписчики!A:D,2,FALSE)</f>
        <v>UTC+1</v>
      </c>
      <c r="F114908" s="2">
        <f>VLOOKUP(C114908,Подписчики!A:D,4,FALSE)/24+B114908</f>
        <v>44411.851320388349</v>
      </c>
      <c r="G114908">
        <f t="shared" si="1795"/>
        <v>2</v>
      </c>
    </row>
    <row r="114909" spans="1:7" x14ac:dyDescent="0.25">
      <c r="A114909">
        <v>347238</v>
      </c>
      <c r="B114909" s="2">
        <v>44411.811676375401</v>
      </c>
      <c r="C114909">
        <v>27919</v>
      </c>
      <c r="D114909">
        <v>2004</v>
      </c>
      <c r="E114909" t="str">
        <f>VLOOKUP(C114909,Подписчики!A:D,2,FALSE)</f>
        <v>UTC+2</v>
      </c>
      <c r="F114909" s="2">
        <f>VLOOKUP(C114909,Подписчики!A:D,4,FALSE)/24+B114909</f>
        <v>44411.895009708736</v>
      </c>
      <c r="G114909">
        <f t="shared" si="1795"/>
        <v>2</v>
      </c>
    </row>
    <row r="114910" spans="1:7" x14ac:dyDescent="0.25">
      <c r="A114910">
        <v>347241</v>
      </c>
      <c r="B114910" s="2">
        <v>44411.812080906151</v>
      </c>
      <c r="C114910">
        <v>140118</v>
      </c>
      <c r="D114910">
        <v>361364</v>
      </c>
      <c r="E114910" t="str">
        <f>VLOOKUP(C114910,Подписчики!A:D,2,FALSE)</f>
        <v>UTC+7</v>
      </c>
      <c r="F114910" s="2">
        <f>VLOOKUP(C114910,Подписчики!A:D,4,FALSE)/24+B114910</f>
        <v>44412.103747572815</v>
      </c>
      <c r="G114910">
        <f t="shared" si="1795"/>
        <v>3</v>
      </c>
    </row>
    <row r="114911" spans="1:7" x14ac:dyDescent="0.25">
      <c r="A114911">
        <v>347243</v>
      </c>
      <c r="B114911" s="2">
        <v>44411.812889967638</v>
      </c>
      <c r="C114911">
        <v>131323</v>
      </c>
      <c r="D114911">
        <v>248817</v>
      </c>
      <c r="E114911" t="str">
        <f>VLOOKUP(C114911,Подписчики!A:D,2,FALSE)</f>
        <v>UTC+1</v>
      </c>
      <c r="F114911" s="2">
        <f>VLOOKUP(C114911,Подписчики!A:D,4,FALSE)/24+B114911</f>
        <v>44411.854556634302</v>
      </c>
      <c r="G114911">
        <f t="shared" si="1795"/>
        <v>2</v>
      </c>
    </row>
    <row r="114912" spans="1:7" x14ac:dyDescent="0.25">
      <c r="A114912">
        <v>347246</v>
      </c>
      <c r="B114912" s="2">
        <v>44411.812889967638</v>
      </c>
      <c r="C114912">
        <v>137832</v>
      </c>
      <c r="D114912">
        <v>331902</v>
      </c>
      <c r="E114912" t="str">
        <f>VLOOKUP(C114912,Подписчики!A:D,2,FALSE)</f>
        <v>UTC+1</v>
      </c>
      <c r="F114912" s="2">
        <f>VLOOKUP(C114912,Подписчики!A:D,4,FALSE)/24+B114912</f>
        <v>44411.854556634302</v>
      </c>
      <c r="G114912">
        <f t="shared" si="1795"/>
        <v>2</v>
      </c>
    </row>
    <row r="114913" spans="1:7" x14ac:dyDescent="0.25">
      <c r="A114913">
        <v>347251</v>
      </c>
      <c r="B114913" s="2">
        <v>44411.814508090618</v>
      </c>
      <c r="C114913">
        <v>257267</v>
      </c>
      <c r="D114913">
        <v>182676</v>
      </c>
      <c r="E114913" t="str">
        <f>VLOOKUP(C114913,Подписчики!A:D,2,FALSE)</f>
        <v>UTC+1</v>
      </c>
      <c r="F114913" s="2">
        <f>VLOOKUP(C114913,Подписчики!A:D,4,FALSE)/24+B114913</f>
        <v>44411.856174757282</v>
      </c>
      <c r="G114913">
        <f t="shared" si="1795"/>
        <v>2</v>
      </c>
    </row>
    <row r="114914" spans="1:7" x14ac:dyDescent="0.25">
      <c r="A114914">
        <v>347254</v>
      </c>
      <c r="B114914" s="2">
        <v>44411.816126213598</v>
      </c>
      <c r="C114914">
        <v>20621</v>
      </c>
      <c r="D114914">
        <v>230507</v>
      </c>
      <c r="E114914" t="str">
        <f>VLOOKUP(C114914,Подписчики!A:D,2,FALSE)</f>
        <v>UTC+1</v>
      </c>
      <c r="F114914" s="2">
        <f>VLOOKUP(C114914,Подписчики!A:D,4,FALSE)/24+B114914</f>
        <v>44411.857792880262</v>
      </c>
      <c r="G114914">
        <f t="shared" si="1795"/>
        <v>2</v>
      </c>
    </row>
    <row r="114915" spans="1:7" x14ac:dyDescent="0.25">
      <c r="A114915">
        <v>347259</v>
      </c>
      <c r="B114915" s="2">
        <v>44411.816126213598</v>
      </c>
      <c r="C114915">
        <v>59656</v>
      </c>
      <c r="D114915">
        <v>291304</v>
      </c>
      <c r="E114915" t="str">
        <f>VLOOKUP(C114915,Подписчики!A:D,2,FALSE)</f>
        <v>UTC+1</v>
      </c>
      <c r="F114915" s="2">
        <f>VLOOKUP(C114915,Подписчики!A:D,4,FALSE)/24+B114915</f>
        <v>44411.857792880262</v>
      </c>
      <c r="G114915">
        <f t="shared" si="1795"/>
        <v>2</v>
      </c>
    </row>
    <row r="114916" spans="1:7" x14ac:dyDescent="0.25">
      <c r="A114916">
        <v>347264</v>
      </c>
      <c r="B114916" s="2">
        <v>44411.817339805828</v>
      </c>
      <c r="C114916">
        <v>10410</v>
      </c>
      <c r="D114916">
        <v>426385</v>
      </c>
      <c r="E114916" t="str">
        <f>VLOOKUP(C114916,Подписчики!A:D,2,FALSE)</f>
        <v>UTC+0</v>
      </c>
      <c r="F114916" s="2">
        <f>VLOOKUP(C114916,Подписчики!A:D,4,FALSE)/24+B114916</f>
        <v>44411.817339805828</v>
      </c>
      <c r="G114916">
        <f t="shared" si="1795"/>
        <v>2</v>
      </c>
    </row>
    <row r="114917" spans="1:7" x14ac:dyDescent="0.25">
      <c r="A114917">
        <v>347269</v>
      </c>
      <c r="B114917" s="2">
        <v>44411.817744336571</v>
      </c>
      <c r="C114917">
        <v>32030</v>
      </c>
      <c r="D114917">
        <v>230507</v>
      </c>
      <c r="E114917" t="str">
        <f>VLOOKUP(C114917,Подписчики!A:D,2,FALSE)</f>
        <v>UTC+1</v>
      </c>
      <c r="F114917" s="2">
        <f>VLOOKUP(C114917,Подписчики!A:D,4,FALSE)/24+B114917</f>
        <v>44411.859411003235</v>
      </c>
      <c r="G114917">
        <f t="shared" si="1795"/>
        <v>2</v>
      </c>
    </row>
    <row r="114918" spans="1:7" x14ac:dyDescent="0.25">
      <c r="A114918">
        <v>347270</v>
      </c>
      <c r="B114918" s="2">
        <v>44411.818957928801</v>
      </c>
      <c r="C114918">
        <v>113882</v>
      </c>
      <c r="D114918">
        <v>325852</v>
      </c>
      <c r="E114918" t="str">
        <f>VLOOKUP(C114918,Подписчики!A:D,2,FALSE)</f>
        <v>UTC+0</v>
      </c>
      <c r="F114918" s="2">
        <f>VLOOKUP(C114918,Подписчики!A:D,4,FALSE)/24+B114918</f>
        <v>44411.818957928801</v>
      </c>
      <c r="G114918">
        <f t="shared" si="1795"/>
        <v>2</v>
      </c>
    </row>
    <row r="114919" spans="1:7" x14ac:dyDescent="0.25">
      <c r="A114919">
        <v>347272</v>
      </c>
      <c r="B114919" s="2">
        <v>44411.819333333333</v>
      </c>
      <c r="C114919">
        <v>348578</v>
      </c>
      <c r="D114919">
        <v>58674</v>
      </c>
      <c r="E114919" t="str">
        <f>VLOOKUP(C114919,Подписчики!A:D,2,FALSE)</f>
        <v>UTC+1</v>
      </c>
      <c r="F114919" s="2">
        <f>VLOOKUP(C114919,Подписчики!A:D,4,FALSE)/24+B114919</f>
        <v>44411.860999999997</v>
      </c>
      <c r="G114919">
        <f t="shared" si="1795"/>
        <v>2</v>
      </c>
    </row>
    <row r="114920" spans="1:7" x14ac:dyDescent="0.25">
      <c r="A114920">
        <v>347273</v>
      </c>
      <c r="B114920" s="2">
        <v>44411.819362459551</v>
      </c>
      <c r="C114920">
        <v>269182</v>
      </c>
      <c r="D114920">
        <v>158978</v>
      </c>
      <c r="E114920" t="str">
        <f>VLOOKUP(C114920,Подписчики!A:D,2,FALSE)</f>
        <v>UTC+1</v>
      </c>
      <c r="F114920" s="2">
        <f>VLOOKUP(C114920,Подписчики!A:D,4,FALSE)/24+B114920</f>
        <v>44411.861029126216</v>
      </c>
      <c r="G114920">
        <f t="shared" si="1795"/>
        <v>2</v>
      </c>
    </row>
    <row r="114921" spans="1:7" x14ac:dyDescent="0.25">
      <c r="A114921">
        <v>347276</v>
      </c>
      <c r="B114921" s="2">
        <v>44411.819766990287</v>
      </c>
      <c r="C114921">
        <v>36203</v>
      </c>
      <c r="D114921">
        <v>347008</v>
      </c>
      <c r="E114921" t="str">
        <f>VLOOKUP(C114921,Подписчики!A:D,2,FALSE)</f>
        <v>UTC+2</v>
      </c>
      <c r="F114921" s="2">
        <f>VLOOKUP(C114921,Подписчики!A:D,4,FALSE)/24+B114921</f>
        <v>44411.903100323623</v>
      </c>
      <c r="G114921">
        <f t="shared" si="1795"/>
        <v>2</v>
      </c>
    </row>
    <row r="114922" spans="1:7" x14ac:dyDescent="0.25">
      <c r="A114922">
        <v>347280</v>
      </c>
      <c r="B114922" s="2">
        <v>44411.820171521038</v>
      </c>
      <c r="C114922">
        <v>318</v>
      </c>
      <c r="D114922">
        <v>68991</v>
      </c>
      <c r="E114922" t="str">
        <f>VLOOKUP(C114922,Подписчики!A:D,2,FALSE)</f>
        <v>UTC+3</v>
      </c>
      <c r="F114922" s="2">
        <f>VLOOKUP(C114922,Подписчики!A:D,4,FALSE)/24+B114922</f>
        <v>44411.945171521038</v>
      </c>
      <c r="G114922">
        <f t="shared" si="1795"/>
        <v>2</v>
      </c>
    </row>
    <row r="114923" spans="1:7" x14ac:dyDescent="0.25">
      <c r="A114923">
        <v>347285</v>
      </c>
      <c r="B114923" s="2">
        <v>44411.820980582524</v>
      </c>
      <c r="C114923">
        <v>109161</v>
      </c>
      <c r="D114923">
        <v>250679</v>
      </c>
      <c r="E114923" t="str">
        <f>VLOOKUP(C114923,Подписчики!A:D,2,FALSE)</f>
        <v>UTC+1</v>
      </c>
      <c r="F114923" s="2">
        <f>VLOOKUP(C114923,Подписчики!A:D,4,FALSE)/24+B114923</f>
        <v>44411.862647249189</v>
      </c>
      <c r="G114923">
        <f t="shared" si="1795"/>
        <v>2</v>
      </c>
    </row>
    <row r="114924" spans="1:7" x14ac:dyDescent="0.25">
      <c r="A114924">
        <v>347286</v>
      </c>
      <c r="B114924" s="2">
        <v>44411.820980582524</v>
      </c>
      <c r="C114924">
        <v>130282</v>
      </c>
      <c r="D114924">
        <v>250679</v>
      </c>
      <c r="E114924" t="str">
        <f>VLOOKUP(C114924,Подписчики!A:D,2,FALSE)</f>
        <v>UTC+1</v>
      </c>
      <c r="F114924" s="2">
        <f>VLOOKUP(C114924,Подписчики!A:D,4,FALSE)/24+B114924</f>
        <v>44411.862647249189</v>
      </c>
      <c r="G114924">
        <f t="shared" si="1795"/>
        <v>2</v>
      </c>
    </row>
    <row r="114925" spans="1:7" x14ac:dyDescent="0.25">
      <c r="A114925">
        <v>347291</v>
      </c>
      <c r="B114925" s="2">
        <v>44411.823812297735</v>
      </c>
      <c r="C114925">
        <v>43627</v>
      </c>
      <c r="D114925">
        <v>118549</v>
      </c>
      <c r="E114925" t="str">
        <f>VLOOKUP(C114925,Подписчики!A:D,2,FALSE)</f>
        <v>UTC+0</v>
      </c>
      <c r="F114925" s="2">
        <f>VLOOKUP(C114925,Подписчики!A:D,4,FALSE)/24+B114925</f>
        <v>44411.823812297735</v>
      </c>
      <c r="G114925">
        <f t="shared" si="1795"/>
        <v>2</v>
      </c>
    </row>
    <row r="114926" spans="1:7" x14ac:dyDescent="0.25">
      <c r="A114926">
        <v>347295</v>
      </c>
      <c r="B114926" s="2">
        <v>44411.824216828478</v>
      </c>
      <c r="C114926">
        <v>185891</v>
      </c>
      <c r="D114926">
        <v>430988</v>
      </c>
      <c r="E114926" t="str">
        <f>VLOOKUP(C114926,Подписчики!A:D,2,FALSE)</f>
        <v>UTC+1</v>
      </c>
      <c r="F114926" s="2">
        <f>VLOOKUP(C114926,Подписчики!A:D,4,FALSE)/24+B114926</f>
        <v>44411.865883495142</v>
      </c>
      <c r="G114926">
        <f t="shared" si="1795"/>
        <v>2</v>
      </c>
    </row>
    <row r="114927" spans="1:7" x14ac:dyDescent="0.25">
      <c r="A114927">
        <v>347300</v>
      </c>
      <c r="B114927" s="2">
        <v>44411.824621359221</v>
      </c>
      <c r="C114927">
        <v>338338</v>
      </c>
      <c r="D114927">
        <v>5151</v>
      </c>
      <c r="E114927" t="str">
        <f>VLOOKUP(C114927,Подписчики!A:D,2,FALSE)</f>
        <v>UTC+2</v>
      </c>
      <c r="F114927" s="2">
        <f>VLOOKUP(C114927,Подписчики!A:D,4,FALSE)/24+B114927</f>
        <v>44411.907954692557</v>
      </c>
      <c r="G114927">
        <f t="shared" si="1795"/>
        <v>2</v>
      </c>
    </row>
    <row r="114928" spans="1:7" x14ac:dyDescent="0.25">
      <c r="A114928">
        <v>347304</v>
      </c>
      <c r="B114928" s="2">
        <v>44411.825430420715</v>
      </c>
      <c r="C114928">
        <v>257430</v>
      </c>
      <c r="D114928">
        <v>230507</v>
      </c>
      <c r="E114928" t="str">
        <f>VLOOKUP(C114928,Подписчики!A:D,2,FALSE)</f>
        <v>UTC+0</v>
      </c>
      <c r="F114928" s="2">
        <f>VLOOKUP(C114928,Подписчики!A:D,4,FALSE)/24+B114928</f>
        <v>44411.825430420715</v>
      </c>
      <c r="G114928">
        <f t="shared" si="1795"/>
        <v>2</v>
      </c>
    </row>
    <row r="114929" spans="1:7" x14ac:dyDescent="0.25">
      <c r="A114929">
        <v>347305</v>
      </c>
      <c r="B114929" s="2">
        <v>44411.825430420715</v>
      </c>
      <c r="C114929">
        <v>294227</v>
      </c>
      <c r="D114929">
        <v>438697</v>
      </c>
      <c r="E114929" t="str">
        <f>VLOOKUP(C114929,Подписчики!A:D,2,FALSE)</f>
        <v>UTC+0</v>
      </c>
      <c r="F114929" s="2">
        <f>VLOOKUP(C114929,Подписчики!A:D,4,FALSE)/24+B114929</f>
        <v>44411.825430420715</v>
      </c>
      <c r="G114929">
        <f t="shared" si="1795"/>
        <v>2</v>
      </c>
    </row>
    <row r="114930" spans="1:7" x14ac:dyDescent="0.25">
      <c r="A114930">
        <v>347306</v>
      </c>
      <c r="B114930" s="2">
        <v>44411.828666666668</v>
      </c>
      <c r="C114930">
        <v>9286</v>
      </c>
      <c r="D114930">
        <v>15669</v>
      </c>
      <c r="E114930" t="str">
        <f>VLOOKUP(C114930,Подписчики!A:D,2,FALSE)</f>
        <v>UTC+0</v>
      </c>
      <c r="F114930" s="2">
        <f>VLOOKUP(C114930,Подписчики!A:D,4,FALSE)/24+B114930</f>
        <v>44411.828666666668</v>
      </c>
      <c r="G114930">
        <f t="shared" si="1795"/>
        <v>2</v>
      </c>
    </row>
    <row r="114931" spans="1:7" x14ac:dyDescent="0.25">
      <c r="A114931">
        <v>347307</v>
      </c>
      <c r="B114931" s="2">
        <v>44411.828666666668</v>
      </c>
      <c r="C114931">
        <v>239744</v>
      </c>
      <c r="D114931">
        <v>88008</v>
      </c>
      <c r="E114931" t="str">
        <f>VLOOKUP(C114931,Подписчики!A:D,2,FALSE)</f>
        <v>UTC+4</v>
      </c>
      <c r="F114931" s="2">
        <f>VLOOKUP(C114931,Подписчики!A:D,4,FALSE)/24+B114931</f>
        <v>44411.995333333332</v>
      </c>
      <c r="G114931">
        <f t="shared" si="1795"/>
        <v>2</v>
      </c>
    </row>
    <row r="114932" spans="1:7" x14ac:dyDescent="0.25">
      <c r="A114932">
        <v>347312</v>
      </c>
      <c r="B114932" s="2">
        <v>44411.829071197411</v>
      </c>
      <c r="C114932">
        <v>28133</v>
      </c>
      <c r="D114932">
        <v>304722</v>
      </c>
      <c r="E114932" t="str">
        <f>VLOOKUP(C114932,Подписчики!A:D,2,FALSE)</f>
        <v>UTC+1</v>
      </c>
      <c r="F114932" s="2">
        <f>VLOOKUP(C114932,Подписчики!A:D,4,FALSE)/24+B114932</f>
        <v>44411.870737864076</v>
      </c>
      <c r="G114932">
        <f t="shared" si="1795"/>
        <v>2</v>
      </c>
    </row>
    <row r="114933" spans="1:7" x14ac:dyDescent="0.25">
      <c r="A114933">
        <v>347316</v>
      </c>
      <c r="B114933" s="2">
        <v>44411.829071197411</v>
      </c>
      <c r="C114933">
        <v>61753</v>
      </c>
      <c r="D114933">
        <v>37644</v>
      </c>
      <c r="E114933" t="str">
        <f>VLOOKUP(C114933,Подписчики!A:D,2,FALSE)</f>
        <v>UTC+1</v>
      </c>
      <c r="F114933" s="2">
        <f>VLOOKUP(C114933,Подписчики!A:D,4,FALSE)/24+B114933</f>
        <v>44411.870737864076</v>
      </c>
      <c r="G114933">
        <f t="shared" si="1795"/>
        <v>2</v>
      </c>
    </row>
    <row r="114934" spans="1:7" x14ac:dyDescent="0.25">
      <c r="A114934">
        <v>347318</v>
      </c>
      <c r="B114934" s="2">
        <v>44411.829333333335</v>
      </c>
      <c r="C114934">
        <v>210651</v>
      </c>
      <c r="D114934">
        <v>474478</v>
      </c>
      <c r="E114934" t="str">
        <f>VLOOKUP(C114934,Подписчики!A:D,2,FALSE)</f>
        <v>UTC+1</v>
      </c>
      <c r="F114934" s="2">
        <f>VLOOKUP(C114934,Подписчики!A:D,4,FALSE)/24+B114934</f>
        <v>44411.870999999999</v>
      </c>
      <c r="G114934">
        <f t="shared" si="1795"/>
        <v>2</v>
      </c>
    </row>
    <row r="114935" spans="1:7" x14ac:dyDescent="0.25">
      <c r="A114935">
        <v>347320</v>
      </c>
      <c r="B114935" s="2">
        <v>44411.830689320392</v>
      </c>
      <c r="C114935">
        <v>45466</v>
      </c>
      <c r="D114935">
        <v>347393</v>
      </c>
      <c r="E114935" t="str">
        <f>VLOOKUP(C114935,Подписчики!A:D,2,FALSE)</f>
        <v>UTC+1</v>
      </c>
      <c r="F114935" s="2">
        <f>VLOOKUP(C114935,Подписчики!A:D,4,FALSE)/24+B114935</f>
        <v>44411.872355987056</v>
      </c>
      <c r="G114935">
        <f t="shared" si="1795"/>
        <v>2</v>
      </c>
    </row>
    <row r="114936" spans="1:7" x14ac:dyDescent="0.25">
      <c r="A114936">
        <v>347323</v>
      </c>
      <c r="B114936" s="2">
        <v>44411.831093851128</v>
      </c>
      <c r="C114936">
        <v>224094</v>
      </c>
      <c r="D114936">
        <v>21760</v>
      </c>
      <c r="E114936" t="str">
        <f>VLOOKUP(C114936,Подписчики!A:D,2,FALSE)</f>
        <v>UTC+2</v>
      </c>
      <c r="F114936" s="2">
        <f>VLOOKUP(C114936,Подписчики!A:D,4,FALSE)/24+B114936</f>
        <v>44411.914427184463</v>
      </c>
      <c r="G114936">
        <f t="shared" si="1795"/>
        <v>2</v>
      </c>
    </row>
    <row r="114937" spans="1:7" x14ac:dyDescent="0.25">
      <c r="A114937">
        <v>347328</v>
      </c>
      <c r="B114937" s="2">
        <v>44411.831093851128</v>
      </c>
      <c r="C114937">
        <v>345313</v>
      </c>
      <c r="D114937">
        <v>176181</v>
      </c>
      <c r="E114937" t="str">
        <f>VLOOKUP(C114937,Подписчики!A:D,2,FALSE)</f>
        <v>UTC+2</v>
      </c>
      <c r="F114937" s="2">
        <f>VLOOKUP(C114937,Подписчики!A:D,4,FALSE)/24+B114937</f>
        <v>44411.914427184463</v>
      </c>
      <c r="G114937">
        <f t="shared" si="1795"/>
        <v>2</v>
      </c>
    </row>
    <row r="114938" spans="1:7" x14ac:dyDescent="0.25">
      <c r="A114938">
        <v>347332</v>
      </c>
      <c r="B114938" s="2">
        <v>44411.831902912621</v>
      </c>
      <c r="C114938">
        <v>126832</v>
      </c>
      <c r="D114938">
        <v>81226</v>
      </c>
      <c r="E114938" t="str">
        <f>VLOOKUP(C114938,Подписчики!A:D,2,FALSE)</f>
        <v>UTC+0</v>
      </c>
      <c r="F114938" s="2">
        <f>VLOOKUP(C114938,Подписчики!A:D,4,FALSE)/24+B114938</f>
        <v>44411.831902912621</v>
      </c>
      <c r="G114938">
        <f t="shared" si="1795"/>
        <v>2</v>
      </c>
    </row>
    <row r="114939" spans="1:7" x14ac:dyDescent="0.25">
      <c r="A114939">
        <v>347337</v>
      </c>
      <c r="B114939" s="2">
        <v>44411.832711974108</v>
      </c>
      <c r="C114939">
        <v>253090</v>
      </c>
      <c r="D114939">
        <v>379466</v>
      </c>
      <c r="E114939" t="str">
        <f>VLOOKUP(C114939,Подписчики!A:D,2,FALSE)</f>
        <v>UTC+2</v>
      </c>
      <c r="F114939" s="2">
        <f>VLOOKUP(C114939,Подписчики!A:D,4,FALSE)/24+B114939</f>
        <v>44411.916045307444</v>
      </c>
      <c r="G114939">
        <f t="shared" si="1795"/>
        <v>2</v>
      </c>
    </row>
    <row r="114940" spans="1:7" x14ac:dyDescent="0.25">
      <c r="A114940">
        <v>347340</v>
      </c>
      <c r="B114940" s="2">
        <v>44411.833925566345</v>
      </c>
      <c r="C114940">
        <v>266545</v>
      </c>
      <c r="D114940">
        <v>341333</v>
      </c>
      <c r="E114940" t="str">
        <f>VLOOKUP(C114940,Подписчики!A:D,2,FALSE)</f>
        <v>UTC+1</v>
      </c>
      <c r="F114940" s="2">
        <f>VLOOKUP(C114940,Подписчики!A:D,4,FALSE)/24+B114940</f>
        <v>44411.875592233009</v>
      </c>
      <c r="G114940">
        <f t="shared" si="1795"/>
        <v>2</v>
      </c>
    </row>
    <row r="114941" spans="1:7" x14ac:dyDescent="0.25">
      <c r="A114941">
        <v>347344</v>
      </c>
      <c r="B114941" s="2">
        <v>44411.834330097088</v>
      </c>
      <c r="C114941">
        <v>214619</v>
      </c>
      <c r="D114941">
        <v>32073</v>
      </c>
      <c r="E114941" t="str">
        <f>VLOOKUP(C114941,Подписчики!A:D,2,FALSE)</f>
        <v>UTC+2</v>
      </c>
      <c r="F114941" s="2">
        <f>VLOOKUP(C114941,Подписчики!A:D,4,FALSE)/24+B114941</f>
        <v>44411.917663430424</v>
      </c>
      <c r="G114941">
        <f t="shared" si="1795"/>
        <v>2</v>
      </c>
    </row>
    <row r="114942" spans="1:7" x14ac:dyDescent="0.25">
      <c r="A114942">
        <v>347345</v>
      </c>
      <c r="B114942" s="2">
        <v>44411.835139158575</v>
      </c>
      <c r="C114942">
        <v>64562</v>
      </c>
      <c r="D114942">
        <v>351192</v>
      </c>
      <c r="E114942" t="str">
        <f>VLOOKUP(C114942,Подписчики!A:D,2,FALSE)</f>
        <v>UTC+0</v>
      </c>
      <c r="F114942" s="2">
        <f>VLOOKUP(C114942,Подписчики!A:D,4,FALSE)/24+B114942</f>
        <v>44411.835139158575</v>
      </c>
      <c r="G114942">
        <f t="shared" si="1795"/>
        <v>2</v>
      </c>
    </row>
    <row r="114943" spans="1:7" x14ac:dyDescent="0.25">
      <c r="A114943">
        <v>347346</v>
      </c>
      <c r="B114943" s="2">
        <v>44411.835139158575</v>
      </c>
      <c r="C114943">
        <v>194789</v>
      </c>
      <c r="D114943">
        <v>156268</v>
      </c>
      <c r="E114943" t="str">
        <f>VLOOKUP(C114943,Подписчики!A:D,2,FALSE)</f>
        <v>UTC+0</v>
      </c>
      <c r="F114943" s="2">
        <f>VLOOKUP(C114943,Подписчики!A:D,4,FALSE)/24+B114943</f>
        <v>44411.835139158575</v>
      </c>
      <c r="G114943">
        <f t="shared" si="1795"/>
        <v>2</v>
      </c>
    </row>
    <row r="114944" spans="1:7" x14ac:dyDescent="0.25">
      <c r="A114944">
        <v>347351</v>
      </c>
      <c r="B114944" s="2">
        <v>44411.835543689325</v>
      </c>
      <c r="C114944">
        <v>7981</v>
      </c>
      <c r="D114944">
        <v>312954</v>
      </c>
      <c r="E114944" t="str">
        <f>VLOOKUP(C114944,Подписчики!A:D,2,FALSE)</f>
        <v>UTC+1</v>
      </c>
      <c r="F114944" s="2">
        <f>VLOOKUP(C114944,Подписчики!A:D,4,FALSE)/24+B114944</f>
        <v>44411.87721035599</v>
      </c>
      <c r="G114944">
        <f t="shared" si="1795"/>
        <v>2</v>
      </c>
    </row>
    <row r="114945" spans="1:7" x14ac:dyDescent="0.25">
      <c r="A114945">
        <v>347354</v>
      </c>
      <c r="B114945" s="2">
        <v>44411.835948220061</v>
      </c>
      <c r="C114945">
        <v>165843</v>
      </c>
      <c r="D114945">
        <v>351192</v>
      </c>
      <c r="E114945" t="str">
        <f>VLOOKUP(C114945,Подписчики!A:D,2,FALSE)</f>
        <v>UTC+2</v>
      </c>
      <c r="F114945" s="2">
        <f>VLOOKUP(C114945,Подписчики!A:D,4,FALSE)/24+B114945</f>
        <v>44411.919281553397</v>
      </c>
      <c r="G114945">
        <f t="shared" si="1795"/>
        <v>2</v>
      </c>
    </row>
    <row r="114946" spans="1:7" x14ac:dyDescent="0.25">
      <c r="A114946">
        <v>347356</v>
      </c>
      <c r="B114946" s="2">
        <v>44411.835948220061</v>
      </c>
      <c r="C114946">
        <v>243993</v>
      </c>
      <c r="D114946">
        <v>449379</v>
      </c>
      <c r="E114946" t="str">
        <f>VLOOKUP(C114946,Подписчики!A:D,2,FALSE)</f>
        <v>UTC+2</v>
      </c>
      <c r="F114946" s="2">
        <f>VLOOKUP(C114946,Подписчики!A:D,4,FALSE)/24+B114946</f>
        <v>44411.919281553397</v>
      </c>
      <c r="G114946">
        <f t="shared" si="1795"/>
        <v>2</v>
      </c>
    </row>
    <row r="114947" spans="1:7" x14ac:dyDescent="0.25">
      <c r="A114947">
        <v>347357</v>
      </c>
      <c r="B114947" s="2">
        <v>44411.836757281555</v>
      </c>
      <c r="C114947">
        <v>271527</v>
      </c>
      <c r="D114947">
        <v>105352</v>
      </c>
      <c r="E114947" t="str">
        <f>VLOOKUP(C114947,Подписчики!A:D,2,FALSE)</f>
        <v>UTC+0</v>
      </c>
      <c r="F114947" s="2">
        <f>VLOOKUP(C114947,Подписчики!A:D,4,FALSE)/24+B114947</f>
        <v>44411.836757281555</v>
      </c>
      <c r="G114947">
        <f t="shared" ref="G114947:G115010" si="1796">WEEKDAY(F114947,2)</f>
        <v>2</v>
      </c>
    </row>
    <row r="114948" spans="1:7" x14ac:dyDescent="0.25">
      <c r="A114948">
        <v>347359</v>
      </c>
      <c r="B114948" s="2">
        <v>44411.837</v>
      </c>
      <c r="C114948">
        <v>179177</v>
      </c>
      <c r="D114948">
        <v>250679</v>
      </c>
      <c r="E114948" t="str">
        <f>VLOOKUP(C114948,Подписчики!A:D,2,FALSE)</f>
        <v>UTC+0</v>
      </c>
      <c r="F114948" s="2">
        <f>VLOOKUP(C114948,Подписчики!A:D,4,FALSE)/24+B114948</f>
        <v>44411.837</v>
      </c>
      <c r="G114948">
        <f t="shared" si="1796"/>
        <v>2</v>
      </c>
    </row>
    <row r="114949" spans="1:7" x14ac:dyDescent="0.25">
      <c r="A114949">
        <v>347360</v>
      </c>
      <c r="B114949" s="2">
        <v>44411.837161812298</v>
      </c>
      <c r="C114949">
        <v>271723</v>
      </c>
      <c r="D114949">
        <v>347008</v>
      </c>
      <c r="E114949" t="str">
        <f>VLOOKUP(C114949,Подписчики!A:D,2,FALSE)</f>
        <v>UTC+1</v>
      </c>
      <c r="F114949" s="2">
        <f>VLOOKUP(C114949,Подписчики!A:D,4,FALSE)/24+B114949</f>
        <v>44411.878828478963</v>
      </c>
      <c r="G114949">
        <f t="shared" si="1796"/>
        <v>2</v>
      </c>
    </row>
    <row r="114950" spans="1:7" x14ac:dyDescent="0.25">
      <c r="A114950">
        <v>347361</v>
      </c>
      <c r="B114950" s="2">
        <v>44411.838779935279</v>
      </c>
      <c r="C114950">
        <v>144662</v>
      </c>
      <c r="D114950">
        <v>467908</v>
      </c>
      <c r="E114950" t="str">
        <f>VLOOKUP(C114950,Подписчики!A:D,2,FALSE)</f>
        <v>UTC+1</v>
      </c>
      <c r="F114950" s="2">
        <f>VLOOKUP(C114950,Подписчики!A:D,4,FALSE)/24+B114950</f>
        <v>44411.880446601943</v>
      </c>
      <c r="G114950">
        <f t="shared" si="1796"/>
        <v>2</v>
      </c>
    </row>
    <row r="114951" spans="1:7" x14ac:dyDescent="0.25">
      <c r="A114951">
        <v>347366</v>
      </c>
      <c r="B114951" s="2">
        <v>44411.839333333337</v>
      </c>
      <c r="C114951">
        <v>144407</v>
      </c>
      <c r="D114951">
        <v>250679</v>
      </c>
      <c r="E114951" t="str">
        <f>VLOOKUP(C114951,Подписчики!A:D,2,FALSE)</f>
        <v>UTC+4</v>
      </c>
      <c r="F114951" s="2">
        <f>VLOOKUP(C114951,Подписчики!A:D,4,FALSE)/24+B114951</f>
        <v>44412.006000000001</v>
      </c>
      <c r="G114951">
        <f t="shared" si="1796"/>
        <v>3</v>
      </c>
    </row>
    <row r="114952" spans="1:7" x14ac:dyDescent="0.25">
      <c r="A114952">
        <v>347370</v>
      </c>
      <c r="B114952" s="2">
        <v>44411.839993527508</v>
      </c>
      <c r="C114952">
        <v>132961</v>
      </c>
      <c r="D114952">
        <v>8805</v>
      </c>
      <c r="E114952" t="str">
        <f>VLOOKUP(C114952,Подписчики!A:D,2,FALSE)</f>
        <v>UTC+0</v>
      </c>
      <c r="F114952" s="2">
        <f>VLOOKUP(C114952,Подписчики!A:D,4,FALSE)/24+B114952</f>
        <v>44411.839993527508</v>
      </c>
      <c r="G114952">
        <f t="shared" si="1796"/>
        <v>2</v>
      </c>
    </row>
    <row r="114953" spans="1:7" x14ac:dyDescent="0.25">
      <c r="A114953">
        <v>347372</v>
      </c>
      <c r="B114953" s="2">
        <v>44411.840398058252</v>
      </c>
      <c r="C114953">
        <v>229907</v>
      </c>
      <c r="D114953">
        <v>182191</v>
      </c>
      <c r="E114953" t="str">
        <f>VLOOKUP(C114953,Подписчики!A:D,2,FALSE)</f>
        <v>UTC+1</v>
      </c>
      <c r="F114953" s="2">
        <f>VLOOKUP(C114953,Подписчики!A:D,4,FALSE)/24+B114953</f>
        <v>44411.882064724916</v>
      </c>
      <c r="G114953">
        <f t="shared" si="1796"/>
        <v>2</v>
      </c>
    </row>
    <row r="114954" spans="1:7" x14ac:dyDescent="0.25">
      <c r="A114954">
        <v>347373</v>
      </c>
      <c r="B114954" s="2">
        <v>44411.841611650489</v>
      </c>
      <c r="C114954">
        <v>315297</v>
      </c>
      <c r="D114954">
        <v>98921</v>
      </c>
      <c r="E114954" t="str">
        <f>VLOOKUP(C114954,Подписчики!A:D,2,FALSE)</f>
        <v>UTC+0</v>
      </c>
      <c r="F114954" s="2">
        <f>VLOOKUP(C114954,Подписчики!A:D,4,FALSE)/24+B114954</f>
        <v>44411.841611650489</v>
      </c>
      <c r="G114954">
        <f t="shared" si="1796"/>
        <v>2</v>
      </c>
    </row>
    <row r="114955" spans="1:7" x14ac:dyDescent="0.25">
      <c r="A114955">
        <v>347377</v>
      </c>
      <c r="B114955" s="2">
        <v>44411.843229773462</v>
      </c>
      <c r="C114955">
        <v>170942</v>
      </c>
      <c r="D114955">
        <v>144907</v>
      </c>
      <c r="E114955" t="str">
        <f>VLOOKUP(C114955,Подписчики!A:D,2,FALSE)</f>
        <v>UTC+0</v>
      </c>
      <c r="F114955" s="2">
        <f>VLOOKUP(C114955,Подписчики!A:D,4,FALSE)/24+B114955</f>
        <v>44411.843229773462</v>
      </c>
      <c r="G114955">
        <f t="shared" si="1796"/>
        <v>2</v>
      </c>
    </row>
    <row r="114956" spans="1:7" x14ac:dyDescent="0.25">
      <c r="A114956">
        <v>347378</v>
      </c>
      <c r="B114956" s="2">
        <v>44411.843634304212</v>
      </c>
      <c r="C114956">
        <v>25584</v>
      </c>
      <c r="D114956">
        <v>347008</v>
      </c>
      <c r="E114956" t="str">
        <f>VLOOKUP(C114956,Подписчики!A:D,2,FALSE)</f>
        <v>UTC+1</v>
      </c>
      <c r="F114956" s="2">
        <f>VLOOKUP(C114956,Подписчики!A:D,4,FALSE)/24+B114956</f>
        <v>44411.885300970876</v>
      </c>
      <c r="G114956">
        <f t="shared" si="1796"/>
        <v>2</v>
      </c>
    </row>
    <row r="114957" spans="1:7" x14ac:dyDescent="0.25">
      <c r="A114957">
        <v>347379</v>
      </c>
      <c r="B114957" s="2">
        <v>44411.844038834948</v>
      </c>
      <c r="C114957">
        <v>247390</v>
      </c>
      <c r="D114957">
        <v>230507</v>
      </c>
      <c r="E114957" t="str">
        <f>VLOOKUP(C114957,Подписчики!A:D,2,FALSE)</f>
        <v>UTC+2</v>
      </c>
      <c r="F114957" s="2">
        <f>VLOOKUP(C114957,Подписчики!A:D,4,FALSE)/24+B114957</f>
        <v>44411.927372168284</v>
      </c>
      <c r="G114957">
        <f t="shared" si="1796"/>
        <v>2</v>
      </c>
    </row>
    <row r="114958" spans="1:7" x14ac:dyDescent="0.25">
      <c r="A114958">
        <v>347384</v>
      </c>
      <c r="B114958" s="2">
        <v>44411.846870550165</v>
      </c>
      <c r="C114958">
        <v>294645</v>
      </c>
      <c r="D114958">
        <v>432050</v>
      </c>
      <c r="E114958" t="str">
        <f>VLOOKUP(C114958,Подписчики!A:D,2,FALSE)</f>
        <v>UTC+1</v>
      </c>
      <c r="F114958" s="2">
        <f>VLOOKUP(C114958,Подписчики!A:D,4,FALSE)/24+B114958</f>
        <v>44411.88853721683</v>
      </c>
      <c r="G114958">
        <f t="shared" si="1796"/>
        <v>2</v>
      </c>
    </row>
    <row r="114959" spans="1:7" x14ac:dyDescent="0.25">
      <c r="A114959">
        <v>347387</v>
      </c>
      <c r="B114959" s="2">
        <v>44411.848488673138</v>
      </c>
      <c r="C114959">
        <v>149667</v>
      </c>
      <c r="D114959">
        <v>111368</v>
      </c>
      <c r="E114959" t="str">
        <f>VLOOKUP(C114959,Подписчики!A:D,2,FALSE)</f>
        <v>UTC+1</v>
      </c>
      <c r="F114959" s="2">
        <f>VLOOKUP(C114959,Подписчики!A:D,4,FALSE)/24+B114959</f>
        <v>44411.890155339803</v>
      </c>
      <c r="G114959">
        <f t="shared" si="1796"/>
        <v>2</v>
      </c>
    </row>
    <row r="114960" spans="1:7" x14ac:dyDescent="0.25">
      <c r="A114960">
        <v>347388</v>
      </c>
      <c r="B114960" s="2">
        <v>44411.848893203882</v>
      </c>
      <c r="C114960">
        <v>126047</v>
      </c>
      <c r="D114960">
        <v>381626</v>
      </c>
      <c r="E114960" t="str">
        <f>VLOOKUP(C114960,Подписчики!A:D,2,FALSE)</f>
        <v>UTC+2</v>
      </c>
      <c r="F114960" s="2">
        <f>VLOOKUP(C114960,Подписчики!A:D,4,FALSE)/24+B114960</f>
        <v>44411.932226537218</v>
      </c>
      <c r="G114960">
        <f t="shared" si="1796"/>
        <v>2</v>
      </c>
    </row>
    <row r="114961" spans="1:7" x14ac:dyDescent="0.25">
      <c r="A114961">
        <v>347391</v>
      </c>
      <c r="B114961" s="2">
        <v>44411.848893203882</v>
      </c>
      <c r="C114961">
        <v>280282</v>
      </c>
      <c r="D114961">
        <v>266896</v>
      </c>
      <c r="E114961" t="str">
        <f>VLOOKUP(C114961,Подписчики!A:D,2,FALSE)</f>
        <v>UTC+2</v>
      </c>
      <c r="F114961" s="2">
        <f>VLOOKUP(C114961,Подписчики!A:D,4,FALSE)/24+B114961</f>
        <v>44411.932226537218</v>
      </c>
      <c r="G114961">
        <f t="shared" si="1796"/>
        <v>2</v>
      </c>
    </row>
    <row r="114962" spans="1:7" x14ac:dyDescent="0.25">
      <c r="A114962">
        <v>347394</v>
      </c>
      <c r="B114962" s="2">
        <v>44411.849702265376</v>
      </c>
      <c r="C114962">
        <v>283604</v>
      </c>
      <c r="D114962">
        <v>269361</v>
      </c>
      <c r="E114962" t="str">
        <f>VLOOKUP(C114962,Подписчики!A:D,2,FALSE)</f>
        <v>UTC+0</v>
      </c>
      <c r="F114962" s="2">
        <f>VLOOKUP(C114962,Подписчики!A:D,4,FALSE)/24+B114962</f>
        <v>44411.849702265376</v>
      </c>
      <c r="G114962">
        <f t="shared" si="1796"/>
        <v>2</v>
      </c>
    </row>
    <row r="114963" spans="1:7" x14ac:dyDescent="0.25">
      <c r="A114963">
        <v>347397</v>
      </c>
      <c r="B114963" s="2">
        <v>44411.850511326862</v>
      </c>
      <c r="C114963">
        <v>26854</v>
      </c>
      <c r="D114963">
        <v>66215</v>
      </c>
      <c r="E114963" t="str">
        <f>VLOOKUP(C114963,Подписчики!A:D,2,FALSE)</f>
        <v>UTC+2</v>
      </c>
      <c r="F114963" s="2">
        <f>VLOOKUP(C114963,Подписчики!A:D,4,FALSE)/24+B114963</f>
        <v>44411.933844660198</v>
      </c>
      <c r="G114963">
        <f t="shared" si="1796"/>
        <v>2</v>
      </c>
    </row>
    <row r="114964" spans="1:7" x14ac:dyDescent="0.25">
      <c r="A114964">
        <v>347402</v>
      </c>
      <c r="B114964" s="2">
        <v>44411.852129449835</v>
      </c>
      <c r="C114964">
        <v>297846</v>
      </c>
      <c r="D114964">
        <v>359578</v>
      </c>
      <c r="E114964" t="str">
        <f>VLOOKUP(C114964,Подписчики!A:D,2,FALSE)</f>
        <v>UTC+2</v>
      </c>
      <c r="F114964" s="2">
        <f>VLOOKUP(C114964,Подписчики!A:D,4,FALSE)/24+B114964</f>
        <v>44411.935462783171</v>
      </c>
      <c r="G114964">
        <f t="shared" si="1796"/>
        <v>2</v>
      </c>
    </row>
    <row r="114965" spans="1:7" x14ac:dyDescent="0.25">
      <c r="A114965">
        <v>347404</v>
      </c>
      <c r="B114965" s="2">
        <v>44411.852938511329</v>
      </c>
      <c r="C114965">
        <v>103291</v>
      </c>
      <c r="D114965">
        <v>82901</v>
      </c>
      <c r="E114965" t="str">
        <f>VLOOKUP(C114965,Подписчики!A:D,2,FALSE)</f>
        <v>UTC+4</v>
      </c>
      <c r="F114965" s="2">
        <f>VLOOKUP(C114965,Подписчики!A:D,4,FALSE)/24+B114965</f>
        <v>44412.019605177993</v>
      </c>
      <c r="G114965">
        <f t="shared" si="1796"/>
        <v>3</v>
      </c>
    </row>
    <row r="114966" spans="1:7" x14ac:dyDescent="0.25">
      <c r="A114966">
        <v>347407</v>
      </c>
      <c r="B114966" s="2">
        <v>44411.852938511329</v>
      </c>
      <c r="C114966">
        <v>224470</v>
      </c>
      <c r="D114966">
        <v>158978</v>
      </c>
      <c r="E114966" t="str">
        <f>VLOOKUP(C114966,Подписчики!A:D,2,FALSE)</f>
        <v>UTC+0</v>
      </c>
      <c r="F114966" s="2">
        <f>VLOOKUP(C114966,Подписчики!A:D,4,FALSE)/24+B114966</f>
        <v>44411.852938511329</v>
      </c>
      <c r="G114966">
        <f t="shared" si="1796"/>
        <v>2</v>
      </c>
    </row>
    <row r="114967" spans="1:7" x14ac:dyDescent="0.25">
      <c r="A114967">
        <v>347408</v>
      </c>
      <c r="B114967" s="2">
        <v>44411.853343042072</v>
      </c>
      <c r="C114967">
        <v>240930</v>
      </c>
      <c r="D114967">
        <v>352397</v>
      </c>
      <c r="E114967" t="str">
        <f>VLOOKUP(C114967,Подписчики!A:D,2,FALSE)</f>
        <v>UTC+1</v>
      </c>
      <c r="F114967" s="2">
        <f>VLOOKUP(C114967,Подписчики!A:D,4,FALSE)/24+B114967</f>
        <v>44411.895009708736</v>
      </c>
      <c r="G114967">
        <f t="shared" si="1796"/>
        <v>2</v>
      </c>
    </row>
    <row r="114968" spans="1:7" x14ac:dyDescent="0.25">
      <c r="A114968">
        <v>347409</v>
      </c>
      <c r="B114968" s="2">
        <v>44411.853343042072</v>
      </c>
      <c r="C114968">
        <v>304585</v>
      </c>
      <c r="D114968">
        <v>65828</v>
      </c>
      <c r="E114968" t="str">
        <f>VLOOKUP(C114968,Подписчики!A:D,2,FALSE)</f>
        <v>UTC+1</v>
      </c>
      <c r="F114968" s="2">
        <f>VLOOKUP(C114968,Подписчики!A:D,4,FALSE)/24+B114968</f>
        <v>44411.895009708736</v>
      </c>
      <c r="G114968">
        <f t="shared" si="1796"/>
        <v>2</v>
      </c>
    </row>
    <row r="114969" spans="1:7" x14ac:dyDescent="0.25">
      <c r="A114969">
        <v>347411</v>
      </c>
      <c r="B114969" s="2">
        <v>44411.854152103566</v>
      </c>
      <c r="C114969">
        <v>300556</v>
      </c>
      <c r="D114969">
        <v>158978</v>
      </c>
      <c r="E114969" t="str">
        <f>VLOOKUP(C114969,Подписчики!A:D,2,FALSE)</f>
        <v>UTC-5</v>
      </c>
      <c r="F114969" s="2">
        <f>VLOOKUP(C114969,Подписчики!A:D,4,FALSE)/24+B114969</f>
        <v>44411.64581877023</v>
      </c>
      <c r="G114969">
        <f t="shared" si="1796"/>
        <v>2</v>
      </c>
    </row>
    <row r="114970" spans="1:7" x14ac:dyDescent="0.25">
      <c r="A114970">
        <v>347412</v>
      </c>
      <c r="B114970" s="2">
        <v>44411.856983818769</v>
      </c>
      <c r="C114970">
        <v>267261</v>
      </c>
      <c r="D114970">
        <v>308951</v>
      </c>
      <c r="E114970" t="str">
        <f>VLOOKUP(C114970,Подписчики!A:D,2,FALSE)</f>
        <v>UTC+2</v>
      </c>
      <c r="F114970" s="2">
        <f>VLOOKUP(C114970,Подписчики!A:D,4,FALSE)/24+B114970</f>
        <v>44411.940317152104</v>
      </c>
      <c r="G114970">
        <f t="shared" si="1796"/>
        <v>2</v>
      </c>
    </row>
    <row r="114971" spans="1:7" x14ac:dyDescent="0.25">
      <c r="A114971">
        <v>347415</v>
      </c>
      <c r="B114971" s="2">
        <v>44411.857000000004</v>
      </c>
      <c r="C114971">
        <v>119946</v>
      </c>
      <c r="D114971">
        <v>118549</v>
      </c>
      <c r="E114971" t="str">
        <f>VLOOKUP(C114971,Подписчики!A:D,2,FALSE)</f>
        <v>UTC+3</v>
      </c>
      <c r="F114971" s="2">
        <f>VLOOKUP(C114971,Подписчики!A:D,4,FALSE)/24+B114971</f>
        <v>44411.982000000004</v>
      </c>
      <c r="G114971">
        <f t="shared" si="1796"/>
        <v>2</v>
      </c>
    </row>
    <row r="114972" spans="1:7" x14ac:dyDescent="0.25">
      <c r="A114972">
        <v>347416</v>
      </c>
      <c r="B114972" s="2">
        <v>44411.857792880262</v>
      </c>
      <c r="C114972">
        <v>100259</v>
      </c>
      <c r="D114972">
        <v>158978</v>
      </c>
      <c r="E114972" t="str">
        <f>VLOOKUP(C114972,Подписчики!A:D,2,FALSE)</f>
        <v>UTC+0</v>
      </c>
      <c r="F114972" s="2">
        <f>VLOOKUP(C114972,Подписчики!A:D,4,FALSE)/24+B114972</f>
        <v>44411.857792880262</v>
      </c>
      <c r="G114972">
        <f t="shared" si="1796"/>
        <v>2</v>
      </c>
    </row>
    <row r="114973" spans="1:7" x14ac:dyDescent="0.25">
      <c r="A114973">
        <v>347421</v>
      </c>
      <c r="B114973" s="2">
        <v>44411.857792880262</v>
      </c>
      <c r="C114973">
        <v>238267</v>
      </c>
      <c r="D114973">
        <v>298909</v>
      </c>
      <c r="E114973" t="str">
        <f>VLOOKUP(C114973,Подписчики!A:D,2,FALSE)</f>
        <v>UTC+0</v>
      </c>
      <c r="F114973" s="2">
        <f>VLOOKUP(C114973,Подписчики!A:D,4,FALSE)/24+B114973</f>
        <v>44411.857792880262</v>
      </c>
      <c r="G114973">
        <f t="shared" si="1796"/>
        <v>2</v>
      </c>
    </row>
    <row r="114974" spans="1:7" x14ac:dyDescent="0.25">
      <c r="A114974">
        <v>347425</v>
      </c>
      <c r="B114974" s="2">
        <v>44411.859666666664</v>
      </c>
      <c r="C114974">
        <v>69557</v>
      </c>
      <c r="D114974">
        <v>4199</v>
      </c>
      <c r="E114974" t="str">
        <f>VLOOKUP(C114974,Подписчики!A:D,2,FALSE)</f>
        <v>UTC+2</v>
      </c>
      <c r="F114974" s="2">
        <f>VLOOKUP(C114974,Подписчики!A:D,4,FALSE)/24+B114974</f>
        <v>44411.942999999999</v>
      </c>
      <c r="G114974">
        <f t="shared" si="1796"/>
        <v>2</v>
      </c>
    </row>
    <row r="114975" spans="1:7" x14ac:dyDescent="0.25">
      <c r="A114975">
        <v>347426</v>
      </c>
      <c r="B114975" s="2">
        <v>44411.859815533986</v>
      </c>
      <c r="C114975">
        <v>277455</v>
      </c>
      <c r="D114975">
        <v>76511</v>
      </c>
      <c r="E114975" t="str">
        <f>VLOOKUP(C114975,Подписчики!A:D,2,FALSE)</f>
        <v>UTC+1</v>
      </c>
      <c r="F114975" s="2">
        <f>VLOOKUP(C114975,Подписчики!A:D,4,FALSE)/24+B114975</f>
        <v>44411.90148220065</v>
      </c>
      <c r="G114975">
        <f t="shared" si="1796"/>
        <v>2</v>
      </c>
    </row>
    <row r="114976" spans="1:7" x14ac:dyDescent="0.25">
      <c r="A114976">
        <v>347427</v>
      </c>
      <c r="B114976" s="2">
        <v>44411.860220064722</v>
      </c>
      <c r="C114976">
        <v>22587</v>
      </c>
      <c r="D114976">
        <v>304128</v>
      </c>
      <c r="E114976" t="str">
        <f>VLOOKUP(C114976,Подписчики!A:D,2,FALSE)</f>
        <v>UTC+2</v>
      </c>
      <c r="F114976" s="2">
        <f>VLOOKUP(C114976,Подписчики!A:D,4,FALSE)/24+B114976</f>
        <v>44411.943553398058</v>
      </c>
      <c r="G114976">
        <f t="shared" si="1796"/>
        <v>2</v>
      </c>
    </row>
    <row r="114977" spans="1:7" x14ac:dyDescent="0.25">
      <c r="A114977">
        <v>347430</v>
      </c>
      <c r="B114977" s="2">
        <v>44411.861838187702</v>
      </c>
      <c r="C114977">
        <v>209450</v>
      </c>
      <c r="D114977">
        <v>363218</v>
      </c>
      <c r="E114977" t="str">
        <f>VLOOKUP(C114977,Подписчики!A:D,2,FALSE)</f>
        <v>UTC-2</v>
      </c>
      <c r="F114977" s="2">
        <f>VLOOKUP(C114977,Подписчики!A:D,4,FALSE)/24+B114977</f>
        <v>44411.778504854366</v>
      </c>
      <c r="G114977">
        <f t="shared" si="1796"/>
        <v>2</v>
      </c>
    </row>
    <row r="114978" spans="1:7" x14ac:dyDescent="0.25">
      <c r="A114978">
        <v>347434</v>
      </c>
      <c r="B114978" s="2">
        <v>44411.861838187702</v>
      </c>
      <c r="C114978">
        <v>305223</v>
      </c>
      <c r="D114978">
        <v>221580</v>
      </c>
      <c r="E114978" t="str">
        <f>VLOOKUP(C114978,Подписчики!A:D,2,FALSE)</f>
        <v>UTC+2</v>
      </c>
      <c r="F114978" s="2">
        <f>VLOOKUP(C114978,Подписчики!A:D,4,FALSE)/24+B114978</f>
        <v>44411.945171521038</v>
      </c>
      <c r="G114978">
        <f t="shared" si="1796"/>
        <v>2</v>
      </c>
    </row>
    <row r="114979" spans="1:7" x14ac:dyDescent="0.25">
      <c r="A114979">
        <v>347439</v>
      </c>
      <c r="B114979" s="2">
        <v>44411.863051779939</v>
      </c>
      <c r="C114979">
        <v>297006</v>
      </c>
      <c r="D114979">
        <v>463334</v>
      </c>
      <c r="E114979" t="str">
        <f>VLOOKUP(C114979,Подписчики!A:D,2,FALSE)</f>
        <v>UTC+1</v>
      </c>
      <c r="F114979" s="2">
        <f>VLOOKUP(C114979,Подписчики!A:D,4,FALSE)/24+B114979</f>
        <v>44411.904718446604</v>
      </c>
      <c r="G114979">
        <f t="shared" si="1796"/>
        <v>2</v>
      </c>
    </row>
    <row r="114980" spans="1:7" x14ac:dyDescent="0.25">
      <c r="A114980">
        <v>347443</v>
      </c>
      <c r="B114980" s="2">
        <v>44411.863860841426</v>
      </c>
      <c r="C114980">
        <v>66044</v>
      </c>
      <c r="D114980">
        <v>158978</v>
      </c>
      <c r="E114980" t="str">
        <f>VLOOKUP(C114980,Подписчики!A:D,2,FALSE)</f>
        <v>UTC+3</v>
      </c>
      <c r="F114980" s="2">
        <f>VLOOKUP(C114980,Подписчики!A:D,4,FALSE)/24+B114980</f>
        <v>44411.988860841426</v>
      </c>
      <c r="G114980">
        <f t="shared" si="1796"/>
        <v>2</v>
      </c>
    </row>
    <row r="114981" spans="1:7" x14ac:dyDescent="0.25">
      <c r="A114981">
        <v>347448</v>
      </c>
      <c r="B114981" s="2">
        <v>44411.865074433656</v>
      </c>
      <c r="C114981">
        <v>92966</v>
      </c>
      <c r="D114981">
        <v>81226</v>
      </c>
      <c r="E114981" t="str">
        <f>VLOOKUP(C114981,Подписчики!A:D,2,FALSE)</f>
        <v>UTC+2</v>
      </c>
      <c r="F114981" s="2">
        <f>VLOOKUP(C114981,Подписчики!A:D,4,FALSE)/24+B114981</f>
        <v>44411.948407766991</v>
      </c>
      <c r="G114981">
        <f t="shared" si="1796"/>
        <v>2</v>
      </c>
    </row>
    <row r="114982" spans="1:7" x14ac:dyDescent="0.25">
      <c r="A114982">
        <v>347452</v>
      </c>
      <c r="B114982" s="2">
        <v>44411.865074433656</v>
      </c>
      <c r="C114982">
        <v>94602</v>
      </c>
      <c r="D114982">
        <v>8411</v>
      </c>
      <c r="E114982" t="str">
        <f>VLOOKUP(C114982,Подписчики!A:D,2,FALSE)</f>
        <v>UTC+2</v>
      </c>
      <c r="F114982" s="2">
        <f>VLOOKUP(C114982,Подписчики!A:D,4,FALSE)/24+B114982</f>
        <v>44411.948407766991</v>
      </c>
      <c r="G114982">
        <f t="shared" si="1796"/>
        <v>2</v>
      </c>
    </row>
    <row r="114983" spans="1:7" x14ac:dyDescent="0.25">
      <c r="A114983">
        <v>347455</v>
      </c>
      <c r="B114983" s="2">
        <v>44411.865478964406</v>
      </c>
      <c r="C114983">
        <v>144732</v>
      </c>
      <c r="D114983">
        <v>411922</v>
      </c>
      <c r="E114983" t="str">
        <f>VLOOKUP(C114983,Подписчики!A:D,2,FALSE)</f>
        <v>UTC-5</v>
      </c>
      <c r="F114983" s="2">
        <f>VLOOKUP(C114983,Подписчики!A:D,4,FALSE)/24+B114983</f>
        <v>44411.65714563107</v>
      </c>
      <c r="G114983">
        <f t="shared" si="1796"/>
        <v>2</v>
      </c>
    </row>
    <row r="114984" spans="1:7" x14ac:dyDescent="0.25">
      <c r="A114984">
        <v>347456</v>
      </c>
      <c r="B114984" s="2">
        <v>44411.865883495142</v>
      </c>
      <c r="C114984">
        <v>102423</v>
      </c>
      <c r="D114984">
        <v>332256</v>
      </c>
      <c r="E114984" t="str">
        <f>VLOOKUP(C114984,Подписчики!A:D,2,FALSE)</f>
        <v>UTC-4</v>
      </c>
      <c r="F114984" s="2">
        <f>VLOOKUP(C114984,Подписчики!A:D,4,FALSE)/24+B114984</f>
        <v>44411.699216828478</v>
      </c>
      <c r="G114984">
        <f t="shared" si="1796"/>
        <v>2</v>
      </c>
    </row>
    <row r="114985" spans="1:7" x14ac:dyDescent="0.25">
      <c r="A114985">
        <v>347461</v>
      </c>
      <c r="B114985" s="2">
        <v>44411.865883495142</v>
      </c>
      <c r="C114985">
        <v>111525</v>
      </c>
      <c r="D114985">
        <v>411922</v>
      </c>
      <c r="E114985" t="str">
        <f>VLOOKUP(C114985,Подписчики!A:D,2,FALSE)</f>
        <v>UTC+0</v>
      </c>
      <c r="F114985" s="2">
        <f>VLOOKUP(C114985,Подписчики!A:D,4,FALSE)/24+B114985</f>
        <v>44411.865883495142</v>
      </c>
      <c r="G114985">
        <f t="shared" si="1796"/>
        <v>2</v>
      </c>
    </row>
    <row r="114986" spans="1:7" x14ac:dyDescent="0.25">
      <c r="A114986">
        <v>347465</v>
      </c>
      <c r="B114986" s="2">
        <v>44411.867097087379</v>
      </c>
      <c r="C114986">
        <v>260499</v>
      </c>
      <c r="D114986">
        <v>319203</v>
      </c>
      <c r="E114986" t="str">
        <f>VLOOKUP(C114986,Подписчики!A:D,2,FALSE)</f>
        <v>UTC+3</v>
      </c>
      <c r="F114986" s="2">
        <f>VLOOKUP(C114986,Подписчики!A:D,4,FALSE)/24+B114986</f>
        <v>44411.992097087379</v>
      </c>
      <c r="G114986">
        <f t="shared" si="1796"/>
        <v>2</v>
      </c>
    </row>
    <row r="114987" spans="1:7" x14ac:dyDescent="0.25">
      <c r="A114987">
        <v>347466</v>
      </c>
      <c r="B114987" s="2">
        <v>44411.867906148873</v>
      </c>
      <c r="C114987">
        <v>238133</v>
      </c>
      <c r="D114987">
        <v>21407</v>
      </c>
      <c r="E114987" t="str">
        <f>VLOOKUP(C114987,Подписчики!A:D,2,FALSE)</f>
        <v>UTC+1</v>
      </c>
      <c r="F114987" s="2">
        <f>VLOOKUP(C114987,Подписчики!A:D,4,FALSE)/24+B114987</f>
        <v>44411.909572815537</v>
      </c>
      <c r="G114987">
        <f t="shared" si="1796"/>
        <v>2</v>
      </c>
    </row>
    <row r="114988" spans="1:7" x14ac:dyDescent="0.25">
      <c r="A114988">
        <v>347467</v>
      </c>
      <c r="B114988" s="2">
        <v>44411.872760517799</v>
      </c>
      <c r="C114988">
        <v>119153</v>
      </c>
      <c r="D114988">
        <v>327633</v>
      </c>
      <c r="E114988" t="str">
        <f>VLOOKUP(C114988,Подписчики!A:D,2,FALSE)</f>
        <v>UTC+1</v>
      </c>
      <c r="F114988" s="2">
        <f>VLOOKUP(C114988,Подписчики!A:D,4,FALSE)/24+B114988</f>
        <v>44411.914427184463</v>
      </c>
      <c r="G114988">
        <f t="shared" si="1796"/>
        <v>2</v>
      </c>
    </row>
    <row r="114989" spans="1:7" x14ac:dyDescent="0.25">
      <c r="A114989">
        <v>347471</v>
      </c>
      <c r="B114989" s="2">
        <v>44411.873974110029</v>
      </c>
      <c r="C114989">
        <v>224012</v>
      </c>
      <c r="D114989">
        <v>182191</v>
      </c>
      <c r="E114989" t="str">
        <f>VLOOKUP(C114989,Подписчики!A:D,2,FALSE)</f>
        <v>UTC-4</v>
      </c>
      <c r="F114989" s="2">
        <f>VLOOKUP(C114989,Подписчики!A:D,4,FALSE)/24+B114989</f>
        <v>44411.707307443365</v>
      </c>
      <c r="G114989">
        <f t="shared" si="1796"/>
        <v>2</v>
      </c>
    </row>
    <row r="114990" spans="1:7" x14ac:dyDescent="0.25">
      <c r="A114990">
        <v>347472</v>
      </c>
      <c r="B114990" s="2">
        <v>44411.874378640779</v>
      </c>
      <c r="C114990">
        <v>257537</v>
      </c>
      <c r="D114990">
        <v>2004</v>
      </c>
      <c r="E114990" t="str">
        <f>VLOOKUP(C114990,Подписчики!A:D,2,FALSE)</f>
        <v>UTC+1</v>
      </c>
      <c r="F114990" s="2">
        <f>VLOOKUP(C114990,Подписчики!A:D,4,FALSE)/24+B114990</f>
        <v>44411.916045307444</v>
      </c>
      <c r="G114990">
        <f t="shared" si="1796"/>
        <v>2</v>
      </c>
    </row>
    <row r="114991" spans="1:7" x14ac:dyDescent="0.25">
      <c r="A114991">
        <v>347477</v>
      </c>
      <c r="B114991" s="2">
        <v>44411.875187702266</v>
      </c>
      <c r="C114991">
        <v>135921</v>
      </c>
      <c r="D114991">
        <v>311565</v>
      </c>
      <c r="E114991" t="str">
        <f>VLOOKUP(C114991,Подписчики!A:D,2,FALSE)</f>
        <v>UTC+3</v>
      </c>
      <c r="F114991" s="2">
        <f>VLOOKUP(C114991,Подписчики!A:D,4,FALSE)/24+B114991</f>
        <v>44412.000187702266</v>
      </c>
      <c r="G114991">
        <f t="shared" si="1796"/>
        <v>3</v>
      </c>
    </row>
    <row r="114992" spans="1:7" x14ac:dyDescent="0.25">
      <c r="A114992">
        <v>347480</v>
      </c>
      <c r="B114992" s="2">
        <v>44411.875592233009</v>
      </c>
      <c r="C114992">
        <v>322457</v>
      </c>
      <c r="D114992">
        <v>153893</v>
      </c>
      <c r="E114992" t="str">
        <f>VLOOKUP(C114992,Подписчики!A:D,2,FALSE)</f>
        <v>UTC+0</v>
      </c>
      <c r="F114992" s="2">
        <f>VLOOKUP(C114992,Подписчики!A:D,4,FALSE)/24+B114992</f>
        <v>44411.875592233009</v>
      </c>
      <c r="G114992">
        <f t="shared" si="1796"/>
        <v>2</v>
      </c>
    </row>
    <row r="114993" spans="1:7" x14ac:dyDescent="0.25">
      <c r="A114993">
        <v>347483</v>
      </c>
      <c r="B114993" s="2">
        <v>44411.87599676376</v>
      </c>
      <c r="C114993">
        <v>241082</v>
      </c>
      <c r="D114993">
        <v>343712</v>
      </c>
      <c r="E114993" t="str">
        <f>VLOOKUP(C114993,Подписчики!A:D,2,FALSE)</f>
        <v>UTC+1</v>
      </c>
      <c r="F114993" s="2">
        <f>VLOOKUP(C114993,Подписчики!A:D,4,FALSE)/24+B114993</f>
        <v>44411.917663430424</v>
      </c>
      <c r="G114993">
        <f t="shared" si="1796"/>
        <v>2</v>
      </c>
    </row>
    <row r="114994" spans="1:7" x14ac:dyDescent="0.25">
      <c r="A114994">
        <v>347484</v>
      </c>
      <c r="B114994" s="2">
        <v>44411.876401294496</v>
      </c>
      <c r="C114994">
        <v>29328</v>
      </c>
      <c r="D114994">
        <v>47419</v>
      </c>
      <c r="E114994" t="str">
        <f>VLOOKUP(C114994,Подписчики!A:D,2,FALSE)</f>
        <v>UTC+2</v>
      </c>
      <c r="F114994" s="2">
        <f>VLOOKUP(C114994,Подписчики!A:D,4,FALSE)/24+B114994</f>
        <v>44411.959734627831</v>
      </c>
      <c r="G114994">
        <f t="shared" si="1796"/>
        <v>2</v>
      </c>
    </row>
    <row r="114995" spans="1:7" x14ac:dyDescent="0.25">
      <c r="A114995">
        <v>347489</v>
      </c>
      <c r="B114995" s="2">
        <v>44411.877614886733</v>
      </c>
      <c r="C114995">
        <v>86582</v>
      </c>
      <c r="D114995">
        <v>351192</v>
      </c>
      <c r="E114995" t="str">
        <f>VLOOKUP(C114995,Подписчики!A:D,2,FALSE)</f>
        <v>UTC+1</v>
      </c>
      <c r="F114995" s="2">
        <f>VLOOKUP(C114995,Подписчики!A:D,4,FALSE)/24+B114995</f>
        <v>44411.919281553397</v>
      </c>
      <c r="G114995">
        <f t="shared" si="1796"/>
        <v>2</v>
      </c>
    </row>
    <row r="114996" spans="1:7" x14ac:dyDescent="0.25">
      <c r="A114996">
        <v>347493</v>
      </c>
      <c r="B114996" s="2">
        <v>44411.879233009713</v>
      </c>
      <c r="C114996">
        <v>113810</v>
      </c>
      <c r="D114996">
        <v>118549</v>
      </c>
      <c r="E114996" t="str">
        <f>VLOOKUP(C114996,Подписчики!A:D,2,FALSE)</f>
        <v>UTC+1</v>
      </c>
      <c r="F114996" s="2">
        <f>VLOOKUP(C114996,Подписчики!A:D,4,FALSE)/24+B114996</f>
        <v>44411.920899676377</v>
      </c>
      <c r="G114996">
        <f t="shared" si="1796"/>
        <v>2</v>
      </c>
    </row>
    <row r="114997" spans="1:7" x14ac:dyDescent="0.25">
      <c r="A114997">
        <v>347497</v>
      </c>
      <c r="B114997" s="2">
        <v>44411.879233009713</v>
      </c>
      <c r="C114997">
        <v>121744</v>
      </c>
      <c r="D114997">
        <v>304270</v>
      </c>
      <c r="E114997" t="str">
        <f>VLOOKUP(C114997,Подписчики!A:D,2,FALSE)</f>
        <v>UTC+1</v>
      </c>
      <c r="F114997" s="2">
        <f>VLOOKUP(C114997,Подписчики!A:D,4,FALSE)/24+B114997</f>
        <v>44411.920899676377</v>
      </c>
      <c r="G114997">
        <f t="shared" si="1796"/>
        <v>2</v>
      </c>
    </row>
    <row r="114998" spans="1:7" x14ac:dyDescent="0.25">
      <c r="A114998">
        <v>347501</v>
      </c>
      <c r="B114998" s="2">
        <v>44411.881660194173</v>
      </c>
      <c r="C114998">
        <v>21507</v>
      </c>
      <c r="D114998">
        <v>39237</v>
      </c>
      <c r="E114998" t="str">
        <f>VLOOKUP(C114998,Подписчики!A:D,2,FALSE)</f>
        <v>UTC+3</v>
      </c>
      <c r="F114998" s="2">
        <f>VLOOKUP(C114998,Подписчики!A:D,4,FALSE)/24+B114998</f>
        <v>44412.006660194173</v>
      </c>
      <c r="G114998">
        <f t="shared" si="1796"/>
        <v>3</v>
      </c>
    </row>
    <row r="114999" spans="1:7" x14ac:dyDescent="0.25">
      <c r="A114999">
        <v>347502</v>
      </c>
      <c r="B114999" s="2">
        <v>44411.882469255666</v>
      </c>
      <c r="C114999">
        <v>247747</v>
      </c>
      <c r="D114999">
        <v>20216</v>
      </c>
      <c r="E114999" t="str">
        <f>VLOOKUP(C114999,Подписчики!A:D,2,FALSE)</f>
        <v>UTC+1</v>
      </c>
      <c r="F114999" s="2">
        <f>VLOOKUP(C114999,Подписчики!A:D,4,FALSE)/24+B114999</f>
        <v>44411.924135922331</v>
      </c>
      <c r="G114999">
        <f t="shared" si="1796"/>
        <v>2</v>
      </c>
    </row>
    <row r="115000" spans="1:7" x14ac:dyDescent="0.25">
      <c r="A115000">
        <v>347503</v>
      </c>
      <c r="B115000" s="2">
        <v>44411.884087378647</v>
      </c>
      <c r="C115000">
        <v>27574</v>
      </c>
      <c r="D115000">
        <v>316404</v>
      </c>
      <c r="E115000" t="str">
        <f>VLOOKUP(C115000,Подписчики!A:D,2,FALSE)</f>
        <v>UTC+1</v>
      </c>
      <c r="F115000" s="2">
        <f>VLOOKUP(C115000,Подписчики!A:D,4,FALSE)/24+B115000</f>
        <v>44411.925754045311</v>
      </c>
      <c r="G115000">
        <f t="shared" si="1796"/>
        <v>2</v>
      </c>
    </row>
    <row r="115001" spans="1:7" x14ac:dyDescent="0.25">
      <c r="A115001">
        <v>347508</v>
      </c>
      <c r="B115001" s="2">
        <v>44411.886666666665</v>
      </c>
      <c r="C115001">
        <v>49803</v>
      </c>
      <c r="D115001">
        <v>5151</v>
      </c>
      <c r="E115001" t="str">
        <f>VLOOKUP(C115001,Подписчики!A:D,2,FALSE)</f>
        <v>UTC+5</v>
      </c>
      <c r="F115001" s="2">
        <f>VLOOKUP(C115001,Подписчики!A:D,4,FALSE)/24+B115001</f>
        <v>44412.095000000001</v>
      </c>
      <c r="G115001">
        <f t="shared" si="1796"/>
        <v>3</v>
      </c>
    </row>
    <row r="115002" spans="1:7" x14ac:dyDescent="0.25">
      <c r="A115002">
        <v>347510</v>
      </c>
      <c r="B115002" s="2">
        <v>44411.886919093849</v>
      </c>
      <c r="C115002">
        <v>125012</v>
      </c>
      <c r="D115002">
        <v>31749</v>
      </c>
      <c r="E115002" t="str">
        <f>VLOOKUP(C115002,Подписчики!A:D,2,FALSE)</f>
        <v>UTC+0</v>
      </c>
      <c r="F115002" s="2">
        <f>VLOOKUP(C115002,Подписчики!A:D,4,FALSE)/24+B115002</f>
        <v>44411.886919093849</v>
      </c>
      <c r="G115002">
        <f t="shared" si="1796"/>
        <v>2</v>
      </c>
    </row>
    <row r="115003" spans="1:7" x14ac:dyDescent="0.25">
      <c r="A115003">
        <v>347515</v>
      </c>
      <c r="B115003" s="2">
        <v>44411.8873236246</v>
      </c>
      <c r="C115003">
        <v>6453</v>
      </c>
      <c r="D115003">
        <v>18466</v>
      </c>
      <c r="E115003" t="str">
        <f>VLOOKUP(C115003,Подписчики!A:D,2,FALSE)</f>
        <v>UTC+1</v>
      </c>
      <c r="F115003" s="2">
        <f>VLOOKUP(C115003,Подписчики!A:D,4,FALSE)/24+B115003</f>
        <v>44411.928990291264</v>
      </c>
      <c r="G115003">
        <f t="shared" si="1796"/>
        <v>2</v>
      </c>
    </row>
    <row r="115004" spans="1:7" x14ac:dyDescent="0.25">
      <c r="A115004">
        <v>347518</v>
      </c>
      <c r="B115004" s="2">
        <v>44411.887728155336</v>
      </c>
      <c r="C115004">
        <v>14994</v>
      </c>
      <c r="D115004">
        <v>230507</v>
      </c>
      <c r="E115004" t="str">
        <f>VLOOKUP(C115004,Подписчики!A:D,2,FALSE)</f>
        <v>UTC+2</v>
      </c>
      <c r="F115004" s="2">
        <f>VLOOKUP(C115004,Подписчики!A:D,4,FALSE)/24+B115004</f>
        <v>44411.971061488672</v>
      </c>
      <c r="G115004">
        <f t="shared" si="1796"/>
        <v>2</v>
      </c>
    </row>
    <row r="115005" spans="1:7" x14ac:dyDescent="0.25">
      <c r="A115005">
        <v>347521</v>
      </c>
      <c r="B115005" s="2">
        <v>44411.887728155336</v>
      </c>
      <c r="C115005">
        <v>56355</v>
      </c>
      <c r="D115005">
        <v>440657</v>
      </c>
      <c r="E115005" t="str">
        <f>VLOOKUP(C115005,Подписчики!A:D,2,FALSE)</f>
        <v>UTC+2</v>
      </c>
      <c r="F115005" s="2">
        <f>VLOOKUP(C115005,Подписчики!A:D,4,FALSE)/24+B115005</f>
        <v>44411.971061488672</v>
      </c>
      <c r="G115005">
        <f t="shared" si="1796"/>
        <v>2</v>
      </c>
    </row>
    <row r="115006" spans="1:7" x14ac:dyDescent="0.25">
      <c r="A115006">
        <v>347524</v>
      </c>
      <c r="B115006" s="2">
        <v>44411.887728155336</v>
      </c>
      <c r="C115006">
        <v>58723</v>
      </c>
      <c r="D115006">
        <v>226626</v>
      </c>
      <c r="E115006" t="str">
        <f>VLOOKUP(C115006,Подписчики!A:D,2,FALSE)</f>
        <v>UTC+2</v>
      </c>
      <c r="F115006" s="2">
        <f>VLOOKUP(C115006,Подписчики!A:D,4,FALSE)/24+B115006</f>
        <v>44411.971061488672</v>
      </c>
      <c r="G115006">
        <f t="shared" si="1796"/>
        <v>2</v>
      </c>
    </row>
    <row r="115007" spans="1:7" x14ac:dyDescent="0.25">
      <c r="A115007">
        <v>347525</v>
      </c>
      <c r="B115007" s="2">
        <v>44411.888333333336</v>
      </c>
      <c r="C115007">
        <v>86449</v>
      </c>
      <c r="D115007">
        <v>122982</v>
      </c>
      <c r="E115007" t="str">
        <f>VLOOKUP(C115007,Подписчики!A:D,2,FALSE)</f>
        <v>UTC+1</v>
      </c>
      <c r="F115007" s="2">
        <f>VLOOKUP(C115007,Подписчики!A:D,4,FALSE)/24+B115007</f>
        <v>44411.93</v>
      </c>
      <c r="G115007">
        <f t="shared" si="1796"/>
        <v>2</v>
      </c>
    </row>
    <row r="115008" spans="1:7" x14ac:dyDescent="0.25">
      <c r="A115008">
        <v>347529</v>
      </c>
      <c r="B115008" s="2">
        <v>44411.88853721683</v>
      </c>
      <c r="C115008">
        <v>109440</v>
      </c>
      <c r="D115008">
        <v>411922</v>
      </c>
      <c r="E115008" t="str">
        <f>VLOOKUP(C115008,Подписчики!A:D,2,FALSE)</f>
        <v>UTC+0</v>
      </c>
      <c r="F115008" s="2">
        <f>VLOOKUP(C115008,Подписчики!A:D,4,FALSE)/24+B115008</f>
        <v>44411.88853721683</v>
      </c>
      <c r="G115008">
        <f t="shared" si="1796"/>
        <v>2</v>
      </c>
    </row>
    <row r="115009" spans="1:7" x14ac:dyDescent="0.25">
      <c r="A115009">
        <v>347533</v>
      </c>
      <c r="B115009" s="2">
        <v>44411.888941747573</v>
      </c>
      <c r="C115009">
        <v>30222</v>
      </c>
      <c r="D115009">
        <v>450933</v>
      </c>
      <c r="E115009" t="str">
        <f>VLOOKUP(C115009,Подписчики!A:D,2,FALSE)</f>
        <v>UTC+1</v>
      </c>
      <c r="F115009" s="2">
        <f>VLOOKUP(C115009,Подписчики!A:D,4,FALSE)/24+B115009</f>
        <v>44411.930608414237</v>
      </c>
      <c r="G115009">
        <f t="shared" si="1796"/>
        <v>2</v>
      </c>
    </row>
    <row r="115010" spans="1:7" x14ac:dyDescent="0.25">
      <c r="A115010">
        <v>347536</v>
      </c>
      <c r="B115010" s="2">
        <v>44411.889346278316</v>
      </c>
      <c r="C115010">
        <v>82272</v>
      </c>
      <c r="D115010">
        <v>242428</v>
      </c>
      <c r="E115010" t="str">
        <f>VLOOKUP(C115010,Подписчики!A:D,2,FALSE)</f>
        <v>UTC+2</v>
      </c>
      <c r="F115010" s="2">
        <f>VLOOKUP(C115010,Подписчики!A:D,4,FALSE)/24+B115010</f>
        <v>44411.972679611652</v>
      </c>
      <c r="G115010">
        <f t="shared" si="1796"/>
        <v>2</v>
      </c>
    </row>
    <row r="115011" spans="1:7" x14ac:dyDescent="0.25">
      <c r="A115011">
        <v>347540</v>
      </c>
      <c r="B115011" s="2">
        <v>44411.890155339803</v>
      </c>
      <c r="C115011">
        <v>151503</v>
      </c>
      <c r="D115011">
        <v>324991</v>
      </c>
      <c r="E115011" t="str">
        <f>VLOOKUP(C115011,Подписчики!A:D,2,FALSE)</f>
        <v>UTC+0</v>
      </c>
      <c r="F115011" s="2">
        <f>VLOOKUP(C115011,Подписчики!A:D,4,FALSE)/24+B115011</f>
        <v>44411.890155339803</v>
      </c>
      <c r="G115011">
        <f t="shared" ref="G115011:G115074" si="1797">WEEKDAY(F115011,2)</f>
        <v>2</v>
      </c>
    </row>
    <row r="115012" spans="1:7" x14ac:dyDescent="0.25">
      <c r="A115012">
        <v>347541</v>
      </c>
      <c r="B115012" s="2">
        <v>44411.890559870553</v>
      </c>
      <c r="C115012">
        <v>6964</v>
      </c>
      <c r="D115012">
        <v>411922</v>
      </c>
      <c r="E115012" t="str">
        <f>VLOOKUP(C115012,Подписчики!A:D,2,FALSE)</f>
        <v>UTC+1</v>
      </c>
      <c r="F115012" s="2">
        <f>VLOOKUP(C115012,Подписчики!A:D,4,FALSE)/24+B115012</f>
        <v>44411.932226537218</v>
      </c>
      <c r="G115012">
        <f t="shared" si="1797"/>
        <v>2</v>
      </c>
    </row>
    <row r="115013" spans="1:7" x14ac:dyDescent="0.25">
      <c r="A115013">
        <v>347544</v>
      </c>
      <c r="B115013" s="2">
        <v>44411.891333333333</v>
      </c>
      <c r="C115013">
        <v>298</v>
      </c>
      <c r="D115013">
        <v>351192</v>
      </c>
      <c r="E115013" t="str">
        <f>VLOOKUP(C115013,Подписчики!A:D,2,FALSE)</f>
        <v>UTC+1</v>
      </c>
      <c r="F115013" s="2">
        <f>VLOOKUP(C115013,Подписчики!A:D,4,FALSE)/24+B115013</f>
        <v>44411.932999999997</v>
      </c>
      <c r="G115013">
        <f t="shared" si="1797"/>
        <v>2</v>
      </c>
    </row>
    <row r="115014" spans="1:7" x14ac:dyDescent="0.25">
      <c r="A115014">
        <v>347547</v>
      </c>
      <c r="B115014" s="2">
        <v>44411.893391585763</v>
      </c>
      <c r="C115014">
        <v>105814</v>
      </c>
      <c r="D115014">
        <v>397390</v>
      </c>
      <c r="E115014" t="str">
        <f>VLOOKUP(C115014,Подписчики!A:D,2,FALSE)</f>
        <v>UTC+4</v>
      </c>
      <c r="F115014" s="2">
        <f>VLOOKUP(C115014,Подписчики!A:D,4,FALSE)/24+B115014</f>
        <v>44412.060058252428</v>
      </c>
      <c r="G115014">
        <f t="shared" si="1797"/>
        <v>3</v>
      </c>
    </row>
    <row r="115015" spans="1:7" x14ac:dyDescent="0.25">
      <c r="A115015">
        <v>347548</v>
      </c>
      <c r="B115015" s="2">
        <v>44411.893796116507</v>
      </c>
      <c r="C115015">
        <v>4627</v>
      </c>
      <c r="D115015">
        <v>411922</v>
      </c>
      <c r="E115015" t="str">
        <f>VLOOKUP(C115015,Подписчики!A:D,2,FALSE)</f>
        <v>UTC+1</v>
      </c>
      <c r="F115015" s="2">
        <f>VLOOKUP(C115015,Подписчики!A:D,4,FALSE)/24+B115015</f>
        <v>44411.935462783171</v>
      </c>
      <c r="G115015">
        <f t="shared" si="1797"/>
        <v>2</v>
      </c>
    </row>
    <row r="115016" spans="1:7" x14ac:dyDescent="0.25">
      <c r="A115016">
        <v>347552</v>
      </c>
      <c r="B115016" s="2">
        <v>44411.893796116507</v>
      </c>
      <c r="C115016">
        <v>93351</v>
      </c>
      <c r="D115016">
        <v>118549</v>
      </c>
      <c r="E115016" t="str">
        <f>VLOOKUP(C115016,Подписчики!A:D,2,FALSE)</f>
        <v>UTC+1</v>
      </c>
      <c r="F115016" s="2">
        <f>VLOOKUP(C115016,Подписчики!A:D,4,FALSE)/24+B115016</f>
        <v>44411.935462783171</v>
      </c>
      <c r="G115016">
        <f t="shared" si="1797"/>
        <v>2</v>
      </c>
    </row>
    <row r="115017" spans="1:7" x14ac:dyDescent="0.25">
      <c r="A115017">
        <v>347557</v>
      </c>
      <c r="B115017" s="2">
        <v>44411.893796116507</v>
      </c>
      <c r="C115017">
        <v>197137</v>
      </c>
      <c r="D115017">
        <v>182841</v>
      </c>
      <c r="E115017" t="str">
        <f>VLOOKUP(C115017,Подписчики!A:D,2,FALSE)</f>
        <v>UTC+1</v>
      </c>
      <c r="F115017" s="2">
        <f>VLOOKUP(C115017,Подписчики!A:D,4,FALSE)/24+B115017</f>
        <v>44411.935462783171</v>
      </c>
      <c r="G115017">
        <f t="shared" si="1797"/>
        <v>2</v>
      </c>
    </row>
    <row r="115018" spans="1:7" x14ac:dyDescent="0.25">
      <c r="A115018">
        <v>347558</v>
      </c>
      <c r="B115018" s="2">
        <v>44411.895009708736</v>
      </c>
      <c r="C115018">
        <v>25022</v>
      </c>
      <c r="D115018">
        <v>118549</v>
      </c>
      <c r="E115018" t="str">
        <f>VLOOKUP(C115018,Подписчики!A:D,2,FALSE)</f>
        <v>UTC+0</v>
      </c>
      <c r="F115018" s="2">
        <f>VLOOKUP(C115018,Подписчики!A:D,4,FALSE)/24+B115018</f>
        <v>44411.895009708736</v>
      </c>
      <c r="G115018">
        <f t="shared" si="1797"/>
        <v>2</v>
      </c>
    </row>
    <row r="115019" spans="1:7" x14ac:dyDescent="0.25">
      <c r="A115019">
        <v>347563</v>
      </c>
      <c r="B115019" s="2">
        <v>44411.895009708736</v>
      </c>
      <c r="C115019">
        <v>99330</v>
      </c>
      <c r="D115019">
        <v>104355</v>
      </c>
      <c r="E115019" t="str">
        <f>VLOOKUP(C115019,Подписчики!A:D,2,FALSE)</f>
        <v>UTC+0</v>
      </c>
      <c r="F115019" s="2">
        <f>VLOOKUP(C115019,Подписчики!A:D,4,FALSE)/24+B115019</f>
        <v>44411.895009708736</v>
      </c>
      <c r="G115019">
        <f t="shared" si="1797"/>
        <v>2</v>
      </c>
    </row>
    <row r="115020" spans="1:7" x14ac:dyDescent="0.25">
      <c r="A115020">
        <v>347567</v>
      </c>
      <c r="B115020" s="2">
        <v>44411.895414239487</v>
      </c>
      <c r="C115020">
        <v>66081</v>
      </c>
      <c r="D115020">
        <v>292258</v>
      </c>
      <c r="E115020" t="str">
        <f>VLOOKUP(C115020,Подписчики!A:D,2,FALSE)</f>
        <v>UTC+1</v>
      </c>
      <c r="F115020" s="2">
        <f>VLOOKUP(C115020,Подписчики!A:D,4,FALSE)/24+B115020</f>
        <v>44411.937080906151</v>
      </c>
      <c r="G115020">
        <f t="shared" si="1797"/>
        <v>2</v>
      </c>
    </row>
    <row r="115021" spans="1:7" x14ac:dyDescent="0.25">
      <c r="A115021">
        <v>347569</v>
      </c>
      <c r="B115021" s="2">
        <v>44411.896000000001</v>
      </c>
      <c r="C115021">
        <v>188413</v>
      </c>
      <c r="D115021">
        <v>104958</v>
      </c>
      <c r="E115021" t="str">
        <f>VLOOKUP(C115021,Подписчики!A:D,2,FALSE)</f>
        <v>UTC+0</v>
      </c>
      <c r="F115021" s="2">
        <f>VLOOKUP(C115021,Подписчики!A:D,4,FALSE)/24+B115021</f>
        <v>44411.896000000001</v>
      </c>
      <c r="G115021">
        <f t="shared" si="1797"/>
        <v>2</v>
      </c>
    </row>
    <row r="115022" spans="1:7" x14ac:dyDescent="0.25">
      <c r="A115022">
        <v>347574</v>
      </c>
      <c r="B115022" s="2">
        <v>44411.89824595469</v>
      </c>
      <c r="C115022">
        <v>155271</v>
      </c>
      <c r="D115022">
        <v>83380</v>
      </c>
      <c r="E115022" t="str">
        <f>VLOOKUP(C115022,Подписчики!A:D,2,FALSE)</f>
        <v>UTC+0</v>
      </c>
      <c r="F115022" s="2">
        <f>VLOOKUP(C115022,Подписчики!A:D,4,FALSE)/24+B115022</f>
        <v>44411.89824595469</v>
      </c>
      <c r="G115022">
        <f t="shared" si="1797"/>
        <v>2</v>
      </c>
    </row>
    <row r="115023" spans="1:7" x14ac:dyDescent="0.25">
      <c r="A115023">
        <v>347579</v>
      </c>
      <c r="B115023" s="2">
        <v>44411.89824595469</v>
      </c>
      <c r="C115023">
        <v>326499</v>
      </c>
      <c r="D115023">
        <v>250115</v>
      </c>
      <c r="E115023" t="str">
        <f>VLOOKUP(C115023,Подписчики!A:D,2,FALSE)</f>
        <v>UTC+0</v>
      </c>
      <c r="F115023" s="2">
        <f>VLOOKUP(C115023,Подписчики!A:D,4,FALSE)/24+B115023</f>
        <v>44411.89824595469</v>
      </c>
      <c r="G115023">
        <f t="shared" si="1797"/>
        <v>2</v>
      </c>
    </row>
    <row r="115024" spans="1:7" x14ac:dyDescent="0.25">
      <c r="A115024">
        <v>347580</v>
      </c>
      <c r="B115024" s="2">
        <v>44411.89865048544</v>
      </c>
      <c r="C115024">
        <v>209311</v>
      </c>
      <c r="D115024">
        <v>389195</v>
      </c>
      <c r="E115024" t="str">
        <f>VLOOKUP(C115024,Подписчики!A:D,2,FALSE)</f>
        <v>UTC+1</v>
      </c>
      <c r="F115024" s="2">
        <f>VLOOKUP(C115024,Подписчики!A:D,4,FALSE)/24+B115024</f>
        <v>44411.940317152104</v>
      </c>
      <c r="G115024">
        <f t="shared" si="1797"/>
        <v>2</v>
      </c>
    </row>
    <row r="115025" spans="1:7" x14ac:dyDescent="0.25">
      <c r="A115025">
        <v>347581</v>
      </c>
      <c r="B115025" s="2">
        <v>44411.898666666668</v>
      </c>
      <c r="C115025">
        <v>287721</v>
      </c>
      <c r="D115025">
        <v>347008</v>
      </c>
      <c r="E115025" t="str">
        <f>VLOOKUP(C115025,Подписчики!A:D,2,FALSE)</f>
        <v>UTC+2</v>
      </c>
      <c r="F115025" s="2">
        <f>VLOOKUP(C115025,Подписчики!A:D,4,FALSE)/24+B115025</f>
        <v>44411.982000000004</v>
      </c>
      <c r="G115025">
        <f t="shared" si="1797"/>
        <v>2</v>
      </c>
    </row>
    <row r="115026" spans="1:7" x14ac:dyDescent="0.25">
      <c r="A115026">
        <v>347585</v>
      </c>
      <c r="B115026" s="2">
        <v>44411.900268608413</v>
      </c>
      <c r="C115026">
        <v>98102</v>
      </c>
      <c r="D115026">
        <v>411922</v>
      </c>
      <c r="E115026" t="str">
        <f>VLOOKUP(C115026,Подписчики!A:D,2,FALSE)</f>
        <v>UTC+1</v>
      </c>
      <c r="F115026" s="2">
        <f>VLOOKUP(C115026,Подписчики!A:D,4,FALSE)/24+B115026</f>
        <v>44411.941935275077</v>
      </c>
      <c r="G115026">
        <f t="shared" si="1797"/>
        <v>2</v>
      </c>
    </row>
    <row r="115027" spans="1:7" x14ac:dyDescent="0.25">
      <c r="A115027">
        <v>347588</v>
      </c>
      <c r="B115027" s="2">
        <v>44411.900673139156</v>
      </c>
      <c r="C115027">
        <v>207409</v>
      </c>
      <c r="D115027">
        <v>182191</v>
      </c>
      <c r="E115027" t="str">
        <f>VLOOKUP(C115027,Подписчики!A:D,2,FALSE)</f>
        <v>UTC+2</v>
      </c>
      <c r="F115027" s="2">
        <f>VLOOKUP(C115027,Подписчики!A:D,4,FALSE)/24+B115027</f>
        <v>44411.984006472492</v>
      </c>
      <c r="G115027">
        <f t="shared" si="1797"/>
        <v>2</v>
      </c>
    </row>
    <row r="115028" spans="1:7" x14ac:dyDescent="0.25">
      <c r="A115028">
        <v>347593</v>
      </c>
      <c r="B115028" s="2">
        <v>44411.900673139156</v>
      </c>
      <c r="C115028">
        <v>243013</v>
      </c>
      <c r="D115028">
        <v>21760</v>
      </c>
      <c r="E115028" t="str">
        <f>VLOOKUP(C115028,Подписчики!A:D,2,FALSE)</f>
        <v>UTC+2</v>
      </c>
      <c r="F115028" s="2">
        <f>VLOOKUP(C115028,Подписчики!A:D,4,FALSE)/24+B115028</f>
        <v>44411.984006472492</v>
      </c>
      <c r="G115028">
        <f t="shared" si="1797"/>
        <v>2</v>
      </c>
    </row>
    <row r="115029" spans="1:7" x14ac:dyDescent="0.25">
      <c r="A115029">
        <v>347595</v>
      </c>
      <c r="B115029" s="2">
        <v>44411.90148220065</v>
      </c>
      <c r="C115029">
        <v>189854</v>
      </c>
      <c r="D115029">
        <v>154228</v>
      </c>
      <c r="E115029" t="str">
        <f>VLOOKUP(C115029,Подписчики!A:D,2,FALSE)</f>
        <v>UTC+0</v>
      </c>
      <c r="F115029" s="2">
        <f>VLOOKUP(C115029,Подписчики!A:D,4,FALSE)/24+B115029</f>
        <v>44411.90148220065</v>
      </c>
      <c r="G115029">
        <f t="shared" si="1797"/>
        <v>2</v>
      </c>
    </row>
    <row r="115030" spans="1:7" x14ac:dyDescent="0.25">
      <c r="A115030">
        <v>347599</v>
      </c>
      <c r="B115030" s="2">
        <v>44411.901886731393</v>
      </c>
      <c r="C115030">
        <v>31891</v>
      </c>
      <c r="D115030">
        <v>426606</v>
      </c>
      <c r="E115030" t="str">
        <f>VLOOKUP(C115030,Подписчики!A:D,2,FALSE)</f>
        <v>UTC+1</v>
      </c>
      <c r="F115030" s="2">
        <f>VLOOKUP(C115030,Подписчики!A:D,4,FALSE)/24+B115030</f>
        <v>44411.943553398058</v>
      </c>
      <c r="G115030">
        <f t="shared" si="1797"/>
        <v>2</v>
      </c>
    </row>
    <row r="115031" spans="1:7" x14ac:dyDescent="0.25">
      <c r="A115031">
        <v>347600</v>
      </c>
      <c r="B115031" s="2">
        <v>44411.901886731393</v>
      </c>
      <c r="C115031">
        <v>47685</v>
      </c>
      <c r="D115031">
        <v>301748</v>
      </c>
      <c r="E115031" t="str">
        <f>VLOOKUP(C115031,Подписчики!A:D,2,FALSE)</f>
        <v>UTC+1</v>
      </c>
      <c r="F115031" s="2">
        <f>VLOOKUP(C115031,Подписчики!A:D,4,FALSE)/24+B115031</f>
        <v>44411.943553398058</v>
      </c>
      <c r="G115031">
        <f t="shared" si="1797"/>
        <v>2</v>
      </c>
    </row>
    <row r="115032" spans="1:7" x14ac:dyDescent="0.25">
      <c r="A115032">
        <v>347602</v>
      </c>
      <c r="B115032" s="2">
        <v>44411.902291262137</v>
      </c>
      <c r="C115032">
        <v>63927</v>
      </c>
      <c r="D115032">
        <v>10148</v>
      </c>
      <c r="E115032" t="str">
        <f>VLOOKUP(C115032,Подписчики!A:D,2,FALSE)</f>
        <v>UTC+2</v>
      </c>
      <c r="F115032" s="2">
        <f>VLOOKUP(C115032,Подписчики!A:D,4,FALSE)/24+B115032</f>
        <v>44411.985624595472</v>
      </c>
      <c r="G115032">
        <f t="shared" si="1797"/>
        <v>2</v>
      </c>
    </row>
    <row r="115033" spans="1:7" x14ac:dyDescent="0.25">
      <c r="A115033">
        <v>347605</v>
      </c>
      <c r="B115033" s="2">
        <v>44411.903504854366</v>
      </c>
      <c r="C115033">
        <v>331365</v>
      </c>
      <c r="D115033">
        <v>179296</v>
      </c>
      <c r="E115033" t="str">
        <f>VLOOKUP(C115033,Подписчики!A:D,2,FALSE)</f>
        <v>UTC+5</v>
      </c>
      <c r="F115033" s="2">
        <f>VLOOKUP(C115033,Подписчики!A:D,4,FALSE)/24+B115033</f>
        <v>44412.111838187702</v>
      </c>
      <c r="G115033">
        <f t="shared" si="1797"/>
        <v>3</v>
      </c>
    </row>
    <row r="115034" spans="1:7" x14ac:dyDescent="0.25">
      <c r="A115034">
        <v>347607</v>
      </c>
      <c r="B115034" s="2">
        <v>44411.903504854374</v>
      </c>
      <c r="C115034">
        <v>269303</v>
      </c>
      <c r="D115034">
        <v>117745</v>
      </c>
      <c r="E115034" t="str">
        <f>VLOOKUP(C115034,Подписчики!A:D,2,FALSE)</f>
        <v>UTC+1</v>
      </c>
      <c r="F115034" s="2">
        <f>VLOOKUP(C115034,Подписчики!A:D,4,FALSE)/24+B115034</f>
        <v>44411.945171521038</v>
      </c>
      <c r="G115034">
        <f t="shared" si="1797"/>
        <v>2</v>
      </c>
    </row>
    <row r="115035" spans="1:7" x14ac:dyDescent="0.25">
      <c r="A115035">
        <v>347608</v>
      </c>
      <c r="B115035" s="2">
        <v>44411.904718446604</v>
      </c>
      <c r="C115035">
        <v>103829</v>
      </c>
      <c r="D115035">
        <v>445697</v>
      </c>
      <c r="E115035" t="str">
        <f>VLOOKUP(C115035,Подписчики!A:D,2,FALSE)</f>
        <v>UTC+0</v>
      </c>
      <c r="F115035" s="2">
        <f>VLOOKUP(C115035,Подписчики!A:D,4,FALSE)/24+B115035</f>
        <v>44411.904718446604</v>
      </c>
      <c r="G115035">
        <f t="shared" si="1797"/>
        <v>2</v>
      </c>
    </row>
    <row r="115036" spans="1:7" x14ac:dyDescent="0.25">
      <c r="A115036">
        <v>347611</v>
      </c>
      <c r="B115036" s="2">
        <v>44411.904718446604</v>
      </c>
      <c r="C115036">
        <v>186713</v>
      </c>
      <c r="D115036">
        <v>250679</v>
      </c>
      <c r="E115036" t="str">
        <f>VLOOKUP(C115036,Подписчики!A:D,2,FALSE)</f>
        <v>UTC+0</v>
      </c>
      <c r="F115036" s="2">
        <f>VLOOKUP(C115036,Подписчики!A:D,4,FALSE)/24+B115036</f>
        <v>44411.904718446604</v>
      </c>
      <c r="G115036">
        <f t="shared" si="1797"/>
        <v>2</v>
      </c>
    </row>
    <row r="115037" spans="1:7" x14ac:dyDescent="0.25">
      <c r="A115037">
        <v>347613</v>
      </c>
      <c r="B115037" s="2">
        <v>44411.906336569577</v>
      </c>
      <c r="C115037">
        <v>59557</v>
      </c>
      <c r="D115037">
        <v>463342</v>
      </c>
      <c r="E115037" t="str">
        <f>VLOOKUP(C115037,Подписчики!A:D,2,FALSE)</f>
        <v>UTC+0</v>
      </c>
      <c r="F115037" s="2">
        <f>VLOOKUP(C115037,Подписчики!A:D,4,FALSE)/24+B115037</f>
        <v>44411.906336569577</v>
      </c>
      <c r="G115037">
        <f t="shared" si="1797"/>
        <v>2</v>
      </c>
    </row>
    <row r="115038" spans="1:7" x14ac:dyDescent="0.25">
      <c r="A115038">
        <v>347616</v>
      </c>
      <c r="B115038" s="2">
        <v>44411.906741100327</v>
      </c>
      <c r="C115038">
        <v>62951</v>
      </c>
      <c r="D115038">
        <v>54565</v>
      </c>
      <c r="E115038" t="str">
        <f>VLOOKUP(C115038,Подписчики!A:D,2,FALSE)</f>
        <v>UTC+1</v>
      </c>
      <c r="F115038" s="2">
        <f>VLOOKUP(C115038,Подписчики!A:D,4,FALSE)/24+B115038</f>
        <v>44411.948407766991</v>
      </c>
      <c r="G115038">
        <f t="shared" si="1797"/>
        <v>2</v>
      </c>
    </row>
    <row r="115039" spans="1:7" x14ac:dyDescent="0.25">
      <c r="A115039">
        <v>347621</v>
      </c>
      <c r="B115039" s="2">
        <v>44411.907145631063</v>
      </c>
      <c r="C115039">
        <v>210302</v>
      </c>
      <c r="D115039">
        <v>149755</v>
      </c>
      <c r="E115039" t="str">
        <f>VLOOKUP(C115039,Подписчики!A:D,2,FALSE)</f>
        <v>UTC+2</v>
      </c>
      <c r="F115039" s="2">
        <f>VLOOKUP(C115039,Подписчики!A:D,4,FALSE)/24+B115039</f>
        <v>44411.990478964399</v>
      </c>
      <c r="G115039">
        <f t="shared" si="1797"/>
        <v>2</v>
      </c>
    </row>
    <row r="115040" spans="1:7" x14ac:dyDescent="0.25">
      <c r="A115040">
        <v>347624</v>
      </c>
      <c r="B115040" s="2">
        <v>44411.909168284787</v>
      </c>
      <c r="C115040">
        <v>149271</v>
      </c>
      <c r="D115040">
        <v>394819</v>
      </c>
      <c r="E115040" t="str">
        <f>VLOOKUP(C115040,Подписчики!A:D,2,FALSE)</f>
        <v>UTC+3</v>
      </c>
      <c r="F115040" s="2">
        <f>VLOOKUP(C115040,Подписчики!A:D,4,FALSE)/24+B115040</f>
        <v>44412.034168284787</v>
      </c>
      <c r="G115040">
        <f t="shared" si="1797"/>
        <v>3</v>
      </c>
    </row>
    <row r="115041" spans="1:7" x14ac:dyDescent="0.25">
      <c r="A115041">
        <v>347629</v>
      </c>
      <c r="B115041" s="2">
        <v>44411.909168284787</v>
      </c>
      <c r="C115041">
        <v>296548</v>
      </c>
      <c r="D115041">
        <v>242428</v>
      </c>
      <c r="E115041" t="str">
        <f>VLOOKUP(C115041,Подписчики!A:D,2,FALSE)</f>
        <v>UTC+3</v>
      </c>
      <c r="F115041" s="2">
        <f>VLOOKUP(C115041,Подписчики!A:D,4,FALSE)/24+B115041</f>
        <v>44412.034168284787</v>
      </c>
      <c r="G115041">
        <f t="shared" si="1797"/>
        <v>3</v>
      </c>
    </row>
    <row r="115042" spans="1:7" x14ac:dyDescent="0.25">
      <c r="A115042">
        <v>347632</v>
      </c>
      <c r="B115042" s="2">
        <v>44411.911595469261</v>
      </c>
      <c r="C115042">
        <v>33401</v>
      </c>
      <c r="D115042">
        <v>221628</v>
      </c>
      <c r="E115042" t="str">
        <f>VLOOKUP(C115042,Подписчики!A:D,2,FALSE)</f>
        <v>UTC+1</v>
      </c>
      <c r="F115042" s="2">
        <f>VLOOKUP(C115042,Подписчики!A:D,4,FALSE)/24+B115042</f>
        <v>44411.953262135925</v>
      </c>
      <c r="G115042">
        <f t="shared" si="1797"/>
        <v>2</v>
      </c>
    </row>
    <row r="115043" spans="1:7" x14ac:dyDescent="0.25">
      <c r="A115043">
        <v>347637</v>
      </c>
      <c r="B115043" s="2">
        <v>44411.913213592234</v>
      </c>
      <c r="C115043">
        <v>197438</v>
      </c>
      <c r="D115043">
        <v>471403</v>
      </c>
      <c r="E115043" t="str">
        <f>VLOOKUP(C115043,Подписчики!A:D,2,FALSE)</f>
        <v>UTC+1</v>
      </c>
      <c r="F115043" s="2">
        <f>VLOOKUP(C115043,Подписчики!A:D,4,FALSE)/24+B115043</f>
        <v>44411.954880258898</v>
      </c>
      <c r="G115043">
        <f t="shared" si="1797"/>
        <v>2</v>
      </c>
    </row>
    <row r="115044" spans="1:7" x14ac:dyDescent="0.25">
      <c r="A115044">
        <v>347638</v>
      </c>
      <c r="B115044" s="2">
        <v>44411.913333333338</v>
      </c>
      <c r="C115044">
        <v>343146</v>
      </c>
      <c r="D115044">
        <v>411922</v>
      </c>
      <c r="E115044" t="str">
        <f>VLOOKUP(C115044,Подписчики!A:D,2,FALSE)</f>
        <v>UTC+1</v>
      </c>
      <c r="F115044" s="2">
        <f>VLOOKUP(C115044,Подписчики!A:D,4,FALSE)/24+B115044</f>
        <v>44411.955000000002</v>
      </c>
      <c r="G115044">
        <f t="shared" si="1797"/>
        <v>2</v>
      </c>
    </row>
    <row r="115045" spans="1:7" x14ac:dyDescent="0.25">
      <c r="A115045">
        <v>347642</v>
      </c>
      <c r="B115045" s="2">
        <v>44411.914427184463</v>
      </c>
      <c r="C115045">
        <v>55037</v>
      </c>
      <c r="D115045">
        <v>182191</v>
      </c>
      <c r="E115045" t="str">
        <f>VLOOKUP(C115045,Подписчики!A:D,2,FALSE)</f>
        <v>UTC+0</v>
      </c>
      <c r="F115045" s="2">
        <f>VLOOKUP(C115045,Подписчики!A:D,4,FALSE)/24+B115045</f>
        <v>44411.914427184463</v>
      </c>
      <c r="G115045">
        <f t="shared" si="1797"/>
        <v>2</v>
      </c>
    </row>
    <row r="115046" spans="1:7" x14ac:dyDescent="0.25">
      <c r="A115046">
        <v>347644</v>
      </c>
      <c r="B115046" s="2">
        <v>44411.9156407767</v>
      </c>
      <c r="C115046">
        <v>114604</v>
      </c>
      <c r="D115046">
        <v>123413</v>
      </c>
      <c r="E115046" t="str">
        <f>VLOOKUP(C115046,Подписчики!A:D,2,FALSE)</f>
        <v>UTC+3</v>
      </c>
      <c r="F115046" s="2">
        <f>VLOOKUP(C115046,Подписчики!A:D,4,FALSE)/24+B115046</f>
        <v>44412.0406407767</v>
      </c>
      <c r="G115046">
        <f t="shared" si="1797"/>
        <v>3</v>
      </c>
    </row>
    <row r="115047" spans="1:7" x14ac:dyDescent="0.25">
      <c r="A115047">
        <v>347649</v>
      </c>
      <c r="B115047" s="2">
        <v>44411.916045307444</v>
      </c>
      <c r="C115047">
        <v>66842</v>
      </c>
      <c r="D115047">
        <v>21760</v>
      </c>
      <c r="E115047" t="str">
        <f>VLOOKUP(C115047,Подписчики!A:D,2,FALSE)</f>
        <v>UTC-4</v>
      </c>
      <c r="F115047" s="2">
        <f>VLOOKUP(C115047,Подписчики!A:D,4,FALSE)/24+B115047</f>
        <v>44411.749378640779</v>
      </c>
      <c r="G115047">
        <f t="shared" si="1797"/>
        <v>2</v>
      </c>
    </row>
    <row r="115048" spans="1:7" x14ac:dyDescent="0.25">
      <c r="A115048">
        <v>347653</v>
      </c>
      <c r="B115048" s="2">
        <v>44411.917999999998</v>
      </c>
      <c r="C115048">
        <v>114307</v>
      </c>
      <c r="D115048">
        <v>242428</v>
      </c>
      <c r="E115048" t="str">
        <f>VLOOKUP(C115048,Подписчики!A:D,2,FALSE)</f>
        <v>UTC+0</v>
      </c>
      <c r="F115048" s="2">
        <f>VLOOKUP(C115048,Подписчики!A:D,4,FALSE)/24+B115048</f>
        <v>44411.917999999998</v>
      </c>
      <c r="G115048">
        <f t="shared" si="1797"/>
        <v>2</v>
      </c>
    </row>
    <row r="115049" spans="1:7" x14ac:dyDescent="0.25">
      <c r="A115049">
        <v>347654</v>
      </c>
      <c r="B115049" s="2">
        <v>44411.919281553397</v>
      </c>
      <c r="C115049">
        <v>206745</v>
      </c>
      <c r="D115049">
        <v>255868</v>
      </c>
      <c r="E115049" t="str">
        <f>VLOOKUP(C115049,Подписчики!A:D,2,FALSE)</f>
        <v>UTC-4</v>
      </c>
      <c r="F115049" s="2">
        <f>VLOOKUP(C115049,Подписчики!A:D,4,FALSE)/24+B115049</f>
        <v>44411.752614886733</v>
      </c>
      <c r="G115049">
        <f t="shared" si="1797"/>
        <v>2</v>
      </c>
    </row>
    <row r="115050" spans="1:7" x14ac:dyDescent="0.25">
      <c r="A115050">
        <v>347659</v>
      </c>
      <c r="B115050" s="2">
        <v>44411.919686084148</v>
      </c>
      <c r="C115050">
        <v>102916</v>
      </c>
      <c r="D115050">
        <v>286726</v>
      </c>
      <c r="E115050" t="str">
        <f>VLOOKUP(C115050,Подписчики!A:D,2,FALSE)</f>
        <v>UTC+1</v>
      </c>
      <c r="F115050" s="2">
        <f>VLOOKUP(C115050,Подписчики!A:D,4,FALSE)/24+B115050</f>
        <v>44411.961352750812</v>
      </c>
      <c r="G115050">
        <f t="shared" si="1797"/>
        <v>2</v>
      </c>
    </row>
    <row r="115051" spans="1:7" x14ac:dyDescent="0.25">
      <c r="A115051">
        <v>347664</v>
      </c>
      <c r="B115051" s="2">
        <v>44411.920899676377</v>
      </c>
      <c r="C115051">
        <v>5788</v>
      </c>
      <c r="D115051">
        <v>96200</v>
      </c>
      <c r="E115051" t="str">
        <f>VLOOKUP(C115051,Подписчики!A:D,2,FALSE)</f>
        <v>UTC+0</v>
      </c>
      <c r="F115051" s="2">
        <f>VLOOKUP(C115051,Подписчики!A:D,4,FALSE)/24+B115051</f>
        <v>44411.920899676377</v>
      </c>
      <c r="G115051">
        <f t="shared" si="1797"/>
        <v>2</v>
      </c>
    </row>
    <row r="115052" spans="1:7" x14ac:dyDescent="0.25">
      <c r="A115052">
        <v>347669</v>
      </c>
      <c r="B115052" s="2">
        <v>44411.921304207121</v>
      </c>
      <c r="C115052">
        <v>292761</v>
      </c>
      <c r="D115052">
        <v>397390</v>
      </c>
      <c r="E115052" t="str">
        <f>VLOOKUP(C115052,Подписчики!A:D,2,FALSE)</f>
        <v>UTC+1</v>
      </c>
      <c r="F115052" s="2">
        <f>VLOOKUP(C115052,Подписчики!A:D,4,FALSE)/24+B115052</f>
        <v>44411.962970873785</v>
      </c>
      <c r="G115052">
        <f t="shared" si="1797"/>
        <v>2</v>
      </c>
    </row>
    <row r="115053" spans="1:7" x14ac:dyDescent="0.25">
      <c r="A115053">
        <v>347670</v>
      </c>
      <c r="B115053" s="2">
        <v>44411.921708737864</v>
      </c>
      <c r="C115053">
        <v>169880</v>
      </c>
      <c r="D115053">
        <v>5151</v>
      </c>
      <c r="E115053" t="str">
        <f>VLOOKUP(C115053,Подписчики!A:D,2,FALSE)</f>
        <v>UTC+2</v>
      </c>
      <c r="F115053" s="2">
        <f>VLOOKUP(C115053,Подписчики!A:D,4,FALSE)/24+B115053</f>
        <v>44412.0050420712</v>
      </c>
      <c r="G115053">
        <f t="shared" si="1797"/>
        <v>3</v>
      </c>
    </row>
    <row r="115054" spans="1:7" x14ac:dyDescent="0.25">
      <c r="A115054">
        <v>347672</v>
      </c>
      <c r="B115054" s="2">
        <v>44411.924540453074</v>
      </c>
      <c r="C115054">
        <v>168619</v>
      </c>
      <c r="D115054">
        <v>154256</v>
      </c>
      <c r="E115054" t="str">
        <f>VLOOKUP(C115054,Подписчики!A:D,2,FALSE)</f>
        <v>UTC+1</v>
      </c>
      <c r="F115054" s="2">
        <f>VLOOKUP(C115054,Подписчики!A:D,4,FALSE)/24+B115054</f>
        <v>44411.966207119738</v>
      </c>
      <c r="G115054">
        <f t="shared" si="1797"/>
        <v>2</v>
      </c>
    </row>
    <row r="115055" spans="1:7" x14ac:dyDescent="0.25">
      <c r="A115055">
        <v>347673</v>
      </c>
      <c r="B115055" s="2">
        <v>44411.924944983817</v>
      </c>
      <c r="C115055">
        <v>6344</v>
      </c>
      <c r="D115055">
        <v>31749</v>
      </c>
      <c r="E115055" t="str">
        <f>VLOOKUP(C115055,Подписчики!A:D,2,FALSE)</f>
        <v>UTC+2</v>
      </c>
      <c r="F115055" s="2">
        <f>VLOOKUP(C115055,Подписчики!A:D,4,FALSE)/24+B115055</f>
        <v>44412.008278317153</v>
      </c>
      <c r="G115055">
        <f t="shared" si="1797"/>
        <v>3</v>
      </c>
    </row>
    <row r="115056" spans="1:7" x14ac:dyDescent="0.25">
      <c r="A115056">
        <v>347676</v>
      </c>
      <c r="B115056" s="2">
        <v>44411.927372168284</v>
      </c>
      <c r="C115056">
        <v>76810</v>
      </c>
      <c r="D115056">
        <v>147928</v>
      </c>
      <c r="E115056" t="str">
        <f>VLOOKUP(C115056,Подписчики!A:D,2,FALSE)</f>
        <v>UTC+0</v>
      </c>
      <c r="F115056" s="2">
        <f>VLOOKUP(C115056,Подписчики!A:D,4,FALSE)/24+B115056</f>
        <v>44411.927372168284</v>
      </c>
      <c r="G115056">
        <f t="shared" si="1797"/>
        <v>2</v>
      </c>
    </row>
    <row r="115057" spans="1:7" x14ac:dyDescent="0.25">
      <c r="A115057">
        <v>347678</v>
      </c>
      <c r="B115057" s="2">
        <v>44411.928333333337</v>
      </c>
      <c r="C115057">
        <v>229064</v>
      </c>
      <c r="D115057">
        <v>327968</v>
      </c>
      <c r="E115057" t="str">
        <f>VLOOKUP(C115057,Подписчики!A:D,2,FALSE)</f>
        <v>UTC+4</v>
      </c>
      <c r="F115057" s="2">
        <f>VLOOKUP(C115057,Подписчики!A:D,4,FALSE)/24+B115057</f>
        <v>44412.095000000001</v>
      </c>
      <c r="G115057">
        <f t="shared" si="1797"/>
        <v>3</v>
      </c>
    </row>
    <row r="115058" spans="1:7" x14ac:dyDescent="0.25">
      <c r="A115058">
        <v>347682</v>
      </c>
      <c r="B115058" s="2">
        <v>44411.929799352751</v>
      </c>
      <c r="C115058">
        <v>213240</v>
      </c>
      <c r="D115058">
        <v>182984</v>
      </c>
      <c r="E115058" t="str">
        <f>VLOOKUP(C115058,Подписчики!A:D,2,FALSE)</f>
        <v>UTC+2</v>
      </c>
      <c r="F115058" s="2">
        <f>VLOOKUP(C115058,Подписчики!A:D,4,FALSE)/24+B115058</f>
        <v>44412.013132686086</v>
      </c>
      <c r="G115058">
        <f t="shared" si="1797"/>
        <v>3</v>
      </c>
    </row>
    <row r="115059" spans="1:7" x14ac:dyDescent="0.25">
      <c r="A115059">
        <v>347684</v>
      </c>
      <c r="B115059" s="2">
        <v>44411.929799352751</v>
      </c>
      <c r="C115059">
        <v>243959</v>
      </c>
      <c r="D115059">
        <v>230507</v>
      </c>
      <c r="E115059" t="str">
        <f>VLOOKUP(C115059,Подписчики!A:D,2,FALSE)</f>
        <v>UTC+2</v>
      </c>
      <c r="F115059" s="2">
        <f>VLOOKUP(C115059,Подписчики!A:D,4,FALSE)/24+B115059</f>
        <v>44412.013132686086</v>
      </c>
      <c r="G115059">
        <f t="shared" si="1797"/>
        <v>3</v>
      </c>
    </row>
    <row r="115060" spans="1:7" x14ac:dyDescent="0.25">
      <c r="A115060">
        <v>347688</v>
      </c>
      <c r="B115060" s="2">
        <v>44411.930608414237</v>
      </c>
      <c r="C115060">
        <v>193712</v>
      </c>
      <c r="D115060">
        <v>327649</v>
      </c>
      <c r="E115060" t="str">
        <f>VLOOKUP(C115060,Подписчики!A:D,2,FALSE)</f>
        <v>UTC+0</v>
      </c>
      <c r="F115060" s="2">
        <f>VLOOKUP(C115060,Подписчики!A:D,4,FALSE)/24+B115060</f>
        <v>44411.930608414237</v>
      </c>
      <c r="G115060">
        <f t="shared" si="1797"/>
        <v>2</v>
      </c>
    </row>
    <row r="115061" spans="1:7" x14ac:dyDescent="0.25">
      <c r="A115061">
        <v>347690</v>
      </c>
      <c r="B115061" s="2">
        <v>44411.930608414237</v>
      </c>
      <c r="C115061">
        <v>210396</v>
      </c>
      <c r="D115061">
        <v>368023</v>
      </c>
      <c r="E115061" t="str">
        <f>VLOOKUP(C115061,Подписчики!A:D,2,FALSE)</f>
        <v>UTC+0</v>
      </c>
      <c r="F115061" s="2">
        <f>VLOOKUP(C115061,Подписчики!A:D,4,FALSE)/24+B115061</f>
        <v>44411.930608414237</v>
      </c>
      <c r="G115061">
        <f t="shared" si="1797"/>
        <v>2</v>
      </c>
    </row>
    <row r="115062" spans="1:7" x14ac:dyDescent="0.25">
      <c r="A115062">
        <v>347691</v>
      </c>
      <c r="B115062" s="2">
        <v>44411.932226537218</v>
      </c>
      <c r="C115062">
        <v>279462</v>
      </c>
      <c r="D115062">
        <v>441908</v>
      </c>
      <c r="E115062" t="str">
        <f>VLOOKUP(C115062,Подписчики!A:D,2,FALSE)</f>
        <v>UTC-4</v>
      </c>
      <c r="F115062" s="2">
        <f>VLOOKUP(C115062,Подписчики!A:D,4,FALSE)/24+B115062</f>
        <v>44411.765559870553</v>
      </c>
      <c r="G115062">
        <f t="shared" si="1797"/>
        <v>2</v>
      </c>
    </row>
    <row r="115063" spans="1:7" x14ac:dyDescent="0.25">
      <c r="A115063">
        <v>347694</v>
      </c>
      <c r="B115063" s="2">
        <v>44411.932631067961</v>
      </c>
      <c r="C115063">
        <v>100450</v>
      </c>
      <c r="D115063">
        <v>215663</v>
      </c>
      <c r="E115063" t="str">
        <f>VLOOKUP(C115063,Подписчики!A:D,2,FALSE)</f>
        <v>UTC+1</v>
      </c>
      <c r="F115063" s="2">
        <f>VLOOKUP(C115063,Подписчики!A:D,4,FALSE)/24+B115063</f>
        <v>44411.974297734625</v>
      </c>
      <c r="G115063">
        <f t="shared" si="1797"/>
        <v>2</v>
      </c>
    </row>
    <row r="115064" spans="1:7" x14ac:dyDescent="0.25">
      <c r="A115064">
        <v>347698</v>
      </c>
      <c r="B115064" s="2">
        <v>44411.933844660198</v>
      </c>
      <c r="C115064">
        <v>52296</v>
      </c>
      <c r="D115064">
        <v>347393</v>
      </c>
      <c r="E115064" t="str">
        <f>VLOOKUP(C115064,Подписчики!A:D,2,FALSE)</f>
        <v>UTC+0</v>
      </c>
      <c r="F115064" s="2">
        <f>VLOOKUP(C115064,Подписчики!A:D,4,FALSE)/24+B115064</f>
        <v>44411.933844660198</v>
      </c>
      <c r="G115064">
        <f t="shared" si="1797"/>
        <v>2</v>
      </c>
    </row>
    <row r="115065" spans="1:7" x14ac:dyDescent="0.25">
      <c r="A115065">
        <v>347703</v>
      </c>
      <c r="B115065" s="2">
        <v>44411.934653721677</v>
      </c>
      <c r="C115065">
        <v>97748</v>
      </c>
      <c r="D115065">
        <v>113183</v>
      </c>
      <c r="E115065" t="str">
        <f>VLOOKUP(C115065,Подписчики!A:D,2,FALSE)</f>
        <v>UTC+2</v>
      </c>
      <c r="F115065" s="2">
        <f>VLOOKUP(C115065,Подписчики!A:D,4,FALSE)/24+B115065</f>
        <v>44412.017987055013</v>
      </c>
      <c r="G115065">
        <f t="shared" si="1797"/>
        <v>3</v>
      </c>
    </row>
    <row r="115066" spans="1:7" x14ac:dyDescent="0.25">
      <c r="A115066">
        <v>347705</v>
      </c>
      <c r="B115066" s="2">
        <v>44411.935058252428</v>
      </c>
      <c r="C115066">
        <v>44348</v>
      </c>
      <c r="D115066">
        <v>351192</v>
      </c>
      <c r="E115066" t="str">
        <f>VLOOKUP(C115066,Подписчики!A:D,2,FALSE)</f>
        <v>UTC+3</v>
      </c>
      <c r="F115066" s="2">
        <f>VLOOKUP(C115066,Подписчики!A:D,4,FALSE)/24+B115066</f>
        <v>44412.060058252428</v>
      </c>
      <c r="G115066">
        <f t="shared" si="1797"/>
        <v>3</v>
      </c>
    </row>
    <row r="115067" spans="1:7" x14ac:dyDescent="0.25">
      <c r="A115067">
        <v>347706</v>
      </c>
      <c r="B115067" s="2">
        <v>44411.935462783171</v>
      </c>
      <c r="C115067">
        <v>158466</v>
      </c>
      <c r="D115067">
        <v>158978</v>
      </c>
      <c r="E115067" t="str">
        <f>VLOOKUP(C115067,Подписчики!A:D,2,FALSE)</f>
        <v>UTC+0</v>
      </c>
      <c r="F115067" s="2">
        <f>VLOOKUP(C115067,Подписчики!A:D,4,FALSE)/24+B115067</f>
        <v>44411.935462783171</v>
      </c>
      <c r="G115067">
        <f t="shared" si="1797"/>
        <v>2</v>
      </c>
    </row>
    <row r="115068" spans="1:7" x14ac:dyDescent="0.25">
      <c r="A115068">
        <v>347708</v>
      </c>
      <c r="B115068" s="2">
        <v>44411.935462783171</v>
      </c>
      <c r="C115068">
        <v>252476</v>
      </c>
      <c r="D115068">
        <v>305877</v>
      </c>
      <c r="E115068" t="str">
        <f>VLOOKUP(C115068,Подписчики!A:D,2,FALSE)</f>
        <v>UTC-4</v>
      </c>
      <c r="F115068" s="2">
        <f>VLOOKUP(C115068,Подписчики!A:D,4,FALSE)/24+B115068</f>
        <v>44411.768796116507</v>
      </c>
      <c r="G115068">
        <f t="shared" si="1797"/>
        <v>2</v>
      </c>
    </row>
    <row r="115069" spans="1:7" x14ac:dyDescent="0.25">
      <c r="A115069">
        <v>347709</v>
      </c>
      <c r="B115069" s="2">
        <v>44411.939103559875</v>
      </c>
      <c r="C115069">
        <v>205226</v>
      </c>
      <c r="D115069">
        <v>411922</v>
      </c>
      <c r="E115069" t="str">
        <f>VLOOKUP(C115069,Подписчики!A:D,2,FALSE)</f>
        <v>UTC+1</v>
      </c>
      <c r="F115069" s="2">
        <f>VLOOKUP(C115069,Подписчики!A:D,4,FALSE)/24+B115069</f>
        <v>44411.980770226539</v>
      </c>
      <c r="G115069">
        <f t="shared" si="1797"/>
        <v>2</v>
      </c>
    </row>
    <row r="115070" spans="1:7" x14ac:dyDescent="0.25">
      <c r="A115070">
        <v>347713</v>
      </c>
      <c r="B115070" s="2">
        <v>44411.940317152104</v>
      </c>
      <c r="C115070">
        <v>279835</v>
      </c>
      <c r="D115070">
        <v>276751</v>
      </c>
      <c r="E115070" t="str">
        <f>VLOOKUP(C115070,Подписчики!A:D,2,FALSE)</f>
        <v>UTC+4</v>
      </c>
      <c r="F115070" s="2">
        <f>VLOOKUP(C115070,Подписчики!A:D,4,FALSE)/24+B115070</f>
        <v>44412.106983818769</v>
      </c>
      <c r="G115070">
        <f t="shared" si="1797"/>
        <v>3</v>
      </c>
    </row>
    <row r="115071" spans="1:7" x14ac:dyDescent="0.25">
      <c r="A115071">
        <v>347718</v>
      </c>
      <c r="B115071" s="2">
        <v>44411.943148867314</v>
      </c>
      <c r="C115071">
        <v>33683</v>
      </c>
      <c r="D115071">
        <v>118549</v>
      </c>
      <c r="E115071" t="str">
        <f>VLOOKUP(C115071,Подписчики!A:D,2,FALSE)</f>
        <v>UTC+3</v>
      </c>
      <c r="F115071" s="2">
        <f>VLOOKUP(C115071,Подписчики!A:D,4,FALSE)/24+B115071</f>
        <v>44412.068148867314</v>
      </c>
      <c r="G115071">
        <f t="shared" si="1797"/>
        <v>3</v>
      </c>
    </row>
    <row r="115072" spans="1:7" x14ac:dyDescent="0.25">
      <c r="A115072">
        <v>347721</v>
      </c>
      <c r="B115072" s="2">
        <v>44411.943957928808</v>
      </c>
      <c r="C115072">
        <v>113673</v>
      </c>
      <c r="D115072">
        <v>304128</v>
      </c>
      <c r="E115072" t="str">
        <f>VLOOKUP(C115072,Подписчики!A:D,2,FALSE)</f>
        <v>UTC+1</v>
      </c>
      <c r="F115072" s="2">
        <f>VLOOKUP(C115072,Подписчики!A:D,4,FALSE)/24+B115072</f>
        <v>44411.985624595472</v>
      </c>
      <c r="G115072">
        <f t="shared" si="1797"/>
        <v>2</v>
      </c>
    </row>
    <row r="115073" spans="1:7" x14ac:dyDescent="0.25">
      <c r="A115073">
        <v>347722</v>
      </c>
      <c r="B115073" s="2">
        <v>44411.947194174762</v>
      </c>
      <c r="C115073">
        <v>157223</v>
      </c>
      <c r="D115073">
        <v>134973</v>
      </c>
      <c r="E115073" t="str">
        <f>VLOOKUP(C115073,Подписчики!A:D,2,FALSE)</f>
        <v>UTC+1</v>
      </c>
      <c r="F115073" s="2">
        <f>VLOOKUP(C115073,Подписчики!A:D,4,FALSE)/24+B115073</f>
        <v>44411.988860841426</v>
      </c>
      <c r="G115073">
        <f t="shared" si="1797"/>
        <v>2</v>
      </c>
    </row>
    <row r="115074" spans="1:7" x14ac:dyDescent="0.25">
      <c r="A115074">
        <v>347723</v>
      </c>
      <c r="B115074" s="2">
        <v>44411.947598705498</v>
      </c>
      <c r="C115074">
        <v>4815</v>
      </c>
      <c r="D115074">
        <v>28753</v>
      </c>
      <c r="E115074" t="str">
        <f>VLOOKUP(C115074,Подписчики!A:D,2,FALSE)</f>
        <v>UTC+2</v>
      </c>
      <c r="F115074" s="2">
        <f>VLOOKUP(C115074,Подписчики!A:D,4,FALSE)/24+B115074</f>
        <v>44412.030932038833</v>
      </c>
      <c r="G115074">
        <f t="shared" si="1797"/>
        <v>3</v>
      </c>
    </row>
    <row r="115075" spans="1:7" x14ac:dyDescent="0.25">
      <c r="A115075">
        <v>347725</v>
      </c>
      <c r="B115075" s="2">
        <v>44411.948407766991</v>
      </c>
      <c r="C115075">
        <v>176290</v>
      </c>
      <c r="D115075">
        <v>118549</v>
      </c>
      <c r="E115075" t="str">
        <f>VLOOKUP(C115075,Подписчики!A:D,2,FALSE)</f>
        <v>UTC-4</v>
      </c>
      <c r="F115075" s="2">
        <f>VLOOKUP(C115075,Подписчики!A:D,4,FALSE)/24+B115075</f>
        <v>44411.781741100327</v>
      </c>
      <c r="G115075">
        <f t="shared" ref="G115075:G115138" si="1798">WEEKDAY(F115075,2)</f>
        <v>2</v>
      </c>
    </row>
    <row r="115076" spans="1:7" x14ac:dyDescent="0.25">
      <c r="A115076">
        <v>347729</v>
      </c>
      <c r="B115076" s="2">
        <v>44411.948812297735</v>
      </c>
      <c r="C115076">
        <v>179902</v>
      </c>
      <c r="D115076">
        <v>411922</v>
      </c>
      <c r="E115076" t="str">
        <f>VLOOKUP(C115076,Подписчики!A:D,2,FALSE)</f>
        <v>UTC+1</v>
      </c>
      <c r="F115076" s="2">
        <f>VLOOKUP(C115076,Подписчики!A:D,4,FALSE)/24+B115076</f>
        <v>44411.990478964399</v>
      </c>
      <c r="G115076">
        <f t="shared" si="1798"/>
        <v>2</v>
      </c>
    </row>
    <row r="115077" spans="1:7" x14ac:dyDescent="0.25">
      <c r="A115077">
        <v>347734</v>
      </c>
      <c r="B115077" s="2">
        <v>44411.949216828478</v>
      </c>
      <c r="C115077">
        <v>246394</v>
      </c>
      <c r="D115077">
        <v>227775</v>
      </c>
      <c r="E115077" t="str">
        <f>VLOOKUP(C115077,Подписчики!A:D,2,FALSE)</f>
        <v>UTC+2</v>
      </c>
      <c r="F115077" s="2">
        <f>VLOOKUP(C115077,Подписчики!A:D,4,FALSE)/24+B115077</f>
        <v>44412.032550161814</v>
      </c>
      <c r="G115077">
        <f t="shared" si="1798"/>
        <v>3</v>
      </c>
    </row>
    <row r="115078" spans="1:7" x14ac:dyDescent="0.25">
      <c r="A115078">
        <v>347736</v>
      </c>
      <c r="B115078" s="2">
        <v>44411.952048543695</v>
      </c>
      <c r="C115078">
        <v>140392</v>
      </c>
      <c r="D115078">
        <v>270383</v>
      </c>
      <c r="E115078" t="str">
        <f>VLOOKUP(C115078,Подписчики!A:D,2,FALSE)</f>
        <v>UTC+1</v>
      </c>
      <c r="F115078" s="2">
        <f>VLOOKUP(C115078,Подписчики!A:D,4,FALSE)/24+B115078</f>
        <v>44411.993715210359</v>
      </c>
      <c r="G115078">
        <f t="shared" si="1798"/>
        <v>2</v>
      </c>
    </row>
    <row r="115079" spans="1:7" x14ac:dyDescent="0.25">
      <c r="A115079">
        <v>347737</v>
      </c>
      <c r="B115079" s="2">
        <v>44411.952453074431</v>
      </c>
      <c r="C115079">
        <v>90780</v>
      </c>
      <c r="D115079">
        <v>439981</v>
      </c>
      <c r="E115079" t="str">
        <f>VLOOKUP(C115079,Подписчики!A:D,2,FALSE)</f>
        <v>UTC+2</v>
      </c>
      <c r="F115079" s="2">
        <f>VLOOKUP(C115079,Подписчики!A:D,4,FALSE)/24+B115079</f>
        <v>44412.035786407767</v>
      </c>
      <c r="G115079">
        <f t="shared" si="1798"/>
        <v>3</v>
      </c>
    </row>
    <row r="115080" spans="1:7" x14ac:dyDescent="0.25">
      <c r="A115080">
        <v>347742</v>
      </c>
      <c r="B115080" s="2">
        <v>44411.953666666668</v>
      </c>
      <c r="C115080">
        <v>290679</v>
      </c>
      <c r="D115080">
        <v>35968</v>
      </c>
      <c r="E115080" t="str">
        <f>VLOOKUP(C115080,Подписчики!A:D,2,FALSE)</f>
        <v>UTC+1</v>
      </c>
      <c r="F115080" s="2">
        <f>VLOOKUP(C115080,Подписчики!A:D,4,FALSE)/24+B115080</f>
        <v>44411.995333333332</v>
      </c>
      <c r="G115080">
        <f t="shared" si="1798"/>
        <v>2</v>
      </c>
    </row>
    <row r="115081" spans="1:7" x14ac:dyDescent="0.25">
      <c r="A115081">
        <v>347744</v>
      </c>
      <c r="B115081" s="2">
        <v>44411.956498381878</v>
      </c>
      <c r="C115081">
        <v>126776</v>
      </c>
      <c r="D115081">
        <v>244574</v>
      </c>
      <c r="E115081" t="str">
        <f>VLOOKUP(C115081,Подписчики!A:D,2,FALSE)</f>
        <v>UTC+0</v>
      </c>
      <c r="F115081" s="2">
        <f>VLOOKUP(C115081,Подписчики!A:D,4,FALSE)/24+B115081</f>
        <v>44411.956498381878</v>
      </c>
      <c r="G115081">
        <f t="shared" si="1798"/>
        <v>2</v>
      </c>
    </row>
    <row r="115082" spans="1:7" x14ac:dyDescent="0.25">
      <c r="A115082">
        <v>347747</v>
      </c>
      <c r="B115082" s="2">
        <v>44411.958521035602</v>
      </c>
      <c r="C115082">
        <v>206996</v>
      </c>
      <c r="D115082">
        <v>364695</v>
      </c>
      <c r="E115082" t="str">
        <f>VLOOKUP(C115082,Подписчики!A:D,2,FALSE)</f>
        <v>UTC+1</v>
      </c>
      <c r="F115082" s="2">
        <f>VLOOKUP(C115082,Подписчики!A:D,4,FALSE)/24+B115082</f>
        <v>44412.000187702266</v>
      </c>
      <c r="G115082">
        <f t="shared" si="1798"/>
        <v>3</v>
      </c>
    </row>
    <row r="115083" spans="1:7" x14ac:dyDescent="0.25">
      <c r="A115083">
        <v>347752</v>
      </c>
      <c r="B115083" s="2">
        <v>44411.959734627831</v>
      </c>
      <c r="C115083">
        <v>118932</v>
      </c>
      <c r="D115083">
        <v>470762</v>
      </c>
      <c r="E115083" t="str">
        <f>VLOOKUP(C115083,Подписчики!A:D,2,FALSE)</f>
        <v>UTC+0</v>
      </c>
      <c r="F115083" s="2">
        <f>VLOOKUP(C115083,Подписчики!A:D,4,FALSE)/24+B115083</f>
        <v>44411.959734627831</v>
      </c>
      <c r="G115083">
        <f t="shared" si="1798"/>
        <v>2</v>
      </c>
    </row>
    <row r="115084" spans="1:7" x14ac:dyDescent="0.25">
      <c r="A115084">
        <v>347757</v>
      </c>
      <c r="B115084" s="2">
        <v>44411.960139158575</v>
      </c>
      <c r="C115084">
        <v>38892</v>
      </c>
      <c r="D115084">
        <v>288529</v>
      </c>
      <c r="E115084" t="str">
        <f>VLOOKUP(C115084,Подписчики!A:D,2,FALSE)</f>
        <v>UTC-7</v>
      </c>
      <c r="F115084" s="2">
        <f>VLOOKUP(C115084,Подписчики!A:D,4,FALSE)/24+B115084</f>
        <v>44411.668472491911</v>
      </c>
      <c r="G115084">
        <f t="shared" si="1798"/>
        <v>2</v>
      </c>
    </row>
    <row r="115085" spans="1:7" x14ac:dyDescent="0.25">
      <c r="A115085">
        <v>347762</v>
      </c>
      <c r="B115085" s="2">
        <v>44411.960666666666</v>
      </c>
      <c r="C115085">
        <v>153860</v>
      </c>
      <c r="D115085">
        <v>411922</v>
      </c>
      <c r="E115085" t="str">
        <f>VLOOKUP(C115085,Подписчики!A:D,2,FALSE)</f>
        <v>UTC+2</v>
      </c>
      <c r="F115085" s="2">
        <f>VLOOKUP(C115085,Подписчики!A:D,4,FALSE)/24+B115085</f>
        <v>44412.044000000002</v>
      </c>
      <c r="G115085">
        <f t="shared" si="1798"/>
        <v>3</v>
      </c>
    </row>
    <row r="115086" spans="1:7" x14ac:dyDescent="0.25">
      <c r="A115086">
        <v>347764</v>
      </c>
      <c r="B115086" s="2">
        <v>44411.961352750812</v>
      </c>
      <c r="C115086">
        <v>187110</v>
      </c>
      <c r="D115086">
        <v>60239</v>
      </c>
      <c r="E115086" t="str">
        <f>VLOOKUP(C115086,Подписчики!A:D,2,FALSE)</f>
        <v>UTC+0</v>
      </c>
      <c r="F115086" s="2">
        <f>VLOOKUP(C115086,Подписчики!A:D,4,FALSE)/24+B115086</f>
        <v>44411.961352750812</v>
      </c>
      <c r="G115086">
        <f t="shared" si="1798"/>
        <v>2</v>
      </c>
    </row>
    <row r="115087" spans="1:7" x14ac:dyDescent="0.25">
      <c r="A115087">
        <v>347768</v>
      </c>
      <c r="B115087" s="2">
        <v>44411.961757281555</v>
      </c>
      <c r="C115087">
        <v>315265</v>
      </c>
      <c r="D115087">
        <v>251997</v>
      </c>
      <c r="E115087" t="str">
        <f>VLOOKUP(C115087,Подписчики!A:D,2,FALSE)</f>
        <v>UTC+1</v>
      </c>
      <c r="F115087" s="2">
        <f>VLOOKUP(C115087,Подписчики!A:D,4,FALSE)/24+B115087</f>
        <v>44412.003423948219</v>
      </c>
      <c r="G115087">
        <f t="shared" si="1798"/>
        <v>3</v>
      </c>
    </row>
    <row r="115088" spans="1:7" x14ac:dyDescent="0.25">
      <c r="A115088">
        <v>347773</v>
      </c>
      <c r="B115088" s="2">
        <v>44411.962970873785</v>
      </c>
      <c r="C115088">
        <v>51147</v>
      </c>
      <c r="D115088">
        <v>60752</v>
      </c>
      <c r="E115088" t="str">
        <f>VLOOKUP(C115088,Подписчики!A:D,2,FALSE)</f>
        <v>UTC+0</v>
      </c>
      <c r="F115088" s="2">
        <f>VLOOKUP(C115088,Подписчики!A:D,4,FALSE)/24+B115088</f>
        <v>44411.962970873785</v>
      </c>
      <c r="G115088">
        <f t="shared" si="1798"/>
        <v>2</v>
      </c>
    </row>
    <row r="115089" spans="1:7" x14ac:dyDescent="0.25">
      <c r="A115089">
        <v>347774</v>
      </c>
      <c r="B115089" s="2">
        <v>44411.962970873785</v>
      </c>
      <c r="C115089">
        <v>133763</v>
      </c>
      <c r="D115089">
        <v>191893</v>
      </c>
      <c r="E115089" t="str">
        <f>VLOOKUP(C115089,Подписчики!A:D,2,FALSE)</f>
        <v>UTC+0</v>
      </c>
      <c r="F115089" s="2">
        <f>VLOOKUP(C115089,Подписчики!A:D,4,FALSE)/24+B115089</f>
        <v>44411.962970873785</v>
      </c>
      <c r="G115089">
        <f t="shared" si="1798"/>
        <v>2</v>
      </c>
    </row>
    <row r="115090" spans="1:7" x14ac:dyDescent="0.25">
      <c r="A115090">
        <v>347777</v>
      </c>
      <c r="B115090" s="2">
        <v>44411.963375404528</v>
      </c>
      <c r="C115090">
        <v>102066</v>
      </c>
      <c r="D115090">
        <v>409500</v>
      </c>
      <c r="E115090" t="str">
        <f>VLOOKUP(C115090,Подписчики!A:D,2,FALSE)</f>
        <v>UTC-7</v>
      </c>
      <c r="F115090" s="2">
        <f>VLOOKUP(C115090,Подписчики!A:D,4,FALSE)/24+B115090</f>
        <v>44411.671708737864</v>
      </c>
      <c r="G115090">
        <f t="shared" si="1798"/>
        <v>2</v>
      </c>
    </row>
    <row r="115091" spans="1:7" x14ac:dyDescent="0.25">
      <c r="A115091">
        <v>347779</v>
      </c>
      <c r="B115091" s="2">
        <v>44411.964588996765</v>
      </c>
      <c r="C115091">
        <v>179177</v>
      </c>
      <c r="D115091">
        <v>217024</v>
      </c>
      <c r="E115091" t="str">
        <f>VLOOKUP(C115091,Подписчики!A:D,2,FALSE)</f>
        <v>UTC+0</v>
      </c>
      <c r="F115091" s="2">
        <f>VLOOKUP(C115091,Подписчики!A:D,4,FALSE)/24+B115091</f>
        <v>44411.964588996765</v>
      </c>
      <c r="G115091">
        <f t="shared" si="1798"/>
        <v>2</v>
      </c>
    </row>
    <row r="115092" spans="1:7" x14ac:dyDescent="0.25">
      <c r="A115092">
        <v>347780</v>
      </c>
      <c r="B115092" s="2">
        <v>44411.966</v>
      </c>
      <c r="C115092">
        <v>156115</v>
      </c>
      <c r="D115092">
        <v>161398</v>
      </c>
      <c r="E115092" t="str">
        <f>VLOOKUP(C115092,Подписчики!A:D,2,FALSE)</f>
        <v>UTC+0</v>
      </c>
      <c r="F115092" s="2">
        <f>VLOOKUP(C115092,Подписчики!A:D,4,FALSE)/24+B115092</f>
        <v>44411.966</v>
      </c>
      <c r="G115092">
        <f t="shared" si="1798"/>
        <v>2</v>
      </c>
    </row>
    <row r="115093" spans="1:7" x14ac:dyDescent="0.25">
      <c r="A115093">
        <v>347784</v>
      </c>
      <c r="B115093" s="2">
        <v>44411.967825242718</v>
      </c>
      <c r="C115093">
        <v>331350</v>
      </c>
      <c r="D115093">
        <v>361821</v>
      </c>
      <c r="E115093" t="str">
        <f>VLOOKUP(C115093,Подписчики!A:D,2,FALSE)</f>
        <v>UTC+0</v>
      </c>
      <c r="F115093" s="2">
        <f>VLOOKUP(C115093,Подписчики!A:D,4,FALSE)/24+B115093</f>
        <v>44411.967825242718</v>
      </c>
      <c r="G115093">
        <f t="shared" si="1798"/>
        <v>2</v>
      </c>
    </row>
    <row r="115094" spans="1:7" x14ac:dyDescent="0.25">
      <c r="A115094">
        <v>347785</v>
      </c>
      <c r="B115094" s="2">
        <v>44411.969847896442</v>
      </c>
      <c r="C115094">
        <v>214573</v>
      </c>
      <c r="D115094">
        <v>154256</v>
      </c>
      <c r="E115094" t="str">
        <f>VLOOKUP(C115094,Подписчики!A:D,2,FALSE)</f>
        <v>UTC+1</v>
      </c>
      <c r="F115094" s="2">
        <f>VLOOKUP(C115094,Подписчики!A:D,4,FALSE)/24+B115094</f>
        <v>44412.011514563106</v>
      </c>
      <c r="G115094">
        <f t="shared" si="1798"/>
        <v>3</v>
      </c>
    </row>
    <row r="115095" spans="1:7" x14ac:dyDescent="0.25">
      <c r="A115095">
        <v>347788</v>
      </c>
      <c r="B115095" s="2">
        <v>44411.971466019422</v>
      </c>
      <c r="C115095">
        <v>115992</v>
      </c>
      <c r="D115095">
        <v>326690</v>
      </c>
      <c r="E115095" t="str">
        <f>VLOOKUP(C115095,Подписчики!A:D,2,FALSE)</f>
        <v>UTC+1</v>
      </c>
      <c r="F115095" s="2">
        <f>VLOOKUP(C115095,Подписчики!A:D,4,FALSE)/24+B115095</f>
        <v>44412.013132686086</v>
      </c>
      <c r="G115095">
        <f t="shared" si="1798"/>
        <v>3</v>
      </c>
    </row>
    <row r="115096" spans="1:7" x14ac:dyDescent="0.25">
      <c r="A115096">
        <v>347789</v>
      </c>
      <c r="B115096" s="2">
        <v>44411.973084142395</v>
      </c>
      <c r="C115096">
        <v>94120</v>
      </c>
      <c r="D115096">
        <v>411922</v>
      </c>
      <c r="E115096" t="str">
        <f>VLOOKUP(C115096,Подписчики!A:D,2,FALSE)</f>
        <v>UTC+1</v>
      </c>
      <c r="F115096" s="2">
        <f>VLOOKUP(C115096,Подписчики!A:D,4,FALSE)/24+B115096</f>
        <v>44412.014750809059</v>
      </c>
      <c r="G115096">
        <f t="shared" si="1798"/>
        <v>3</v>
      </c>
    </row>
    <row r="115097" spans="1:7" x14ac:dyDescent="0.25">
      <c r="A115097">
        <v>347794</v>
      </c>
      <c r="B115097" s="2">
        <v>44411.974297734625</v>
      </c>
      <c r="C115097">
        <v>137554</v>
      </c>
      <c r="D115097">
        <v>183290</v>
      </c>
      <c r="E115097" t="str">
        <f>VLOOKUP(C115097,Подписчики!A:D,2,FALSE)</f>
        <v>UTC-4</v>
      </c>
      <c r="F115097" s="2">
        <f>VLOOKUP(C115097,Подписчики!A:D,4,FALSE)/24+B115097</f>
        <v>44411.807631067961</v>
      </c>
      <c r="G115097">
        <f t="shared" si="1798"/>
        <v>2</v>
      </c>
    </row>
    <row r="115098" spans="1:7" x14ac:dyDescent="0.25">
      <c r="A115098">
        <v>347795</v>
      </c>
      <c r="B115098" s="2">
        <v>44411.974702265376</v>
      </c>
      <c r="C115098">
        <v>257537</v>
      </c>
      <c r="D115098">
        <v>192331</v>
      </c>
      <c r="E115098" t="str">
        <f>VLOOKUP(C115098,Подписчики!A:D,2,FALSE)</f>
        <v>UTC+1</v>
      </c>
      <c r="F115098" s="2">
        <f>VLOOKUP(C115098,Подписчики!A:D,4,FALSE)/24+B115098</f>
        <v>44412.01636893204</v>
      </c>
      <c r="G115098">
        <f t="shared" si="1798"/>
        <v>3</v>
      </c>
    </row>
    <row r="115099" spans="1:7" x14ac:dyDescent="0.25">
      <c r="A115099">
        <v>347800</v>
      </c>
      <c r="B115099" s="2">
        <v>44411.975915857605</v>
      </c>
      <c r="C115099">
        <v>41829</v>
      </c>
      <c r="D115099">
        <v>247462</v>
      </c>
      <c r="E115099" t="str">
        <f>VLOOKUP(C115099,Подписчики!A:D,2,FALSE)</f>
        <v>UTC+0</v>
      </c>
      <c r="F115099" s="2">
        <f>VLOOKUP(C115099,Подписчики!A:D,4,FALSE)/24+B115099</f>
        <v>44411.975915857605</v>
      </c>
      <c r="G115099">
        <f t="shared" si="1798"/>
        <v>2</v>
      </c>
    </row>
    <row r="115100" spans="1:7" x14ac:dyDescent="0.25">
      <c r="A115100">
        <v>347804</v>
      </c>
      <c r="B115100" s="2">
        <v>44411.977129449835</v>
      </c>
      <c r="C115100">
        <v>231484</v>
      </c>
      <c r="D115100">
        <v>81226</v>
      </c>
      <c r="E115100" t="str">
        <f>VLOOKUP(C115100,Подписчики!A:D,2,FALSE)</f>
        <v>UTC+3</v>
      </c>
      <c r="F115100" s="2">
        <f>VLOOKUP(C115100,Подписчики!A:D,4,FALSE)/24+B115100</f>
        <v>44412.102129449835</v>
      </c>
      <c r="G115100">
        <f t="shared" si="1798"/>
        <v>3</v>
      </c>
    </row>
    <row r="115101" spans="1:7" x14ac:dyDescent="0.25">
      <c r="A115101">
        <v>347809</v>
      </c>
      <c r="B115101" s="2">
        <v>44411.977533980586</v>
      </c>
      <c r="C115101">
        <v>337828</v>
      </c>
      <c r="D115101">
        <v>266342</v>
      </c>
      <c r="E115101" t="str">
        <f>VLOOKUP(C115101,Подписчики!A:D,2,FALSE)</f>
        <v>UTC+0</v>
      </c>
      <c r="F115101" s="2">
        <f>VLOOKUP(C115101,Подписчики!A:D,4,FALSE)/24+B115101</f>
        <v>44411.977533980586</v>
      </c>
      <c r="G115101">
        <f t="shared" si="1798"/>
        <v>2</v>
      </c>
    </row>
    <row r="115102" spans="1:7" x14ac:dyDescent="0.25">
      <c r="A115102">
        <v>347813</v>
      </c>
      <c r="B115102" s="2">
        <v>44411.977938511329</v>
      </c>
      <c r="C115102">
        <v>30937</v>
      </c>
      <c r="D115102">
        <v>188440</v>
      </c>
      <c r="E115102" t="str">
        <f>VLOOKUP(C115102,Подписчики!A:D,2,FALSE)</f>
        <v>UTC+1</v>
      </c>
      <c r="F115102" s="2">
        <f>VLOOKUP(C115102,Подписчики!A:D,4,FALSE)/24+B115102</f>
        <v>44412.019605177993</v>
      </c>
      <c r="G115102">
        <f t="shared" si="1798"/>
        <v>3</v>
      </c>
    </row>
    <row r="115103" spans="1:7" x14ac:dyDescent="0.25">
      <c r="A115103">
        <v>347814</v>
      </c>
      <c r="B115103" s="2">
        <v>44411.978343042072</v>
      </c>
      <c r="C115103">
        <v>303376</v>
      </c>
      <c r="D115103">
        <v>343712</v>
      </c>
      <c r="E115103" t="str">
        <f>VLOOKUP(C115103,Подписчики!A:D,2,FALSE)</f>
        <v>UTC+2</v>
      </c>
      <c r="F115103" s="2">
        <f>VLOOKUP(C115103,Подписчики!A:D,4,FALSE)/24+B115103</f>
        <v>44412.061676375408</v>
      </c>
      <c r="G115103">
        <f t="shared" si="1798"/>
        <v>3</v>
      </c>
    </row>
    <row r="115104" spans="1:7" x14ac:dyDescent="0.25">
      <c r="A115104">
        <v>347818</v>
      </c>
      <c r="B115104" s="2">
        <v>44411.978747572815</v>
      </c>
      <c r="C115104">
        <v>259855</v>
      </c>
      <c r="D115104">
        <v>137309</v>
      </c>
      <c r="E115104" t="str">
        <f>VLOOKUP(C115104,Подписчики!A:D,2,FALSE)</f>
        <v>UTC+3</v>
      </c>
      <c r="F115104" s="2">
        <f>VLOOKUP(C115104,Подписчики!A:D,4,FALSE)/24+B115104</f>
        <v>44412.103747572815</v>
      </c>
      <c r="G115104">
        <f t="shared" si="1798"/>
        <v>3</v>
      </c>
    </row>
    <row r="115105" spans="1:7" x14ac:dyDescent="0.25">
      <c r="A115105">
        <v>347819</v>
      </c>
      <c r="B115105" s="2">
        <v>44411.983601941749</v>
      </c>
      <c r="C115105">
        <v>107476</v>
      </c>
      <c r="D115105">
        <v>21407</v>
      </c>
      <c r="E115105" t="str">
        <f>VLOOKUP(C115105,Подписчики!A:D,2,FALSE)</f>
        <v>UTC-5</v>
      </c>
      <c r="F115105" s="2">
        <f>VLOOKUP(C115105,Подписчики!A:D,4,FALSE)/24+B115105</f>
        <v>44411.775268608413</v>
      </c>
      <c r="G115105">
        <f t="shared" si="1798"/>
        <v>2</v>
      </c>
    </row>
    <row r="115106" spans="1:7" x14ac:dyDescent="0.25">
      <c r="A115106">
        <v>347824</v>
      </c>
      <c r="B115106" s="2">
        <v>44411.984333333334</v>
      </c>
      <c r="C115106">
        <v>2486</v>
      </c>
      <c r="D115106">
        <v>3001</v>
      </c>
      <c r="E115106" t="str">
        <f>VLOOKUP(C115106,Подписчики!A:D,2,FALSE)</f>
        <v>UTC+1</v>
      </c>
      <c r="F115106" s="2">
        <f>VLOOKUP(C115106,Подписчики!A:D,4,FALSE)/24+B115106</f>
        <v>44412.025999999998</v>
      </c>
      <c r="G115106">
        <f t="shared" si="1798"/>
        <v>3</v>
      </c>
    </row>
    <row r="115107" spans="1:7" x14ac:dyDescent="0.25">
      <c r="A115107">
        <v>347825</v>
      </c>
      <c r="B115107" s="2">
        <v>44411.985624595472</v>
      </c>
      <c r="C115107">
        <v>166582</v>
      </c>
      <c r="D115107">
        <v>21407</v>
      </c>
      <c r="E115107" t="str">
        <f>VLOOKUP(C115107,Подписчики!A:D,2,FALSE)</f>
        <v>UTC+0</v>
      </c>
      <c r="F115107" s="2">
        <f>VLOOKUP(C115107,Подписчики!A:D,4,FALSE)/24+B115107</f>
        <v>44411.985624595472</v>
      </c>
      <c r="G115107">
        <f t="shared" si="1798"/>
        <v>2</v>
      </c>
    </row>
    <row r="115108" spans="1:7" x14ac:dyDescent="0.25">
      <c r="A115108">
        <v>347829</v>
      </c>
      <c r="B115108" s="2">
        <v>44411.986029126208</v>
      </c>
      <c r="C115108">
        <v>83859</v>
      </c>
      <c r="D115108">
        <v>453520</v>
      </c>
      <c r="E115108" t="str">
        <f>VLOOKUP(C115108,Подписчики!A:D,2,FALSE)</f>
        <v>UTC-7</v>
      </c>
      <c r="F115108" s="2">
        <f>VLOOKUP(C115108,Подписчики!A:D,4,FALSE)/24+B115108</f>
        <v>44411.694362459544</v>
      </c>
      <c r="G115108">
        <f t="shared" si="1798"/>
        <v>2</v>
      </c>
    </row>
    <row r="115109" spans="1:7" x14ac:dyDescent="0.25">
      <c r="A115109">
        <v>347833</v>
      </c>
      <c r="B115109" s="2">
        <v>44411.988860841426</v>
      </c>
      <c r="C115109">
        <v>119067</v>
      </c>
      <c r="D115109">
        <v>304722</v>
      </c>
      <c r="E115109" t="str">
        <f>VLOOKUP(C115109,Подписчики!A:D,2,FALSE)</f>
        <v>UTC+0</v>
      </c>
      <c r="F115109" s="2">
        <f>VLOOKUP(C115109,Подписчики!A:D,4,FALSE)/24+B115109</f>
        <v>44411.988860841426</v>
      </c>
      <c r="G115109">
        <f t="shared" si="1798"/>
        <v>2</v>
      </c>
    </row>
    <row r="115110" spans="1:7" x14ac:dyDescent="0.25">
      <c r="A115110">
        <v>347837</v>
      </c>
      <c r="B115110" s="2">
        <v>44412.000592233009</v>
      </c>
      <c r="C115110">
        <v>127191</v>
      </c>
      <c r="D115110">
        <v>146665</v>
      </c>
      <c r="E115110" t="str">
        <f>VLOOKUP(C115110,Подписчики!A:D,2,FALSE)</f>
        <v>UTC+1</v>
      </c>
      <c r="F115110" s="2">
        <f>VLOOKUP(C115110,Подписчики!A:D,4,FALSE)/24+B115110</f>
        <v>44412.042258899673</v>
      </c>
      <c r="G115110">
        <f t="shared" si="1798"/>
        <v>3</v>
      </c>
    </row>
    <row r="115111" spans="1:7" x14ac:dyDescent="0.25">
      <c r="A115111">
        <v>347841</v>
      </c>
      <c r="B115111" s="2">
        <v>44412.000592233009</v>
      </c>
      <c r="C115111">
        <v>167164</v>
      </c>
      <c r="D115111">
        <v>158978</v>
      </c>
      <c r="E115111" t="str">
        <f>VLOOKUP(C115111,Подписчики!A:D,2,FALSE)</f>
        <v>UTC+1</v>
      </c>
      <c r="F115111" s="2">
        <f>VLOOKUP(C115111,Подписчики!A:D,4,FALSE)/24+B115111</f>
        <v>44412.042258899673</v>
      </c>
      <c r="G115111">
        <f t="shared" si="1798"/>
        <v>3</v>
      </c>
    </row>
    <row r="115112" spans="1:7" x14ac:dyDescent="0.25">
      <c r="A115112">
        <v>347845</v>
      </c>
      <c r="B115112" s="2">
        <v>44412.008000000002</v>
      </c>
      <c r="C115112">
        <v>259524</v>
      </c>
      <c r="D115112">
        <v>143750</v>
      </c>
      <c r="E115112" t="str">
        <f>VLOOKUP(C115112,Подписчики!A:D,2,FALSE)</f>
        <v>UTC+0</v>
      </c>
      <c r="F115112" s="2">
        <f>VLOOKUP(C115112,Подписчики!A:D,4,FALSE)/24+B115112</f>
        <v>44412.008000000002</v>
      </c>
      <c r="G115112">
        <f t="shared" si="1798"/>
        <v>3</v>
      </c>
    </row>
    <row r="115113" spans="1:7" x14ac:dyDescent="0.25">
      <c r="A115113">
        <v>347848</v>
      </c>
      <c r="B115113" s="2">
        <v>44412.009896440126</v>
      </c>
      <c r="C115113">
        <v>36730</v>
      </c>
      <c r="D115113">
        <v>204394</v>
      </c>
      <c r="E115113" t="str">
        <f>VLOOKUP(C115113,Подписчики!A:D,2,FALSE)</f>
        <v>UTC+0</v>
      </c>
      <c r="F115113" s="2">
        <f>VLOOKUP(C115113,Подписчики!A:D,4,FALSE)/24+B115113</f>
        <v>44412.009896440126</v>
      </c>
      <c r="G115113">
        <f t="shared" si="1798"/>
        <v>3</v>
      </c>
    </row>
    <row r="115114" spans="1:7" x14ac:dyDescent="0.25">
      <c r="A115114">
        <v>347849</v>
      </c>
      <c r="B115114" s="2">
        <v>44412.011919093857</v>
      </c>
      <c r="C115114">
        <v>328186</v>
      </c>
      <c r="D115114">
        <v>411922</v>
      </c>
      <c r="E115114" t="str">
        <f>VLOOKUP(C115114,Подписчики!A:D,2,FALSE)</f>
        <v>UTC+1</v>
      </c>
      <c r="F115114" s="2">
        <f>VLOOKUP(C115114,Подписчики!A:D,4,FALSE)/24+B115114</f>
        <v>44412.053585760521</v>
      </c>
      <c r="G115114">
        <f t="shared" si="1798"/>
        <v>3</v>
      </c>
    </row>
    <row r="115115" spans="1:7" x14ac:dyDescent="0.25">
      <c r="A115115">
        <v>347853</v>
      </c>
      <c r="B115115" s="2">
        <v>44412.015559870546</v>
      </c>
      <c r="C115115">
        <v>132108</v>
      </c>
      <c r="D115115">
        <v>158978</v>
      </c>
      <c r="E115115" t="str">
        <f>VLOOKUP(C115115,Подписчики!A:D,2,FALSE)</f>
        <v>UTC+2</v>
      </c>
      <c r="F115115" s="2">
        <f>VLOOKUP(C115115,Подписчики!A:D,4,FALSE)/24+B115115</f>
        <v>44412.098893203882</v>
      </c>
      <c r="G115115">
        <f t="shared" si="1798"/>
        <v>3</v>
      </c>
    </row>
    <row r="115116" spans="1:7" x14ac:dyDescent="0.25">
      <c r="A115116">
        <v>347855</v>
      </c>
      <c r="B115116" s="2">
        <v>44412.016773462783</v>
      </c>
      <c r="C115116">
        <v>27221</v>
      </c>
      <c r="D115116">
        <v>410892</v>
      </c>
      <c r="E115116" t="str">
        <f>VLOOKUP(C115116,Подписчики!A:D,2,FALSE)</f>
        <v>UTC+1</v>
      </c>
      <c r="F115116" s="2">
        <f>VLOOKUP(C115116,Подписчики!A:D,4,FALSE)/24+B115116</f>
        <v>44412.058440129447</v>
      </c>
      <c r="G115116">
        <f t="shared" si="1798"/>
        <v>3</v>
      </c>
    </row>
    <row r="115117" spans="1:7" x14ac:dyDescent="0.25">
      <c r="A115117">
        <v>347860</v>
      </c>
      <c r="B115117" s="2">
        <v>44412.01798705502</v>
      </c>
      <c r="C115117">
        <v>259863</v>
      </c>
      <c r="D115117">
        <v>342585</v>
      </c>
      <c r="E115117" t="str">
        <f>VLOOKUP(C115117,Подписчики!A:D,2,FALSE)</f>
        <v>UTC-8</v>
      </c>
      <c r="F115117" s="2">
        <f>VLOOKUP(C115117,Подписчики!A:D,4,FALSE)/24+B115117</f>
        <v>44411.684653721684</v>
      </c>
      <c r="G115117">
        <f t="shared" si="1798"/>
        <v>2</v>
      </c>
    </row>
    <row r="115118" spans="1:7" x14ac:dyDescent="0.25">
      <c r="A115118">
        <v>347865</v>
      </c>
      <c r="B115118" s="2">
        <v>44412.021627831717</v>
      </c>
      <c r="C115118">
        <v>142756</v>
      </c>
      <c r="D115118">
        <v>395905</v>
      </c>
      <c r="E115118" t="str">
        <f>VLOOKUP(C115118,Подписчики!A:D,2,FALSE)</f>
        <v>UTC+1</v>
      </c>
      <c r="F115118" s="2">
        <f>VLOOKUP(C115118,Подписчики!A:D,4,FALSE)/24+B115118</f>
        <v>44412.063294498381</v>
      </c>
      <c r="G115118">
        <f t="shared" si="1798"/>
        <v>3</v>
      </c>
    </row>
    <row r="115119" spans="1:7" x14ac:dyDescent="0.25">
      <c r="A115119">
        <v>347869</v>
      </c>
      <c r="B115119" s="2">
        <v>44412.022436893203</v>
      </c>
      <c r="C115119">
        <v>47274</v>
      </c>
      <c r="D115119">
        <v>318314</v>
      </c>
      <c r="E115119" t="str">
        <f>VLOOKUP(C115119,Подписчики!A:D,2,FALSE)</f>
        <v>UTC-5</v>
      </c>
      <c r="F115119" s="2">
        <f>VLOOKUP(C115119,Подписчики!A:D,4,FALSE)/24+B115119</f>
        <v>44411.814103559867</v>
      </c>
      <c r="G115119">
        <f t="shared" si="1798"/>
        <v>2</v>
      </c>
    </row>
    <row r="115120" spans="1:7" x14ac:dyDescent="0.25">
      <c r="A115120">
        <v>347874</v>
      </c>
      <c r="B115120" s="2">
        <v>44412.023650485433</v>
      </c>
      <c r="C115120">
        <v>149780</v>
      </c>
      <c r="D115120">
        <v>230507</v>
      </c>
      <c r="E115120" t="str">
        <f>VLOOKUP(C115120,Подписчики!A:D,2,FALSE)</f>
        <v>UTC+2</v>
      </c>
      <c r="F115120" s="2">
        <f>VLOOKUP(C115120,Подписчики!A:D,4,FALSE)/24+B115120</f>
        <v>44412.106983818769</v>
      </c>
      <c r="G115120">
        <f t="shared" si="1798"/>
        <v>3</v>
      </c>
    </row>
    <row r="115121" spans="1:7" x14ac:dyDescent="0.25">
      <c r="A115121">
        <v>347878</v>
      </c>
      <c r="B115121" s="2">
        <v>44412.02648220065</v>
      </c>
      <c r="C115121">
        <v>1079</v>
      </c>
      <c r="D115121">
        <v>242592</v>
      </c>
      <c r="E115121" t="str">
        <f>VLOOKUP(C115121,Подписчики!A:D,2,FALSE)</f>
        <v>UTC+1</v>
      </c>
      <c r="F115121" s="2">
        <f>VLOOKUP(C115121,Подписчики!A:D,4,FALSE)/24+B115121</f>
        <v>44412.068148867314</v>
      </c>
      <c r="G115121">
        <f t="shared" si="1798"/>
        <v>3</v>
      </c>
    </row>
    <row r="115122" spans="1:7" x14ac:dyDescent="0.25">
      <c r="A115122">
        <v>347883</v>
      </c>
      <c r="B115122" s="2">
        <v>44412.026886731393</v>
      </c>
      <c r="C115122">
        <v>330482</v>
      </c>
      <c r="D115122">
        <v>82145</v>
      </c>
      <c r="E115122" t="str">
        <f>VLOOKUP(C115122,Подписчики!A:D,2,FALSE)</f>
        <v>UTC-6</v>
      </c>
      <c r="F115122" s="2">
        <f>VLOOKUP(C115122,Подписчики!A:D,4,FALSE)/24+B115122</f>
        <v>44411.776886731393</v>
      </c>
      <c r="G115122">
        <f t="shared" si="1798"/>
        <v>2</v>
      </c>
    </row>
    <row r="115123" spans="1:7" x14ac:dyDescent="0.25">
      <c r="A115123">
        <v>347886</v>
      </c>
      <c r="B115123" s="2">
        <v>44412.02810032363</v>
      </c>
      <c r="C115123">
        <v>281079</v>
      </c>
      <c r="D115123">
        <v>80726</v>
      </c>
      <c r="E115123" t="str">
        <f>VLOOKUP(C115123,Подписчики!A:D,2,FALSE)</f>
        <v>UTC+1</v>
      </c>
      <c r="F115123" s="2">
        <f>VLOOKUP(C115123,Подписчики!A:D,4,FALSE)/24+B115123</f>
        <v>44412.069766990295</v>
      </c>
      <c r="G115123">
        <f t="shared" si="1798"/>
        <v>3</v>
      </c>
    </row>
    <row r="115124" spans="1:7" x14ac:dyDescent="0.25">
      <c r="A115124">
        <v>347889</v>
      </c>
      <c r="B115124" s="2">
        <v>44412.029718446604</v>
      </c>
      <c r="C115124">
        <v>211714</v>
      </c>
      <c r="D115124">
        <v>397390</v>
      </c>
      <c r="E115124" t="str">
        <f>VLOOKUP(C115124,Подписчики!A:D,2,FALSE)</f>
        <v>UTC-3</v>
      </c>
      <c r="F115124" s="2">
        <f>VLOOKUP(C115124,Подписчики!A:D,4,FALSE)/24+B115124</f>
        <v>44411.904718446604</v>
      </c>
      <c r="G115124">
        <f t="shared" si="1798"/>
        <v>2</v>
      </c>
    </row>
    <row r="115125" spans="1:7" x14ac:dyDescent="0.25">
      <c r="A115125">
        <v>347892</v>
      </c>
      <c r="B115125" s="2">
        <v>44412.03214563107</v>
      </c>
      <c r="C115125">
        <v>338589</v>
      </c>
      <c r="D115125">
        <v>312509</v>
      </c>
      <c r="E115125" t="str">
        <f>VLOOKUP(C115125,Подписчики!A:D,2,FALSE)</f>
        <v>UTC-5</v>
      </c>
      <c r="F115125" s="2">
        <f>VLOOKUP(C115125,Подписчики!A:D,4,FALSE)/24+B115125</f>
        <v>44411.823812297735</v>
      </c>
      <c r="G115125">
        <f t="shared" si="1798"/>
        <v>2</v>
      </c>
    </row>
    <row r="115126" spans="1:7" x14ac:dyDescent="0.25">
      <c r="A115126">
        <v>347897</v>
      </c>
      <c r="B115126" s="2">
        <v>44412.032954692557</v>
      </c>
      <c r="C115126">
        <v>11678</v>
      </c>
      <c r="D115126">
        <v>279044</v>
      </c>
      <c r="E115126" t="str">
        <f>VLOOKUP(C115126,Подписчики!A:D,2,FALSE)</f>
        <v>UTC+1</v>
      </c>
      <c r="F115126" s="2">
        <f>VLOOKUP(C115126,Подписчики!A:D,4,FALSE)/24+B115126</f>
        <v>44412.074621359221</v>
      </c>
      <c r="G115126">
        <f t="shared" si="1798"/>
        <v>3</v>
      </c>
    </row>
    <row r="115127" spans="1:7" x14ac:dyDescent="0.25">
      <c r="A115127">
        <v>347902</v>
      </c>
      <c r="B115127" s="2">
        <v>44412.033000000003</v>
      </c>
      <c r="C115127">
        <v>116263</v>
      </c>
      <c r="D115127">
        <v>86587</v>
      </c>
      <c r="E115127" t="str">
        <f>VLOOKUP(C115127,Подписчики!A:D,2,FALSE)</f>
        <v>UTC+0</v>
      </c>
      <c r="F115127" s="2">
        <f>VLOOKUP(C115127,Подписчики!A:D,4,FALSE)/24+B115127</f>
        <v>44412.033000000003</v>
      </c>
      <c r="G115127">
        <f t="shared" si="1798"/>
        <v>3</v>
      </c>
    </row>
    <row r="115128" spans="1:7" x14ac:dyDescent="0.25">
      <c r="A115128">
        <v>347906</v>
      </c>
      <c r="B115128" s="2">
        <v>44412.039427184471</v>
      </c>
      <c r="C115128">
        <v>183354</v>
      </c>
      <c r="D115128">
        <v>130031</v>
      </c>
      <c r="E115128" t="str">
        <f>VLOOKUP(C115128,Подписчики!A:D,2,FALSE)</f>
        <v>UTC+1</v>
      </c>
      <c r="F115128" s="2">
        <f>VLOOKUP(C115128,Подписчики!A:D,4,FALSE)/24+B115128</f>
        <v>44412.081093851135</v>
      </c>
      <c r="G115128">
        <f t="shared" si="1798"/>
        <v>3</v>
      </c>
    </row>
    <row r="115129" spans="1:7" x14ac:dyDescent="0.25">
      <c r="A115129">
        <v>347907</v>
      </c>
      <c r="B115129" s="2">
        <v>44412.042258899681</v>
      </c>
      <c r="C115129">
        <v>287124</v>
      </c>
      <c r="D115129">
        <v>434481</v>
      </c>
      <c r="E115129" t="str">
        <f>VLOOKUP(C115129,Подписчики!A:D,2,FALSE)</f>
        <v>UTC-8</v>
      </c>
      <c r="F115129" s="2">
        <f>VLOOKUP(C115129,Подписчики!A:D,4,FALSE)/24+B115129</f>
        <v>44411.708925566345</v>
      </c>
      <c r="G115129">
        <f t="shared" si="1798"/>
        <v>2</v>
      </c>
    </row>
    <row r="115130" spans="1:7" x14ac:dyDescent="0.25">
      <c r="A115130">
        <v>347908</v>
      </c>
      <c r="B115130" s="2">
        <v>44412.04468608414</v>
      </c>
      <c r="C115130">
        <v>301875</v>
      </c>
      <c r="D115130">
        <v>112334</v>
      </c>
      <c r="E115130" t="str">
        <f>VLOOKUP(C115130,Подписчики!A:D,2,FALSE)</f>
        <v>UTC-6</v>
      </c>
      <c r="F115130" s="2">
        <f>VLOOKUP(C115130,Подписчики!A:D,4,FALSE)/24+B115130</f>
        <v>44411.79468608414</v>
      </c>
      <c r="G115130">
        <f t="shared" si="1798"/>
        <v>2</v>
      </c>
    </row>
    <row r="115131" spans="1:7" x14ac:dyDescent="0.25">
      <c r="A115131">
        <v>347912</v>
      </c>
      <c r="B115131" s="2">
        <v>44412.045495145634</v>
      </c>
      <c r="C115131">
        <v>335516</v>
      </c>
      <c r="D115131">
        <v>157711</v>
      </c>
      <c r="E115131" t="str">
        <f>VLOOKUP(C115131,Подписчики!A:D,2,FALSE)</f>
        <v>UTC+0</v>
      </c>
      <c r="F115131" s="2">
        <f>VLOOKUP(C115131,Подписчики!A:D,4,FALSE)/24+B115131</f>
        <v>44412.045495145634</v>
      </c>
      <c r="G115131">
        <f t="shared" si="1798"/>
        <v>3</v>
      </c>
    </row>
    <row r="115132" spans="1:7" x14ac:dyDescent="0.25">
      <c r="A115132">
        <v>347914</v>
      </c>
      <c r="B115132" s="2">
        <v>44412.047666666665</v>
      </c>
      <c r="C115132">
        <v>306138</v>
      </c>
      <c r="D115132">
        <v>294433</v>
      </c>
      <c r="E115132" t="str">
        <f>VLOOKUP(C115132,Подписчики!A:D,2,FALSE)</f>
        <v>UTC-1</v>
      </c>
      <c r="F115132" s="2">
        <f>VLOOKUP(C115132,Подписчики!A:D,4,FALSE)/24+B115132</f>
        <v>44412.006000000001</v>
      </c>
      <c r="G115132">
        <f t="shared" si="1798"/>
        <v>3</v>
      </c>
    </row>
    <row r="115133" spans="1:7" x14ac:dyDescent="0.25">
      <c r="A115133">
        <v>347917</v>
      </c>
      <c r="B115133" s="2">
        <v>44412.051967637541</v>
      </c>
      <c r="C115133">
        <v>171230</v>
      </c>
      <c r="D115133">
        <v>351192</v>
      </c>
      <c r="E115133" t="str">
        <f>VLOOKUP(C115133,Подписчики!A:D,2,FALSE)</f>
        <v>UTC+0</v>
      </c>
      <c r="F115133" s="2">
        <f>VLOOKUP(C115133,Подписчики!A:D,4,FALSE)/24+B115133</f>
        <v>44412.051967637541</v>
      </c>
      <c r="G115133">
        <f t="shared" si="1798"/>
        <v>3</v>
      </c>
    </row>
    <row r="115134" spans="1:7" x14ac:dyDescent="0.25">
      <c r="A115134">
        <v>347920</v>
      </c>
      <c r="B115134" s="2">
        <v>44412.052372168284</v>
      </c>
      <c r="C115134">
        <v>83307</v>
      </c>
      <c r="D115134">
        <v>19520</v>
      </c>
      <c r="E115134" t="str">
        <f>VLOOKUP(C115134,Подписчики!A:D,2,FALSE)</f>
        <v>UTC+1</v>
      </c>
      <c r="F115134" s="2">
        <f>VLOOKUP(C115134,Подписчики!A:D,4,FALSE)/24+B115134</f>
        <v>44412.094038834948</v>
      </c>
      <c r="G115134">
        <f t="shared" si="1798"/>
        <v>3</v>
      </c>
    </row>
    <row r="115135" spans="1:7" x14ac:dyDescent="0.25">
      <c r="A115135">
        <v>347923</v>
      </c>
      <c r="B115135" s="2">
        <v>44412.052372168284</v>
      </c>
      <c r="C115135">
        <v>326242</v>
      </c>
      <c r="D115135">
        <v>182873</v>
      </c>
      <c r="E115135" t="str">
        <f>VLOOKUP(C115135,Подписчики!A:D,2,FALSE)</f>
        <v>UTC-3</v>
      </c>
      <c r="F115135" s="2">
        <f>VLOOKUP(C115135,Подписчики!A:D,4,FALSE)/24+B115135</f>
        <v>44411.927372168284</v>
      </c>
      <c r="G115135">
        <f t="shared" si="1798"/>
        <v>2</v>
      </c>
    </row>
    <row r="115136" spans="1:7" x14ac:dyDescent="0.25">
      <c r="A115136">
        <v>347928</v>
      </c>
      <c r="B115136" s="2">
        <v>44412.055203883494</v>
      </c>
      <c r="C115136">
        <v>289588</v>
      </c>
      <c r="D115136">
        <v>250679</v>
      </c>
      <c r="E115136" t="str">
        <f>VLOOKUP(C115136,Подписчики!A:D,2,FALSE)</f>
        <v>UTC+0</v>
      </c>
      <c r="F115136" s="2">
        <f>VLOOKUP(C115136,Подписчики!A:D,4,FALSE)/24+B115136</f>
        <v>44412.055203883494</v>
      </c>
      <c r="G115136">
        <f t="shared" si="1798"/>
        <v>3</v>
      </c>
    </row>
    <row r="115137" spans="1:7" x14ac:dyDescent="0.25">
      <c r="A115137">
        <v>347932</v>
      </c>
      <c r="B115137" s="2">
        <v>44412.05601294498</v>
      </c>
      <c r="C115137">
        <v>250139</v>
      </c>
      <c r="D115137">
        <v>244286</v>
      </c>
      <c r="E115137" t="str">
        <f>VLOOKUP(C115137,Подписчики!A:D,2,FALSE)</f>
        <v>UTC-6</v>
      </c>
      <c r="F115137" s="2">
        <f>VLOOKUP(C115137,Подписчики!A:D,4,FALSE)/24+B115137</f>
        <v>44411.80601294498</v>
      </c>
      <c r="G115137">
        <f t="shared" si="1798"/>
        <v>2</v>
      </c>
    </row>
    <row r="115138" spans="1:7" x14ac:dyDescent="0.25">
      <c r="A115138">
        <v>347935</v>
      </c>
      <c r="B115138" s="2">
        <v>44412.057226537218</v>
      </c>
      <c r="C115138">
        <v>146709</v>
      </c>
      <c r="D115138">
        <v>87064</v>
      </c>
      <c r="E115138" t="str">
        <f>VLOOKUP(C115138,Подписчики!A:D,2,FALSE)</f>
        <v>UTC-3</v>
      </c>
      <c r="F115138" s="2">
        <f>VLOOKUP(C115138,Подписчики!A:D,4,FALSE)/24+B115138</f>
        <v>44411.932226537218</v>
      </c>
      <c r="G115138">
        <f t="shared" si="1798"/>
        <v>2</v>
      </c>
    </row>
    <row r="115139" spans="1:7" x14ac:dyDescent="0.25">
      <c r="A115139">
        <v>347936</v>
      </c>
      <c r="B115139" s="2">
        <v>44412.058440129447</v>
      </c>
      <c r="C115139">
        <v>250558</v>
      </c>
      <c r="D115139">
        <v>207760</v>
      </c>
      <c r="E115139" t="str">
        <f>VLOOKUP(C115139,Подписчики!A:D,2,FALSE)</f>
        <v>UTC+0</v>
      </c>
      <c r="F115139" s="2">
        <f>VLOOKUP(C115139,Подписчики!A:D,4,FALSE)/24+B115139</f>
        <v>44412.058440129447</v>
      </c>
      <c r="G115139">
        <f t="shared" ref="G115139:G115202" si="1799">WEEKDAY(F115139,2)</f>
        <v>3</v>
      </c>
    </row>
    <row r="115140" spans="1:7" x14ac:dyDescent="0.25">
      <c r="A115140">
        <v>347937</v>
      </c>
      <c r="B115140" s="2">
        <v>44412.058440129447</v>
      </c>
      <c r="C115140">
        <v>314361</v>
      </c>
      <c r="D115140">
        <v>248262</v>
      </c>
      <c r="E115140" t="str">
        <f>VLOOKUP(C115140,Подписчики!A:D,2,FALSE)</f>
        <v>UTC+0</v>
      </c>
      <c r="F115140" s="2">
        <f>VLOOKUP(C115140,Подписчики!A:D,4,FALSE)/24+B115140</f>
        <v>44412.058440129447</v>
      </c>
      <c r="G115140">
        <f t="shared" si="1799"/>
        <v>3</v>
      </c>
    </row>
    <row r="115141" spans="1:7" x14ac:dyDescent="0.25">
      <c r="A115141">
        <v>347938</v>
      </c>
      <c r="B115141" s="2">
        <v>44412.058440129455</v>
      </c>
      <c r="C115141">
        <v>52891</v>
      </c>
      <c r="D115141">
        <v>258219</v>
      </c>
      <c r="E115141" t="str">
        <f>VLOOKUP(C115141,Подписчики!A:D,2,FALSE)</f>
        <v>UTC-8</v>
      </c>
      <c r="F115141" s="2">
        <f>VLOOKUP(C115141,Подписчики!A:D,4,FALSE)/24+B115141</f>
        <v>44411.725106796119</v>
      </c>
      <c r="G115141">
        <f t="shared" si="1799"/>
        <v>2</v>
      </c>
    </row>
    <row r="115142" spans="1:7" x14ac:dyDescent="0.25">
      <c r="A115142">
        <v>347942</v>
      </c>
      <c r="B115142" s="2">
        <v>44412.060867313921</v>
      </c>
      <c r="C115142">
        <v>209450</v>
      </c>
      <c r="D115142">
        <v>391599</v>
      </c>
      <c r="E115142" t="str">
        <f>VLOOKUP(C115142,Подписчики!A:D,2,FALSE)</f>
        <v>UTC-2</v>
      </c>
      <c r="F115142" s="2">
        <f>VLOOKUP(C115142,Подписчики!A:D,4,FALSE)/24+B115142</f>
        <v>44411.977533980586</v>
      </c>
      <c r="G115142">
        <f t="shared" si="1799"/>
        <v>2</v>
      </c>
    </row>
    <row r="115143" spans="1:7" x14ac:dyDescent="0.25">
      <c r="A115143">
        <v>347944</v>
      </c>
      <c r="B115143" s="2">
        <v>44412.062080906151</v>
      </c>
      <c r="C115143">
        <v>77720</v>
      </c>
      <c r="D115143">
        <v>202914</v>
      </c>
      <c r="E115143" t="str">
        <f>VLOOKUP(C115143,Подписчики!A:D,2,FALSE)</f>
        <v>UTC+1</v>
      </c>
      <c r="F115143" s="2">
        <f>VLOOKUP(C115143,Подписчики!A:D,4,FALSE)/24+B115143</f>
        <v>44412.103747572815</v>
      </c>
      <c r="G115143">
        <f t="shared" si="1799"/>
        <v>3</v>
      </c>
    </row>
    <row r="115144" spans="1:7" x14ac:dyDescent="0.25">
      <c r="A115144">
        <v>347947</v>
      </c>
      <c r="B115144" s="2">
        <v>44412.063294498381</v>
      </c>
      <c r="C115144">
        <v>41878</v>
      </c>
      <c r="D115144">
        <v>288529</v>
      </c>
      <c r="E115144" t="str">
        <f>VLOOKUP(C115144,Подписчики!A:D,2,FALSE)</f>
        <v>UTC+0</v>
      </c>
      <c r="F115144" s="2">
        <f>VLOOKUP(C115144,Подписчики!A:D,4,FALSE)/24+B115144</f>
        <v>44412.063294498381</v>
      </c>
      <c r="G115144">
        <f t="shared" si="1799"/>
        <v>3</v>
      </c>
    </row>
    <row r="115145" spans="1:7" x14ac:dyDescent="0.25">
      <c r="A115145">
        <v>347951</v>
      </c>
      <c r="B115145" s="2">
        <v>44412.070171521038</v>
      </c>
      <c r="C115145">
        <v>287312</v>
      </c>
      <c r="D115145">
        <v>473323</v>
      </c>
      <c r="E115145" t="str">
        <f>VLOOKUP(C115145,Подписчики!A:D,2,FALSE)</f>
        <v>UTC+1</v>
      </c>
      <c r="F115145" s="2">
        <f>VLOOKUP(C115145,Подписчики!A:D,4,FALSE)/24+B115145</f>
        <v>44412.111838187702</v>
      </c>
      <c r="G115145">
        <f t="shared" si="1799"/>
        <v>3</v>
      </c>
    </row>
    <row r="115146" spans="1:7" x14ac:dyDescent="0.25">
      <c r="A115146">
        <v>347956</v>
      </c>
      <c r="B115146" s="2">
        <v>44412.074333333338</v>
      </c>
      <c r="C115146">
        <v>11647</v>
      </c>
      <c r="D115146">
        <v>411922</v>
      </c>
      <c r="E115146" t="str">
        <f>VLOOKUP(C115146,Подписчики!A:D,2,FALSE)</f>
        <v>UTC+1</v>
      </c>
      <c r="F115146" s="2">
        <f>VLOOKUP(C115146,Подписчики!A:D,4,FALSE)/24+B115146</f>
        <v>44412.116000000002</v>
      </c>
      <c r="G115146">
        <f t="shared" si="1799"/>
        <v>3</v>
      </c>
    </row>
    <row r="115147" spans="1:7" x14ac:dyDescent="0.25">
      <c r="A115147">
        <v>347960</v>
      </c>
      <c r="B115147" s="2">
        <v>44412.074621359221</v>
      </c>
      <c r="C115147">
        <v>153553</v>
      </c>
      <c r="D115147">
        <v>182191</v>
      </c>
      <c r="E115147" t="str">
        <f>VLOOKUP(C115147,Подписчики!A:D,2,FALSE)</f>
        <v>UTC+0</v>
      </c>
      <c r="F115147" s="2">
        <f>VLOOKUP(C115147,Подписчики!A:D,4,FALSE)/24+B115147</f>
        <v>44412.074621359221</v>
      </c>
      <c r="G115147">
        <f t="shared" si="1799"/>
        <v>3</v>
      </c>
    </row>
    <row r="115148" spans="1:7" x14ac:dyDescent="0.25">
      <c r="A115148">
        <v>347965</v>
      </c>
      <c r="B115148" s="2">
        <v>44412.075025889964</v>
      </c>
      <c r="C115148">
        <v>171754</v>
      </c>
      <c r="D115148">
        <v>158978</v>
      </c>
      <c r="E115148" t="str">
        <f>VLOOKUP(C115148,Подписчики!A:D,2,FALSE)</f>
        <v>UTC-7</v>
      </c>
      <c r="F115148" s="2">
        <f>VLOOKUP(C115148,Подписчики!A:D,4,FALSE)/24+B115148</f>
        <v>44411.7833592233</v>
      </c>
      <c r="G115148">
        <f t="shared" si="1799"/>
        <v>2</v>
      </c>
    </row>
    <row r="115149" spans="1:7" x14ac:dyDescent="0.25">
      <c r="A115149">
        <v>347967</v>
      </c>
      <c r="B115149" s="2">
        <v>44412.075025889964</v>
      </c>
      <c r="C115149">
        <v>327035</v>
      </c>
      <c r="D115149">
        <v>117745</v>
      </c>
      <c r="E115149" t="str">
        <f>VLOOKUP(C115149,Подписчики!A:D,2,FALSE)</f>
        <v>UTC-3</v>
      </c>
      <c r="F115149" s="2">
        <f>VLOOKUP(C115149,Подписчики!A:D,4,FALSE)/24+B115149</f>
        <v>44411.950025889964</v>
      </c>
      <c r="G115149">
        <f t="shared" si="1799"/>
        <v>2</v>
      </c>
    </row>
    <row r="115150" spans="1:7" x14ac:dyDescent="0.25">
      <c r="A115150">
        <v>347969</v>
      </c>
      <c r="B115150" s="2">
        <v>44412.077453074438</v>
      </c>
      <c r="C115150">
        <v>330606</v>
      </c>
      <c r="D115150">
        <v>297506</v>
      </c>
      <c r="E115150" t="str">
        <f>VLOOKUP(C115150,Подписчики!A:D,2,FALSE)</f>
        <v>UTC-5</v>
      </c>
      <c r="F115150" s="2">
        <f>VLOOKUP(C115150,Подписчики!A:D,4,FALSE)/24+B115150</f>
        <v>44411.869119741103</v>
      </c>
      <c r="G115150">
        <f t="shared" si="1799"/>
        <v>2</v>
      </c>
    </row>
    <row r="115151" spans="1:7" x14ac:dyDescent="0.25">
      <c r="A115151">
        <v>347974</v>
      </c>
      <c r="B115151" s="2">
        <v>44412.078262135925</v>
      </c>
      <c r="C115151">
        <v>120235</v>
      </c>
      <c r="D115151">
        <v>324893</v>
      </c>
      <c r="E115151" t="str">
        <f>VLOOKUP(C115151,Подписчики!A:D,2,FALSE)</f>
        <v>UTC+1</v>
      </c>
      <c r="F115151" s="2">
        <f>VLOOKUP(C115151,Подписчики!A:D,4,FALSE)/24+B115151</f>
        <v>44412.119928802589</v>
      </c>
      <c r="G115151">
        <f t="shared" si="1799"/>
        <v>3</v>
      </c>
    </row>
    <row r="115152" spans="1:7" x14ac:dyDescent="0.25">
      <c r="A115152">
        <v>347979</v>
      </c>
      <c r="B115152" s="2">
        <v>44412.082000000002</v>
      </c>
      <c r="C115152">
        <v>266664</v>
      </c>
      <c r="D115152">
        <v>128969</v>
      </c>
      <c r="E115152" t="str">
        <f>VLOOKUP(C115152,Подписчики!A:D,2,FALSE)</f>
        <v>UTC+0</v>
      </c>
      <c r="F115152" s="2">
        <f>VLOOKUP(C115152,Подписчики!A:D,4,FALSE)/24+B115152</f>
        <v>44412.082000000002</v>
      </c>
      <c r="G115152">
        <f t="shared" si="1799"/>
        <v>3</v>
      </c>
    </row>
    <row r="115153" spans="1:7" x14ac:dyDescent="0.25">
      <c r="A115153">
        <v>347983</v>
      </c>
      <c r="B115153" s="2">
        <v>44412.093000000001</v>
      </c>
      <c r="C115153">
        <v>333997</v>
      </c>
      <c r="D115153">
        <v>326651</v>
      </c>
      <c r="E115153" t="str">
        <f>VLOOKUP(C115153,Подписчики!A:D,2,FALSE)</f>
        <v>UTC+0</v>
      </c>
      <c r="F115153" s="2">
        <f>VLOOKUP(C115153,Подписчики!A:D,4,FALSE)/24+B115153</f>
        <v>44412.093000000001</v>
      </c>
      <c r="G115153">
        <f t="shared" si="1799"/>
        <v>3</v>
      </c>
    </row>
    <row r="115154" spans="1:7" x14ac:dyDescent="0.25">
      <c r="A115154">
        <v>347988</v>
      </c>
      <c r="B115154" s="2">
        <v>44412.098893203882</v>
      </c>
      <c r="C115154">
        <v>330083</v>
      </c>
      <c r="D115154">
        <v>179296</v>
      </c>
      <c r="E115154" t="str">
        <f>VLOOKUP(C115154,Подписчики!A:D,2,FALSE)</f>
        <v>UTC+0</v>
      </c>
      <c r="F115154" s="2">
        <f>VLOOKUP(C115154,Подписчики!A:D,4,FALSE)/24+B115154</f>
        <v>44412.098893203882</v>
      </c>
      <c r="G115154">
        <f t="shared" si="1799"/>
        <v>3</v>
      </c>
    </row>
    <row r="115155" spans="1:7" x14ac:dyDescent="0.25">
      <c r="A115155">
        <v>347991</v>
      </c>
      <c r="B115155" s="2">
        <v>44412.109006472492</v>
      </c>
      <c r="C115155">
        <v>226382</v>
      </c>
      <c r="D115155">
        <v>70091</v>
      </c>
      <c r="E115155" t="str">
        <f>VLOOKUP(C115155,Подписчики!A:D,2,FALSE)</f>
        <v>UTC-3</v>
      </c>
      <c r="F115155" s="2">
        <f>VLOOKUP(C115155,Подписчики!A:D,4,FALSE)/24+B115155</f>
        <v>44411.984006472492</v>
      </c>
      <c r="G115155">
        <f t="shared" si="1799"/>
        <v>2</v>
      </c>
    </row>
    <row r="115156" spans="1:7" x14ac:dyDescent="0.25">
      <c r="A115156">
        <v>347992</v>
      </c>
      <c r="B115156" s="2">
        <v>44412.109815533986</v>
      </c>
      <c r="C115156">
        <v>259200</v>
      </c>
      <c r="D115156">
        <v>154256</v>
      </c>
      <c r="E115156" t="str">
        <f>VLOOKUP(C115156,Подписчики!A:D,2,FALSE)</f>
        <v>UTC-5</v>
      </c>
      <c r="F115156" s="2">
        <f>VLOOKUP(C115156,Подписчики!A:D,4,FALSE)/24+B115156</f>
        <v>44411.90148220065</v>
      </c>
      <c r="G115156">
        <f t="shared" si="1799"/>
        <v>2</v>
      </c>
    </row>
    <row r="115157" spans="1:7" x14ac:dyDescent="0.25">
      <c r="A115157">
        <v>347997</v>
      </c>
      <c r="B115157" s="2">
        <v>44412.126401294503</v>
      </c>
      <c r="C115157">
        <v>151734</v>
      </c>
      <c r="D115157">
        <v>154256</v>
      </c>
      <c r="E115157" t="str">
        <f>VLOOKUP(C115157,Подписчики!A:D,2,FALSE)</f>
        <v>UTC-8</v>
      </c>
      <c r="F115157" s="2">
        <f>VLOOKUP(C115157,Подписчики!A:D,4,FALSE)/24+B115157</f>
        <v>44411.793067961167</v>
      </c>
      <c r="G115157">
        <f t="shared" si="1799"/>
        <v>2</v>
      </c>
    </row>
    <row r="115158" spans="1:7" x14ac:dyDescent="0.25">
      <c r="A115158">
        <v>348000</v>
      </c>
      <c r="B115158" s="2">
        <v>44412.129637540449</v>
      </c>
      <c r="C115158">
        <v>14216</v>
      </c>
      <c r="D115158">
        <v>245484</v>
      </c>
      <c r="E115158" t="str">
        <f>VLOOKUP(C115158,Подписчики!A:D,2,FALSE)</f>
        <v>UTC-4</v>
      </c>
      <c r="F115158" s="2">
        <f>VLOOKUP(C115158,Подписчики!A:D,4,FALSE)/24+B115158</f>
        <v>44411.962970873785</v>
      </c>
      <c r="G115158">
        <f t="shared" si="1799"/>
        <v>2</v>
      </c>
    </row>
    <row r="115159" spans="1:7" x14ac:dyDescent="0.25">
      <c r="A115159">
        <v>348002</v>
      </c>
      <c r="B115159" s="2">
        <v>44412.148999999998</v>
      </c>
      <c r="C115159">
        <v>236174</v>
      </c>
      <c r="D115159">
        <v>158262</v>
      </c>
      <c r="E115159" t="str">
        <f>VLOOKUP(C115159,Подписчики!A:D,2,FALSE)</f>
        <v>UTC+3</v>
      </c>
      <c r="F115159" s="2">
        <f>VLOOKUP(C115159,Подписчики!A:D,4,FALSE)/24+B115159</f>
        <v>44412.273999999998</v>
      </c>
      <c r="G115159">
        <f t="shared" si="1799"/>
        <v>3</v>
      </c>
    </row>
    <row r="115160" spans="1:7" x14ac:dyDescent="0.25">
      <c r="A115160">
        <v>348005</v>
      </c>
      <c r="B115160" s="2">
        <v>44412.148999999998</v>
      </c>
      <c r="C115160">
        <v>274379</v>
      </c>
      <c r="D115160">
        <v>154256</v>
      </c>
      <c r="E115160" t="str">
        <f>VLOOKUP(C115160,Подписчики!A:D,2,FALSE)</f>
        <v>UTC+0</v>
      </c>
      <c r="F115160" s="2">
        <f>VLOOKUP(C115160,Подписчики!A:D,4,FALSE)/24+B115160</f>
        <v>44412.148999999998</v>
      </c>
      <c r="G115160">
        <f t="shared" si="1799"/>
        <v>3</v>
      </c>
    </row>
    <row r="115161" spans="1:7" x14ac:dyDescent="0.25">
      <c r="A115161">
        <v>348006</v>
      </c>
      <c r="B115161" s="2">
        <v>44412.15</v>
      </c>
      <c r="C115161">
        <v>83214</v>
      </c>
      <c r="D115161">
        <v>118549</v>
      </c>
      <c r="E115161" t="str">
        <f>VLOOKUP(C115161,Подписчики!A:D,2,FALSE)</f>
        <v>UTC+0</v>
      </c>
      <c r="F115161" s="2">
        <f>VLOOKUP(C115161,Подписчики!A:D,4,FALSE)/24+B115161</f>
        <v>44412.15</v>
      </c>
      <c r="G115161">
        <f t="shared" si="1799"/>
        <v>3</v>
      </c>
    </row>
    <row r="115162" spans="1:7" x14ac:dyDescent="0.25">
      <c r="A115162">
        <v>348007</v>
      </c>
      <c r="B115162" s="2">
        <v>44412.157145631063</v>
      </c>
      <c r="C115162">
        <v>316924</v>
      </c>
      <c r="D115162">
        <v>411922</v>
      </c>
      <c r="E115162" t="str">
        <f>VLOOKUP(C115162,Подписчики!A:D,2,FALSE)</f>
        <v>UTC-4</v>
      </c>
      <c r="F115162" s="2">
        <f>VLOOKUP(C115162,Подписчики!A:D,4,FALSE)/24+B115162</f>
        <v>44411.990478964399</v>
      </c>
      <c r="G115162">
        <f t="shared" si="1799"/>
        <v>2</v>
      </c>
    </row>
    <row r="115163" spans="1:7" x14ac:dyDescent="0.25">
      <c r="A115163">
        <v>348011</v>
      </c>
      <c r="B115163" s="2">
        <v>44412.160666666663</v>
      </c>
      <c r="C115163">
        <v>177614</v>
      </c>
      <c r="D115163">
        <v>123413</v>
      </c>
      <c r="E115163" t="str">
        <f>VLOOKUP(C115163,Подписчики!A:D,2,FALSE)</f>
        <v>UTC+5</v>
      </c>
      <c r="F115163" s="2">
        <f>VLOOKUP(C115163,Подписчики!A:D,4,FALSE)/24+B115163</f>
        <v>44412.368999999999</v>
      </c>
      <c r="G115163">
        <f t="shared" si="1799"/>
        <v>3</v>
      </c>
    </row>
    <row r="115164" spans="1:7" x14ac:dyDescent="0.25">
      <c r="A115164">
        <v>348013</v>
      </c>
      <c r="B115164" s="2">
        <v>44412.16402265372</v>
      </c>
      <c r="C115164">
        <v>221354</v>
      </c>
      <c r="D115164">
        <v>43842</v>
      </c>
      <c r="E115164" t="str">
        <f>VLOOKUP(C115164,Подписчики!A:D,2,FALSE)</f>
        <v>UTC-7</v>
      </c>
      <c r="F115164" s="2">
        <f>VLOOKUP(C115164,Подписчики!A:D,4,FALSE)/24+B115164</f>
        <v>44411.872355987056</v>
      </c>
      <c r="G115164">
        <f t="shared" si="1799"/>
        <v>2</v>
      </c>
    </row>
    <row r="115165" spans="1:7" x14ac:dyDescent="0.25">
      <c r="A115165">
        <v>348016</v>
      </c>
      <c r="B115165" s="2">
        <v>44412.166666666664</v>
      </c>
      <c r="C115165">
        <v>24071</v>
      </c>
      <c r="D115165">
        <v>470762</v>
      </c>
      <c r="E115165" t="str">
        <f>VLOOKUP(C115165,Подписчики!A:D,2,FALSE)</f>
        <v>UTC+2</v>
      </c>
      <c r="F115165" s="2">
        <f>VLOOKUP(C115165,Подписчики!A:D,4,FALSE)/24+B115165</f>
        <v>44412.25</v>
      </c>
      <c r="G115165">
        <f t="shared" si="1799"/>
        <v>3</v>
      </c>
    </row>
    <row r="115166" spans="1:7" x14ac:dyDescent="0.25">
      <c r="A115166">
        <v>348021</v>
      </c>
      <c r="B115166" s="2">
        <v>44412.169666666661</v>
      </c>
      <c r="C115166">
        <v>257109</v>
      </c>
      <c r="D115166">
        <v>351192</v>
      </c>
      <c r="E115166" t="str">
        <f>VLOOKUP(C115166,Подписчики!A:D,2,FALSE)</f>
        <v>UTC+2</v>
      </c>
      <c r="F115166" s="2">
        <f>VLOOKUP(C115166,Подписчики!A:D,4,FALSE)/24+B115166</f>
        <v>44412.252999999997</v>
      </c>
      <c r="G115166">
        <f t="shared" si="1799"/>
        <v>3</v>
      </c>
    </row>
    <row r="115167" spans="1:7" x14ac:dyDescent="0.25">
      <c r="A115167">
        <v>348026</v>
      </c>
      <c r="B115167" s="2">
        <v>44412.171708737864</v>
      </c>
      <c r="C115167">
        <v>139363</v>
      </c>
      <c r="D115167">
        <v>385065</v>
      </c>
      <c r="E115167" t="str">
        <f>VLOOKUP(C115167,Подписчики!A:D,2,FALSE)</f>
        <v>UTC-4</v>
      </c>
      <c r="F115167" s="2">
        <f>VLOOKUP(C115167,Подписчики!A:D,4,FALSE)/24+B115167</f>
        <v>44412.0050420712</v>
      </c>
      <c r="G115167">
        <f t="shared" si="1799"/>
        <v>3</v>
      </c>
    </row>
    <row r="115168" spans="1:7" x14ac:dyDescent="0.25">
      <c r="A115168">
        <v>348028</v>
      </c>
      <c r="B115168" s="2">
        <v>44412.186271844665</v>
      </c>
      <c r="C115168">
        <v>259863</v>
      </c>
      <c r="D115168">
        <v>21407</v>
      </c>
      <c r="E115168" t="str">
        <f>VLOOKUP(C115168,Подписчики!A:D,2,FALSE)</f>
        <v>UTC-8</v>
      </c>
      <c r="F115168" s="2">
        <f>VLOOKUP(C115168,Подписчики!A:D,4,FALSE)/24+B115168</f>
        <v>44411.852938511329</v>
      </c>
      <c r="G115168">
        <f t="shared" si="1799"/>
        <v>2</v>
      </c>
    </row>
    <row r="115169" spans="1:7" x14ac:dyDescent="0.25">
      <c r="A115169">
        <v>348032</v>
      </c>
      <c r="B115169" s="2">
        <v>44412.186666666661</v>
      </c>
      <c r="C115169">
        <v>263447</v>
      </c>
      <c r="D115169">
        <v>93191</v>
      </c>
      <c r="E115169" t="str">
        <f>VLOOKUP(C115169,Подписчики!A:D,2,FALSE)</f>
        <v>UTC+5</v>
      </c>
      <c r="F115169" s="2">
        <f>VLOOKUP(C115169,Подписчики!A:D,4,FALSE)/24+B115169</f>
        <v>44412.394999999997</v>
      </c>
      <c r="G115169">
        <f t="shared" si="1799"/>
        <v>3</v>
      </c>
    </row>
    <row r="115170" spans="1:7" x14ac:dyDescent="0.25">
      <c r="A115170">
        <v>348034</v>
      </c>
      <c r="B115170" s="2">
        <v>44412.188699029131</v>
      </c>
      <c r="C115170">
        <v>99523</v>
      </c>
      <c r="D115170">
        <v>394819</v>
      </c>
      <c r="E115170" t="str">
        <f>VLOOKUP(C115170,Подписчики!A:D,2,FALSE)</f>
        <v>UTC+10</v>
      </c>
      <c r="F115170" s="2">
        <f>VLOOKUP(C115170,Подписчики!A:D,4,FALSE)/24+B115170</f>
        <v>44412.230365695796</v>
      </c>
      <c r="G115170">
        <f t="shared" si="1799"/>
        <v>3</v>
      </c>
    </row>
    <row r="115171" spans="1:7" x14ac:dyDescent="0.25">
      <c r="A115171">
        <v>348037</v>
      </c>
      <c r="B115171" s="2">
        <v>44412.188999999998</v>
      </c>
      <c r="C115171">
        <v>118036</v>
      </c>
      <c r="D115171">
        <v>238334</v>
      </c>
      <c r="E115171" t="str">
        <f>VLOOKUP(C115171,Подписчики!A:D,2,FALSE)</f>
        <v>UTC+0</v>
      </c>
      <c r="F115171" s="2">
        <f>VLOOKUP(C115171,Подписчики!A:D,4,FALSE)/24+B115171</f>
        <v>44412.188999999998</v>
      </c>
      <c r="G115171">
        <f t="shared" si="1799"/>
        <v>3</v>
      </c>
    </row>
    <row r="115172" spans="1:7" x14ac:dyDescent="0.25">
      <c r="A115172">
        <v>348041</v>
      </c>
      <c r="B115172" s="2">
        <v>44412.189508090618</v>
      </c>
      <c r="C115172">
        <v>305080</v>
      </c>
      <c r="D115172">
        <v>42705</v>
      </c>
      <c r="E115172" t="str">
        <f>VLOOKUP(C115172,Подписчики!A:D,2,FALSE)</f>
        <v>UTC-8</v>
      </c>
      <c r="F115172" s="2">
        <f>VLOOKUP(C115172,Подписчики!A:D,4,FALSE)/24+B115172</f>
        <v>44411.856174757282</v>
      </c>
      <c r="G115172">
        <f t="shared" si="1799"/>
        <v>2</v>
      </c>
    </row>
    <row r="115173" spans="1:7" x14ac:dyDescent="0.25">
      <c r="A115173">
        <v>348046</v>
      </c>
      <c r="B115173" s="2">
        <v>44412.189912621354</v>
      </c>
      <c r="C115173">
        <v>118903</v>
      </c>
      <c r="D115173">
        <v>230507</v>
      </c>
      <c r="E115173" t="str">
        <f>VLOOKUP(C115173,Подписчики!A:D,2,FALSE)</f>
        <v>UTC-7</v>
      </c>
      <c r="F115173" s="2">
        <f>VLOOKUP(C115173,Подписчики!A:D,4,FALSE)/24+B115173</f>
        <v>44411.89824595469</v>
      </c>
      <c r="G115173">
        <f t="shared" si="1799"/>
        <v>2</v>
      </c>
    </row>
    <row r="115174" spans="1:7" x14ac:dyDescent="0.25">
      <c r="A115174">
        <v>348047</v>
      </c>
      <c r="B115174" s="2">
        <v>44412.197598705498</v>
      </c>
      <c r="C115174">
        <v>166301</v>
      </c>
      <c r="D115174">
        <v>397390</v>
      </c>
      <c r="E115174" t="str">
        <f>VLOOKUP(C115174,Подписчики!A:D,2,FALSE)</f>
        <v>UTC+8</v>
      </c>
      <c r="F115174" s="2">
        <f>VLOOKUP(C115174,Подписчики!A:D,4,FALSE)/24+B115174</f>
        <v>44412.530932038833</v>
      </c>
      <c r="G115174">
        <f t="shared" si="1799"/>
        <v>3</v>
      </c>
    </row>
    <row r="115175" spans="1:7" x14ac:dyDescent="0.25">
      <c r="A115175">
        <v>348050</v>
      </c>
      <c r="B115175" s="2">
        <v>44412.212161812298</v>
      </c>
      <c r="C115175">
        <v>306844</v>
      </c>
      <c r="D115175">
        <v>328888</v>
      </c>
      <c r="E115175" t="str">
        <f>VLOOKUP(C115175,Подписчики!A:D,2,FALSE)</f>
        <v>UTC+4</v>
      </c>
      <c r="F115175" s="2">
        <f>VLOOKUP(C115175,Подписчики!A:D,4,FALSE)/24+B115175</f>
        <v>44412.378828478963</v>
      </c>
      <c r="G115175">
        <f t="shared" si="1799"/>
        <v>3</v>
      </c>
    </row>
    <row r="115176" spans="1:7" x14ac:dyDescent="0.25">
      <c r="A115176">
        <v>348054</v>
      </c>
      <c r="B115176" s="2">
        <v>44412.220252427185</v>
      </c>
      <c r="C115176">
        <v>344342</v>
      </c>
      <c r="D115176">
        <v>239565</v>
      </c>
      <c r="E115176" t="str">
        <f>VLOOKUP(C115176,Подписчики!A:D,2,FALSE)</f>
        <v>UTC-8</v>
      </c>
      <c r="F115176" s="2">
        <f>VLOOKUP(C115176,Подписчики!A:D,4,FALSE)/24+B115176</f>
        <v>44411.886919093849</v>
      </c>
      <c r="G115176">
        <f t="shared" si="1799"/>
        <v>2</v>
      </c>
    </row>
    <row r="115177" spans="1:7" x14ac:dyDescent="0.25">
      <c r="A115177">
        <v>348055</v>
      </c>
      <c r="B115177" s="2">
        <v>44412.235999999997</v>
      </c>
      <c r="C115177">
        <v>146353</v>
      </c>
      <c r="D115177">
        <v>145859</v>
      </c>
      <c r="E115177" t="str">
        <f>VLOOKUP(C115177,Подписчики!A:D,2,FALSE)</f>
        <v>UTC+0</v>
      </c>
      <c r="F115177" s="2">
        <f>VLOOKUP(C115177,Подписчики!A:D,4,FALSE)/24+B115177</f>
        <v>44412.235999999997</v>
      </c>
      <c r="G115177">
        <f t="shared" si="1799"/>
        <v>3</v>
      </c>
    </row>
    <row r="115178" spans="1:7" x14ac:dyDescent="0.25">
      <c r="A115178">
        <v>348058</v>
      </c>
      <c r="B115178" s="2">
        <v>44412.236838187702</v>
      </c>
      <c r="C115178">
        <v>333534</v>
      </c>
      <c r="D115178">
        <v>470762</v>
      </c>
      <c r="E115178" t="str">
        <f>VLOOKUP(C115178,Подписчики!A:D,2,FALSE)</f>
        <v>UTC-3</v>
      </c>
      <c r="F115178" s="2">
        <f>VLOOKUP(C115178,Подписчики!A:D,4,FALSE)/24+B115178</f>
        <v>44412.111838187702</v>
      </c>
      <c r="G115178">
        <f t="shared" si="1799"/>
        <v>3</v>
      </c>
    </row>
    <row r="115179" spans="1:7" x14ac:dyDescent="0.25">
      <c r="A115179">
        <v>348062</v>
      </c>
      <c r="B115179" s="2">
        <v>44412.239333333338</v>
      </c>
      <c r="C115179">
        <v>109032</v>
      </c>
      <c r="D115179">
        <v>198050</v>
      </c>
      <c r="E115179" t="str">
        <f>VLOOKUP(C115179,Подписчики!A:D,2,FALSE)</f>
        <v>UTC+4</v>
      </c>
      <c r="F115179" s="2">
        <f>VLOOKUP(C115179,Подписчики!A:D,4,FALSE)/24+B115179</f>
        <v>44412.406000000003</v>
      </c>
      <c r="G115179">
        <f t="shared" si="1799"/>
        <v>3</v>
      </c>
    </row>
    <row r="115180" spans="1:7" x14ac:dyDescent="0.25">
      <c r="A115180">
        <v>348066</v>
      </c>
      <c r="B115180" s="2">
        <v>44412.245999999999</v>
      </c>
      <c r="C115180">
        <v>100147</v>
      </c>
      <c r="D115180">
        <v>301748</v>
      </c>
      <c r="E115180" t="str">
        <f>VLOOKUP(C115180,Подписчики!A:D,2,FALSE)</f>
        <v>UTC+0</v>
      </c>
      <c r="F115180" s="2">
        <f>VLOOKUP(C115180,Подписчики!A:D,4,FALSE)/24+B115180</f>
        <v>44412.245999999999</v>
      </c>
      <c r="G115180">
        <f t="shared" si="1799"/>
        <v>3</v>
      </c>
    </row>
    <row r="115181" spans="1:7" x14ac:dyDescent="0.25">
      <c r="A115181">
        <v>348067</v>
      </c>
      <c r="B115181" s="2">
        <v>44412.262323624593</v>
      </c>
      <c r="C115181">
        <v>18053</v>
      </c>
      <c r="D115181">
        <v>111368</v>
      </c>
      <c r="E115181" t="str">
        <f>VLOOKUP(C115181,Подписчики!A:D,2,FALSE)</f>
        <v>UTC+12</v>
      </c>
      <c r="F115181" s="2">
        <f>VLOOKUP(C115181,Подписчики!A:D,4,FALSE)/24+B115181</f>
        <v>44412.303990291257</v>
      </c>
      <c r="G115181">
        <f t="shared" si="1799"/>
        <v>3</v>
      </c>
    </row>
    <row r="115182" spans="1:7" x14ac:dyDescent="0.25">
      <c r="A115182">
        <v>348071</v>
      </c>
      <c r="B115182" s="2">
        <v>44412.263333333336</v>
      </c>
      <c r="C115182">
        <v>136656</v>
      </c>
      <c r="D115182">
        <v>347393</v>
      </c>
      <c r="E115182" t="str">
        <f>VLOOKUP(C115182,Подписчики!A:D,2,FALSE)</f>
        <v>UTC+1</v>
      </c>
      <c r="F115182" s="2">
        <f>VLOOKUP(C115182,Подписчики!A:D,4,FALSE)/24+B115182</f>
        <v>44412.305</v>
      </c>
      <c r="G115182">
        <f t="shared" si="1799"/>
        <v>3</v>
      </c>
    </row>
    <row r="115183" spans="1:7" x14ac:dyDescent="0.25">
      <c r="A115183">
        <v>348072</v>
      </c>
      <c r="B115183" s="2">
        <v>44412.268333333333</v>
      </c>
      <c r="C115183">
        <v>43151</v>
      </c>
      <c r="D115183">
        <v>170007</v>
      </c>
      <c r="E115183" t="str">
        <f>VLOOKUP(C115183,Подписчики!A:D,2,FALSE)</f>
        <v>UTC+1</v>
      </c>
      <c r="F115183" s="2">
        <f>VLOOKUP(C115183,Подписчики!A:D,4,FALSE)/24+B115183</f>
        <v>44412.31</v>
      </c>
      <c r="G115183">
        <f t="shared" si="1799"/>
        <v>3</v>
      </c>
    </row>
    <row r="115184" spans="1:7" x14ac:dyDescent="0.25">
      <c r="A115184">
        <v>348074</v>
      </c>
      <c r="B115184" s="2">
        <v>44412.285000000003</v>
      </c>
      <c r="C115184">
        <v>92911</v>
      </c>
      <c r="D115184">
        <v>158978</v>
      </c>
      <c r="E115184" t="str">
        <f>VLOOKUP(C115184,Подписчики!A:D,2,FALSE)</f>
        <v>UTC+3</v>
      </c>
      <c r="F115184" s="2">
        <f>VLOOKUP(C115184,Подписчики!A:D,4,FALSE)/24+B115184</f>
        <v>44412.41</v>
      </c>
      <c r="G115184">
        <f t="shared" si="1799"/>
        <v>3</v>
      </c>
    </row>
    <row r="115185" spans="1:7" x14ac:dyDescent="0.25">
      <c r="A115185">
        <v>348079</v>
      </c>
      <c r="B115185" s="2">
        <v>44412.295495145634</v>
      </c>
      <c r="C115185">
        <v>267611</v>
      </c>
      <c r="D115185">
        <v>439981</v>
      </c>
      <c r="E115185" t="str">
        <f>VLOOKUP(C115185,Подписчики!A:D,2,FALSE)</f>
        <v>UTC+10</v>
      </c>
      <c r="F115185" s="2">
        <f>VLOOKUP(C115185,Подписчики!A:D,4,FALSE)/24+B115185</f>
        <v>44412.337161812298</v>
      </c>
      <c r="G115185">
        <f t="shared" si="1799"/>
        <v>3</v>
      </c>
    </row>
    <row r="115186" spans="1:7" x14ac:dyDescent="0.25">
      <c r="A115186">
        <v>348083</v>
      </c>
      <c r="B115186" s="2">
        <v>44412.298731391587</v>
      </c>
      <c r="C115186">
        <v>102622</v>
      </c>
      <c r="D115186">
        <v>353047</v>
      </c>
      <c r="E115186" t="str">
        <f>VLOOKUP(C115186,Подписчики!A:D,2,FALSE)</f>
        <v>UTC+6</v>
      </c>
      <c r="F115186" s="2">
        <f>VLOOKUP(C115186,Подписчики!A:D,4,FALSE)/24+B115186</f>
        <v>44412.548731391587</v>
      </c>
      <c r="G115186">
        <f t="shared" si="1799"/>
        <v>3</v>
      </c>
    </row>
    <row r="115187" spans="1:7" x14ac:dyDescent="0.25">
      <c r="A115187">
        <v>348087</v>
      </c>
      <c r="B115187" s="2">
        <v>44412.302000000003</v>
      </c>
      <c r="C115187">
        <v>91062</v>
      </c>
      <c r="D115187">
        <v>156678</v>
      </c>
      <c r="E115187" t="str">
        <f>VLOOKUP(C115187,Подписчики!A:D,2,FALSE)</f>
        <v>UTC+6</v>
      </c>
      <c r="F115187" s="2">
        <f>VLOOKUP(C115187,Подписчики!A:D,4,FALSE)/24+B115187</f>
        <v>44412.552000000003</v>
      </c>
      <c r="G115187">
        <f t="shared" si="1799"/>
        <v>3</v>
      </c>
    </row>
    <row r="115188" spans="1:7" x14ac:dyDescent="0.25">
      <c r="A115188">
        <v>348089</v>
      </c>
      <c r="B115188" s="2">
        <v>44412.303585760521</v>
      </c>
      <c r="C115188">
        <v>249542</v>
      </c>
      <c r="D115188">
        <v>397099</v>
      </c>
      <c r="E115188" t="str">
        <f>VLOOKUP(C115188,Подписчики!A:D,2,FALSE)</f>
        <v>UTC+10</v>
      </c>
      <c r="F115188" s="2">
        <f>VLOOKUP(C115188,Подписчики!A:D,4,FALSE)/24+B115188</f>
        <v>44412.345252427185</v>
      </c>
      <c r="G115188">
        <f t="shared" si="1799"/>
        <v>3</v>
      </c>
    </row>
    <row r="115189" spans="1:7" x14ac:dyDescent="0.25">
      <c r="A115189">
        <v>348090</v>
      </c>
      <c r="B115189" s="2">
        <v>44412.308035598704</v>
      </c>
      <c r="C115189">
        <v>313410</v>
      </c>
      <c r="D115189">
        <v>301748</v>
      </c>
      <c r="E115189" t="str">
        <f>VLOOKUP(C115189,Подписчики!A:D,2,FALSE)</f>
        <v>UTC+5</v>
      </c>
      <c r="F115189" s="2">
        <f>VLOOKUP(C115189,Подписчики!A:D,4,FALSE)/24+B115189</f>
        <v>44412.51636893204</v>
      </c>
      <c r="G115189">
        <f t="shared" si="1799"/>
        <v>3</v>
      </c>
    </row>
    <row r="115190" spans="1:7" x14ac:dyDescent="0.25">
      <c r="A115190">
        <v>348094</v>
      </c>
      <c r="B115190" s="2">
        <v>44412.308666666664</v>
      </c>
      <c r="C115190">
        <v>303510</v>
      </c>
      <c r="D115190">
        <v>244574</v>
      </c>
      <c r="E115190" t="str">
        <f>VLOOKUP(C115190,Подписчики!A:D,2,FALSE)</f>
        <v>UTC+2</v>
      </c>
      <c r="F115190" s="2">
        <f>VLOOKUP(C115190,Подписчики!A:D,4,FALSE)/24+B115190</f>
        <v>44412.392</v>
      </c>
      <c r="G115190">
        <f t="shared" si="1799"/>
        <v>3</v>
      </c>
    </row>
    <row r="115191" spans="1:7" x14ac:dyDescent="0.25">
      <c r="A115191">
        <v>348099</v>
      </c>
      <c r="B115191" s="2">
        <v>44412.312666666665</v>
      </c>
      <c r="C115191">
        <v>327478</v>
      </c>
      <c r="D115191">
        <v>21760</v>
      </c>
      <c r="E115191" t="str">
        <f>VLOOKUP(C115191,Подписчики!A:D,2,FALSE)</f>
        <v>UTC+2</v>
      </c>
      <c r="F115191" s="2">
        <f>VLOOKUP(C115191,Подписчики!A:D,4,FALSE)/24+B115191</f>
        <v>44412.396000000001</v>
      </c>
      <c r="G115191">
        <f t="shared" si="1799"/>
        <v>3</v>
      </c>
    </row>
    <row r="115192" spans="1:7" x14ac:dyDescent="0.25">
      <c r="A115192">
        <v>348102</v>
      </c>
      <c r="B115192" s="2">
        <v>44412.316333333336</v>
      </c>
      <c r="C115192">
        <v>258366</v>
      </c>
      <c r="D115192">
        <v>472712</v>
      </c>
      <c r="E115192" t="str">
        <f>VLOOKUP(C115192,Подписчики!A:D,2,FALSE)</f>
        <v>UTC+7</v>
      </c>
      <c r="F115192" s="2">
        <f>VLOOKUP(C115192,Подписчики!A:D,4,FALSE)/24+B115192</f>
        <v>44412.608</v>
      </c>
      <c r="G115192">
        <f t="shared" si="1799"/>
        <v>3</v>
      </c>
    </row>
    <row r="115193" spans="1:7" x14ac:dyDescent="0.25">
      <c r="A115193">
        <v>348107</v>
      </c>
      <c r="B115193" s="2">
        <v>44412.318957928808</v>
      </c>
      <c r="C115193">
        <v>180675</v>
      </c>
      <c r="D115193">
        <v>191893</v>
      </c>
      <c r="E115193" t="str">
        <f>VLOOKUP(C115193,Подписчики!A:D,2,FALSE)</f>
        <v>UTC+4</v>
      </c>
      <c r="F115193" s="2">
        <f>VLOOKUP(C115193,Подписчики!A:D,4,FALSE)/24+B115193</f>
        <v>44412.485624595472</v>
      </c>
      <c r="G115193">
        <f t="shared" si="1799"/>
        <v>3</v>
      </c>
    </row>
    <row r="115194" spans="1:7" x14ac:dyDescent="0.25">
      <c r="A115194">
        <v>348112</v>
      </c>
      <c r="B115194" s="2">
        <v>44412.321385113268</v>
      </c>
      <c r="C115194">
        <v>24008</v>
      </c>
      <c r="D115194">
        <v>158978</v>
      </c>
      <c r="E115194" t="str">
        <f>VLOOKUP(C115194,Подписчики!A:D,2,FALSE)</f>
        <v>UTC+2</v>
      </c>
      <c r="F115194" s="2">
        <f>VLOOKUP(C115194,Подписчики!A:D,4,FALSE)/24+B115194</f>
        <v>44412.404718446604</v>
      </c>
      <c r="G115194">
        <f t="shared" si="1799"/>
        <v>3</v>
      </c>
    </row>
    <row r="115195" spans="1:7" x14ac:dyDescent="0.25">
      <c r="A115195">
        <v>348117</v>
      </c>
      <c r="B115195" s="2">
        <v>44412.325834951458</v>
      </c>
      <c r="C115195">
        <v>31396</v>
      </c>
      <c r="D115195">
        <v>158978</v>
      </c>
      <c r="E115195" t="str">
        <f>VLOOKUP(C115195,Подписчики!A:D,2,FALSE)</f>
        <v>UTC+9</v>
      </c>
      <c r="F115195" s="2">
        <f>VLOOKUP(C115195,Подписчики!A:D,4,FALSE)/24+B115195</f>
        <v>44412.700834951458</v>
      </c>
      <c r="G115195">
        <f t="shared" si="1799"/>
        <v>3</v>
      </c>
    </row>
    <row r="115196" spans="1:7" x14ac:dyDescent="0.25">
      <c r="A115196">
        <v>348118</v>
      </c>
      <c r="B115196" s="2">
        <v>44412.326999999997</v>
      </c>
      <c r="C115196">
        <v>155606</v>
      </c>
      <c r="D115196">
        <v>234810</v>
      </c>
      <c r="E115196" t="str">
        <f>VLOOKUP(C115196,Подписчики!A:D,2,FALSE)</f>
        <v>UTC+6</v>
      </c>
      <c r="F115196" s="2">
        <f>VLOOKUP(C115196,Подписчики!A:D,4,FALSE)/24+B115196</f>
        <v>44412.576999999997</v>
      </c>
      <c r="G115196">
        <f t="shared" si="1799"/>
        <v>3</v>
      </c>
    </row>
    <row r="115197" spans="1:7" x14ac:dyDescent="0.25">
      <c r="A115197">
        <v>348121</v>
      </c>
      <c r="B115197" s="2">
        <v>44412.331333333335</v>
      </c>
      <c r="C115197">
        <v>340430</v>
      </c>
      <c r="D115197">
        <v>472712</v>
      </c>
      <c r="E115197" t="str">
        <f>VLOOKUP(C115197,Подписчики!A:D,2,FALSE)</f>
        <v>UTC-8</v>
      </c>
      <c r="F115197" s="2">
        <f>VLOOKUP(C115197,Подписчики!A:D,4,FALSE)/24+B115197</f>
        <v>44411.998</v>
      </c>
      <c r="G115197">
        <f t="shared" si="1799"/>
        <v>2</v>
      </c>
    </row>
    <row r="115198" spans="1:7" x14ac:dyDescent="0.25">
      <c r="A115198">
        <v>348122</v>
      </c>
      <c r="B115198" s="2">
        <v>44412.331498381878</v>
      </c>
      <c r="C115198">
        <v>18812</v>
      </c>
      <c r="D115198">
        <v>113028</v>
      </c>
      <c r="E115198" t="str">
        <f>VLOOKUP(C115198,Подписчики!A:D,2,FALSE)</f>
        <v>UTC+7</v>
      </c>
      <c r="F115198" s="2">
        <f>VLOOKUP(C115198,Подписчики!A:D,4,FALSE)/24+B115198</f>
        <v>44412.623165048542</v>
      </c>
      <c r="G115198">
        <f t="shared" si="1799"/>
        <v>3</v>
      </c>
    </row>
    <row r="115199" spans="1:7" x14ac:dyDescent="0.25">
      <c r="A115199">
        <v>348127</v>
      </c>
      <c r="B115199" s="2">
        <v>44412.335666666666</v>
      </c>
      <c r="C115199">
        <v>292232</v>
      </c>
      <c r="D115199">
        <v>48326</v>
      </c>
      <c r="E115199" t="str">
        <f>VLOOKUP(C115199,Подписчики!A:D,2,FALSE)</f>
        <v>UTC+2</v>
      </c>
      <c r="F115199" s="2">
        <f>VLOOKUP(C115199,Подписчики!A:D,4,FALSE)/24+B115199</f>
        <v>44412.419000000002</v>
      </c>
      <c r="G115199">
        <f t="shared" si="1799"/>
        <v>3</v>
      </c>
    </row>
    <row r="115200" spans="1:7" x14ac:dyDescent="0.25">
      <c r="A115200">
        <v>348128</v>
      </c>
      <c r="B115200" s="2">
        <v>44412.351724919092</v>
      </c>
      <c r="C115200">
        <v>335074</v>
      </c>
      <c r="D115200">
        <v>126642</v>
      </c>
      <c r="E115200" t="str">
        <f>VLOOKUP(C115200,Подписчики!A:D,2,FALSE)</f>
        <v>UTC+9</v>
      </c>
      <c r="F115200" s="2">
        <f>VLOOKUP(C115200,Подписчики!A:D,4,FALSE)/24+B115200</f>
        <v>44412.726724919092</v>
      </c>
      <c r="G115200">
        <f t="shared" si="1799"/>
        <v>3</v>
      </c>
    </row>
    <row r="115201" spans="1:7" x14ac:dyDescent="0.25">
      <c r="A115201">
        <v>348133</v>
      </c>
      <c r="B115201" s="2">
        <v>44412.354333333336</v>
      </c>
      <c r="C115201">
        <v>97252</v>
      </c>
      <c r="D115201">
        <v>327633</v>
      </c>
      <c r="E115201" t="str">
        <f>VLOOKUP(C115201,Подписчики!A:D,2,FALSE)</f>
        <v>UTC+7</v>
      </c>
      <c r="F115201" s="2">
        <f>VLOOKUP(C115201,Подписчики!A:D,4,FALSE)/24+B115201</f>
        <v>44412.646000000001</v>
      </c>
      <c r="G115201">
        <f t="shared" si="1799"/>
        <v>3</v>
      </c>
    </row>
    <row r="115202" spans="1:7" x14ac:dyDescent="0.25">
      <c r="A115202">
        <v>348138</v>
      </c>
      <c r="B115202" s="2">
        <v>44412.356983818769</v>
      </c>
      <c r="C115202">
        <v>318997</v>
      </c>
      <c r="D115202">
        <v>273920</v>
      </c>
      <c r="E115202" t="str">
        <f>VLOOKUP(C115202,Подписчики!A:D,2,FALSE)</f>
        <v>UTC+6</v>
      </c>
      <c r="F115202" s="2">
        <f>VLOOKUP(C115202,Подписчики!A:D,4,FALSE)/24+B115202</f>
        <v>44412.606983818769</v>
      </c>
      <c r="G115202">
        <f t="shared" si="1799"/>
        <v>3</v>
      </c>
    </row>
    <row r="115203" spans="1:7" x14ac:dyDescent="0.25">
      <c r="A115203">
        <v>348139</v>
      </c>
      <c r="B115203" s="2">
        <v>44412.369333333336</v>
      </c>
      <c r="C115203">
        <v>7460</v>
      </c>
      <c r="D115203">
        <v>347008</v>
      </c>
      <c r="E115203" t="str">
        <f>VLOOKUP(C115203,Подписчики!A:D,2,FALSE)</f>
        <v>UTC+1</v>
      </c>
      <c r="F115203" s="2">
        <f>VLOOKUP(C115203,Подписчики!A:D,4,FALSE)/24+B115203</f>
        <v>44412.411</v>
      </c>
      <c r="G115203">
        <f t="shared" ref="G115203:G115266" si="1800">WEEKDAY(F115203,2)</f>
        <v>3</v>
      </c>
    </row>
    <row r="115204" spans="1:7" x14ac:dyDescent="0.25">
      <c r="A115204">
        <v>348140</v>
      </c>
      <c r="B115204" s="2">
        <v>44412.375187702266</v>
      </c>
      <c r="C115204">
        <v>106577</v>
      </c>
      <c r="D115204">
        <v>139440</v>
      </c>
      <c r="E115204" t="str">
        <f>VLOOKUP(C115204,Подписчики!A:D,2,FALSE)</f>
        <v>UTC+3</v>
      </c>
      <c r="F115204" s="2">
        <f>VLOOKUP(C115204,Подписчики!A:D,4,FALSE)/24+B115204</f>
        <v>44412.500187702266</v>
      </c>
      <c r="G115204">
        <f t="shared" si="1800"/>
        <v>3</v>
      </c>
    </row>
    <row r="115205" spans="1:7" x14ac:dyDescent="0.25">
      <c r="A115205">
        <v>348145</v>
      </c>
      <c r="B115205" s="2">
        <v>44412.384896440133</v>
      </c>
      <c r="C115205">
        <v>151089</v>
      </c>
      <c r="D115205">
        <v>347393</v>
      </c>
      <c r="E115205" t="str">
        <f>VLOOKUP(C115205,Подписчики!A:D,2,FALSE)</f>
        <v>UTC+7</v>
      </c>
      <c r="F115205" s="2">
        <f>VLOOKUP(C115205,Подписчики!A:D,4,FALSE)/24+B115205</f>
        <v>44412.676563106797</v>
      </c>
      <c r="G115205">
        <f t="shared" si="1800"/>
        <v>3</v>
      </c>
    </row>
    <row r="115206" spans="1:7" x14ac:dyDescent="0.25">
      <c r="A115206">
        <v>348149</v>
      </c>
      <c r="B115206" s="2">
        <v>44412.385300970869</v>
      </c>
      <c r="C115206">
        <v>214727</v>
      </c>
      <c r="D115206">
        <v>204394</v>
      </c>
      <c r="E115206" t="str">
        <f>VLOOKUP(C115206,Подписчики!A:D,2,FALSE)</f>
        <v>UTC+8</v>
      </c>
      <c r="F115206" s="2">
        <f>VLOOKUP(C115206,Подписчики!A:D,4,FALSE)/24+B115206</f>
        <v>44412.718634304205</v>
      </c>
      <c r="G115206">
        <f t="shared" si="1800"/>
        <v>3</v>
      </c>
    </row>
    <row r="115207" spans="1:7" x14ac:dyDescent="0.25">
      <c r="A115207">
        <v>348153</v>
      </c>
      <c r="B115207" s="2">
        <v>44412.385300970876</v>
      </c>
      <c r="C115207">
        <v>222391</v>
      </c>
      <c r="D115207">
        <v>201832</v>
      </c>
      <c r="E115207" t="str">
        <f>VLOOKUP(C115207,Подписчики!A:D,2,FALSE)</f>
        <v>UTC+4</v>
      </c>
      <c r="F115207" s="2">
        <f>VLOOKUP(C115207,Подписчики!A:D,4,FALSE)/24+B115207</f>
        <v>44412.551967637541</v>
      </c>
      <c r="G115207">
        <f t="shared" si="1800"/>
        <v>3</v>
      </c>
    </row>
    <row r="115208" spans="1:7" x14ac:dyDescent="0.25">
      <c r="A115208">
        <v>348156</v>
      </c>
      <c r="B115208" s="2">
        <v>44412.387666666662</v>
      </c>
      <c r="C115208">
        <v>79588</v>
      </c>
      <c r="D115208">
        <v>158978</v>
      </c>
      <c r="E115208" t="str">
        <f>VLOOKUP(C115208,Подписчики!A:D,2,FALSE)</f>
        <v>UTC+2</v>
      </c>
      <c r="F115208" s="2">
        <f>VLOOKUP(C115208,Подписчики!A:D,4,FALSE)/24+B115208</f>
        <v>44412.470999999998</v>
      </c>
      <c r="G115208">
        <f t="shared" si="1800"/>
        <v>3</v>
      </c>
    </row>
    <row r="115209" spans="1:7" x14ac:dyDescent="0.25">
      <c r="A115209">
        <v>348159</v>
      </c>
      <c r="B115209" s="2">
        <v>44412.388333333336</v>
      </c>
      <c r="C115209">
        <v>93949</v>
      </c>
      <c r="D115209">
        <v>411922</v>
      </c>
      <c r="E115209" t="str">
        <f>VLOOKUP(C115209,Подписчики!A:D,2,FALSE)</f>
        <v>UTC+1</v>
      </c>
      <c r="F115209" s="2">
        <f>VLOOKUP(C115209,Подписчики!A:D,4,FALSE)/24+B115209</f>
        <v>44412.43</v>
      </c>
      <c r="G115209">
        <f t="shared" si="1800"/>
        <v>3</v>
      </c>
    </row>
    <row r="115210" spans="1:7" x14ac:dyDescent="0.25">
      <c r="A115210">
        <v>348162</v>
      </c>
      <c r="B115210" s="2">
        <v>44412.399459546927</v>
      </c>
      <c r="C115210">
        <v>23295</v>
      </c>
      <c r="D115210">
        <v>88895</v>
      </c>
      <c r="E115210" t="str">
        <f>VLOOKUP(C115210,Подписчики!A:D,2,FALSE)</f>
        <v>UTC+3</v>
      </c>
      <c r="F115210" s="2">
        <f>VLOOKUP(C115210,Подписчики!A:D,4,FALSE)/24+B115210</f>
        <v>44412.524459546927</v>
      </c>
      <c r="G115210">
        <f t="shared" si="1800"/>
        <v>3</v>
      </c>
    </row>
    <row r="115211" spans="1:7" x14ac:dyDescent="0.25">
      <c r="A115211">
        <v>348164</v>
      </c>
      <c r="B115211" s="2">
        <v>44412.399459546927</v>
      </c>
      <c r="C115211">
        <v>139090</v>
      </c>
      <c r="D115211">
        <v>230507</v>
      </c>
      <c r="E115211" t="str">
        <f>VLOOKUP(C115211,Подписчики!A:D,2,FALSE)</f>
        <v>UTC+7</v>
      </c>
      <c r="F115211" s="2">
        <f>VLOOKUP(C115211,Подписчики!A:D,4,FALSE)/24+B115211</f>
        <v>44412.691126213591</v>
      </c>
      <c r="G115211">
        <f t="shared" si="1800"/>
        <v>3</v>
      </c>
    </row>
    <row r="115212" spans="1:7" x14ac:dyDescent="0.25">
      <c r="A115212">
        <v>348165</v>
      </c>
      <c r="B115212" s="2">
        <v>44412.400268608413</v>
      </c>
      <c r="C115212">
        <v>49897</v>
      </c>
      <c r="D115212">
        <v>16170</v>
      </c>
      <c r="E115212" t="str">
        <f>VLOOKUP(C115212,Подписчики!A:D,2,FALSE)</f>
        <v>UTC+9</v>
      </c>
      <c r="F115212" s="2">
        <f>VLOOKUP(C115212,Подписчики!A:D,4,FALSE)/24+B115212</f>
        <v>44412.775268608413</v>
      </c>
      <c r="G115212">
        <f t="shared" si="1800"/>
        <v>3</v>
      </c>
    </row>
    <row r="115213" spans="1:7" x14ac:dyDescent="0.25">
      <c r="A115213">
        <v>348170</v>
      </c>
      <c r="B115213" s="2">
        <v>44412.409572815537</v>
      </c>
      <c r="C115213">
        <v>255979</v>
      </c>
      <c r="D115213">
        <v>114865</v>
      </c>
      <c r="E115213" t="str">
        <f>VLOOKUP(C115213,Подписчики!A:D,2,FALSE)</f>
        <v>UTC+12</v>
      </c>
      <c r="F115213" s="2">
        <f>VLOOKUP(C115213,Подписчики!A:D,4,FALSE)/24+B115213</f>
        <v>44412.451239482201</v>
      </c>
      <c r="G115213">
        <f t="shared" si="1800"/>
        <v>3</v>
      </c>
    </row>
    <row r="115214" spans="1:7" x14ac:dyDescent="0.25">
      <c r="A115214">
        <v>348173</v>
      </c>
      <c r="B115214" s="2">
        <v>44412.40997734628</v>
      </c>
      <c r="C115214">
        <v>149667</v>
      </c>
      <c r="D115214">
        <v>154256</v>
      </c>
      <c r="E115214" t="str">
        <f>VLOOKUP(C115214,Подписчики!A:D,2,FALSE)</f>
        <v>UTC+1</v>
      </c>
      <c r="F115214" s="2">
        <f>VLOOKUP(C115214,Подписчики!A:D,4,FALSE)/24+B115214</f>
        <v>44412.451644012945</v>
      </c>
      <c r="G115214">
        <f t="shared" si="1800"/>
        <v>3</v>
      </c>
    </row>
    <row r="115215" spans="1:7" x14ac:dyDescent="0.25">
      <c r="A115215">
        <v>348176</v>
      </c>
      <c r="B115215" s="2">
        <v>44412.417000000001</v>
      </c>
      <c r="C115215">
        <v>187424</v>
      </c>
      <c r="D115215">
        <v>242428</v>
      </c>
      <c r="E115215" t="str">
        <f>VLOOKUP(C115215,Подписчики!A:D,2,FALSE)</f>
        <v>UTC+0</v>
      </c>
      <c r="F115215" s="2">
        <f>VLOOKUP(C115215,Подписчики!A:D,4,FALSE)/24+B115215</f>
        <v>44412.417000000001</v>
      </c>
      <c r="G115215">
        <f t="shared" si="1800"/>
        <v>3</v>
      </c>
    </row>
    <row r="115216" spans="1:7" x14ac:dyDescent="0.25">
      <c r="A115216">
        <v>348180</v>
      </c>
      <c r="B115216" s="2">
        <v>44412.42</v>
      </c>
      <c r="C115216">
        <v>246226</v>
      </c>
      <c r="D115216">
        <v>158978</v>
      </c>
      <c r="E115216" t="str">
        <f>VLOOKUP(C115216,Подписчики!A:D,2,FALSE)</f>
        <v>UTC+0</v>
      </c>
      <c r="F115216" s="2">
        <f>VLOOKUP(C115216,Подписчики!A:D,4,FALSE)/24+B115216</f>
        <v>44412.42</v>
      </c>
      <c r="G115216">
        <f t="shared" si="1800"/>
        <v>3</v>
      </c>
    </row>
    <row r="115217" spans="1:7" x14ac:dyDescent="0.25">
      <c r="A115217">
        <v>348183</v>
      </c>
      <c r="B115217" s="2">
        <v>44412.423731391587</v>
      </c>
      <c r="C115217">
        <v>338767</v>
      </c>
      <c r="D115217">
        <v>250771</v>
      </c>
      <c r="E115217" t="str">
        <f>VLOOKUP(C115217,Подписчики!A:D,2,FALSE)</f>
        <v>UTC+7</v>
      </c>
      <c r="F115217" s="2">
        <f>VLOOKUP(C115217,Подписчики!A:D,4,FALSE)/24+B115217</f>
        <v>44412.715398058252</v>
      </c>
      <c r="G115217">
        <f t="shared" si="1800"/>
        <v>3</v>
      </c>
    </row>
    <row r="115218" spans="1:7" x14ac:dyDescent="0.25">
      <c r="A115218">
        <v>348186</v>
      </c>
      <c r="B115218" s="2">
        <v>44412.425333333333</v>
      </c>
      <c r="C115218">
        <v>187715</v>
      </c>
      <c r="D115218">
        <v>250679</v>
      </c>
      <c r="E115218" t="str">
        <f>VLOOKUP(C115218,Подписчики!A:D,2,FALSE)</f>
        <v>UTC+1</v>
      </c>
      <c r="F115218" s="2">
        <f>VLOOKUP(C115218,Подписчики!A:D,4,FALSE)/24+B115218</f>
        <v>44412.466999999997</v>
      </c>
      <c r="G115218">
        <f t="shared" si="1800"/>
        <v>3</v>
      </c>
    </row>
    <row r="115219" spans="1:7" x14ac:dyDescent="0.25">
      <c r="A115219">
        <v>348187</v>
      </c>
      <c r="B115219" s="2">
        <v>44412.430203883494</v>
      </c>
      <c r="C115219">
        <v>330108</v>
      </c>
      <c r="D115219">
        <v>301811</v>
      </c>
      <c r="E115219" t="str">
        <f>VLOOKUP(C115219,Подписчики!A:D,2,FALSE)</f>
        <v>UTC+7</v>
      </c>
      <c r="F115219" s="2">
        <f>VLOOKUP(C115219,Подписчики!A:D,4,FALSE)/24+B115219</f>
        <v>44412.721870550158</v>
      </c>
      <c r="G115219">
        <f t="shared" si="1800"/>
        <v>3</v>
      </c>
    </row>
    <row r="115220" spans="1:7" x14ac:dyDescent="0.25">
      <c r="A115220">
        <v>348190</v>
      </c>
      <c r="B115220" s="2">
        <v>44412.433440129447</v>
      </c>
      <c r="C115220">
        <v>167248</v>
      </c>
      <c r="D115220">
        <v>153893</v>
      </c>
      <c r="E115220" t="str">
        <f>VLOOKUP(C115220,Подписчики!A:D,2,FALSE)</f>
        <v>UTC+3</v>
      </c>
      <c r="F115220" s="2">
        <f>VLOOKUP(C115220,Подписчики!A:D,4,FALSE)/24+B115220</f>
        <v>44412.558440129447</v>
      </c>
      <c r="G115220">
        <f t="shared" si="1800"/>
        <v>3</v>
      </c>
    </row>
    <row r="115221" spans="1:7" x14ac:dyDescent="0.25">
      <c r="A115221">
        <v>348192</v>
      </c>
      <c r="B115221" s="2">
        <v>44412.437080906151</v>
      </c>
      <c r="C115221">
        <v>199229</v>
      </c>
      <c r="D115221">
        <v>264901</v>
      </c>
      <c r="E115221" t="str">
        <f>VLOOKUP(C115221,Подписчики!A:D,2,FALSE)</f>
        <v>UTC+0</v>
      </c>
      <c r="F115221" s="2">
        <f>VLOOKUP(C115221,Подписчики!A:D,4,FALSE)/24+B115221</f>
        <v>44412.437080906151</v>
      </c>
      <c r="G115221">
        <f t="shared" si="1800"/>
        <v>3</v>
      </c>
    </row>
    <row r="115222" spans="1:7" x14ac:dyDescent="0.25">
      <c r="A115222">
        <v>348196</v>
      </c>
      <c r="B115222" s="2">
        <v>44412.439103559875</v>
      </c>
      <c r="C115222">
        <v>12874</v>
      </c>
      <c r="D115222">
        <v>151496</v>
      </c>
      <c r="E115222" t="str">
        <f>VLOOKUP(C115222,Подписчики!A:D,2,FALSE)</f>
        <v>UTC+1</v>
      </c>
      <c r="F115222" s="2">
        <f>VLOOKUP(C115222,Подписчики!A:D,4,FALSE)/24+B115222</f>
        <v>44412.480770226539</v>
      </c>
      <c r="G115222">
        <f t="shared" si="1800"/>
        <v>3</v>
      </c>
    </row>
    <row r="115223" spans="1:7" x14ac:dyDescent="0.25">
      <c r="A115223">
        <v>348198</v>
      </c>
      <c r="B115223" s="2">
        <v>44412.441126213591</v>
      </c>
      <c r="C115223">
        <v>235326</v>
      </c>
      <c r="D115223">
        <v>347008</v>
      </c>
      <c r="E115223" t="str">
        <f>VLOOKUP(C115223,Подписчики!A:D,2,FALSE)</f>
        <v>UTC+6</v>
      </c>
      <c r="F115223" s="2">
        <f>VLOOKUP(C115223,Подписчики!A:D,4,FALSE)/24+B115223</f>
        <v>44412.691126213591</v>
      </c>
      <c r="G115223">
        <f t="shared" si="1800"/>
        <v>3</v>
      </c>
    </row>
    <row r="115224" spans="1:7" x14ac:dyDescent="0.25">
      <c r="A115224">
        <v>348202</v>
      </c>
      <c r="B115224" s="2">
        <v>44412.445333333337</v>
      </c>
      <c r="C115224">
        <v>76577</v>
      </c>
      <c r="D115224">
        <v>325852</v>
      </c>
      <c r="E115224" t="str">
        <f>VLOOKUP(C115224,Подписчики!A:D,2,FALSE)</f>
        <v>UTC+1</v>
      </c>
      <c r="F115224" s="2">
        <f>VLOOKUP(C115224,Подписчики!A:D,4,FALSE)/24+B115224</f>
        <v>44412.487000000001</v>
      </c>
      <c r="G115224">
        <f t="shared" si="1800"/>
        <v>3</v>
      </c>
    </row>
    <row r="115225" spans="1:7" x14ac:dyDescent="0.25">
      <c r="A115225">
        <v>348204</v>
      </c>
      <c r="B115225" s="2">
        <v>44412.450834951458</v>
      </c>
      <c r="C115225">
        <v>214197</v>
      </c>
      <c r="D115225">
        <v>242428</v>
      </c>
      <c r="E115225" t="str">
        <f>VLOOKUP(C115225,Подписчики!A:D,2,FALSE)</f>
        <v>UTC+6</v>
      </c>
      <c r="F115225" s="2">
        <f>VLOOKUP(C115225,Подписчики!A:D,4,FALSE)/24+B115225</f>
        <v>44412.700834951458</v>
      </c>
      <c r="G115225">
        <f t="shared" si="1800"/>
        <v>3</v>
      </c>
    </row>
    <row r="115226" spans="1:7" x14ac:dyDescent="0.25">
      <c r="A115226">
        <v>348207</v>
      </c>
      <c r="B115226" s="2">
        <v>44412.452857605174</v>
      </c>
      <c r="C115226">
        <v>42462</v>
      </c>
      <c r="D115226">
        <v>347393</v>
      </c>
      <c r="E115226" t="str">
        <f>VLOOKUP(C115226,Подписчики!A:D,2,FALSE)</f>
        <v>UTC+3</v>
      </c>
      <c r="F115226" s="2">
        <f>VLOOKUP(C115226,Подписчики!A:D,4,FALSE)/24+B115226</f>
        <v>44412.577857605174</v>
      </c>
      <c r="G115226">
        <f t="shared" si="1800"/>
        <v>3</v>
      </c>
    </row>
    <row r="115227" spans="1:7" x14ac:dyDescent="0.25">
      <c r="A115227">
        <v>348208</v>
      </c>
      <c r="B115227" s="2">
        <v>44412.452857605182</v>
      </c>
      <c r="C115227">
        <v>315930</v>
      </c>
      <c r="D115227">
        <v>108086</v>
      </c>
      <c r="E115227" t="str">
        <f>VLOOKUP(C115227,Подписчики!A:D,2,FALSE)</f>
        <v>UTC+7</v>
      </c>
      <c r="F115227" s="2">
        <f>VLOOKUP(C115227,Подписчики!A:D,4,FALSE)/24+B115227</f>
        <v>44412.744524271846</v>
      </c>
      <c r="G115227">
        <f t="shared" si="1800"/>
        <v>3</v>
      </c>
    </row>
    <row r="115228" spans="1:7" x14ac:dyDescent="0.25">
      <c r="A115228">
        <v>348213</v>
      </c>
      <c r="B115228" s="2">
        <v>44412.453666666668</v>
      </c>
      <c r="C115228">
        <v>129844</v>
      </c>
      <c r="D115228">
        <v>344043</v>
      </c>
      <c r="E115228" t="str">
        <f>VLOOKUP(C115228,Подписчики!A:D,2,FALSE)</f>
        <v>UTC+9</v>
      </c>
      <c r="F115228" s="2">
        <f>VLOOKUP(C115228,Подписчики!A:D,4,FALSE)/24+B115228</f>
        <v>44412.828666666668</v>
      </c>
      <c r="G115228">
        <f t="shared" si="1800"/>
        <v>3</v>
      </c>
    </row>
    <row r="115229" spans="1:7" x14ac:dyDescent="0.25">
      <c r="A115229">
        <v>348216</v>
      </c>
      <c r="B115229" s="2">
        <v>44412.454071197411</v>
      </c>
      <c r="C115229">
        <v>110934</v>
      </c>
      <c r="D115229">
        <v>123413</v>
      </c>
      <c r="E115229" t="str">
        <f>VLOOKUP(C115229,Подписчики!A:D,2,FALSE)</f>
        <v>UTC+6</v>
      </c>
      <c r="F115229" s="2">
        <f>VLOOKUP(C115229,Подписчики!A:D,4,FALSE)/24+B115229</f>
        <v>44412.704071197411</v>
      </c>
      <c r="G115229">
        <f t="shared" si="1800"/>
        <v>3</v>
      </c>
    </row>
    <row r="115230" spans="1:7" x14ac:dyDescent="0.25">
      <c r="A115230">
        <v>348220</v>
      </c>
      <c r="B115230" s="2">
        <v>44412.460139158582</v>
      </c>
      <c r="C115230">
        <v>323936</v>
      </c>
      <c r="D115230">
        <v>76511</v>
      </c>
      <c r="E115230" t="str">
        <f>VLOOKUP(C115230,Подписчики!A:D,2,FALSE)</f>
        <v>UTC+1</v>
      </c>
      <c r="F115230" s="2">
        <f>VLOOKUP(C115230,Подписчики!A:D,4,FALSE)/24+B115230</f>
        <v>44412.501805825246</v>
      </c>
      <c r="G115230">
        <f t="shared" si="1800"/>
        <v>3</v>
      </c>
    </row>
    <row r="115231" spans="1:7" x14ac:dyDescent="0.25">
      <c r="A115231">
        <v>348223</v>
      </c>
      <c r="B115231" s="2">
        <v>44412.460666666666</v>
      </c>
      <c r="C115231">
        <v>94234</v>
      </c>
      <c r="D115231">
        <v>246093</v>
      </c>
      <c r="E115231" t="str">
        <f>VLOOKUP(C115231,Подписчики!A:D,2,FALSE)</f>
        <v>UTC+2</v>
      </c>
      <c r="F115231" s="2">
        <f>VLOOKUP(C115231,Подписчики!A:D,4,FALSE)/24+B115231</f>
        <v>44412.544000000002</v>
      </c>
      <c r="G115231">
        <f t="shared" si="1800"/>
        <v>3</v>
      </c>
    </row>
    <row r="115232" spans="1:7" x14ac:dyDescent="0.25">
      <c r="A115232">
        <v>348228</v>
      </c>
      <c r="B115232" s="2">
        <v>44412.465398058252</v>
      </c>
      <c r="C115232">
        <v>218669</v>
      </c>
      <c r="D115232">
        <v>373732</v>
      </c>
      <c r="E115232" t="str">
        <f>VLOOKUP(C115232,Подписчики!A:D,2,FALSE)</f>
        <v>UTC+2</v>
      </c>
      <c r="F115232" s="2">
        <f>VLOOKUP(C115232,Подписчики!A:D,4,FALSE)/24+B115232</f>
        <v>44412.548731391587</v>
      </c>
      <c r="G115232">
        <f t="shared" si="1800"/>
        <v>3</v>
      </c>
    </row>
    <row r="115233" spans="1:7" x14ac:dyDescent="0.25">
      <c r="A115233">
        <v>348233</v>
      </c>
      <c r="B115233" s="2">
        <v>44412.465802588995</v>
      </c>
      <c r="C115233">
        <v>185918</v>
      </c>
      <c r="D115233">
        <v>206264</v>
      </c>
      <c r="E115233" t="str">
        <f>VLOOKUP(C115233,Подписчики!A:D,2,FALSE)</f>
        <v>UTC-1</v>
      </c>
      <c r="F115233" s="2">
        <f>VLOOKUP(C115233,Подписчики!A:D,4,FALSE)/24+B115233</f>
        <v>44412.424135922331</v>
      </c>
      <c r="G115233">
        <f t="shared" si="1800"/>
        <v>3</v>
      </c>
    </row>
    <row r="115234" spans="1:7" x14ac:dyDescent="0.25">
      <c r="A115234">
        <v>348236</v>
      </c>
      <c r="B115234" s="2">
        <v>44412.472666666661</v>
      </c>
      <c r="C115234">
        <v>18702</v>
      </c>
      <c r="D115234">
        <v>274147</v>
      </c>
      <c r="E115234" t="str">
        <f>VLOOKUP(C115234,Подписчики!A:D,2,FALSE)</f>
        <v>UTC+2</v>
      </c>
      <c r="F115234" s="2">
        <f>VLOOKUP(C115234,Подписчики!A:D,4,FALSE)/24+B115234</f>
        <v>44412.555999999997</v>
      </c>
      <c r="G115234">
        <f t="shared" si="1800"/>
        <v>3</v>
      </c>
    </row>
    <row r="115235" spans="1:7" x14ac:dyDescent="0.25">
      <c r="A115235">
        <v>348239</v>
      </c>
      <c r="B115235" s="2">
        <v>44412.472999999998</v>
      </c>
      <c r="C115235">
        <v>247103</v>
      </c>
      <c r="D115235">
        <v>411922</v>
      </c>
      <c r="E115235" t="str">
        <f>VLOOKUP(C115235,Подписчики!A:D,2,FALSE)</f>
        <v>UTC+3</v>
      </c>
      <c r="F115235" s="2">
        <f>VLOOKUP(C115235,Подписчики!A:D,4,FALSE)/24+B115235</f>
        <v>44412.597999999998</v>
      </c>
      <c r="G115235">
        <f t="shared" si="1800"/>
        <v>3</v>
      </c>
    </row>
    <row r="115236" spans="1:7" x14ac:dyDescent="0.25">
      <c r="A115236">
        <v>348244</v>
      </c>
      <c r="B115236" s="2">
        <v>44412.474297734632</v>
      </c>
      <c r="C115236">
        <v>136284</v>
      </c>
      <c r="D115236">
        <v>351192</v>
      </c>
      <c r="E115236" t="str">
        <f>VLOOKUP(C115236,Подписчики!A:D,2,FALSE)</f>
        <v>UTC+4</v>
      </c>
      <c r="F115236" s="2">
        <f>VLOOKUP(C115236,Подписчики!A:D,4,FALSE)/24+B115236</f>
        <v>44412.640964401297</v>
      </c>
      <c r="G115236">
        <f t="shared" si="1800"/>
        <v>3</v>
      </c>
    </row>
    <row r="115237" spans="1:7" x14ac:dyDescent="0.25">
      <c r="A115237">
        <v>348248</v>
      </c>
      <c r="B115237" s="2">
        <v>44412.478747572815</v>
      </c>
      <c r="C115237">
        <v>247917</v>
      </c>
      <c r="D115237">
        <v>162939</v>
      </c>
      <c r="E115237" t="str">
        <f>VLOOKUP(C115237,Подписчики!A:D,2,FALSE)</f>
        <v>UTC+3</v>
      </c>
      <c r="F115237" s="2">
        <f>VLOOKUP(C115237,Подписчики!A:D,4,FALSE)/24+B115237</f>
        <v>44412.603747572815</v>
      </c>
      <c r="G115237">
        <f t="shared" si="1800"/>
        <v>3</v>
      </c>
    </row>
    <row r="115238" spans="1:7" x14ac:dyDescent="0.25">
      <c r="A115238">
        <v>348253</v>
      </c>
      <c r="B115238" s="2">
        <v>44412.480365695796</v>
      </c>
      <c r="C115238">
        <v>164089</v>
      </c>
      <c r="D115238">
        <v>394154</v>
      </c>
      <c r="E115238" t="str">
        <f>VLOOKUP(C115238,Подписчики!A:D,2,FALSE)</f>
        <v>UTC+7</v>
      </c>
      <c r="F115238" s="2">
        <f>VLOOKUP(C115238,Подписчики!A:D,4,FALSE)/24+B115238</f>
        <v>44412.77203236246</v>
      </c>
      <c r="G115238">
        <f t="shared" si="1800"/>
        <v>3</v>
      </c>
    </row>
    <row r="115239" spans="1:7" x14ac:dyDescent="0.25">
      <c r="A115239">
        <v>348255</v>
      </c>
      <c r="B115239" s="2">
        <v>44412.481579288025</v>
      </c>
      <c r="C115239">
        <v>13148</v>
      </c>
      <c r="D115239">
        <v>88863</v>
      </c>
      <c r="E115239" t="str">
        <f>VLOOKUP(C115239,Подписчики!A:D,2,FALSE)</f>
        <v>UTC+6</v>
      </c>
      <c r="F115239" s="2">
        <f>VLOOKUP(C115239,Подписчики!A:D,4,FALSE)/24+B115239</f>
        <v>44412.731579288025</v>
      </c>
      <c r="G115239">
        <f t="shared" si="1800"/>
        <v>3</v>
      </c>
    </row>
    <row r="115240" spans="1:7" x14ac:dyDescent="0.25">
      <c r="A115240">
        <v>348257</v>
      </c>
      <c r="B115240" s="2">
        <v>44412.481579288025</v>
      </c>
      <c r="C115240">
        <v>198713</v>
      </c>
      <c r="D115240">
        <v>392434</v>
      </c>
      <c r="E115240" t="str">
        <f>VLOOKUP(C115240,Подписчики!A:D,2,FALSE)</f>
        <v>UTC+2</v>
      </c>
      <c r="F115240" s="2">
        <f>VLOOKUP(C115240,Подписчики!A:D,4,FALSE)/24+B115240</f>
        <v>44412.564912621361</v>
      </c>
      <c r="G115240">
        <f t="shared" si="1800"/>
        <v>3</v>
      </c>
    </row>
    <row r="115241" spans="1:7" x14ac:dyDescent="0.25">
      <c r="A115241">
        <v>348260</v>
      </c>
      <c r="B115241" s="2">
        <v>44412.483999999997</v>
      </c>
      <c r="C115241">
        <v>130017</v>
      </c>
      <c r="D115241">
        <v>388677</v>
      </c>
      <c r="E115241" t="str">
        <f>VLOOKUP(C115241,Подписчики!A:D,2,FALSE)</f>
        <v>UTC+0</v>
      </c>
      <c r="F115241" s="2">
        <f>VLOOKUP(C115241,Подписчики!A:D,4,FALSE)/24+B115241</f>
        <v>44412.483999999997</v>
      </c>
      <c r="G115241">
        <f t="shared" si="1800"/>
        <v>3</v>
      </c>
    </row>
    <row r="115242" spans="1:7" x14ac:dyDescent="0.25">
      <c r="A115242">
        <v>348265</v>
      </c>
      <c r="B115242" s="2">
        <v>44412.484411003235</v>
      </c>
      <c r="C115242">
        <v>339534</v>
      </c>
      <c r="D115242">
        <v>303686</v>
      </c>
      <c r="E115242" t="str">
        <f>VLOOKUP(C115242,Подписчики!A:D,2,FALSE)</f>
        <v>UTC+5</v>
      </c>
      <c r="F115242" s="2">
        <f>VLOOKUP(C115242,Подписчики!A:D,4,FALSE)/24+B115242</f>
        <v>44412.692744336571</v>
      </c>
      <c r="G115242">
        <f t="shared" si="1800"/>
        <v>3</v>
      </c>
    </row>
    <row r="115243" spans="1:7" x14ac:dyDescent="0.25">
      <c r="A115243">
        <v>348267</v>
      </c>
      <c r="B115243" s="2">
        <v>44412.484815533986</v>
      </c>
      <c r="C115243">
        <v>104881</v>
      </c>
      <c r="D115243">
        <v>394154</v>
      </c>
      <c r="E115243" t="str">
        <f>VLOOKUP(C115243,Подписчики!A:D,2,FALSE)</f>
        <v>UTC+10</v>
      </c>
      <c r="F115243" s="2">
        <f>VLOOKUP(C115243,Подписчики!A:D,4,FALSE)/24+B115243</f>
        <v>44412.52648220065</v>
      </c>
      <c r="G115243">
        <f t="shared" si="1800"/>
        <v>3</v>
      </c>
    </row>
    <row r="115244" spans="1:7" x14ac:dyDescent="0.25">
      <c r="A115244">
        <v>348268</v>
      </c>
      <c r="B115244" s="2">
        <v>44412.485220064722</v>
      </c>
      <c r="C115244">
        <v>132095</v>
      </c>
      <c r="D115244">
        <v>411922</v>
      </c>
      <c r="E115244" t="str">
        <f>VLOOKUP(C115244,Подписчики!A:D,2,FALSE)</f>
        <v>UTC+11</v>
      </c>
      <c r="F115244" s="2">
        <f>VLOOKUP(C115244,Подписчики!A:D,4,FALSE)/24+B115244</f>
        <v>44412.526886731386</v>
      </c>
      <c r="G115244">
        <f t="shared" si="1800"/>
        <v>3</v>
      </c>
    </row>
    <row r="115245" spans="1:7" x14ac:dyDescent="0.25">
      <c r="A115245">
        <v>348270</v>
      </c>
      <c r="B115245" s="2">
        <v>44412.494119741103</v>
      </c>
      <c r="C115245">
        <v>319215</v>
      </c>
      <c r="D115245">
        <v>183446</v>
      </c>
      <c r="E115245" t="str">
        <f>VLOOKUP(C115245,Подписчики!A:D,2,FALSE)</f>
        <v>UTC+1</v>
      </c>
      <c r="F115245" s="2">
        <f>VLOOKUP(C115245,Подписчики!A:D,4,FALSE)/24+B115245</f>
        <v>44412.535786407767</v>
      </c>
      <c r="G115245">
        <f t="shared" si="1800"/>
        <v>3</v>
      </c>
    </row>
    <row r="115246" spans="1:7" x14ac:dyDescent="0.25">
      <c r="A115246">
        <v>348271</v>
      </c>
      <c r="B115246" s="2">
        <v>44412.496666666666</v>
      </c>
      <c r="C115246">
        <v>48080</v>
      </c>
      <c r="D115246">
        <v>14006</v>
      </c>
      <c r="E115246" t="str">
        <f>VLOOKUP(C115246,Подписчики!A:D,2,FALSE)</f>
        <v>UTC-4</v>
      </c>
      <c r="F115246" s="2">
        <f>VLOOKUP(C115246,Подписчики!A:D,4,FALSE)/24+B115246</f>
        <v>44412.33</v>
      </c>
      <c r="G115246">
        <f t="shared" si="1800"/>
        <v>3</v>
      </c>
    </row>
    <row r="115247" spans="1:7" x14ac:dyDescent="0.25">
      <c r="A115247">
        <v>348275</v>
      </c>
      <c r="B115247" s="2">
        <v>44412.498569579286</v>
      </c>
      <c r="C115247">
        <v>247313</v>
      </c>
      <c r="D115247">
        <v>364730</v>
      </c>
      <c r="E115247" t="str">
        <f>VLOOKUP(C115247,Подписчики!A:D,2,FALSE)</f>
        <v>UTC+0</v>
      </c>
      <c r="F115247" s="2">
        <f>VLOOKUP(C115247,Подписчики!A:D,4,FALSE)/24+B115247</f>
        <v>44412.498569579286</v>
      </c>
      <c r="G115247">
        <f t="shared" si="1800"/>
        <v>3</v>
      </c>
    </row>
    <row r="115248" spans="1:7" x14ac:dyDescent="0.25">
      <c r="A115248">
        <v>348280</v>
      </c>
      <c r="B115248" s="2">
        <v>44412.501805825246</v>
      </c>
      <c r="C115248">
        <v>306844</v>
      </c>
      <c r="D115248">
        <v>49390</v>
      </c>
      <c r="E115248" t="str">
        <f>VLOOKUP(C115248,Подписчики!A:D,2,FALSE)</f>
        <v>UTC+4</v>
      </c>
      <c r="F115248" s="2">
        <f>VLOOKUP(C115248,Подписчики!A:D,4,FALSE)/24+B115248</f>
        <v>44412.668472491911</v>
      </c>
      <c r="G115248">
        <f t="shared" si="1800"/>
        <v>3</v>
      </c>
    </row>
    <row r="115249" spans="1:7" x14ac:dyDescent="0.25">
      <c r="A115249">
        <v>348283</v>
      </c>
      <c r="B115249" s="2">
        <v>44412.50382847897</v>
      </c>
      <c r="C115249">
        <v>138488</v>
      </c>
      <c r="D115249">
        <v>294042</v>
      </c>
      <c r="E115249" t="str">
        <f>VLOOKUP(C115249,Подписчики!A:D,2,FALSE)</f>
        <v>UTC+1</v>
      </c>
      <c r="F115249" s="2">
        <f>VLOOKUP(C115249,Подписчики!A:D,4,FALSE)/24+B115249</f>
        <v>44412.545495145634</v>
      </c>
      <c r="G115249">
        <f t="shared" si="1800"/>
        <v>3</v>
      </c>
    </row>
    <row r="115250" spans="1:7" x14ac:dyDescent="0.25">
      <c r="A115250">
        <v>348285</v>
      </c>
      <c r="B115250" s="2">
        <v>44412.50787378641</v>
      </c>
      <c r="C115250">
        <v>119053</v>
      </c>
      <c r="D115250">
        <v>347393</v>
      </c>
      <c r="E115250" t="str">
        <f>VLOOKUP(C115250,Подписчики!A:D,2,FALSE)</f>
        <v>UTC+3</v>
      </c>
      <c r="F115250" s="2">
        <f>VLOOKUP(C115250,Подписчики!A:D,4,FALSE)/24+B115250</f>
        <v>44412.63287378641</v>
      </c>
      <c r="G115250">
        <f t="shared" si="1800"/>
        <v>3</v>
      </c>
    </row>
    <row r="115251" spans="1:7" x14ac:dyDescent="0.25">
      <c r="A115251">
        <v>348290</v>
      </c>
      <c r="B115251" s="2">
        <v>44412.508682847896</v>
      </c>
      <c r="C115251">
        <v>246593</v>
      </c>
      <c r="D115251">
        <v>430242</v>
      </c>
      <c r="E115251" t="str">
        <f>VLOOKUP(C115251,Подписчики!A:D,2,FALSE)</f>
        <v>UTC+1</v>
      </c>
      <c r="F115251" s="2">
        <f>VLOOKUP(C115251,Подписчики!A:D,4,FALSE)/24+B115251</f>
        <v>44412.55034951456</v>
      </c>
      <c r="G115251">
        <f t="shared" si="1800"/>
        <v>3</v>
      </c>
    </row>
    <row r="115252" spans="1:7" x14ac:dyDescent="0.25">
      <c r="A115252">
        <v>348295</v>
      </c>
      <c r="B115252" s="2">
        <v>44412.508682847896</v>
      </c>
      <c r="C115252">
        <v>271232</v>
      </c>
      <c r="D115252">
        <v>56323</v>
      </c>
      <c r="E115252" t="str">
        <f>VLOOKUP(C115252,Подписчики!A:D,2,FALSE)</f>
        <v>UTC+5</v>
      </c>
      <c r="F115252" s="2">
        <f>VLOOKUP(C115252,Подписчики!A:D,4,FALSE)/24+B115252</f>
        <v>44412.717016181232</v>
      </c>
      <c r="G115252">
        <f t="shared" si="1800"/>
        <v>3</v>
      </c>
    </row>
    <row r="115253" spans="1:7" x14ac:dyDescent="0.25">
      <c r="A115253">
        <v>348298</v>
      </c>
      <c r="B115253" s="2">
        <v>44412.510705501612</v>
      </c>
      <c r="C115253">
        <v>287230</v>
      </c>
      <c r="D115253">
        <v>392434</v>
      </c>
      <c r="E115253" t="str">
        <f>VLOOKUP(C115253,Подписчики!A:D,2,FALSE)</f>
        <v>UTC+2</v>
      </c>
      <c r="F115253" s="2">
        <f>VLOOKUP(C115253,Подписчики!A:D,4,FALSE)/24+B115253</f>
        <v>44412.594038834948</v>
      </c>
      <c r="G115253">
        <f t="shared" si="1800"/>
        <v>3</v>
      </c>
    </row>
    <row r="115254" spans="1:7" x14ac:dyDescent="0.25">
      <c r="A115254">
        <v>348301</v>
      </c>
      <c r="B115254" s="2">
        <v>44412.512666666662</v>
      </c>
      <c r="C115254">
        <v>230837</v>
      </c>
      <c r="D115254">
        <v>347393</v>
      </c>
      <c r="E115254" t="str">
        <f>VLOOKUP(C115254,Подписчики!A:D,2,FALSE)</f>
        <v>UTC+2</v>
      </c>
      <c r="F115254" s="2">
        <f>VLOOKUP(C115254,Подписчики!A:D,4,FALSE)/24+B115254</f>
        <v>44412.595999999998</v>
      </c>
      <c r="G115254">
        <f t="shared" si="1800"/>
        <v>3</v>
      </c>
    </row>
    <row r="115255" spans="1:7" x14ac:dyDescent="0.25">
      <c r="A115255">
        <v>348303</v>
      </c>
      <c r="B115255" s="2">
        <v>44412.51353721683</v>
      </c>
      <c r="C115255">
        <v>4627</v>
      </c>
      <c r="D115255">
        <v>343712</v>
      </c>
      <c r="E115255" t="str">
        <f>VLOOKUP(C115255,Подписчики!A:D,2,FALSE)</f>
        <v>UTC+1</v>
      </c>
      <c r="F115255" s="2">
        <f>VLOOKUP(C115255,Подписчики!A:D,4,FALSE)/24+B115255</f>
        <v>44412.555203883494</v>
      </c>
      <c r="G115255">
        <f t="shared" si="1800"/>
        <v>3</v>
      </c>
    </row>
    <row r="115256" spans="1:7" x14ac:dyDescent="0.25">
      <c r="A115256">
        <v>348306</v>
      </c>
      <c r="B115256" s="2">
        <v>44412.515559870546</v>
      </c>
      <c r="C115256">
        <v>275747</v>
      </c>
      <c r="D115256">
        <v>467908</v>
      </c>
      <c r="E115256" t="str">
        <f>VLOOKUP(C115256,Подписчики!A:D,2,FALSE)</f>
        <v>UTC+2</v>
      </c>
      <c r="F115256" s="2">
        <f>VLOOKUP(C115256,Подписчики!A:D,4,FALSE)/24+B115256</f>
        <v>44412.598893203882</v>
      </c>
      <c r="G115256">
        <f t="shared" si="1800"/>
        <v>3</v>
      </c>
    </row>
    <row r="115257" spans="1:7" x14ac:dyDescent="0.25">
      <c r="A115257">
        <v>348307</v>
      </c>
      <c r="B115257" s="2">
        <v>44412.515559870546</v>
      </c>
      <c r="C115257">
        <v>287721</v>
      </c>
      <c r="D115257">
        <v>5151</v>
      </c>
      <c r="E115257" t="str">
        <f>VLOOKUP(C115257,Подписчики!A:D,2,FALSE)</f>
        <v>UTC+2</v>
      </c>
      <c r="F115257" s="2">
        <f>VLOOKUP(C115257,Подписчики!A:D,4,FALSE)/24+B115257</f>
        <v>44412.598893203882</v>
      </c>
      <c r="G115257">
        <f t="shared" si="1800"/>
        <v>3</v>
      </c>
    </row>
    <row r="115258" spans="1:7" x14ac:dyDescent="0.25">
      <c r="A115258">
        <v>348309</v>
      </c>
      <c r="B115258" s="2">
        <v>44412.515559870546</v>
      </c>
      <c r="C115258">
        <v>292034</v>
      </c>
      <c r="D115258">
        <v>411922</v>
      </c>
      <c r="E115258" t="str">
        <f>VLOOKUP(C115258,Подписчики!A:D,2,FALSE)</f>
        <v>UTC+2</v>
      </c>
      <c r="F115258" s="2">
        <f>VLOOKUP(C115258,Подписчики!A:D,4,FALSE)/24+B115258</f>
        <v>44412.598893203882</v>
      </c>
      <c r="G115258">
        <f t="shared" si="1800"/>
        <v>3</v>
      </c>
    </row>
    <row r="115259" spans="1:7" x14ac:dyDescent="0.25">
      <c r="A115259">
        <v>348311</v>
      </c>
      <c r="B115259" s="2">
        <v>44412.517177993526</v>
      </c>
      <c r="C115259">
        <v>221995</v>
      </c>
      <c r="D115259">
        <v>95638</v>
      </c>
      <c r="E115259" t="str">
        <f>VLOOKUP(C115259,Подписчики!A:D,2,FALSE)</f>
        <v>UTC+2</v>
      </c>
      <c r="F115259" s="2">
        <f>VLOOKUP(C115259,Подписчики!A:D,4,FALSE)/24+B115259</f>
        <v>44412.600511326862</v>
      </c>
      <c r="G115259">
        <f t="shared" si="1800"/>
        <v>3</v>
      </c>
    </row>
    <row r="115260" spans="1:7" x14ac:dyDescent="0.25">
      <c r="A115260">
        <v>348314</v>
      </c>
      <c r="B115260" s="2">
        <v>44412.51758252427</v>
      </c>
      <c r="C115260">
        <v>194083</v>
      </c>
      <c r="D115260">
        <v>239565</v>
      </c>
      <c r="E115260" t="str">
        <f>VLOOKUP(C115260,Подписчики!A:D,2,FALSE)</f>
        <v>UTC+3</v>
      </c>
      <c r="F115260" s="2">
        <f>VLOOKUP(C115260,Подписчики!A:D,4,FALSE)/24+B115260</f>
        <v>44412.64258252427</v>
      </c>
      <c r="G115260">
        <f t="shared" si="1800"/>
        <v>3</v>
      </c>
    </row>
    <row r="115261" spans="1:7" x14ac:dyDescent="0.25">
      <c r="A115261">
        <v>348315</v>
      </c>
      <c r="B115261" s="2">
        <v>44412.518391585763</v>
      </c>
      <c r="C115261">
        <v>275664</v>
      </c>
      <c r="D115261">
        <v>265820</v>
      </c>
      <c r="E115261" t="str">
        <f>VLOOKUP(C115261,Подписчики!A:D,2,FALSE)</f>
        <v>UTC+9</v>
      </c>
      <c r="F115261" s="2">
        <f>VLOOKUP(C115261,Подписчики!A:D,4,FALSE)/24+B115261</f>
        <v>44412.893391585763</v>
      </c>
      <c r="G115261">
        <f t="shared" si="1800"/>
        <v>3</v>
      </c>
    </row>
    <row r="115262" spans="1:7" x14ac:dyDescent="0.25">
      <c r="A115262">
        <v>348317</v>
      </c>
      <c r="B115262" s="2">
        <v>44412.51920064725</v>
      </c>
      <c r="C115262">
        <v>248706</v>
      </c>
      <c r="D115262">
        <v>170007</v>
      </c>
      <c r="E115262" t="str">
        <f>VLOOKUP(C115262,Подписчики!A:D,2,FALSE)</f>
        <v>UTC+3</v>
      </c>
      <c r="F115262" s="2">
        <f>VLOOKUP(C115262,Подписчики!A:D,4,FALSE)/24+B115262</f>
        <v>44412.64420064725</v>
      </c>
      <c r="G115262">
        <f t="shared" si="1800"/>
        <v>3</v>
      </c>
    </row>
    <row r="115263" spans="1:7" x14ac:dyDescent="0.25">
      <c r="A115263">
        <v>348322</v>
      </c>
      <c r="B115263" s="2">
        <v>44412.52</v>
      </c>
      <c r="C115263">
        <v>31439</v>
      </c>
      <c r="D115263">
        <v>445697</v>
      </c>
      <c r="E115263" t="str">
        <f>VLOOKUP(C115263,Подписчики!A:D,2,FALSE)</f>
        <v>UTC+3</v>
      </c>
      <c r="F115263" s="2">
        <f>VLOOKUP(C115263,Подписчики!A:D,4,FALSE)/24+B115263</f>
        <v>44412.644999999997</v>
      </c>
      <c r="G115263">
        <f t="shared" si="1800"/>
        <v>3</v>
      </c>
    </row>
    <row r="115264" spans="1:7" x14ac:dyDescent="0.25">
      <c r="A115264">
        <v>348327</v>
      </c>
      <c r="B115264" s="2">
        <v>44412.521223300973</v>
      </c>
      <c r="C115264">
        <v>183097</v>
      </c>
      <c r="D115264">
        <v>179296</v>
      </c>
      <c r="E115264" t="str">
        <f>VLOOKUP(C115264,Подписчики!A:D,2,FALSE)</f>
        <v>UTC+0</v>
      </c>
      <c r="F115264" s="2">
        <f>VLOOKUP(C115264,Подписчики!A:D,4,FALSE)/24+B115264</f>
        <v>44412.521223300973</v>
      </c>
      <c r="G115264">
        <f t="shared" si="1800"/>
        <v>3</v>
      </c>
    </row>
    <row r="115265" spans="1:7" x14ac:dyDescent="0.25">
      <c r="A115265">
        <v>348330</v>
      </c>
      <c r="B115265" s="2">
        <v>44412.523245954697</v>
      </c>
      <c r="C115265">
        <v>25189</v>
      </c>
      <c r="D115265">
        <v>129410</v>
      </c>
      <c r="E115265" t="str">
        <f>VLOOKUP(C115265,Подписчики!A:D,2,FALSE)</f>
        <v>UTC+1</v>
      </c>
      <c r="F115265" s="2">
        <f>VLOOKUP(C115265,Подписчики!A:D,4,FALSE)/24+B115265</f>
        <v>44412.564912621361</v>
      </c>
      <c r="G115265">
        <f t="shared" si="1800"/>
        <v>3</v>
      </c>
    </row>
    <row r="115266" spans="1:7" x14ac:dyDescent="0.25">
      <c r="A115266">
        <v>348333</v>
      </c>
      <c r="B115266" s="2">
        <v>44412.52486407767</v>
      </c>
      <c r="C115266">
        <v>85029</v>
      </c>
      <c r="D115266">
        <v>411922</v>
      </c>
      <c r="E115266" t="str">
        <f>VLOOKUP(C115266,Подписчики!A:D,2,FALSE)</f>
        <v>UTC+1</v>
      </c>
      <c r="F115266" s="2">
        <f>VLOOKUP(C115266,Подписчики!A:D,4,FALSE)/24+B115266</f>
        <v>44412.566530744334</v>
      </c>
      <c r="G115266">
        <f t="shared" si="1800"/>
        <v>3</v>
      </c>
    </row>
    <row r="115267" spans="1:7" x14ac:dyDescent="0.25">
      <c r="A115267">
        <v>348338</v>
      </c>
      <c r="B115267" s="2">
        <v>44412.527291262137</v>
      </c>
      <c r="C115267">
        <v>278722</v>
      </c>
      <c r="D115267">
        <v>351192</v>
      </c>
      <c r="E115267" t="str">
        <f>VLOOKUP(C115267,Подписчики!A:D,2,FALSE)</f>
        <v>UTC+7</v>
      </c>
      <c r="F115267" s="2">
        <f>VLOOKUP(C115267,Подписчики!A:D,4,FALSE)/24+B115267</f>
        <v>44412.818957928801</v>
      </c>
      <c r="G115267">
        <f t="shared" ref="G115267:G115330" si="1801">WEEKDAY(F115267,2)</f>
        <v>3</v>
      </c>
    </row>
    <row r="115268" spans="1:7" x14ac:dyDescent="0.25">
      <c r="A115268">
        <v>348340</v>
      </c>
      <c r="B115268" s="2">
        <v>44412.52810032363</v>
      </c>
      <c r="C115268">
        <v>31232</v>
      </c>
      <c r="D115268">
        <v>285678</v>
      </c>
      <c r="E115268" t="str">
        <f>VLOOKUP(C115268,Подписчики!A:D,2,FALSE)</f>
        <v>UTC+1</v>
      </c>
      <c r="F115268" s="2">
        <f>VLOOKUP(C115268,Подписчики!A:D,4,FALSE)/24+B115268</f>
        <v>44412.569766990295</v>
      </c>
      <c r="G115268">
        <f t="shared" si="1801"/>
        <v>3</v>
      </c>
    </row>
    <row r="115269" spans="1:7" x14ac:dyDescent="0.25">
      <c r="A115269">
        <v>348345</v>
      </c>
      <c r="B115269" s="2">
        <v>44412.529718446596</v>
      </c>
      <c r="C115269">
        <v>97253</v>
      </c>
      <c r="D115269">
        <v>347008</v>
      </c>
      <c r="E115269" t="str">
        <f>VLOOKUP(C115269,Подписчики!A:D,2,FALSE)</f>
        <v>UTC+5</v>
      </c>
      <c r="F115269" s="2">
        <f>VLOOKUP(C115269,Подписчики!A:D,4,FALSE)/24+B115269</f>
        <v>44412.738051779932</v>
      </c>
      <c r="G115269">
        <f t="shared" si="1801"/>
        <v>3</v>
      </c>
    </row>
    <row r="115270" spans="1:7" x14ac:dyDescent="0.25">
      <c r="A115270">
        <v>348346</v>
      </c>
      <c r="B115270" s="2">
        <v>44412.53214563107</v>
      </c>
      <c r="C115270">
        <v>129487</v>
      </c>
      <c r="D115270">
        <v>230507</v>
      </c>
      <c r="E115270" t="str">
        <f>VLOOKUP(C115270,Подписчики!A:D,2,FALSE)</f>
        <v>UTC+3</v>
      </c>
      <c r="F115270" s="2">
        <f>VLOOKUP(C115270,Подписчики!A:D,4,FALSE)/24+B115270</f>
        <v>44412.65714563107</v>
      </c>
      <c r="G115270">
        <f t="shared" si="1801"/>
        <v>3</v>
      </c>
    </row>
    <row r="115271" spans="1:7" x14ac:dyDescent="0.25">
      <c r="A115271">
        <v>348351</v>
      </c>
      <c r="B115271" s="2">
        <v>44412.532550161814</v>
      </c>
      <c r="C115271">
        <v>332560</v>
      </c>
      <c r="D115271">
        <v>282234</v>
      </c>
      <c r="E115271" t="str">
        <f>VLOOKUP(C115271,Подписчики!A:D,2,FALSE)</f>
        <v>UTC+4</v>
      </c>
      <c r="F115271" s="2">
        <f>VLOOKUP(C115271,Подписчики!A:D,4,FALSE)/24+B115271</f>
        <v>44412.699216828478</v>
      </c>
      <c r="G115271">
        <f t="shared" si="1801"/>
        <v>3</v>
      </c>
    </row>
    <row r="115272" spans="1:7" x14ac:dyDescent="0.25">
      <c r="A115272">
        <v>348352</v>
      </c>
      <c r="B115272" s="2">
        <v>44412.534572815537</v>
      </c>
      <c r="C115272">
        <v>9771</v>
      </c>
      <c r="D115272">
        <v>223719</v>
      </c>
      <c r="E115272" t="str">
        <f>VLOOKUP(C115272,Подписчики!A:D,2,FALSE)</f>
        <v>UTC+1</v>
      </c>
      <c r="F115272" s="2">
        <f>VLOOKUP(C115272,Подписчики!A:D,4,FALSE)/24+B115272</f>
        <v>44412.576239482201</v>
      </c>
      <c r="G115272">
        <f t="shared" si="1801"/>
        <v>3</v>
      </c>
    </row>
    <row r="115273" spans="1:7" x14ac:dyDescent="0.25">
      <c r="A115273">
        <v>348356</v>
      </c>
      <c r="B115273" s="2">
        <v>44412.537404530747</v>
      </c>
      <c r="C115273">
        <v>325223</v>
      </c>
      <c r="D115273">
        <v>241927</v>
      </c>
      <c r="E115273" t="str">
        <f>VLOOKUP(C115273,Подписчики!A:D,2,FALSE)</f>
        <v>UTC+4</v>
      </c>
      <c r="F115273" s="2">
        <f>VLOOKUP(C115273,Подписчики!A:D,4,FALSE)/24+B115273</f>
        <v>44412.704071197411</v>
      </c>
      <c r="G115273">
        <f t="shared" si="1801"/>
        <v>3</v>
      </c>
    </row>
    <row r="115274" spans="1:7" x14ac:dyDescent="0.25">
      <c r="A115274">
        <v>348358</v>
      </c>
      <c r="B115274" s="2">
        <v>44412.53780906149</v>
      </c>
      <c r="C115274">
        <v>109934</v>
      </c>
      <c r="D115274">
        <v>401945</v>
      </c>
      <c r="E115274" t="str">
        <f>VLOOKUP(C115274,Подписчики!A:D,2,FALSE)</f>
        <v>UTC+1</v>
      </c>
      <c r="F115274" s="2">
        <f>VLOOKUP(C115274,Подписчики!A:D,4,FALSE)/24+B115274</f>
        <v>44412.579475728155</v>
      </c>
      <c r="G115274">
        <f t="shared" si="1801"/>
        <v>3</v>
      </c>
    </row>
    <row r="115275" spans="1:7" x14ac:dyDescent="0.25">
      <c r="A115275">
        <v>348360</v>
      </c>
      <c r="B115275" s="2">
        <v>44412.538213592234</v>
      </c>
      <c r="C115275">
        <v>51063</v>
      </c>
      <c r="D115275">
        <v>230128</v>
      </c>
      <c r="E115275" t="str">
        <f>VLOOKUP(C115275,Подписчики!A:D,2,FALSE)</f>
        <v>UTC+2</v>
      </c>
      <c r="F115275" s="2">
        <f>VLOOKUP(C115275,Подписчики!A:D,4,FALSE)/24+B115275</f>
        <v>44412.621546925569</v>
      </c>
      <c r="G115275">
        <f t="shared" si="1801"/>
        <v>3</v>
      </c>
    </row>
    <row r="115276" spans="1:7" x14ac:dyDescent="0.25">
      <c r="A115276">
        <v>348361</v>
      </c>
      <c r="B115276" s="2">
        <v>44412.54185436893</v>
      </c>
      <c r="C115276">
        <v>142055</v>
      </c>
      <c r="D115276">
        <v>411922</v>
      </c>
      <c r="E115276" t="str">
        <f>VLOOKUP(C115276,Подписчики!A:D,2,FALSE)</f>
        <v>UTC+3</v>
      </c>
      <c r="F115276" s="2">
        <f>VLOOKUP(C115276,Подписчики!A:D,4,FALSE)/24+B115276</f>
        <v>44412.66685436893</v>
      </c>
      <c r="G115276">
        <f t="shared" si="1801"/>
        <v>3</v>
      </c>
    </row>
    <row r="115277" spans="1:7" x14ac:dyDescent="0.25">
      <c r="A115277">
        <v>348364</v>
      </c>
      <c r="B115277" s="2">
        <v>44412.542000000001</v>
      </c>
      <c r="C115277">
        <v>290655</v>
      </c>
      <c r="D115277">
        <v>158978</v>
      </c>
      <c r="E115277" t="str">
        <f>VLOOKUP(C115277,Подписчики!A:D,2,FALSE)</f>
        <v>UTC+3</v>
      </c>
      <c r="F115277" s="2">
        <f>VLOOKUP(C115277,Подписчики!A:D,4,FALSE)/24+B115277</f>
        <v>44412.667000000001</v>
      </c>
      <c r="G115277">
        <f t="shared" si="1801"/>
        <v>3</v>
      </c>
    </row>
    <row r="115278" spans="1:7" x14ac:dyDescent="0.25">
      <c r="A115278">
        <v>348365</v>
      </c>
      <c r="B115278" s="2">
        <v>44412.542258899681</v>
      </c>
      <c r="C115278">
        <v>160334</v>
      </c>
      <c r="D115278">
        <v>472330</v>
      </c>
      <c r="E115278" t="str">
        <f>VLOOKUP(C115278,Подписчики!A:D,2,FALSE)</f>
        <v>UTC+4</v>
      </c>
      <c r="F115278" s="2">
        <f>VLOOKUP(C115278,Подписчики!A:D,4,FALSE)/24+B115278</f>
        <v>44412.708925566345</v>
      </c>
      <c r="G115278">
        <f t="shared" si="1801"/>
        <v>3</v>
      </c>
    </row>
    <row r="115279" spans="1:7" x14ac:dyDescent="0.25">
      <c r="A115279">
        <v>348370</v>
      </c>
      <c r="B115279" s="2">
        <v>44412.54306796116</v>
      </c>
      <c r="C115279">
        <v>131149</v>
      </c>
      <c r="D115279">
        <v>343500</v>
      </c>
      <c r="E115279" t="str">
        <f>VLOOKUP(C115279,Подписчики!A:D,2,FALSE)</f>
        <v>UTC+2</v>
      </c>
      <c r="F115279" s="2">
        <f>VLOOKUP(C115279,Подписчики!A:D,4,FALSE)/24+B115279</f>
        <v>44412.626401294496</v>
      </c>
      <c r="G115279">
        <f t="shared" si="1801"/>
        <v>3</v>
      </c>
    </row>
    <row r="115280" spans="1:7" x14ac:dyDescent="0.25">
      <c r="A115280">
        <v>348374</v>
      </c>
      <c r="B115280" s="2">
        <v>44412.543472491911</v>
      </c>
      <c r="C115280">
        <v>7114</v>
      </c>
      <c r="D115280">
        <v>347060</v>
      </c>
      <c r="E115280" t="str">
        <f>VLOOKUP(C115280,Подписчики!A:D,2,FALSE)</f>
        <v>UTC+7</v>
      </c>
      <c r="F115280" s="2">
        <f>VLOOKUP(C115280,Подписчики!A:D,4,FALSE)/24+B115280</f>
        <v>44412.835139158575</v>
      </c>
      <c r="G115280">
        <f t="shared" si="1801"/>
        <v>3</v>
      </c>
    </row>
    <row r="115281" spans="1:7" x14ac:dyDescent="0.25">
      <c r="A115281">
        <v>348379</v>
      </c>
      <c r="B115281" s="2">
        <v>44412.543472491911</v>
      </c>
      <c r="C115281">
        <v>310904</v>
      </c>
      <c r="D115281">
        <v>20526</v>
      </c>
      <c r="E115281" t="str">
        <f>VLOOKUP(C115281,Подписчики!A:D,2,FALSE)</f>
        <v>UTC+3</v>
      </c>
      <c r="F115281" s="2">
        <f>VLOOKUP(C115281,Подписчики!A:D,4,FALSE)/24+B115281</f>
        <v>44412.668472491911</v>
      </c>
      <c r="G115281">
        <f t="shared" si="1801"/>
        <v>3</v>
      </c>
    </row>
    <row r="115282" spans="1:7" x14ac:dyDescent="0.25">
      <c r="A115282">
        <v>348380</v>
      </c>
      <c r="B115282" s="2">
        <v>44412.549135922331</v>
      </c>
      <c r="C115282">
        <v>227637</v>
      </c>
      <c r="D115282">
        <v>339428</v>
      </c>
      <c r="E115282" t="str">
        <f>VLOOKUP(C115282,Подписчики!A:D,2,FALSE)</f>
        <v>UTC+5</v>
      </c>
      <c r="F115282" s="2">
        <f>VLOOKUP(C115282,Подписчики!A:D,4,FALSE)/24+B115282</f>
        <v>44412.757469255666</v>
      </c>
      <c r="G115282">
        <f t="shared" si="1801"/>
        <v>3</v>
      </c>
    </row>
    <row r="115283" spans="1:7" x14ac:dyDescent="0.25">
      <c r="A115283">
        <v>348381</v>
      </c>
      <c r="B115283" s="2">
        <v>44412.549135922331</v>
      </c>
      <c r="C115283">
        <v>309914</v>
      </c>
      <c r="D115283">
        <v>238334</v>
      </c>
      <c r="E115283" t="str">
        <f>VLOOKUP(C115283,Подписчики!A:D,2,FALSE)</f>
        <v>UTC+1</v>
      </c>
      <c r="F115283" s="2">
        <f>VLOOKUP(C115283,Подписчики!A:D,4,FALSE)/24+B115283</f>
        <v>44412.590802588995</v>
      </c>
      <c r="G115283">
        <f t="shared" si="1801"/>
        <v>3</v>
      </c>
    </row>
    <row r="115284" spans="1:7" x14ac:dyDescent="0.25">
      <c r="A115284">
        <v>348385</v>
      </c>
      <c r="B115284" s="2">
        <v>44412.549540453074</v>
      </c>
      <c r="C115284">
        <v>274329</v>
      </c>
      <c r="D115284">
        <v>250679</v>
      </c>
      <c r="E115284" t="str">
        <f>VLOOKUP(C115284,Подписчики!A:D,2,FALSE)</f>
        <v>UTC+2</v>
      </c>
      <c r="F115284" s="2">
        <f>VLOOKUP(C115284,Подписчики!A:D,4,FALSE)/24+B115284</f>
        <v>44412.63287378641</v>
      </c>
      <c r="G115284">
        <f t="shared" si="1801"/>
        <v>3</v>
      </c>
    </row>
    <row r="115285" spans="1:7" x14ac:dyDescent="0.25">
      <c r="A115285">
        <v>348389</v>
      </c>
      <c r="B115285" s="2">
        <v>44412.55034951456</v>
      </c>
      <c r="C115285">
        <v>156049</v>
      </c>
      <c r="D115285">
        <v>93191</v>
      </c>
      <c r="E115285" t="str">
        <f>VLOOKUP(C115285,Подписчики!A:D,2,FALSE)</f>
        <v>UTC+8</v>
      </c>
      <c r="F115285" s="2">
        <f>VLOOKUP(C115285,Подписчики!A:D,4,FALSE)/24+B115285</f>
        <v>44412.883682847896</v>
      </c>
      <c r="G115285">
        <f t="shared" si="1801"/>
        <v>3</v>
      </c>
    </row>
    <row r="115286" spans="1:7" x14ac:dyDescent="0.25">
      <c r="A115286">
        <v>348390</v>
      </c>
      <c r="B115286" s="2">
        <v>44412.551158576047</v>
      </c>
      <c r="C115286">
        <v>252648</v>
      </c>
      <c r="D115286">
        <v>149755</v>
      </c>
      <c r="E115286" t="str">
        <f>VLOOKUP(C115286,Подписчики!A:D,2,FALSE)</f>
        <v>UTC+2</v>
      </c>
      <c r="F115286" s="2">
        <f>VLOOKUP(C115286,Подписчики!A:D,4,FALSE)/24+B115286</f>
        <v>44412.634491909383</v>
      </c>
      <c r="G115286">
        <f t="shared" si="1801"/>
        <v>3</v>
      </c>
    </row>
    <row r="115287" spans="1:7" x14ac:dyDescent="0.25">
      <c r="A115287">
        <v>348395</v>
      </c>
      <c r="B115287" s="2">
        <v>44412.552372168284</v>
      </c>
      <c r="C115287">
        <v>45224</v>
      </c>
      <c r="D115287">
        <v>449379</v>
      </c>
      <c r="E115287" t="str">
        <f>VLOOKUP(C115287,Подписчики!A:D,2,FALSE)</f>
        <v>UTC+1</v>
      </c>
      <c r="F115287" s="2">
        <f>VLOOKUP(C115287,Подписчики!A:D,4,FALSE)/24+B115287</f>
        <v>44412.594038834948</v>
      </c>
      <c r="G115287">
        <f t="shared" si="1801"/>
        <v>3</v>
      </c>
    </row>
    <row r="115288" spans="1:7" x14ac:dyDescent="0.25">
      <c r="A115288">
        <v>348397</v>
      </c>
      <c r="B115288" s="2">
        <v>44412.552666666663</v>
      </c>
      <c r="C115288">
        <v>178362</v>
      </c>
      <c r="D115288">
        <v>37644</v>
      </c>
      <c r="E115288" t="str">
        <f>VLOOKUP(C115288,Подписчики!A:D,2,FALSE)</f>
        <v>UTC+2</v>
      </c>
      <c r="F115288" s="2">
        <f>VLOOKUP(C115288,Подписчики!A:D,4,FALSE)/24+B115288</f>
        <v>44412.635999999999</v>
      </c>
      <c r="G115288">
        <f t="shared" si="1801"/>
        <v>3</v>
      </c>
    </row>
    <row r="115289" spans="1:7" x14ac:dyDescent="0.25">
      <c r="A115289">
        <v>348399</v>
      </c>
      <c r="B115289" s="2">
        <v>44412.553990291257</v>
      </c>
      <c r="C115289">
        <v>146896</v>
      </c>
      <c r="D115289">
        <v>360872</v>
      </c>
      <c r="E115289" t="str">
        <f>VLOOKUP(C115289,Подписчики!A:D,2,FALSE)</f>
        <v>UTC+5</v>
      </c>
      <c r="F115289" s="2">
        <f>VLOOKUP(C115289,Подписчики!A:D,4,FALSE)/24+B115289</f>
        <v>44412.762323624593</v>
      </c>
      <c r="G115289">
        <f t="shared" si="1801"/>
        <v>3</v>
      </c>
    </row>
    <row r="115290" spans="1:7" x14ac:dyDescent="0.25">
      <c r="A115290">
        <v>348401</v>
      </c>
      <c r="B115290" s="2">
        <v>44412.553990291264</v>
      </c>
      <c r="C115290">
        <v>130389</v>
      </c>
      <c r="D115290">
        <v>52293</v>
      </c>
      <c r="E115290" t="str">
        <f>VLOOKUP(C115290,Подписчики!A:D,2,FALSE)</f>
        <v>UTC+1</v>
      </c>
      <c r="F115290" s="2">
        <f>VLOOKUP(C115290,Подписчики!A:D,4,FALSE)/24+B115290</f>
        <v>44412.595656957928</v>
      </c>
      <c r="G115290">
        <f t="shared" si="1801"/>
        <v>3</v>
      </c>
    </row>
    <row r="115291" spans="1:7" x14ac:dyDescent="0.25">
      <c r="A115291">
        <v>348403</v>
      </c>
      <c r="B115291" s="2">
        <v>44412.554394822007</v>
      </c>
      <c r="C115291">
        <v>113332</v>
      </c>
      <c r="D115291">
        <v>230507</v>
      </c>
      <c r="E115291" t="str">
        <f>VLOOKUP(C115291,Подписчики!A:D,2,FALSE)</f>
        <v>UTC+2</v>
      </c>
      <c r="F115291" s="2">
        <f>VLOOKUP(C115291,Подписчики!A:D,4,FALSE)/24+B115291</f>
        <v>44412.637728155343</v>
      </c>
      <c r="G115291">
        <f t="shared" si="1801"/>
        <v>3</v>
      </c>
    </row>
    <row r="115292" spans="1:7" x14ac:dyDescent="0.25">
      <c r="A115292">
        <v>348408</v>
      </c>
      <c r="B115292" s="2">
        <v>44412.554394822007</v>
      </c>
      <c r="C115292">
        <v>284555</v>
      </c>
      <c r="D115292">
        <v>43842</v>
      </c>
      <c r="E115292" t="str">
        <f>VLOOKUP(C115292,Подписчики!A:D,2,FALSE)</f>
        <v>UTC+2</v>
      </c>
      <c r="F115292" s="2">
        <f>VLOOKUP(C115292,Подписчики!A:D,4,FALSE)/24+B115292</f>
        <v>44412.637728155343</v>
      </c>
      <c r="G115292">
        <f t="shared" si="1801"/>
        <v>3</v>
      </c>
    </row>
    <row r="115293" spans="1:7" x14ac:dyDescent="0.25">
      <c r="A115293">
        <v>348411</v>
      </c>
      <c r="B115293" s="2">
        <v>44412.555608414244</v>
      </c>
      <c r="C115293">
        <v>72887</v>
      </c>
      <c r="D115293">
        <v>193084</v>
      </c>
      <c r="E115293" t="str">
        <f>VLOOKUP(C115293,Подписчики!A:D,2,FALSE)</f>
        <v>UTC+1</v>
      </c>
      <c r="F115293" s="2">
        <f>VLOOKUP(C115293,Подписчики!A:D,4,FALSE)/24+B115293</f>
        <v>44412.597275080909</v>
      </c>
      <c r="G115293">
        <f t="shared" si="1801"/>
        <v>3</v>
      </c>
    </row>
    <row r="115294" spans="1:7" x14ac:dyDescent="0.25">
      <c r="A115294">
        <v>348414</v>
      </c>
      <c r="B115294" s="2">
        <v>44412.557226537218</v>
      </c>
      <c r="C115294">
        <v>54840</v>
      </c>
      <c r="D115294">
        <v>242062</v>
      </c>
      <c r="E115294" t="str">
        <f>VLOOKUP(C115294,Подписчики!A:D,2,FALSE)</f>
        <v>UTC+1</v>
      </c>
      <c r="F115294" s="2">
        <f>VLOOKUP(C115294,Подписчики!A:D,4,FALSE)/24+B115294</f>
        <v>44412.598893203882</v>
      </c>
      <c r="G115294">
        <f t="shared" si="1801"/>
        <v>3</v>
      </c>
    </row>
    <row r="115295" spans="1:7" x14ac:dyDescent="0.25">
      <c r="A115295">
        <v>348418</v>
      </c>
      <c r="B115295" s="2">
        <v>44412.557226537218</v>
      </c>
      <c r="C115295">
        <v>275865</v>
      </c>
      <c r="D115295">
        <v>222412</v>
      </c>
      <c r="E115295" t="str">
        <f>VLOOKUP(C115295,Подписчики!A:D,2,FALSE)</f>
        <v>UTC+5</v>
      </c>
      <c r="F115295" s="2">
        <f>VLOOKUP(C115295,Подписчики!A:D,4,FALSE)/24+B115295</f>
        <v>44412.765559870553</v>
      </c>
      <c r="G115295">
        <f t="shared" si="1801"/>
        <v>3</v>
      </c>
    </row>
    <row r="115296" spans="1:7" x14ac:dyDescent="0.25">
      <c r="A115296">
        <v>348419</v>
      </c>
      <c r="B115296" s="2">
        <v>44412.559249190934</v>
      </c>
      <c r="C115296">
        <v>39843</v>
      </c>
      <c r="D115296">
        <v>411922</v>
      </c>
      <c r="E115296" t="str">
        <f>VLOOKUP(C115296,Подписчики!A:D,2,FALSE)</f>
        <v>UTC+2</v>
      </c>
      <c r="F115296" s="2">
        <f>VLOOKUP(C115296,Подписчики!A:D,4,FALSE)/24+B115296</f>
        <v>44412.64258252427</v>
      </c>
      <c r="G115296">
        <f t="shared" si="1801"/>
        <v>3</v>
      </c>
    </row>
    <row r="115297" spans="1:7" x14ac:dyDescent="0.25">
      <c r="A115297">
        <v>348424</v>
      </c>
      <c r="B115297" s="2">
        <v>44412.560058252428</v>
      </c>
      <c r="C115297">
        <v>274380</v>
      </c>
      <c r="D115297">
        <v>411922</v>
      </c>
      <c r="E115297" t="str">
        <f>VLOOKUP(C115297,Подписчики!A:D,2,FALSE)</f>
        <v>UTC+4</v>
      </c>
      <c r="F115297" s="2">
        <f>VLOOKUP(C115297,Подписчики!A:D,4,FALSE)/24+B115297</f>
        <v>44412.726724919092</v>
      </c>
      <c r="G115297">
        <f t="shared" si="1801"/>
        <v>3</v>
      </c>
    </row>
    <row r="115298" spans="1:7" x14ac:dyDescent="0.25">
      <c r="A115298">
        <v>348428</v>
      </c>
      <c r="B115298" s="2">
        <v>44412.560867313914</v>
      </c>
      <c r="C115298">
        <v>80188</v>
      </c>
      <c r="D115298">
        <v>158978</v>
      </c>
      <c r="E115298" t="str">
        <f>VLOOKUP(C115298,Подписчики!A:D,2,FALSE)</f>
        <v>UTC+2</v>
      </c>
      <c r="F115298" s="2">
        <f>VLOOKUP(C115298,Подписчики!A:D,4,FALSE)/24+B115298</f>
        <v>44412.64420064725</v>
      </c>
      <c r="G115298">
        <f t="shared" si="1801"/>
        <v>3</v>
      </c>
    </row>
    <row r="115299" spans="1:7" x14ac:dyDescent="0.25">
      <c r="A115299">
        <v>348430</v>
      </c>
      <c r="B115299" s="2">
        <v>44412.561676375408</v>
      </c>
      <c r="C115299">
        <v>144273</v>
      </c>
      <c r="D115299">
        <v>394819</v>
      </c>
      <c r="E115299" t="str">
        <f>VLOOKUP(C115299,Подписчики!A:D,2,FALSE)</f>
        <v>UTC+0</v>
      </c>
      <c r="F115299" s="2">
        <f>VLOOKUP(C115299,Подписчики!A:D,4,FALSE)/24+B115299</f>
        <v>44412.561676375408</v>
      </c>
      <c r="G115299">
        <f t="shared" si="1801"/>
        <v>3</v>
      </c>
    </row>
    <row r="115300" spans="1:7" x14ac:dyDescent="0.25">
      <c r="A115300">
        <v>348432</v>
      </c>
      <c r="B115300" s="2">
        <v>44412.562333333335</v>
      </c>
      <c r="C115300">
        <v>101646</v>
      </c>
      <c r="D115300">
        <v>191893</v>
      </c>
      <c r="E115300" t="str">
        <f>VLOOKUP(C115300,Подписчики!A:D,2,FALSE)</f>
        <v>UTC+1</v>
      </c>
      <c r="F115300" s="2">
        <f>VLOOKUP(C115300,Подписчики!A:D,4,FALSE)/24+B115300</f>
        <v>44412.603999999999</v>
      </c>
      <c r="G115300">
        <f t="shared" si="1801"/>
        <v>3</v>
      </c>
    </row>
    <row r="115301" spans="1:7" x14ac:dyDescent="0.25">
      <c r="A115301">
        <v>348435</v>
      </c>
      <c r="B115301" s="2">
        <v>44412.562485436894</v>
      </c>
      <c r="C115301">
        <v>67680</v>
      </c>
      <c r="D115301">
        <v>18748</v>
      </c>
      <c r="E115301" t="str">
        <f>VLOOKUP(C115301,Подписчики!A:D,2,FALSE)</f>
        <v>UTC+2</v>
      </c>
      <c r="F115301" s="2">
        <f>VLOOKUP(C115301,Подписчики!A:D,4,FALSE)/24+B115301</f>
        <v>44412.64581877023</v>
      </c>
      <c r="G115301">
        <f t="shared" si="1801"/>
        <v>3</v>
      </c>
    </row>
    <row r="115302" spans="1:7" x14ac:dyDescent="0.25">
      <c r="A115302">
        <v>348439</v>
      </c>
      <c r="B115302" s="2">
        <v>44412.565317152104</v>
      </c>
      <c r="C115302">
        <v>57385</v>
      </c>
      <c r="D115302">
        <v>276866</v>
      </c>
      <c r="E115302" t="str">
        <f>VLOOKUP(C115302,Подписчики!A:D,2,FALSE)</f>
        <v>UTC+5</v>
      </c>
      <c r="F115302" s="2">
        <f>VLOOKUP(C115302,Подписчики!A:D,4,FALSE)/24+B115302</f>
        <v>44412.77365048544</v>
      </c>
      <c r="G115302">
        <f t="shared" si="1801"/>
        <v>3</v>
      </c>
    </row>
    <row r="115303" spans="1:7" x14ac:dyDescent="0.25">
      <c r="A115303">
        <v>348442</v>
      </c>
      <c r="B115303" s="2">
        <v>44412.565721682848</v>
      </c>
      <c r="C115303">
        <v>337545</v>
      </c>
      <c r="D115303">
        <v>273603</v>
      </c>
      <c r="E115303" t="str">
        <f>VLOOKUP(C115303,Подписчики!A:D,2,FALSE)</f>
        <v>UTC+2</v>
      </c>
      <c r="F115303" s="2">
        <f>VLOOKUP(C115303,Подписчики!A:D,4,FALSE)/24+B115303</f>
        <v>44412.649055016183</v>
      </c>
      <c r="G115303">
        <f t="shared" si="1801"/>
        <v>3</v>
      </c>
    </row>
    <row r="115304" spans="1:7" x14ac:dyDescent="0.25">
      <c r="A115304">
        <v>348443</v>
      </c>
      <c r="B115304" s="2">
        <v>44412.566126213591</v>
      </c>
      <c r="C115304">
        <v>310330</v>
      </c>
      <c r="D115304">
        <v>16029</v>
      </c>
      <c r="E115304" t="str">
        <f>VLOOKUP(C115304,Подписчики!A:D,2,FALSE)</f>
        <v>UTC+3</v>
      </c>
      <c r="F115304" s="2">
        <f>VLOOKUP(C115304,Подписчики!A:D,4,FALSE)/24+B115304</f>
        <v>44412.691126213591</v>
      </c>
      <c r="G115304">
        <f t="shared" si="1801"/>
        <v>3</v>
      </c>
    </row>
    <row r="115305" spans="1:7" x14ac:dyDescent="0.25">
      <c r="A115305">
        <v>348445</v>
      </c>
      <c r="B115305" s="2">
        <v>44412.567744336571</v>
      </c>
      <c r="C115305">
        <v>324485</v>
      </c>
      <c r="D115305">
        <v>463334</v>
      </c>
      <c r="E115305" t="str">
        <f>VLOOKUP(C115305,Подписчики!A:D,2,FALSE)</f>
        <v>UTC+3</v>
      </c>
      <c r="F115305" s="2">
        <f>VLOOKUP(C115305,Подписчики!A:D,4,FALSE)/24+B115305</f>
        <v>44412.692744336571</v>
      </c>
      <c r="G115305">
        <f t="shared" si="1801"/>
        <v>3</v>
      </c>
    </row>
    <row r="115306" spans="1:7" x14ac:dyDescent="0.25">
      <c r="A115306">
        <v>348450</v>
      </c>
      <c r="B115306" s="2">
        <v>44412.568957928801</v>
      </c>
      <c r="C115306">
        <v>265550</v>
      </c>
      <c r="D115306">
        <v>130722</v>
      </c>
      <c r="E115306" t="str">
        <f>VLOOKUP(C115306,Подписчики!A:D,2,FALSE)</f>
        <v>UTC+2</v>
      </c>
      <c r="F115306" s="2">
        <f>VLOOKUP(C115306,Подписчики!A:D,4,FALSE)/24+B115306</f>
        <v>44412.652291262137</v>
      </c>
      <c r="G115306">
        <f t="shared" si="1801"/>
        <v>3</v>
      </c>
    </row>
    <row r="115307" spans="1:7" x14ac:dyDescent="0.25">
      <c r="A115307">
        <v>348453</v>
      </c>
      <c r="B115307" s="2">
        <v>44412.569000000003</v>
      </c>
      <c r="C115307">
        <v>30790</v>
      </c>
      <c r="D115307">
        <v>233731</v>
      </c>
      <c r="E115307" t="str">
        <f>VLOOKUP(C115307,Подписчики!A:D,2,FALSE)</f>
        <v>UTC-6</v>
      </c>
      <c r="F115307" s="2">
        <f>VLOOKUP(C115307,Подписчики!A:D,4,FALSE)/24+B115307</f>
        <v>44412.319000000003</v>
      </c>
      <c r="G115307">
        <f t="shared" si="1801"/>
        <v>3</v>
      </c>
    </row>
    <row r="115308" spans="1:7" x14ac:dyDescent="0.25">
      <c r="A115308">
        <v>348455</v>
      </c>
      <c r="B115308" s="2">
        <v>44412.569766990295</v>
      </c>
      <c r="C115308">
        <v>323135</v>
      </c>
      <c r="D115308">
        <v>258219</v>
      </c>
      <c r="E115308" t="str">
        <f>VLOOKUP(C115308,Подписчики!A:D,2,FALSE)</f>
        <v>UTC+0</v>
      </c>
      <c r="F115308" s="2">
        <f>VLOOKUP(C115308,Подписчики!A:D,4,FALSE)/24+B115308</f>
        <v>44412.569766990295</v>
      </c>
      <c r="G115308">
        <f t="shared" si="1801"/>
        <v>3</v>
      </c>
    </row>
    <row r="115309" spans="1:7" x14ac:dyDescent="0.25">
      <c r="A115309">
        <v>348459</v>
      </c>
      <c r="B115309" s="2">
        <v>44412.570171521038</v>
      </c>
      <c r="C115309">
        <v>80113</v>
      </c>
      <c r="D115309">
        <v>337155</v>
      </c>
      <c r="E115309" t="str">
        <f>VLOOKUP(C115309,Подписчики!A:D,2,FALSE)</f>
        <v>UTC+1</v>
      </c>
      <c r="F115309" s="2">
        <f>VLOOKUP(C115309,Подписчики!A:D,4,FALSE)/24+B115309</f>
        <v>44412.611838187702</v>
      </c>
      <c r="G115309">
        <f t="shared" si="1801"/>
        <v>3</v>
      </c>
    </row>
    <row r="115310" spans="1:7" x14ac:dyDescent="0.25">
      <c r="A115310">
        <v>348460</v>
      </c>
      <c r="B115310" s="2">
        <v>44412.570171521038</v>
      </c>
      <c r="C115310">
        <v>139702</v>
      </c>
      <c r="D115310">
        <v>452568</v>
      </c>
      <c r="E115310" t="str">
        <f>VLOOKUP(C115310,Подписчики!A:D,2,FALSE)</f>
        <v>UTC+1</v>
      </c>
      <c r="F115310" s="2">
        <f>VLOOKUP(C115310,Подписчики!A:D,4,FALSE)/24+B115310</f>
        <v>44412.611838187702</v>
      </c>
      <c r="G115310">
        <f t="shared" si="1801"/>
        <v>3</v>
      </c>
    </row>
    <row r="115311" spans="1:7" x14ac:dyDescent="0.25">
      <c r="A115311">
        <v>348464</v>
      </c>
      <c r="B115311" s="2">
        <v>44412.570980582524</v>
      </c>
      <c r="C115311">
        <v>211340</v>
      </c>
      <c r="D115311">
        <v>182191</v>
      </c>
      <c r="E115311" t="str">
        <f>VLOOKUP(C115311,Подписчики!A:D,2,FALSE)</f>
        <v>UTC+3</v>
      </c>
      <c r="F115311" s="2">
        <f>VLOOKUP(C115311,Подписчики!A:D,4,FALSE)/24+B115311</f>
        <v>44412.695980582524</v>
      </c>
      <c r="G115311">
        <f t="shared" si="1801"/>
        <v>3</v>
      </c>
    </row>
    <row r="115312" spans="1:7" x14ac:dyDescent="0.25">
      <c r="A115312">
        <v>348468</v>
      </c>
      <c r="B115312" s="2">
        <v>44412.572194174754</v>
      </c>
      <c r="C115312">
        <v>152186</v>
      </c>
      <c r="D115312">
        <v>406793</v>
      </c>
      <c r="E115312" t="str">
        <f>VLOOKUP(C115312,Подписчики!A:D,2,FALSE)</f>
        <v>UTC+6</v>
      </c>
      <c r="F115312" s="2">
        <f>VLOOKUP(C115312,Подписчики!A:D,4,FALSE)/24+B115312</f>
        <v>44412.822194174754</v>
      </c>
      <c r="G115312">
        <f t="shared" si="1801"/>
        <v>3</v>
      </c>
    </row>
    <row r="115313" spans="1:7" x14ac:dyDescent="0.25">
      <c r="A115313">
        <v>348472</v>
      </c>
      <c r="B115313" s="2">
        <v>44412.573003236241</v>
      </c>
      <c r="C115313">
        <v>214686</v>
      </c>
      <c r="D115313">
        <v>123413</v>
      </c>
      <c r="E115313" t="str">
        <f>VLOOKUP(C115313,Подписчики!A:D,2,FALSE)</f>
        <v>UTC+8</v>
      </c>
      <c r="F115313" s="2">
        <f>VLOOKUP(C115313,Подписчики!A:D,4,FALSE)/24+B115313</f>
        <v>44412.906336569577</v>
      </c>
      <c r="G115313">
        <f t="shared" si="1801"/>
        <v>3</v>
      </c>
    </row>
    <row r="115314" spans="1:7" x14ac:dyDescent="0.25">
      <c r="A115314">
        <v>348477</v>
      </c>
      <c r="B115314" s="2">
        <v>44412.574999999997</v>
      </c>
      <c r="C115314">
        <v>267133</v>
      </c>
      <c r="D115314">
        <v>381626</v>
      </c>
      <c r="E115314" t="str">
        <f>VLOOKUP(C115314,Подписчики!A:D,2,FALSE)</f>
        <v>UTC+0</v>
      </c>
      <c r="F115314" s="2">
        <f>VLOOKUP(C115314,Подписчики!A:D,4,FALSE)/24+B115314</f>
        <v>44412.574999999997</v>
      </c>
      <c r="G115314">
        <f t="shared" si="1801"/>
        <v>3</v>
      </c>
    </row>
    <row r="115315" spans="1:7" x14ac:dyDescent="0.25">
      <c r="A115315">
        <v>348478</v>
      </c>
      <c r="B115315" s="2">
        <v>44412.576644012945</v>
      </c>
      <c r="C115315">
        <v>87814</v>
      </c>
      <c r="D115315">
        <v>284325</v>
      </c>
      <c r="E115315" t="str">
        <f>VLOOKUP(C115315,Подписчики!A:D,2,FALSE)</f>
        <v>UTC+1</v>
      </c>
      <c r="F115315" s="2">
        <f>VLOOKUP(C115315,Подписчики!A:D,4,FALSE)/24+B115315</f>
        <v>44412.618310679609</v>
      </c>
      <c r="G115315">
        <f t="shared" si="1801"/>
        <v>3</v>
      </c>
    </row>
    <row r="115316" spans="1:7" x14ac:dyDescent="0.25">
      <c r="A115316">
        <v>348479</v>
      </c>
      <c r="B115316" s="2">
        <v>44412.577048543688</v>
      </c>
      <c r="C115316">
        <v>323602</v>
      </c>
      <c r="D115316">
        <v>411922</v>
      </c>
      <c r="E115316" t="str">
        <f>VLOOKUP(C115316,Подписчики!A:D,2,FALSE)</f>
        <v>UTC+2</v>
      </c>
      <c r="F115316" s="2">
        <f>VLOOKUP(C115316,Подписчики!A:D,4,FALSE)/24+B115316</f>
        <v>44412.660381877024</v>
      </c>
      <c r="G115316">
        <f t="shared" si="1801"/>
        <v>3</v>
      </c>
    </row>
    <row r="115317" spans="1:7" x14ac:dyDescent="0.25">
      <c r="A115317">
        <v>348482</v>
      </c>
      <c r="B115317" s="2">
        <v>44412.579071197411</v>
      </c>
      <c r="C115317">
        <v>11352</v>
      </c>
      <c r="D115317">
        <v>118549</v>
      </c>
      <c r="E115317" t="str">
        <f>VLOOKUP(C115317,Подписчики!A:D,2,FALSE)</f>
        <v>UTC+3</v>
      </c>
      <c r="F115317" s="2">
        <f>VLOOKUP(C115317,Подписчики!A:D,4,FALSE)/24+B115317</f>
        <v>44412.704071197411</v>
      </c>
      <c r="G115317">
        <f t="shared" si="1801"/>
        <v>3</v>
      </c>
    </row>
    <row r="115318" spans="1:7" x14ac:dyDescent="0.25">
      <c r="A115318">
        <v>348484</v>
      </c>
      <c r="B115318" s="2">
        <v>44412.579071197411</v>
      </c>
      <c r="C115318">
        <v>259872</v>
      </c>
      <c r="D115318">
        <v>473327</v>
      </c>
      <c r="E115318" t="str">
        <f>VLOOKUP(C115318,Подписчики!A:D,2,FALSE)</f>
        <v>UTC+3</v>
      </c>
      <c r="F115318" s="2">
        <f>VLOOKUP(C115318,Подписчики!A:D,4,FALSE)/24+B115318</f>
        <v>44412.704071197411</v>
      </c>
      <c r="G115318">
        <f t="shared" si="1801"/>
        <v>3</v>
      </c>
    </row>
    <row r="115319" spans="1:7" x14ac:dyDescent="0.25">
      <c r="A115319">
        <v>348485</v>
      </c>
      <c r="B115319" s="2">
        <v>44412.580689320392</v>
      </c>
      <c r="C115319">
        <v>176592</v>
      </c>
      <c r="D115319">
        <v>180017</v>
      </c>
      <c r="E115319" t="str">
        <f>VLOOKUP(C115319,Подписчики!A:D,2,FALSE)</f>
        <v>UTC+3</v>
      </c>
      <c r="F115319" s="2">
        <f>VLOOKUP(C115319,Подписчики!A:D,4,FALSE)/24+B115319</f>
        <v>44412.705689320392</v>
      </c>
      <c r="G115319">
        <f t="shared" si="1801"/>
        <v>3</v>
      </c>
    </row>
    <row r="115320" spans="1:7" x14ac:dyDescent="0.25">
      <c r="A115320">
        <v>348490</v>
      </c>
      <c r="B115320" s="2">
        <v>44412.581902912621</v>
      </c>
      <c r="C115320">
        <v>214197</v>
      </c>
      <c r="D115320">
        <v>113475</v>
      </c>
      <c r="E115320" t="str">
        <f>VLOOKUP(C115320,Подписчики!A:D,2,FALSE)</f>
        <v>UTC+6</v>
      </c>
      <c r="F115320" s="2">
        <f>VLOOKUP(C115320,Подписчики!A:D,4,FALSE)/24+B115320</f>
        <v>44412.831902912621</v>
      </c>
      <c r="G115320">
        <f t="shared" si="1801"/>
        <v>3</v>
      </c>
    </row>
    <row r="115321" spans="1:7" x14ac:dyDescent="0.25">
      <c r="A115321">
        <v>348494</v>
      </c>
      <c r="B115321" s="2">
        <v>44412.585139158575</v>
      </c>
      <c r="C115321">
        <v>240261</v>
      </c>
      <c r="D115321">
        <v>312954</v>
      </c>
      <c r="E115321" t="str">
        <f>VLOOKUP(C115321,Подписчики!A:D,2,FALSE)</f>
        <v>UTC+2</v>
      </c>
      <c r="F115321" s="2">
        <f>VLOOKUP(C115321,Подписчики!A:D,4,FALSE)/24+B115321</f>
        <v>44412.668472491911</v>
      </c>
      <c r="G115321">
        <f t="shared" si="1801"/>
        <v>3</v>
      </c>
    </row>
    <row r="115322" spans="1:7" x14ac:dyDescent="0.25">
      <c r="A115322">
        <v>348498</v>
      </c>
      <c r="B115322" s="2">
        <v>44412.585543689318</v>
      </c>
      <c r="C115322">
        <v>264104</v>
      </c>
      <c r="D115322">
        <v>436070</v>
      </c>
      <c r="E115322" t="str">
        <f>VLOOKUP(C115322,Подписчики!A:D,2,FALSE)</f>
        <v>UTC+3</v>
      </c>
      <c r="F115322" s="2">
        <f>VLOOKUP(C115322,Подписчики!A:D,4,FALSE)/24+B115322</f>
        <v>44412.710543689318</v>
      </c>
      <c r="G115322">
        <f t="shared" si="1801"/>
        <v>3</v>
      </c>
    </row>
    <row r="115323" spans="1:7" x14ac:dyDescent="0.25">
      <c r="A115323">
        <v>348501</v>
      </c>
      <c r="B115323" s="2">
        <v>44412.585948220061</v>
      </c>
      <c r="C115323">
        <v>49563</v>
      </c>
      <c r="D115323">
        <v>281236</v>
      </c>
      <c r="E115323" t="str">
        <f>VLOOKUP(C115323,Подписчики!A:D,2,FALSE)</f>
        <v>UTC+12</v>
      </c>
      <c r="F115323" s="2">
        <f>VLOOKUP(C115323,Подписчики!A:D,4,FALSE)/24+B115323</f>
        <v>44412.627614886725</v>
      </c>
      <c r="G115323">
        <f t="shared" si="1801"/>
        <v>3</v>
      </c>
    </row>
    <row r="115324" spans="1:7" x14ac:dyDescent="0.25">
      <c r="A115324">
        <v>348503</v>
      </c>
      <c r="B115324" s="2">
        <v>44412.586352750812</v>
      </c>
      <c r="C115324">
        <v>2486</v>
      </c>
      <c r="D115324">
        <v>250247</v>
      </c>
      <c r="E115324" t="str">
        <f>VLOOKUP(C115324,Подписчики!A:D,2,FALSE)</f>
        <v>UTC+1</v>
      </c>
      <c r="F115324" s="2">
        <f>VLOOKUP(C115324,Подписчики!A:D,4,FALSE)/24+B115324</f>
        <v>44412.628019417476</v>
      </c>
      <c r="G115324">
        <f t="shared" si="1801"/>
        <v>3</v>
      </c>
    </row>
    <row r="115325" spans="1:7" x14ac:dyDescent="0.25">
      <c r="A115325">
        <v>348507</v>
      </c>
      <c r="B115325" s="2">
        <v>44412.588333333333</v>
      </c>
      <c r="C115325">
        <v>330234</v>
      </c>
      <c r="D115325">
        <v>111368</v>
      </c>
      <c r="E115325" t="str">
        <f>VLOOKUP(C115325,Подписчики!A:D,2,FALSE)</f>
        <v>UTC+7</v>
      </c>
      <c r="F115325" s="2">
        <f>VLOOKUP(C115325,Подписчики!A:D,4,FALSE)/24+B115325</f>
        <v>44412.88</v>
      </c>
      <c r="G115325">
        <f t="shared" si="1801"/>
        <v>3</v>
      </c>
    </row>
    <row r="115326" spans="1:7" x14ac:dyDescent="0.25">
      <c r="A115326">
        <v>348511</v>
      </c>
      <c r="B115326" s="2">
        <v>44412.588375404528</v>
      </c>
      <c r="C115326">
        <v>246762</v>
      </c>
      <c r="D115326">
        <v>35004</v>
      </c>
      <c r="E115326" t="str">
        <f>VLOOKUP(C115326,Подписчики!A:D,2,FALSE)</f>
        <v>UTC+2</v>
      </c>
      <c r="F115326" s="2">
        <f>VLOOKUP(C115326,Подписчики!A:D,4,FALSE)/24+B115326</f>
        <v>44412.671708737864</v>
      </c>
      <c r="G115326">
        <f t="shared" si="1801"/>
        <v>3</v>
      </c>
    </row>
    <row r="115327" spans="1:7" x14ac:dyDescent="0.25">
      <c r="A115327">
        <v>348513</v>
      </c>
      <c r="B115327" s="2">
        <v>44412.590802588995</v>
      </c>
      <c r="C115327">
        <v>282205</v>
      </c>
      <c r="D115327">
        <v>100412</v>
      </c>
      <c r="E115327" t="str">
        <f>VLOOKUP(C115327,Подписчики!A:D,2,FALSE)</f>
        <v>UTC+8</v>
      </c>
      <c r="F115327" s="2">
        <f>VLOOKUP(C115327,Подписчики!A:D,4,FALSE)/24+B115327</f>
        <v>44412.924135922331</v>
      </c>
      <c r="G115327">
        <f t="shared" si="1801"/>
        <v>3</v>
      </c>
    </row>
    <row r="115328" spans="1:7" x14ac:dyDescent="0.25">
      <c r="A115328">
        <v>348518</v>
      </c>
      <c r="B115328" s="2">
        <v>44412.591611650481</v>
      </c>
      <c r="C115328">
        <v>57930</v>
      </c>
      <c r="D115328">
        <v>75550</v>
      </c>
      <c r="E115328" t="str">
        <f>VLOOKUP(C115328,Подписчики!A:D,2,FALSE)</f>
        <v>UTC+2</v>
      </c>
      <c r="F115328" s="2">
        <f>VLOOKUP(C115328,Подписчики!A:D,4,FALSE)/24+B115328</f>
        <v>44412.674944983817</v>
      </c>
      <c r="G115328">
        <f t="shared" si="1801"/>
        <v>3</v>
      </c>
    </row>
    <row r="115329" spans="1:7" x14ac:dyDescent="0.25">
      <c r="A115329">
        <v>348519</v>
      </c>
      <c r="B115329" s="2">
        <v>44412.591611650489</v>
      </c>
      <c r="C115329">
        <v>56721</v>
      </c>
      <c r="D115329">
        <v>144636</v>
      </c>
      <c r="E115329" t="str">
        <f>VLOOKUP(C115329,Подписчики!A:D,2,FALSE)</f>
        <v>UTC+6</v>
      </c>
      <c r="F115329" s="2">
        <f>VLOOKUP(C115329,Подписчики!A:D,4,FALSE)/24+B115329</f>
        <v>44412.841611650489</v>
      </c>
      <c r="G115329">
        <f t="shared" si="1801"/>
        <v>3</v>
      </c>
    </row>
    <row r="115330" spans="1:7" x14ac:dyDescent="0.25">
      <c r="A115330">
        <v>348522</v>
      </c>
      <c r="B115330" s="2">
        <v>44412.592016181232</v>
      </c>
      <c r="C115330">
        <v>346246</v>
      </c>
      <c r="D115330">
        <v>347393</v>
      </c>
      <c r="E115330" t="str">
        <f>VLOOKUP(C115330,Подписчики!A:D,2,FALSE)</f>
        <v>UTC+7</v>
      </c>
      <c r="F115330" s="2">
        <f>VLOOKUP(C115330,Подписчики!A:D,4,FALSE)/24+B115330</f>
        <v>44412.883682847896</v>
      </c>
      <c r="G115330">
        <f t="shared" si="1801"/>
        <v>3</v>
      </c>
    </row>
    <row r="115331" spans="1:7" x14ac:dyDescent="0.25">
      <c r="A115331">
        <v>348524</v>
      </c>
      <c r="B115331" s="2">
        <v>44412.592825242718</v>
      </c>
      <c r="C115331">
        <v>182121</v>
      </c>
      <c r="D115331">
        <v>476894</v>
      </c>
      <c r="E115331" t="str">
        <f>VLOOKUP(C115331,Подписчики!A:D,2,FALSE)</f>
        <v>UTC+1</v>
      </c>
      <c r="F115331" s="2">
        <f>VLOOKUP(C115331,Подписчики!A:D,4,FALSE)/24+B115331</f>
        <v>44412.634491909383</v>
      </c>
      <c r="G115331">
        <f t="shared" ref="G115331:G115394" si="1802">WEEKDAY(F115331,2)</f>
        <v>3</v>
      </c>
    </row>
    <row r="115332" spans="1:7" x14ac:dyDescent="0.25">
      <c r="A115332">
        <v>348528</v>
      </c>
      <c r="B115332" s="2">
        <v>44412.593634304205</v>
      </c>
      <c r="C115332">
        <v>78988</v>
      </c>
      <c r="D115332">
        <v>250679</v>
      </c>
      <c r="E115332" t="str">
        <f>VLOOKUP(C115332,Подписчики!A:D,2,FALSE)</f>
        <v>UTC+3</v>
      </c>
      <c r="F115332" s="2">
        <f>VLOOKUP(C115332,Подписчики!A:D,4,FALSE)/24+B115332</f>
        <v>44412.718634304205</v>
      </c>
      <c r="G115332">
        <f t="shared" si="1802"/>
        <v>3</v>
      </c>
    </row>
    <row r="115333" spans="1:7" x14ac:dyDescent="0.25">
      <c r="A115333">
        <v>348531</v>
      </c>
      <c r="B115333" s="2">
        <v>44412.593634304205</v>
      </c>
      <c r="C115333">
        <v>122345</v>
      </c>
      <c r="D115333">
        <v>407648</v>
      </c>
      <c r="E115333" t="str">
        <f>VLOOKUP(C115333,Подписчики!A:D,2,FALSE)</f>
        <v>UTC+3</v>
      </c>
      <c r="F115333" s="2">
        <f>VLOOKUP(C115333,Подписчики!A:D,4,FALSE)/24+B115333</f>
        <v>44412.718634304205</v>
      </c>
      <c r="G115333">
        <f t="shared" si="1802"/>
        <v>3</v>
      </c>
    </row>
    <row r="115334" spans="1:7" x14ac:dyDescent="0.25">
      <c r="A115334">
        <v>348534</v>
      </c>
      <c r="B115334" s="2">
        <v>44412.594443365699</v>
      </c>
      <c r="C115334">
        <v>70591</v>
      </c>
      <c r="D115334">
        <v>222405</v>
      </c>
      <c r="E115334" t="str">
        <f>VLOOKUP(C115334,Подписчики!A:D,2,FALSE)</f>
        <v>UTC+1</v>
      </c>
      <c r="F115334" s="2">
        <f>VLOOKUP(C115334,Подписчики!A:D,4,FALSE)/24+B115334</f>
        <v>44412.636110032363</v>
      </c>
      <c r="G115334">
        <f t="shared" si="1802"/>
        <v>3</v>
      </c>
    </row>
    <row r="115335" spans="1:7" x14ac:dyDescent="0.25">
      <c r="A115335">
        <v>348539</v>
      </c>
      <c r="B115335" s="2">
        <v>44412.594443365699</v>
      </c>
      <c r="C115335">
        <v>186339</v>
      </c>
      <c r="D115335">
        <v>43842</v>
      </c>
      <c r="E115335" t="str">
        <f>VLOOKUP(C115335,Подписчики!A:D,2,FALSE)</f>
        <v>UTC+1</v>
      </c>
      <c r="F115335" s="2">
        <f>VLOOKUP(C115335,Подписчики!A:D,4,FALSE)/24+B115335</f>
        <v>44412.636110032363</v>
      </c>
      <c r="G115335">
        <f t="shared" si="1802"/>
        <v>3</v>
      </c>
    </row>
    <row r="115336" spans="1:7" x14ac:dyDescent="0.25">
      <c r="A115336">
        <v>348542</v>
      </c>
      <c r="B115336" s="2">
        <v>44412.594443365699</v>
      </c>
      <c r="C115336">
        <v>301860</v>
      </c>
      <c r="D115336">
        <v>351192</v>
      </c>
      <c r="E115336" t="str">
        <f>VLOOKUP(C115336,Подписчики!A:D,2,FALSE)</f>
        <v>UTC+9</v>
      </c>
      <c r="F115336" s="2">
        <f>VLOOKUP(C115336,Подписчики!A:D,4,FALSE)/24+B115336</f>
        <v>44412.969443365699</v>
      </c>
      <c r="G115336">
        <f t="shared" si="1802"/>
        <v>3</v>
      </c>
    </row>
    <row r="115337" spans="1:7" x14ac:dyDescent="0.25">
      <c r="A115337">
        <v>348547</v>
      </c>
      <c r="B115337" s="2">
        <v>44412.595656957928</v>
      </c>
      <c r="C115337">
        <v>139542</v>
      </c>
      <c r="D115337">
        <v>394819</v>
      </c>
      <c r="E115337" t="str">
        <f>VLOOKUP(C115337,Подписчики!A:D,2,FALSE)</f>
        <v>UTC+0</v>
      </c>
      <c r="F115337" s="2">
        <f>VLOOKUP(C115337,Подписчики!A:D,4,FALSE)/24+B115337</f>
        <v>44412.595656957928</v>
      </c>
      <c r="G115337">
        <f t="shared" si="1802"/>
        <v>3</v>
      </c>
    </row>
    <row r="115338" spans="1:7" x14ac:dyDescent="0.25">
      <c r="A115338">
        <v>348548</v>
      </c>
      <c r="B115338" s="2">
        <v>44412.596466019415</v>
      </c>
      <c r="C115338">
        <v>308036</v>
      </c>
      <c r="D115338">
        <v>273920</v>
      </c>
      <c r="E115338" t="str">
        <f>VLOOKUP(C115338,Подписчики!A:D,2,FALSE)</f>
        <v>UTC+2</v>
      </c>
      <c r="F115338" s="2">
        <f>VLOOKUP(C115338,Подписчики!A:D,4,FALSE)/24+B115338</f>
        <v>44412.679799352751</v>
      </c>
      <c r="G115338">
        <f t="shared" si="1802"/>
        <v>3</v>
      </c>
    </row>
    <row r="115339" spans="1:7" x14ac:dyDescent="0.25">
      <c r="A115339">
        <v>348552</v>
      </c>
      <c r="B115339" s="2">
        <v>44412.597679611652</v>
      </c>
      <c r="C115339">
        <v>41957</v>
      </c>
      <c r="D115339">
        <v>22056</v>
      </c>
      <c r="E115339" t="str">
        <f>VLOOKUP(C115339,Подписчики!A:D,2,FALSE)</f>
        <v>UTC+1</v>
      </c>
      <c r="F115339" s="2">
        <f>VLOOKUP(C115339,Подписчики!A:D,4,FALSE)/24+B115339</f>
        <v>44412.639346278316</v>
      </c>
      <c r="G115339">
        <f t="shared" si="1802"/>
        <v>3</v>
      </c>
    </row>
    <row r="115340" spans="1:7" x14ac:dyDescent="0.25">
      <c r="A115340">
        <v>348554</v>
      </c>
      <c r="B115340" s="2">
        <v>44412.598488673138</v>
      </c>
      <c r="C115340">
        <v>198910</v>
      </c>
      <c r="D115340">
        <v>304722</v>
      </c>
      <c r="E115340" t="str">
        <f>VLOOKUP(C115340,Подписчики!A:D,2,FALSE)</f>
        <v>UTC+3</v>
      </c>
      <c r="F115340" s="2">
        <f>VLOOKUP(C115340,Подписчики!A:D,4,FALSE)/24+B115340</f>
        <v>44412.723488673138</v>
      </c>
      <c r="G115340">
        <f t="shared" si="1802"/>
        <v>3</v>
      </c>
    </row>
    <row r="115341" spans="1:7" x14ac:dyDescent="0.25">
      <c r="A115341">
        <v>348555</v>
      </c>
      <c r="B115341" s="2">
        <v>44412.598893203882</v>
      </c>
      <c r="C115341">
        <v>307804</v>
      </c>
      <c r="D115341">
        <v>470762</v>
      </c>
      <c r="E115341" t="str">
        <f>VLOOKUP(C115341,Подписчики!A:D,2,FALSE)</f>
        <v>UTC+0</v>
      </c>
      <c r="F115341" s="2">
        <f>VLOOKUP(C115341,Подписчики!A:D,4,FALSE)/24+B115341</f>
        <v>44412.598893203882</v>
      </c>
      <c r="G115341">
        <f t="shared" si="1802"/>
        <v>3</v>
      </c>
    </row>
    <row r="115342" spans="1:7" x14ac:dyDescent="0.25">
      <c r="A115342">
        <v>348559</v>
      </c>
      <c r="B115342" s="2">
        <v>44412.600106796119</v>
      </c>
      <c r="C115342">
        <v>47084</v>
      </c>
      <c r="D115342">
        <v>151932</v>
      </c>
      <c r="E115342" t="str">
        <f>VLOOKUP(C115342,Подписчики!A:D,2,FALSE)</f>
        <v>UTC+7</v>
      </c>
      <c r="F115342" s="2">
        <f>VLOOKUP(C115342,Подписчики!A:D,4,FALSE)/24+B115342</f>
        <v>44412.891773462783</v>
      </c>
      <c r="G115342">
        <f t="shared" si="1802"/>
        <v>3</v>
      </c>
    </row>
    <row r="115343" spans="1:7" x14ac:dyDescent="0.25">
      <c r="A115343">
        <v>348564</v>
      </c>
      <c r="B115343" s="2">
        <v>44412.601000000002</v>
      </c>
      <c r="C115343">
        <v>196804</v>
      </c>
      <c r="D115343">
        <v>111368</v>
      </c>
      <c r="E115343" t="str">
        <f>VLOOKUP(C115343,Подписчики!A:D,2,FALSE)</f>
        <v>UTC+0</v>
      </c>
      <c r="F115343" s="2">
        <f>VLOOKUP(C115343,Подписчики!A:D,4,FALSE)/24+B115343</f>
        <v>44412.601000000002</v>
      </c>
      <c r="G115343">
        <f t="shared" si="1802"/>
        <v>3</v>
      </c>
    </row>
    <row r="115344" spans="1:7" x14ac:dyDescent="0.25">
      <c r="A115344">
        <v>348569</v>
      </c>
      <c r="B115344" s="2">
        <v>44412.602129449835</v>
      </c>
      <c r="C115344">
        <v>100117</v>
      </c>
      <c r="D115344">
        <v>153893</v>
      </c>
      <c r="E115344" t="str">
        <f>VLOOKUP(C115344,Подписчики!A:D,2,FALSE)</f>
        <v>UTC+0</v>
      </c>
      <c r="F115344" s="2">
        <f>VLOOKUP(C115344,Подписчики!A:D,4,FALSE)/24+B115344</f>
        <v>44412.602129449835</v>
      </c>
      <c r="G115344">
        <f t="shared" si="1802"/>
        <v>3</v>
      </c>
    </row>
    <row r="115345" spans="1:7" x14ac:dyDescent="0.25">
      <c r="A115345">
        <v>348574</v>
      </c>
      <c r="B115345" s="2">
        <v>44412.605365695796</v>
      </c>
      <c r="C115345">
        <v>250871</v>
      </c>
      <c r="D115345">
        <v>187136</v>
      </c>
      <c r="E115345" t="str">
        <f>VLOOKUP(C115345,Подписчики!A:D,2,FALSE)</f>
        <v>UTC+0</v>
      </c>
      <c r="F115345" s="2">
        <f>VLOOKUP(C115345,Подписчики!A:D,4,FALSE)/24+B115345</f>
        <v>44412.605365695796</v>
      </c>
      <c r="G115345">
        <f t="shared" si="1802"/>
        <v>3</v>
      </c>
    </row>
    <row r="115346" spans="1:7" x14ac:dyDescent="0.25">
      <c r="A115346">
        <v>348578</v>
      </c>
      <c r="B115346" s="2">
        <v>44412.605365695796</v>
      </c>
      <c r="C115346">
        <v>277151</v>
      </c>
      <c r="D115346">
        <v>439981</v>
      </c>
      <c r="E115346" t="str">
        <f>VLOOKUP(C115346,Подписчики!A:D,2,FALSE)</f>
        <v>UTC+0</v>
      </c>
      <c r="F115346" s="2">
        <f>VLOOKUP(C115346,Подписчики!A:D,4,FALSE)/24+B115346</f>
        <v>44412.605365695796</v>
      </c>
      <c r="G115346">
        <f t="shared" si="1802"/>
        <v>3</v>
      </c>
    </row>
    <row r="115347" spans="1:7" x14ac:dyDescent="0.25">
      <c r="A115347">
        <v>348580</v>
      </c>
      <c r="B115347" s="2">
        <v>44412.605770226539</v>
      </c>
      <c r="C115347">
        <v>21344</v>
      </c>
      <c r="D115347">
        <v>404226</v>
      </c>
      <c r="E115347" t="str">
        <f>VLOOKUP(C115347,Подписчики!A:D,2,FALSE)</f>
        <v>UTC+1</v>
      </c>
      <c r="F115347" s="2">
        <f>VLOOKUP(C115347,Подписчики!A:D,4,FALSE)/24+B115347</f>
        <v>44412.647436893203</v>
      </c>
      <c r="G115347">
        <f t="shared" si="1802"/>
        <v>3</v>
      </c>
    </row>
    <row r="115348" spans="1:7" x14ac:dyDescent="0.25">
      <c r="A115348">
        <v>348585</v>
      </c>
      <c r="B115348" s="2">
        <v>44412.605770226539</v>
      </c>
      <c r="C115348">
        <v>152087</v>
      </c>
      <c r="D115348">
        <v>411922</v>
      </c>
      <c r="E115348" t="str">
        <f>VLOOKUP(C115348,Подписчики!A:D,2,FALSE)</f>
        <v>UTC+9</v>
      </c>
      <c r="F115348" s="2">
        <f>VLOOKUP(C115348,Подписчики!A:D,4,FALSE)/24+B115348</f>
        <v>44412.980770226539</v>
      </c>
      <c r="G115348">
        <f t="shared" si="1802"/>
        <v>3</v>
      </c>
    </row>
    <row r="115349" spans="1:7" x14ac:dyDescent="0.25">
      <c r="A115349">
        <v>348589</v>
      </c>
      <c r="B115349" s="2">
        <v>44412.605770226539</v>
      </c>
      <c r="C115349">
        <v>181642</v>
      </c>
      <c r="D115349">
        <v>158978</v>
      </c>
      <c r="E115349" t="str">
        <f>VLOOKUP(C115349,Подписчики!A:D,2,FALSE)</f>
        <v>UTC+1</v>
      </c>
      <c r="F115349" s="2">
        <f>VLOOKUP(C115349,Подписчики!A:D,4,FALSE)/24+B115349</f>
        <v>44412.647436893203</v>
      </c>
      <c r="G115349">
        <f t="shared" si="1802"/>
        <v>3</v>
      </c>
    </row>
    <row r="115350" spans="1:7" x14ac:dyDescent="0.25">
      <c r="A115350">
        <v>348593</v>
      </c>
      <c r="B115350" s="2">
        <v>44412.606</v>
      </c>
      <c r="C115350">
        <v>88005</v>
      </c>
      <c r="D115350">
        <v>347393</v>
      </c>
      <c r="E115350" t="str">
        <f>VLOOKUP(C115350,Подписчики!A:D,2,FALSE)</f>
        <v>UTC+0</v>
      </c>
      <c r="F115350" s="2">
        <f>VLOOKUP(C115350,Подписчики!A:D,4,FALSE)/24+B115350</f>
        <v>44412.606</v>
      </c>
      <c r="G115350">
        <f t="shared" si="1802"/>
        <v>3</v>
      </c>
    </row>
    <row r="115351" spans="1:7" x14ac:dyDescent="0.25">
      <c r="A115351">
        <v>348597</v>
      </c>
      <c r="B115351" s="2">
        <v>44412.607388349519</v>
      </c>
      <c r="C115351">
        <v>315360</v>
      </c>
      <c r="D115351">
        <v>309079</v>
      </c>
      <c r="E115351" t="str">
        <f>VLOOKUP(C115351,Подписчики!A:D,2,FALSE)</f>
        <v>UTC+1</v>
      </c>
      <c r="F115351" s="2">
        <f>VLOOKUP(C115351,Подписчики!A:D,4,FALSE)/24+B115351</f>
        <v>44412.649055016183</v>
      </c>
      <c r="G115351">
        <f t="shared" si="1802"/>
        <v>3</v>
      </c>
    </row>
    <row r="115352" spans="1:7" x14ac:dyDescent="0.25">
      <c r="A115352">
        <v>348602</v>
      </c>
      <c r="B115352" s="2">
        <v>44412.607792880255</v>
      </c>
      <c r="C115352">
        <v>296749</v>
      </c>
      <c r="D115352">
        <v>346056</v>
      </c>
      <c r="E115352" t="str">
        <f>VLOOKUP(C115352,Подписчики!A:D,2,FALSE)</f>
        <v>UTC+2</v>
      </c>
      <c r="F115352" s="2">
        <f>VLOOKUP(C115352,Подписчики!A:D,4,FALSE)/24+B115352</f>
        <v>44412.691126213591</v>
      </c>
      <c r="G115352">
        <f t="shared" si="1802"/>
        <v>3</v>
      </c>
    </row>
    <row r="115353" spans="1:7" x14ac:dyDescent="0.25">
      <c r="A115353">
        <v>348603</v>
      </c>
      <c r="B115353" s="2">
        <v>44412.608601941749</v>
      </c>
      <c r="C115353">
        <v>165108</v>
      </c>
      <c r="D115353">
        <v>5151</v>
      </c>
      <c r="E115353" t="str">
        <f>VLOOKUP(C115353,Подписчики!A:D,2,FALSE)</f>
        <v>UTC+0</v>
      </c>
      <c r="F115353" s="2">
        <f>VLOOKUP(C115353,Подписчики!A:D,4,FALSE)/24+B115353</f>
        <v>44412.608601941749</v>
      </c>
      <c r="G115353">
        <f t="shared" si="1802"/>
        <v>3</v>
      </c>
    </row>
    <row r="115354" spans="1:7" x14ac:dyDescent="0.25">
      <c r="A115354">
        <v>348605</v>
      </c>
      <c r="B115354" s="2">
        <v>44412.609411003235</v>
      </c>
      <c r="C115354">
        <v>279987</v>
      </c>
      <c r="D115354">
        <v>330333</v>
      </c>
      <c r="E115354" t="str">
        <f>VLOOKUP(C115354,Подписчики!A:D,2,FALSE)</f>
        <v>UTC+2</v>
      </c>
      <c r="F115354" s="2">
        <f>VLOOKUP(C115354,Подписчики!A:D,4,FALSE)/24+B115354</f>
        <v>44412.692744336571</v>
      </c>
      <c r="G115354">
        <f t="shared" si="1802"/>
        <v>3</v>
      </c>
    </row>
    <row r="115355" spans="1:7" x14ac:dyDescent="0.25">
      <c r="A115355">
        <v>348606</v>
      </c>
      <c r="B115355" s="2">
        <v>44412.610333333338</v>
      </c>
      <c r="C115355">
        <v>339712</v>
      </c>
      <c r="D115355">
        <v>228405</v>
      </c>
      <c r="E115355" t="str">
        <f>VLOOKUP(C115355,Подписчики!A:D,2,FALSE)</f>
        <v>UTC+1</v>
      </c>
      <c r="F115355" s="2">
        <f>VLOOKUP(C115355,Подписчики!A:D,4,FALSE)/24+B115355</f>
        <v>44412.652000000002</v>
      </c>
      <c r="G115355">
        <f t="shared" si="1802"/>
        <v>3</v>
      </c>
    </row>
    <row r="115356" spans="1:7" x14ac:dyDescent="0.25">
      <c r="A115356">
        <v>348609</v>
      </c>
      <c r="B115356" s="2">
        <v>44412.610624595472</v>
      </c>
      <c r="C115356">
        <v>30086</v>
      </c>
      <c r="D115356">
        <v>451280</v>
      </c>
      <c r="E115356" t="str">
        <f>VLOOKUP(C115356,Подписчики!A:D,2,FALSE)</f>
        <v>UTC+1</v>
      </c>
      <c r="F115356" s="2">
        <f>VLOOKUP(C115356,Подписчики!A:D,4,FALSE)/24+B115356</f>
        <v>44412.652291262137</v>
      </c>
      <c r="G115356">
        <f t="shared" si="1802"/>
        <v>3</v>
      </c>
    </row>
    <row r="115357" spans="1:7" x14ac:dyDescent="0.25">
      <c r="A115357">
        <v>348610</v>
      </c>
      <c r="B115357" s="2">
        <v>44412.610999999997</v>
      </c>
      <c r="C115357">
        <v>118335</v>
      </c>
      <c r="D115357">
        <v>351192</v>
      </c>
      <c r="E115357" t="str">
        <f>VLOOKUP(C115357,Подписчики!A:D,2,FALSE)</f>
        <v>UTC+3</v>
      </c>
      <c r="F115357" s="2">
        <f>VLOOKUP(C115357,Подписчики!A:D,4,FALSE)/24+B115357</f>
        <v>44412.735999999997</v>
      </c>
      <c r="G115357">
        <f t="shared" si="1802"/>
        <v>3</v>
      </c>
    </row>
    <row r="115358" spans="1:7" x14ac:dyDescent="0.25">
      <c r="A115358">
        <v>348615</v>
      </c>
      <c r="B115358" s="2">
        <v>44412.611029126208</v>
      </c>
      <c r="C115358">
        <v>61051</v>
      </c>
      <c r="D115358">
        <v>145779</v>
      </c>
      <c r="E115358" t="str">
        <f>VLOOKUP(C115358,Подписчики!A:D,2,FALSE)</f>
        <v>UTC+2</v>
      </c>
      <c r="F115358" s="2">
        <f>VLOOKUP(C115358,Подписчики!A:D,4,FALSE)/24+B115358</f>
        <v>44412.694362459544</v>
      </c>
      <c r="G115358">
        <f t="shared" si="1802"/>
        <v>3</v>
      </c>
    </row>
    <row r="115359" spans="1:7" x14ac:dyDescent="0.25">
      <c r="A115359">
        <v>348619</v>
      </c>
      <c r="B115359" s="2">
        <v>44412.613456310683</v>
      </c>
      <c r="C115359">
        <v>103935</v>
      </c>
      <c r="D115359">
        <v>397390</v>
      </c>
      <c r="E115359" t="str">
        <f>VLOOKUP(C115359,Подписчики!A:D,2,FALSE)</f>
        <v>UTC+0</v>
      </c>
      <c r="F115359" s="2">
        <f>VLOOKUP(C115359,Подписчики!A:D,4,FALSE)/24+B115359</f>
        <v>44412.613456310683</v>
      </c>
      <c r="G115359">
        <f t="shared" si="1802"/>
        <v>3</v>
      </c>
    </row>
    <row r="115360" spans="1:7" x14ac:dyDescent="0.25">
      <c r="A115360">
        <v>348622</v>
      </c>
      <c r="B115360" s="2">
        <v>44412.613860841426</v>
      </c>
      <c r="C115360">
        <v>161354</v>
      </c>
      <c r="D115360">
        <v>76405</v>
      </c>
      <c r="E115360" t="str">
        <f>VLOOKUP(C115360,Подписчики!A:D,2,FALSE)</f>
        <v>UTC+1</v>
      </c>
      <c r="F115360" s="2">
        <f>VLOOKUP(C115360,Подписчики!A:D,4,FALSE)/24+B115360</f>
        <v>44412.65552750809</v>
      </c>
      <c r="G115360">
        <f t="shared" si="1802"/>
        <v>3</v>
      </c>
    </row>
    <row r="115361" spans="1:7" x14ac:dyDescent="0.25">
      <c r="A115361">
        <v>348626</v>
      </c>
      <c r="B115361" s="2">
        <v>44412.614669902912</v>
      </c>
      <c r="C115361">
        <v>162995</v>
      </c>
      <c r="D115361">
        <v>25268</v>
      </c>
      <c r="E115361" t="str">
        <f>VLOOKUP(C115361,Подписчики!A:D,2,FALSE)</f>
        <v>UTC+3</v>
      </c>
      <c r="F115361" s="2">
        <f>VLOOKUP(C115361,Подписчики!A:D,4,FALSE)/24+B115361</f>
        <v>44412.739669902912</v>
      </c>
      <c r="G115361">
        <f t="shared" si="1802"/>
        <v>3</v>
      </c>
    </row>
    <row r="115362" spans="1:7" x14ac:dyDescent="0.25">
      <c r="A115362">
        <v>348631</v>
      </c>
      <c r="B115362" s="2">
        <v>44412.614669902912</v>
      </c>
      <c r="C115362">
        <v>207909</v>
      </c>
      <c r="D115362">
        <v>471403</v>
      </c>
      <c r="E115362" t="str">
        <f>VLOOKUP(C115362,Подписчики!A:D,2,FALSE)</f>
        <v>UTC+3</v>
      </c>
      <c r="F115362" s="2">
        <f>VLOOKUP(C115362,Подписчики!A:D,4,FALSE)/24+B115362</f>
        <v>44412.739669902912</v>
      </c>
      <c r="G115362">
        <f t="shared" si="1802"/>
        <v>3</v>
      </c>
    </row>
    <row r="115363" spans="1:7" x14ac:dyDescent="0.25">
      <c r="A115363">
        <v>348635</v>
      </c>
      <c r="B115363" s="2">
        <v>44412.615478964406</v>
      </c>
      <c r="C115363">
        <v>180065</v>
      </c>
      <c r="D115363">
        <v>83380</v>
      </c>
      <c r="E115363" t="str">
        <f>VLOOKUP(C115363,Подписчики!A:D,2,FALSE)</f>
        <v>UTC+1</v>
      </c>
      <c r="F115363" s="2">
        <f>VLOOKUP(C115363,Подписчики!A:D,4,FALSE)/24+B115363</f>
        <v>44412.65714563107</v>
      </c>
      <c r="G115363">
        <f t="shared" si="1802"/>
        <v>3</v>
      </c>
    </row>
    <row r="115364" spans="1:7" x14ac:dyDescent="0.25">
      <c r="A115364">
        <v>348636</v>
      </c>
      <c r="B115364" s="2">
        <v>44412.615883495142</v>
      </c>
      <c r="C115364">
        <v>78727</v>
      </c>
      <c r="D115364">
        <v>175663</v>
      </c>
      <c r="E115364" t="str">
        <f>VLOOKUP(C115364,Подписчики!A:D,2,FALSE)</f>
        <v>UTC+6</v>
      </c>
      <c r="F115364" s="2">
        <f>VLOOKUP(C115364,Подписчики!A:D,4,FALSE)/24+B115364</f>
        <v>44412.865883495142</v>
      </c>
      <c r="G115364">
        <f t="shared" si="1802"/>
        <v>3</v>
      </c>
    </row>
    <row r="115365" spans="1:7" x14ac:dyDescent="0.25">
      <c r="A115365">
        <v>348637</v>
      </c>
      <c r="B115365" s="2">
        <v>44412.615883495142</v>
      </c>
      <c r="C115365">
        <v>133083</v>
      </c>
      <c r="D115365">
        <v>242135</v>
      </c>
      <c r="E115365" t="str">
        <f>VLOOKUP(C115365,Подписчики!A:D,2,FALSE)</f>
        <v>UTC+2</v>
      </c>
      <c r="F115365" s="2">
        <f>VLOOKUP(C115365,Подписчики!A:D,4,FALSE)/24+B115365</f>
        <v>44412.699216828478</v>
      </c>
      <c r="G115365">
        <f t="shared" si="1802"/>
        <v>3</v>
      </c>
    </row>
    <row r="115366" spans="1:7" x14ac:dyDescent="0.25">
      <c r="A115366">
        <v>348640</v>
      </c>
      <c r="B115366" s="2">
        <v>44412.615883495142</v>
      </c>
      <c r="C115366">
        <v>251615</v>
      </c>
      <c r="D115366">
        <v>357547</v>
      </c>
      <c r="E115366" t="str">
        <f>VLOOKUP(C115366,Подписчики!A:D,2,FALSE)</f>
        <v>UTC+2</v>
      </c>
      <c r="F115366" s="2">
        <f>VLOOKUP(C115366,Подписчики!A:D,4,FALSE)/24+B115366</f>
        <v>44412.699216828478</v>
      </c>
      <c r="G115366">
        <f t="shared" si="1802"/>
        <v>3</v>
      </c>
    </row>
    <row r="115367" spans="1:7" x14ac:dyDescent="0.25">
      <c r="A115367">
        <v>348641</v>
      </c>
      <c r="B115367" s="2">
        <v>44412.616288025893</v>
      </c>
      <c r="C115367">
        <v>31348</v>
      </c>
      <c r="D115367">
        <v>411922</v>
      </c>
      <c r="E115367" t="str">
        <f>VLOOKUP(C115367,Подписчики!A:D,2,FALSE)</f>
        <v>UTC+3</v>
      </c>
      <c r="F115367" s="2">
        <f>VLOOKUP(C115367,Подписчики!A:D,4,FALSE)/24+B115367</f>
        <v>44412.741288025893</v>
      </c>
      <c r="G115367">
        <f t="shared" si="1802"/>
        <v>3</v>
      </c>
    </row>
    <row r="115368" spans="1:7" x14ac:dyDescent="0.25">
      <c r="A115368">
        <v>348644</v>
      </c>
      <c r="B115368" s="2">
        <v>44412.616288025893</v>
      </c>
      <c r="C115368">
        <v>100344</v>
      </c>
      <c r="D115368">
        <v>320264</v>
      </c>
      <c r="E115368" t="str">
        <f>VLOOKUP(C115368,Подписчики!A:D,2,FALSE)</f>
        <v>UTC+7</v>
      </c>
      <c r="F115368" s="2">
        <f>VLOOKUP(C115368,Подписчики!A:D,4,FALSE)/24+B115368</f>
        <v>44412.907954692557</v>
      </c>
      <c r="G115368">
        <f t="shared" si="1802"/>
        <v>3</v>
      </c>
    </row>
    <row r="115369" spans="1:7" x14ac:dyDescent="0.25">
      <c r="A115369">
        <v>348647</v>
      </c>
      <c r="B115369" s="2">
        <v>44412.616692556636</v>
      </c>
      <c r="C115369">
        <v>320472</v>
      </c>
      <c r="D115369">
        <v>244597</v>
      </c>
      <c r="E115369" t="str">
        <f>VLOOKUP(C115369,Подписчики!A:D,2,FALSE)</f>
        <v>UTC+0</v>
      </c>
      <c r="F115369" s="2">
        <f>VLOOKUP(C115369,Подписчики!A:D,4,FALSE)/24+B115369</f>
        <v>44412.616692556636</v>
      </c>
      <c r="G115369">
        <f t="shared" si="1802"/>
        <v>3</v>
      </c>
    </row>
    <row r="115370" spans="1:7" x14ac:dyDescent="0.25">
      <c r="A115370">
        <v>348650</v>
      </c>
      <c r="B115370" s="2">
        <v>44412.617097087379</v>
      </c>
      <c r="C115370">
        <v>76444</v>
      </c>
      <c r="D115370">
        <v>107006</v>
      </c>
      <c r="E115370" t="str">
        <f>VLOOKUP(C115370,Подписчики!A:D,2,FALSE)</f>
        <v>UTC+1</v>
      </c>
      <c r="F115370" s="2">
        <f>VLOOKUP(C115370,Подписчики!A:D,4,FALSE)/24+B115370</f>
        <v>44412.658763754043</v>
      </c>
      <c r="G115370">
        <f t="shared" si="1802"/>
        <v>3</v>
      </c>
    </row>
    <row r="115371" spans="1:7" x14ac:dyDescent="0.25">
      <c r="A115371">
        <v>348655</v>
      </c>
      <c r="B115371" s="2">
        <v>44412.617501618122</v>
      </c>
      <c r="C115371">
        <v>10808</v>
      </c>
      <c r="D115371">
        <v>347008</v>
      </c>
      <c r="E115371" t="str">
        <f>VLOOKUP(C115371,Подписчики!A:D,2,FALSE)</f>
        <v>UTC+2</v>
      </c>
      <c r="F115371" s="2">
        <f>VLOOKUP(C115371,Подписчики!A:D,4,FALSE)/24+B115371</f>
        <v>44412.700834951458</v>
      </c>
      <c r="G115371">
        <f t="shared" si="1802"/>
        <v>3</v>
      </c>
    </row>
    <row r="115372" spans="1:7" x14ac:dyDescent="0.25">
      <c r="A115372">
        <v>348656</v>
      </c>
      <c r="B115372" s="2">
        <v>44412.617501618122</v>
      </c>
      <c r="C115372">
        <v>104742</v>
      </c>
      <c r="D115372">
        <v>304128</v>
      </c>
      <c r="E115372" t="str">
        <f>VLOOKUP(C115372,Подписчики!A:D,2,FALSE)</f>
        <v>UTC+2</v>
      </c>
      <c r="F115372" s="2">
        <f>VLOOKUP(C115372,Подписчики!A:D,4,FALSE)/24+B115372</f>
        <v>44412.700834951458</v>
      </c>
      <c r="G115372">
        <f t="shared" si="1802"/>
        <v>3</v>
      </c>
    </row>
    <row r="115373" spans="1:7" x14ac:dyDescent="0.25">
      <c r="A115373">
        <v>348657</v>
      </c>
      <c r="B115373" s="2">
        <v>44412.617501618122</v>
      </c>
      <c r="C115373">
        <v>189676</v>
      </c>
      <c r="D115373">
        <v>411922</v>
      </c>
      <c r="E115373" t="str">
        <f>VLOOKUP(C115373,Подписчики!A:D,2,FALSE)</f>
        <v>UTC+2</v>
      </c>
      <c r="F115373" s="2">
        <f>VLOOKUP(C115373,Подписчики!A:D,4,FALSE)/24+B115373</f>
        <v>44412.700834951458</v>
      </c>
      <c r="G115373">
        <f t="shared" si="1802"/>
        <v>3</v>
      </c>
    </row>
    <row r="115374" spans="1:7" x14ac:dyDescent="0.25">
      <c r="A115374">
        <v>348658</v>
      </c>
      <c r="B115374" s="2">
        <v>44412.618000000002</v>
      </c>
      <c r="C115374">
        <v>120208</v>
      </c>
      <c r="D115374">
        <v>96200</v>
      </c>
      <c r="E115374" t="str">
        <f>VLOOKUP(C115374,Подписчики!A:D,2,FALSE)</f>
        <v>UTC+3</v>
      </c>
      <c r="F115374" s="2">
        <f>VLOOKUP(C115374,Подписчики!A:D,4,FALSE)/24+B115374</f>
        <v>44412.743000000002</v>
      </c>
      <c r="G115374">
        <f t="shared" si="1802"/>
        <v>3</v>
      </c>
    </row>
    <row r="115375" spans="1:7" x14ac:dyDescent="0.25">
      <c r="A115375">
        <v>348659</v>
      </c>
      <c r="B115375" s="2">
        <v>44412.618715210359</v>
      </c>
      <c r="C115375">
        <v>170175</v>
      </c>
      <c r="D115375">
        <v>248241</v>
      </c>
      <c r="E115375" t="str">
        <f>VLOOKUP(C115375,Подписчики!A:D,2,FALSE)</f>
        <v>UTC+9</v>
      </c>
      <c r="F115375" s="2">
        <f>VLOOKUP(C115375,Подписчики!A:D,4,FALSE)/24+B115375</f>
        <v>44412.993715210359</v>
      </c>
      <c r="G115375">
        <f t="shared" si="1802"/>
        <v>3</v>
      </c>
    </row>
    <row r="115376" spans="1:7" x14ac:dyDescent="0.25">
      <c r="A115376">
        <v>348663</v>
      </c>
      <c r="B115376" s="2">
        <v>44412.618715210359</v>
      </c>
      <c r="C115376">
        <v>256637</v>
      </c>
      <c r="D115376">
        <v>228405</v>
      </c>
      <c r="E115376" t="str">
        <f>VLOOKUP(C115376,Подписчики!A:D,2,FALSE)</f>
        <v>UTC+1</v>
      </c>
      <c r="F115376" s="2">
        <f>VLOOKUP(C115376,Подписчики!A:D,4,FALSE)/24+B115376</f>
        <v>44412.660381877024</v>
      </c>
      <c r="G115376">
        <f t="shared" si="1802"/>
        <v>3</v>
      </c>
    </row>
    <row r="115377" spans="1:7" x14ac:dyDescent="0.25">
      <c r="A115377">
        <v>348665</v>
      </c>
      <c r="B115377" s="2">
        <v>44412.619119741095</v>
      </c>
      <c r="C115377">
        <v>90113</v>
      </c>
      <c r="D115377">
        <v>465525</v>
      </c>
      <c r="E115377" t="str">
        <f>VLOOKUP(C115377,Подписчики!A:D,2,FALSE)</f>
        <v>UTC+2</v>
      </c>
      <c r="F115377" s="2">
        <f>VLOOKUP(C115377,Подписчики!A:D,4,FALSE)/24+B115377</f>
        <v>44412.702453074431</v>
      </c>
      <c r="G115377">
        <f t="shared" si="1802"/>
        <v>3</v>
      </c>
    </row>
    <row r="115378" spans="1:7" x14ac:dyDescent="0.25">
      <c r="A115378">
        <v>348670</v>
      </c>
      <c r="B115378" s="2">
        <v>44412.619524271846</v>
      </c>
      <c r="C115378">
        <v>14401</v>
      </c>
      <c r="D115378">
        <v>249164</v>
      </c>
      <c r="E115378" t="str">
        <f>VLOOKUP(C115378,Подписчики!A:D,2,FALSE)</f>
        <v>UTC+3</v>
      </c>
      <c r="F115378" s="2">
        <f>VLOOKUP(C115378,Подписчики!A:D,4,FALSE)/24+B115378</f>
        <v>44412.744524271846</v>
      </c>
      <c r="G115378">
        <f t="shared" si="1802"/>
        <v>3</v>
      </c>
    </row>
    <row r="115379" spans="1:7" x14ac:dyDescent="0.25">
      <c r="A115379">
        <v>348674</v>
      </c>
      <c r="B115379" s="2">
        <v>44412.619928802589</v>
      </c>
      <c r="C115379">
        <v>88256</v>
      </c>
      <c r="D115379">
        <v>72511</v>
      </c>
      <c r="E115379" t="str">
        <f>VLOOKUP(C115379,Подписчики!A:D,2,FALSE)</f>
        <v>UTC+0</v>
      </c>
      <c r="F115379" s="2">
        <f>VLOOKUP(C115379,Подписчики!A:D,4,FALSE)/24+B115379</f>
        <v>44412.619928802589</v>
      </c>
      <c r="G115379">
        <f t="shared" si="1802"/>
        <v>3</v>
      </c>
    </row>
    <row r="115380" spans="1:7" x14ac:dyDescent="0.25">
      <c r="A115380">
        <v>348675</v>
      </c>
      <c r="B115380" s="2">
        <v>44412.620333333332</v>
      </c>
      <c r="C115380">
        <v>340007</v>
      </c>
      <c r="D115380">
        <v>411922</v>
      </c>
      <c r="E115380" t="str">
        <f>VLOOKUP(C115380,Подписчики!A:D,2,FALSE)</f>
        <v>UTC+1</v>
      </c>
      <c r="F115380" s="2">
        <f>VLOOKUP(C115380,Подписчики!A:D,4,FALSE)/24+B115380</f>
        <v>44412.661999999997</v>
      </c>
      <c r="G115380">
        <f t="shared" si="1802"/>
        <v>3</v>
      </c>
    </row>
    <row r="115381" spans="1:7" x14ac:dyDescent="0.25">
      <c r="A115381">
        <v>348677</v>
      </c>
      <c r="B115381" s="2">
        <v>44412.621546925569</v>
      </c>
      <c r="C115381">
        <v>192350</v>
      </c>
      <c r="D115381">
        <v>411922</v>
      </c>
      <c r="E115381" t="str">
        <f>VLOOKUP(C115381,Подписчики!A:D,2,FALSE)</f>
        <v>UTC+0</v>
      </c>
      <c r="F115381" s="2">
        <f>VLOOKUP(C115381,Подписчики!A:D,4,FALSE)/24+B115381</f>
        <v>44412.621546925569</v>
      </c>
      <c r="G115381">
        <f t="shared" si="1802"/>
        <v>3</v>
      </c>
    </row>
    <row r="115382" spans="1:7" x14ac:dyDescent="0.25">
      <c r="A115382">
        <v>348681</v>
      </c>
      <c r="B115382" s="2">
        <v>44412.623569579286</v>
      </c>
      <c r="C115382">
        <v>3139</v>
      </c>
      <c r="D115382">
        <v>470762</v>
      </c>
      <c r="E115382" t="str">
        <f>VLOOKUP(C115382,Подписчики!A:D,2,FALSE)</f>
        <v>UTC+5</v>
      </c>
      <c r="F115382" s="2">
        <f>VLOOKUP(C115382,Подписчики!A:D,4,FALSE)/24+B115382</f>
        <v>44412.831902912621</v>
      </c>
      <c r="G115382">
        <f t="shared" si="1802"/>
        <v>3</v>
      </c>
    </row>
    <row r="115383" spans="1:7" x14ac:dyDescent="0.25">
      <c r="A115383">
        <v>348685</v>
      </c>
      <c r="B115383" s="2">
        <v>44412.623569579293</v>
      </c>
      <c r="C115383">
        <v>11678</v>
      </c>
      <c r="D115383">
        <v>241927</v>
      </c>
      <c r="E115383" t="str">
        <f>VLOOKUP(C115383,Подписчики!A:D,2,FALSE)</f>
        <v>UTC+1</v>
      </c>
      <c r="F115383" s="2">
        <f>VLOOKUP(C115383,Подписчики!A:D,4,FALSE)/24+B115383</f>
        <v>44412.665236245957</v>
      </c>
      <c r="G115383">
        <f t="shared" si="1802"/>
        <v>3</v>
      </c>
    </row>
    <row r="115384" spans="1:7" x14ac:dyDescent="0.25">
      <c r="A115384">
        <v>348688</v>
      </c>
      <c r="B115384" s="2">
        <v>44412.623569579293</v>
      </c>
      <c r="C115384">
        <v>149915</v>
      </c>
      <c r="D115384">
        <v>38735</v>
      </c>
      <c r="E115384" t="str">
        <f>VLOOKUP(C115384,Подписчики!A:D,2,FALSE)</f>
        <v>UTC+1</v>
      </c>
      <c r="F115384" s="2">
        <f>VLOOKUP(C115384,Подписчики!A:D,4,FALSE)/24+B115384</f>
        <v>44412.665236245957</v>
      </c>
      <c r="G115384">
        <f t="shared" si="1802"/>
        <v>3</v>
      </c>
    </row>
    <row r="115385" spans="1:7" x14ac:dyDescent="0.25">
      <c r="A115385">
        <v>348689</v>
      </c>
      <c r="B115385" s="2">
        <v>44412.623974110029</v>
      </c>
      <c r="C115385">
        <v>113619</v>
      </c>
      <c r="D115385">
        <v>230507</v>
      </c>
      <c r="E115385" t="str">
        <f>VLOOKUP(C115385,Подписчики!A:D,2,FALSE)</f>
        <v>UTC+2</v>
      </c>
      <c r="F115385" s="2">
        <f>VLOOKUP(C115385,Подписчики!A:D,4,FALSE)/24+B115385</f>
        <v>44412.707307443365</v>
      </c>
      <c r="G115385">
        <f t="shared" si="1802"/>
        <v>3</v>
      </c>
    </row>
    <row r="115386" spans="1:7" x14ac:dyDescent="0.25">
      <c r="A115386">
        <v>348694</v>
      </c>
      <c r="B115386" s="2">
        <v>44412.624783171523</v>
      </c>
      <c r="C115386">
        <v>230216</v>
      </c>
      <c r="D115386">
        <v>251439</v>
      </c>
      <c r="E115386" t="str">
        <f>VLOOKUP(C115386,Подписчики!A:D,2,FALSE)</f>
        <v>UTC+0</v>
      </c>
      <c r="F115386" s="2">
        <f>VLOOKUP(C115386,Подписчики!A:D,4,FALSE)/24+B115386</f>
        <v>44412.624783171523</v>
      </c>
      <c r="G115386">
        <f t="shared" si="1802"/>
        <v>3</v>
      </c>
    </row>
    <row r="115387" spans="1:7" x14ac:dyDescent="0.25">
      <c r="A115387">
        <v>348699</v>
      </c>
      <c r="B115387" s="2">
        <v>44412.625996763752</v>
      </c>
      <c r="C115387">
        <v>221339</v>
      </c>
      <c r="D115387">
        <v>70091</v>
      </c>
      <c r="E115387" t="str">
        <f>VLOOKUP(C115387,Подписчики!A:D,2,FALSE)</f>
        <v>UTC+3</v>
      </c>
      <c r="F115387" s="2">
        <f>VLOOKUP(C115387,Подписчики!A:D,4,FALSE)/24+B115387</f>
        <v>44412.750996763752</v>
      </c>
      <c r="G115387">
        <f t="shared" si="1802"/>
        <v>3</v>
      </c>
    </row>
    <row r="115388" spans="1:7" x14ac:dyDescent="0.25">
      <c r="A115388">
        <v>348702</v>
      </c>
      <c r="B115388" s="2">
        <v>44412.626805825246</v>
      </c>
      <c r="C115388">
        <v>39279</v>
      </c>
      <c r="D115388">
        <v>471403</v>
      </c>
      <c r="E115388" t="str">
        <f>VLOOKUP(C115388,Подписчики!A:D,2,FALSE)</f>
        <v>UTC+1</v>
      </c>
      <c r="F115388" s="2">
        <f>VLOOKUP(C115388,Подписчики!A:D,4,FALSE)/24+B115388</f>
        <v>44412.668472491911</v>
      </c>
      <c r="G115388">
        <f t="shared" si="1802"/>
        <v>3</v>
      </c>
    </row>
    <row r="115389" spans="1:7" x14ac:dyDescent="0.25">
      <c r="A115389">
        <v>348707</v>
      </c>
      <c r="B115389" s="2">
        <v>44412.626805825246</v>
      </c>
      <c r="C115389">
        <v>299486</v>
      </c>
      <c r="D115389">
        <v>242428</v>
      </c>
      <c r="E115389" t="str">
        <f>VLOOKUP(C115389,Подписчики!A:D,2,FALSE)</f>
        <v>UTC+1</v>
      </c>
      <c r="F115389" s="2">
        <f>VLOOKUP(C115389,Подписчики!A:D,4,FALSE)/24+B115389</f>
        <v>44412.668472491911</v>
      </c>
      <c r="G115389">
        <f t="shared" si="1802"/>
        <v>3</v>
      </c>
    </row>
    <row r="115390" spans="1:7" x14ac:dyDescent="0.25">
      <c r="A115390">
        <v>348710</v>
      </c>
      <c r="B115390" s="2">
        <v>44412.628333333334</v>
      </c>
      <c r="C115390">
        <v>204846</v>
      </c>
      <c r="D115390">
        <v>156268</v>
      </c>
      <c r="E115390" t="str">
        <f>VLOOKUP(C115390,Подписчики!A:D,2,FALSE)</f>
        <v>UTC+1</v>
      </c>
      <c r="F115390" s="2">
        <f>VLOOKUP(C115390,Подписчики!A:D,4,FALSE)/24+B115390</f>
        <v>44412.67</v>
      </c>
      <c r="G115390">
        <f t="shared" si="1802"/>
        <v>3</v>
      </c>
    </row>
    <row r="115391" spans="1:7" x14ac:dyDescent="0.25">
      <c r="A115391">
        <v>348711</v>
      </c>
      <c r="B115391" s="2">
        <v>44412.630333333334</v>
      </c>
      <c r="C115391">
        <v>165697</v>
      </c>
      <c r="D115391">
        <v>158978</v>
      </c>
      <c r="E115391" t="str">
        <f>VLOOKUP(C115391,Подписчики!A:D,2,FALSE)</f>
        <v>UTC+4</v>
      </c>
      <c r="F115391" s="2">
        <f>VLOOKUP(C115391,Подписчики!A:D,4,FALSE)/24+B115391</f>
        <v>44412.796999999999</v>
      </c>
      <c r="G115391">
        <f t="shared" si="1802"/>
        <v>3</v>
      </c>
    </row>
    <row r="115392" spans="1:7" x14ac:dyDescent="0.25">
      <c r="A115392">
        <v>348713</v>
      </c>
      <c r="B115392" s="2">
        <v>44412.630446601943</v>
      </c>
      <c r="C115392">
        <v>221995</v>
      </c>
      <c r="D115392">
        <v>158750</v>
      </c>
      <c r="E115392" t="str">
        <f>VLOOKUP(C115392,Подписчики!A:D,2,FALSE)</f>
        <v>UTC+2</v>
      </c>
      <c r="F115392" s="2">
        <f>VLOOKUP(C115392,Подписчики!A:D,4,FALSE)/24+B115392</f>
        <v>44412.713779935279</v>
      </c>
      <c r="G115392">
        <f t="shared" si="1802"/>
        <v>3</v>
      </c>
    </row>
    <row r="115393" spans="1:7" x14ac:dyDescent="0.25">
      <c r="A115393">
        <v>348717</v>
      </c>
      <c r="B115393" s="2">
        <v>44412.630851132686</v>
      </c>
      <c r="C115393">
        <v>95211</v>
      </c>
      <c r="D115393">
        <v>391285</v>
      </c>
      <c r="E115393" t="str">
        <f>VLOOKUP(C115393,Подписчики!A:D,2,FALSE)</f>
        <v>UTC+3</v>
      </c>
      <c r="F115393" s="2">
        <f>VLOOKUP(C115393,Подписчики!A:D,4,FALSE)/24+B115393</f>
        <v>44412.755851132686</v>
      </c>
      <c r="G115393">
        <f t="shared" si="1802"/>
        <v>3</v>
      </c>
    </row>
    <row r="115394" spans="1:7" x14ac:dyDescent="0.25">
      <c r="A115394">
        <v>348719</v>
      </c>
      <c r="B115394" s="2">
        <v>44412.631255663429</v>
      </c>
      <c r="C115394">
        <v>122074</v>
      </c>
      <c r="D115394">
        <v>250679</v>
      </c>
      <c r="E115394" t="str">
        <f>VLOOKUP(C115394,Подписчики!A:D,2,FALSE)</f>
        <v>UTC+0</v>
      </c>
      <c r="F115394" s="2">
        <f>VLOOKUP(C115394,Подписчики!A:D,4,FALSE)/24+B115394</f>
        <v>44412.631255663429</v>
      </c>
      <c r="G115394">
        <f t="shared" si="1802"/>
        <v>3</v>
      </c>
    </row>
    <row r="115395" spans="1:7" x14ac:dyDescent="0.25">
      <c r="A115395">
        <v>348723</v>
      </c>
      <c r="B115395" s="2">
        <v>44412.63166019418</v>
      </c>
      <c r="C115395">
        <v>211077</v>
      </c>
      <c r="D115395">
        <v>172251</v>
      </c>
      <c r="E115395" t="str">
        <f>VLOOKUP(C115395,Подписчики!A:D,2,FALSE)</f>
        <v>UTC+1</v>
      </c>
      <c r="F115395" s="2">
        <f>VLOOKUP(C115395,Подписчики!A:D,4,FALSE)/24+B115395</f>
        <v>44412.673326860844</v>
      </c>
      <c r="G115395">
        <f t="shared" ref="G115395:G115458" si="1803">WEEKDAY(F115395,2)</f>
        <v>3</v>
      </c>
    </row>
    <row r="115396" spans="1:7" x14ac:dyDescent="0.25">
      <c r="A115396">
        <v>348726</v>
      </c>
      <c r="B115396" s="2">
        <v>44412.632064724916</v>
      </c>
      <c r="C115396">
        <v>249339</v>
      </c>
      <c r="D115396">
        <v>24164</v>
      </c>
      <c r="E115396" t="str">
        <f>VLOOKUP(C115396,Подписчики!A:D,2,FALSE)</f>
        <v>UTC+2</v>
      </c>
      <c r="F115396" s="2">
        <f>VLOOKUP(C115396,Подписчики!A:D,4,FALSE)/24+B115396</f>
        <v>44412.715398058252</v>
      </c>
      <c r="G115396">
        <f t="shared" si="1803"/>
        <v>3</v>
      </c>
    </row>
    <row r="115397" spans="1:7" x14ac:dyDescent="0.25">
      <c r="A115397">
        <v>348728</v>
      </c>
      <c r="B115397" s="2">
        <v>44412.632469255666</v>
      </c>
      <c r="C115397">
        <v>225444</v>
      </c>
      <c r="D115397">
        <v>351192</v>
      </c>
      <c r="E115397" t="str">
        <f>VLOOKUP(C115397,Подписчики!A:D,2,FALSE)</f>
        <v>UTC+3</v>
      </c>
      <c r="F115397" s="2">
        <f>VLOOKUP(C115397,Подписчики!A:D,4,FALSE)/24+B115397</f>
        <v>44412.757469255666</v>
      </c>
      <c r="G115397">
        <f t="shared" si="1803"/>
        <v>3</v>
      </c>
    </row>
    <row r="115398" spans="1:7" x14ac:dyDescent="0.25">
      <c r="A115398">
        <v>348730</v>
      </c>
      <c r="B115398" s="2">
        <v>44412.632469255666</v>
      </c>
      <c r="C115398">
        <v>247103</v>
      </c>
      <c r="D115398">
        <v>389689</v>
      </c>
      <c r="E115398" t="str">
        <f>VLOOKUP(C115398,Подписчики!A:D,2,FALSE)</f>
        <v>UTC+3</v>
      </c>
      <c r="F115398" s="2">
        <f>VLOOKUP(C115398,Подписчики!A:D,4,FALSE)/24+B115398</f>
        <v>44412.757469255666</v>
      </c>
      <c r="G115398">
        <f t="shared" si="1803"/>
        <v>3</v>
      </c>
    </row>
    <row r="115399" spans="1:7" x14ac:dyDescent="0.25">
      <c r="A115399">
        <v>348731</v>
      </c>
      <c r="B115399" s="2">
        <v>44412.633278317153</v>
      </c>
      <c r="C115399">
        <v>81732</v>
      </c>
      <c r="D115399">
        <v>179296</v>
      </c>
      <c r="E115399" t="str">
        <f>VLOOKUP(C115399,Подписчики!A:D,2,FALSE)</f>
        <v>UTC+1</v>
      </c>
      <c r="F115399" s="2">
        <f>VLOOKUP(C115399,Подписчики!A:D,4,FALSE)/24+B115399</f>
        <v>44412.674944983817</v>
      </c>
      <c r="G115399">
        <f t="shared" si="1803"/>
        <v>3</v>
      </c>
    </row>
    <row r="115400" spans="1:7" x14ac:dyDescent="0.25">
      <c r="A115400">
        <v>348732</v>
      </c>
      <c r="B115400" s="2">
        <v>44412.633278317153</v>
      </c>
      <c r="C115400">
        <v>170305</v>
      </c>
      <c r="D115400">
        <v>12149</v>
      </c>
      <c r="E115400" t="str">
        <f>VLOOKUP(C115400,Подписчики!A:D,2,FALSE)</f>
        <v>UTC+5</v>
      </c>
      <c r="F115400" s="2">
        <f>VLOOKUP(C115400,Подписчики!A:D,4,FALSE)/24+B115400</f>
        <v>44412.841611650489</v>
      </c>
      <c r="G115400">
        <f t="shared" si="1803"/>
        <v>3</v>
      </c>
    </row>
    <row r="115401" spans="1:7" x14ac:dyDescent="0.25">
      <c r="A115401">
        <v>348737</v>
      </c>
      <c r="B115401" s="2">
        <v>44412.633682847896</v>
      </c>
      <c r="C115401">
        <v>301948</v>
      </c>
      <c r="D115401">
        <v>249070</v>
      </c>
      <c r="E115401" t="str">
        <f>VLOOKUP(C115401,Подписчики!A:D,2,FALSE)</f>
        <v>UTC+6</v>
      </c>
      <c r="F115401" s="2">
        <f>VLOOKUP(C115401,Подписчики!A:D,4,FALSE)/24+B115401</f>
        <v>44412.883682847896</v>
      </c>
      <c r="G115401">
        <f t="shared" si="1803"/>
        <v>3</v>
      </c>
    </row>
    <row r="115402" spans="1:7" x14ac:dyDescent="0.25">
      <c r="A115402">
        <v>348741</v>
      </c>
      <c r="B115402" s="2">
        <v>44412.634896440133</v>
      </c>
      <c r="C115402">
        <v>97536</v>
      </c>
      <c r="D115402">
        <v>276687</v>
      </c>
      <c r="E115402" t="str">
        <f>VLOOKUP(C115402,Подписчики!A:D,2,FALSE)</f>
        <v>UTC+1</v>
      </c>
      <c r="F115402" s="2">
        <f>VLOOKUP(C115402,Подписчики!A:D,4,FALSE)/24+B115402</f>
        <v>44412.676563106797</v>
      </c>
      <c r="G115402">
        <f t="shared" si="1803"/>
        <v>3</v>
      </c>
    </row>
    <row r="115403" spans="1:7" x14ac:dyDescent="0.25">
      <c r="A115403">
        <v>348742</v>
      </c>
      <c r="B115403" s="2">
        <v>44412.638132686086</v>
      </c>
      <c r="C115403">
        <v>176353</v>
      </c>
      <c r="D115403">
        <v>246093</v>
      </c>
      <c r="E115403" t="str">
        <f>VLOOKUP(C115403,Подписчики!A:D,2,FALSE)</f>
        <v>UTC+1</v>
      </c>
      <c r="F115403" s="2">
        <f>VLOOKUP(C115403,Подписчики!A:D,4,FALSE)/24+B115403</f>
        <v>44412.679799352751</v>
      </c>
      <c r="G115403">
        <f t="shared" si="1803"/>
        <v>3</v>
      </c>
    </row>
    <row r="115404" spans="1:7" x14ac:dyDescent="0.25">
      <c r="A115404">
        <v>348746</v>
      </c>
      <c r="B115404" s="2">
        <v>44412.638132686086</v>
      </c>
      <c r="C115404">
        <v>246744</v>
      </c>
      <c r="D115404">
        <v>182191</v>
      </c>
      <c r="E115404" t="str">
        <f>VLOOKUP(C115404,Подписчики!A:D,2,FALSE)</f>
        <v>UTC+1</v>
      </c>
      <c r="F115404" s="2">
        <f>VLOOKUP(C115404,Подписчики!A:D,4,FALSE)/24+B115404</f>
        <v>44412.679799352751</v>
      </c>
      <c r="G115404">
        <f t="shared" si="1803"/>
        <v>3</v>
      </c>
    </row>
    <row r="115405" spans="1:7" x14ac:dyDescent="0.25">
      <c r="A115405">
        <v>348749</v>
      </c>
      <c r="B115405" s="2">
        <v>44412.638537216822</v>
      </c>
      <c r="C115405">
        <v>130777</v>
      </c>
      <c r="D115405">
        <v>394819</v>
      </c>
      <c r="E115405" t="str">
        <f>VLOOKUP(C115405,Подписчики!A:D,2,FALSE)</f>
        <v>UTC+2</v>
      </c>
      <c r="F115405" s="2">
        <f>VLOOKUP(C115405,Подписчики!A:D,4,FALSE)/24+B115405</f>
        <v>44412.721870550158</v>
      </c>
      <c r="G115405">
        <f t="shared" si="1803"/>
        <v>3</v>
      </c>
    </row>
    <row r="115406" spans="1:7" x14ac:dyDescent="0.25">
      <c r="A115406">
        <v>348750</v>
      </c>
      <c r="B115406" s="2">
        <v>44412.638537216822</v>
      </c>
      <c r="C115406">
        <v>237532</v>
      </c>
      <c r="D115406">
        <v>29893</v>
      </c>
      <c r="E115406" t="str">
        <f>VLOOKUP(C115406,Подписчики!A:D,2,FALSE)</f>
        <v>UTC+2</v>
      </c>
      <c r="F115406" s="2">
        <f>VLOOKUP(C115406,Подписчики!A:D,4,FALSE)/24+B115406</f>
        <v>44412.721870550158</v>
      </c>
      <c r="G115406">
        <f t="shared" si="1803"/>
        <v>3</v>
      </c>
    </row>
    <row r="115407" spans="1:7" x14ac:dyDescent="0.25">
      <c r="A115407">
        <v>348755</v>
      </c>
      <c r="B115407" s="2">
        <v>44412.639346278316</v>
      </c>
      <c r="C115407">
        <v>205014</v>
      </c>
      <c r="D115407">
        <v>95236</v>
      </c>
      <c r="E115407" t="str">
        <f>VLOOKUP(C115407,Подписчики!A:D,2,FALSE)</f>
        <v>UTC+0</v>
      </c>
      <c r="F115407" s="2">
        <f>VLOOKUP(C115407,Подписчики!A:D,4,FALSE)/24+B115407</f>
        <v>44412.639346278316</v>
      </c>
      <c r="G115407">
        <f t="shared" si="1803"/>
        <v>3</v>
      </c>
    </row>
    <row r="115408" spans="1:7" x14ac:dyDescent="0.25">
      <c r="A115408">
        <v>348757</v>
      </c>
      <c r="B115408" s="2">
        <v>44412.639750809067</v>
      </c>
      <c r="C115408">
        <v>223561</v>
      </c>
      <c r="D115408">
        <v>230507</v>
      </c>
      <c r="E115408" t="str">
        <f>VLOOKUP(C115408,Подписчики!A:D,2,FALSE)</f>
        <v>UTC+1</v>
      </c>
      <c r="F115408" s="2">
        <f>VLOOKUP(C115408,Подписчики!A:D,4,FALSE)/24+B115408</f>
        <v>44412.681417475731</v>
      </c>
      <c r="G115408">
        <f t="shared" si="1803"/>
        <v>3</v>
      </c>
    </row>
    <row r="115409" spans="1:7" x14ac:dyDescent="0.25">
      <c r="A115409">
        <v>348760</v>
      </c>
      <c r="B115409" s="2">
        <v>44412.640559870553</v>
      </c>
      <c r="C115409">
        <v>194572</v>
      </c>
      <c r="D115409">
        <v>351192</v>
      </c>
      <c r="E115409" t="str">
        <f>VLOOKUP(C115409,Подписчики!A:D,2,FALSE)</f>
        <v>UTC+7</v>
      </c>
      <c r="F115409" s="2">
        <f>VLOOKUP(C115409,Подписчики!A:D,4,FALSE)/24+B115409</f>
        <v>44412.932226537218</v>
      </c>
      <c r="G115409">
        <f t="shared" si="1803"/>
        <v>3</v>
      </c>
    </row>
    <row r="115410" spans="1:7" x14ac:dyDescent="0.25">
      <c r="A115410">
        <v>348765</v>
      </c>
      <c r="B115410" s="2">
        <v>44412.640964401289</v>
      </c>
      <c r="C115410">
        <v>46239</v>
      </c>
      <c r="D115410">
        <v>411922</v>
      </c>
      <c r="E115410" t="str">
        <f>VLOOKUP(C115410,Подписчики!A:D,2,FALSE)</f>
        <v>UTC+8</v>
      </c>
      <c r="F115410" s="2">
        <f>VLOOKUP(C115410,Подписчики!A:D,4,FALSE)/24+B115410</f>
        <v>44412.974297734625</v>
      </c>
      <c r="G115410">
        <f t="shared" si="1803"/>
        <v>3</v>
      </c>
    </row>
    <row r="115411" spans="1:7" x14ac:dyDescent="0.25">
      <c r="A115411">
        <v>348768</v>
      </c>
      <c r="B115411" s="2">
        <v>44412.643796116507</v>
      </c>
      <c r="C115411">
        <v>57450</v>
      </c>
      <c r="D115411">
        <v>21407</v>
      </c>
      <c r="E115411" t="str">
        <f>VLOOKUP(C115411,Подписчики!A:D,2,FALSE)</f>
        <v>UTC+3</v>
      </c>
      <c r="F115411" s="2">
        <f>VLOOKUP(C115411,Подписчики!A:D,4,FALSE)/24+B115411</f>
        <v>44412.768796116507</v>
      </c>
      <c r="G115411">
        <f t="shared" si="1803"/>
        <v>3</v>
      </c>
    </row>
    <row r="115412" spans="1:7" x14ac:dyDescent="0.25">
      <c r="A115412">
        <v>348769</v>
      </c>
      <c r="B115412" s="2">
        <v>44412.64581877023</v>
      </c>
      <c r="C115412">
        <v>235246</v>
      </c>
      <c r="D115412">
        <v>411922</v>
      </c>
      <c r="E115412" t="str">
        <f>VLOOKUP(C115412,Подписчики!A:D,2,FALSE)</f>
        <v>UTC+4</v>
      </c>
      <c r="F115412" s="2">
        <f>VLOOKUP(C115412,Подписчики!A:D,4,FALSE)/24+B115412</f>
        <v>44412.812485436894</v>
      </c>
      <c r="G115412">
        <f t="shared" si="1803"/>
        <v>3</v>
      </c>
    </row>
    <row r="115413" spans="1:7" x14ac:dyDescent="0.25">
      <c r="A115413">
        <v>348770</v>
      </c>
      <c r="B115413" s="2">
        <v>44412.646223300966</v>
      </c>
      <c r="C115413">
        <v>205855</v>
      </c>
      <c r="D115413">
        <v>135843</v>
      </c>
      <c r="E115413" t="str">
        <f>VLOOKUP(C115413,Подписчики!A:D,2,FALSE)</f>
        <v>UTC+5</v>
      </c>
      <c r="F115413" s="2">
        <f>VLOOKUP(C115413,Подписчики!A:D,4,FALSE)/24+B115413</f>
        <v>44412.854556634302</v>
      </c>
      <c r="G115413">
        <f t="shared" si="1803"/>
        <v>3</v>
      </c>
    </row>
    <row r="115414" spans="1:7" x14ac:dyDescent="0.25">
      <c r="A115414">
        <v>348771</v>
      </c>
      <c r="B115414" s="2">
        <v>44412.64703236246</v>
      </c>
      <c r="C115414">
        <v>330182</v>
      </c>
      <c r="D115414">
        <v>75550</v>
      </c>
      <c r="E115414" t="str">
        <f>VLOOKUP(C115414,Подписчики!A:D,2,FALSE)</f>
        <v>UTC+3</v>
      </c>
      <c r="F115414" s="2">
        <f>VLOOKUP(C115414,Подписчики!A:D,4,FALSE)/24+B115414</f>
        <v>44412.77203236246</v>
      </c>
      <c r="G115414">
        <f t="shared" si="1803"/>
        <v>3</v>
      </c>
    </row>
    <row r="115415" spans="1:7" x14ac:dyDescent="0.25">
      <c r="A115415">
        <v>348776</v>
      </c>
      <c r="B115415" s="2">
        <v>44412.649055016183</v>
      </c>
      <c r="C115415">
        <v>299004</v>
      </c>
      <c r="D115415">
        <v>472712</v>
      </c>
      <c r="E115415" t="str">
        <f>VLOOKUP(C115415,Подписчики!A:D,2,FALSE)</f>
        <v>UTC+4</v>
      </c>
      <c r="F115415" s="2">
        <f>VLOOKUP(C115415,Подписчики!A:D,4,FALSE)/24+B115415</f>
        <v>44412.815721682848</v>
      </c>
      <c r="G115415">
        <f t="shared" si="1803"/>
        <v>3</v>
      </c>
    </row>
    <row r="115416" spans="1:7" x14ac:dyDescent="0.25">
      <c r="A115416">
        <v>348779</v>
      </c>
      <c r="B115416" s="2">
        <v>44412.64986407767</v>
      </c>
      <c r="C115416">
        <v>148847</v>
      </c>
      <c r="D115416">
        <v>411922</v>
      </c>
      <c r="E115416" t="str">
        <f>VLOOKUP(C115416,Подписчики!A:D,2,FALSE)</f>
        <v>UTC+2</v>
      </c>
      <c r="F115416" s="2">
        <f>VLOOKUP(C115416,Подписчики!A:D,4,FALSE)/24+B115416</f>
        <v>44412.733197411006</v>
      </c>
      <c r="G115416">
        <f t="shared" si="1803"/>
        <v>3</v>
      </c>
    </row>
    <row r="115417" spans="1:7" x14ac:dyDescent="0.25">
      <c r="A115417">
        <v>348783</v>
      </c>
      <c r="B115417" s="2">
        <v>44412.64986407767</v>
      </c>
      <c r="C115417">
        <v>213189</v>
      </c>
      <c r="D115417">
        <v>89017</v>
      </c>
      <c r="E115417" t="str">
        <f>VLOOKUP(C115417,Подписчики!A:D,2,FALSE)</f>
        <v>UTC+6</v>
      </c>
      <c r="F115417" s="2">
        <f>VLOOKUP(C115417,Подписчики!A:D,4,FALSE)/24+B115417</f>
        <v>44412.89986407767</v>
      </c>
      <c r="G115417">
        <f t="shared" si="1803"/>
        <v>3</v>
      </c>
    </row>
    <row r="115418" spans="1:7" x14ac:dyDescent="0.25">
      <c r="A115418">
        <v>348784</v>
      </c>
      <c r="B115418" s="2">
        <v>44412.64986407767</v>
      </c>
      <c r="C115418">
        <v>244007</v>
      </c>
      <c r="D115418">
        <v>250771</v>
      </c>
      <c r="E115418" t="str">
        <f>VLOOKUP(C115418,Подписчики!A:D,2,FALSE)</f>
        <v>UTC+2</v>
      </c>
      <c r="F115418" s="2">
        <f>VLOOKUP(C115418,Подписчики!A:D,4,FALSE)/24+B115418</f>
        <v>44412.733197411006</v>
      </c>
      <c r="G115418">
        <f t="shared" si="1803"/>
        <v>3</v>
      </c>
    </row>
    <row r="115419" spans="1:7" x14ac:dyDescent="0.25">
      <c r="A115419">
        <v>348787</v>
      </c>
      <c r="B115419" s="2">
        <v>44412.64986407767</v>
      </c>
      <c r="C115419">
        <v>267899</v>
      </c>
      <c r="D115419">
        <v>17469</v>
      </c>
      <c r="E115419" t="str">
        <f>VLOOKUP(C115419,Подписчики!A:D,2,FALSE)</f>
        <v>UTC+2</v>
      </c>
      <c r="F115419" s="2">
        <f>VLOOKUP(C115419,Подписчики!A:D,4,FALSE)/24+B115419</f>
        <v>44412.733197411006</v>
      </c>
      <c r="G115419">
        <f t="shared" si="1803"/>
        <v>3</v>
      </c>
    </row>
    <row r="115420" spans="1:7" x14ac:dyDescent="0.25">
      <c r="A115420">
        <v>348791</v>
      </c>
      <c r="B115420" s="2">
        <v>44412.6510776699</v>
      </c>
      <c r="C115420">
        <v>10970</v>
      </c>
      <c r="D115420">
        <v>95092</v>
      </c>
      <c r="E115420" t="str">
        <f>VLOOKUP(C115420,Подписчики!A:D,2,FALSE)</f>
        <v>UTC+5</v>
      </c>
      <c r="F115420" s="2">
        <f>VLOOKUP(C115420,Подписчики!A:D,4,FALSE)/24+B115420</f>
        <v>44412.859411003235</v>
      </c>
      <c r="G115420">
        <f t="shared" si="1803"/>
        <v>3</v>
      </c>
    </row>
    <row r="115421" spans="1:7" x14ac:dyDescent="0.25">
      <c r="A115421">
        <v>348795</v>
      </c>
      <c r="B115421" s="2">
        <v>44412.651077669907</v>
      </c>
      <c r="C115421">
        <v>339464</v>
      </c>
      <c r="D115421">
        <v>67447</v>
      </c>
      <c r="E115421" t="str">
        <f>VLOOKUP(C115421,Подписчики!A:D,2,FALSE)</f>
        <v>UTC+1</v>
      </c>
      <c r="F115421" s="2">
        <f>VLOOKUP(C115421,Подписчики!A:D,4,FALSE)/24+B115421</f>
        <v>44412.692744336571</v>
      </c>
      <c r="G115421">
        <f t="shared" si="1803"/>
        <v>3</v>
      </c>
    </row>
    <row r="115422" spans="1:7" x14ac:dyDescent="0.25">
      <c r="A115422">
        <v>348800</v>
      </c>
      <c r="B115422" s="2">
        <v>44412.65148220065</v>
      </c>
      <c r="C115422">
        <v>59880</v>
      </c>
      <c r="D115422">
        <v>173184</v>
      </c>
      <c r="E115422" t="str">
        <f>VLOOKUP(C115422,Подписчики!A:D,2,FALSE)</f>
        <v>UTC+6</v>
      </c>
      <c r="F115422" s="2">
        <f>VLOOKUP(C115422,Подписчики!A:D,4,FALSE)/24+B115422</f>
        <v>44412.90148220065</v>
      </c>
      <c r="G115422">
        <f t="shared" si="1803"/>
        <v>3</v>
      </c>
    </row>
    <row r="115423" spans="1:7" x14ac:dyDescent="0.25">
      <c r="A115423">
        <v>348803</v>
      </c>
      <c r="B115423" s="2">
        <v>44412.651886731393</v>
      </c>
      <c r="C115423">
        <v>191777</v>
      </c>
      <c r="D115423">
        <v>5151</v>
      </c>
      <c r="E115423" t="str">
        <f>VLOOKUP(C115423,Подписчики!A:D,2,FALSE)</f>
        <v>UTC+7</v>
      </c>
      <c r="F115423" s="2">
        <f>VLOOKUP(C115423,Подписчики!A:D,4,FALSE)/24+B115423</f>
        <v>44412.943553398058</v>
      </c>
      <c r="G115423">
        <f t="shared" si="1803"/>
        <v>3</v>
      </c>
    </row>
    <row r="115424" spans="1:7" x14ac:dyDescent="0.25">
      <c r="A115424">
        <v>348804</v>
      </c>
      <c r="B115424" s="2">
        <v>44412.65269579288</v>
      </c>
      <c r="C115424">
        <v>280047</v>
      </c>
      <c r="D115424">
        <v>411922</v>
      </c>
      <c r="E115424" t="str">
        <f>VLOOKUP(C115424,Подписчики!A:D,2,FALSE)</f>
        <v>UTC+1</v>
      </c>
      <c r="F115424" s="2">
        <f>VLOOKUP(C115424,Подписчики!A:D,4,FALSE)/24+B115424</f>
        <v>44412.694362459544</v>
      </c>
      <c r="G115424">
        <f t="shared" si="1803"/>
        <v>3</v>
      </c>
    </row>
    <row r="115425" spans="1:7" x14ac:dyDescent="0.25">
      <c r="A115425">
        <v>348807</v>
      </c>
      <c r="B115425" s="2">
        <v>44412.65269579288</v>
      </c>
      <c r="C115425">
        <v>319625</v>
      </c>
      <c r="D115425">
        <v>37644</v>
      </c>
      <c r="E115425" t="str">
        <f>VLOOKUP(C115425,Подписчики!A:D,2,FALSE)</f>
        <v>UTC+1</v>
      </c>
      <c r="F115425" s="2">
        <f>VLOOKUP(C115425,Подписчики!A:D,4,FALSE)/24+B115425</f>
        <v>44412.694362459544</v>
      </c>
      <c r="G115425">
        <f t="shared" si="1803"/>
        <v>3</v>
      </c>
    </row>
    <row r="115426" spans="1:7" x14ac:dyDescent="0.25">
      <c r="A115426">
        <v>348808</v>
      </c>
      <c r="B115426" s="2">
        <v>44412.653100323623</v>
      </c>
      <c r="C115426">
        <v>127704</v>
      </c>
      <c r="D115426">
        <v>200862</v>
      </c>
      <c r="E115426" t="str">
        <f>VLOOKUP(C115426,Подписчики!A:D,2,FALSE)</f>
        <v>UTC+6</v>
      </c>
      <c r="F115426" s="2">
        <f>VLOOKUP(C115426,Подписчики!A:D,4,FALSE)/24+B115426</f>
        <v>44412.903100323623</v>
      </c>
      <c r="G115426">
        <f t="shared" si="1803"/>
        <v>3</v>
      </c>
    </row>
    <row r="115427" spans="1:7" x14ac:dyDescent="0.25">
      <c r="A115427">
        <v>348811</v>
      </c>
      <c r="B115427" s="2">
        <v>44412.655122977347</v>
      </c>
      <c r="C115427">
        <v>27034</v>
      </c>
      <c r="D115427">
        <v>158978</v>
      </c>
      <c r="E115427" t="str">
        <f>VLOOKUP(C115427,Подписчики!A:D,2,FALSE)</f>
        <v>UTC+3</v>
      </c>
      <c r="F115427" s="2">
        <f>VLOOKUP(C115427,Подписчики!A:D,4,FALSE)/24+B115427</f>
        <v>44412.780122977347</v>
      </c>
      <c r="G115427">
        <f t="shared" si="1803"/>
        <v>3</v>
      </c>
    </row>
    <row r="115428" spans="1:7" x14ac:dyDescent="0.25">
      <c r="A115428">
        <v>348815</v>
      </c>
      <c r="B115428" s="2">
        <v>44412.655122977347</v>
      </c>
      <c r="C115428">
        <v>139960</v>
      </c>
      <c r="D115428">
        <v>473323</v>
      </c>
      <c r="E115428" t="str">
        <f>VLOOKUP(C115428,Подписчики!A:D,2,FALSE)</f>
        <v>UTC+3</v>
      </c>
      <c r="F115428" s="2">
        <f>VLOOKUP(C115428,Подписчики!A:D,4,FALSE)/24+B115428</f>
        <v>44412.780122977347</v>
      </c>
      <c r="G115428">
        <f t="shared" si="1803"/>
        <v>3</v>
      </c>
    </row>
    <row r="115429" spans="1:7" x14ac:dyDescent="0.25">
      <c r="A115429">
        <v>348816</v>
      </c>
      <c r="B115429" s="2">
        <v>44412.655932038841</v>
      </c>
      <c r="C115429">
        <v>236782</v>
      </c>
      <c r="D115429">
        <v>302612</v>
      </c>
      <c r="E115429" t="str">
        <f>VLOOKUP(C115429,Подписчики!A:D,2,FALSE)</f>
        <v>UTC+1</v>
      </c>
      <c r="F115429" s="2">
        <f>VLOOKUP(C115429,Подписчики!A:D,4,FALSE)/24+B115429</f>
        <v>44412.697598705505</v>
      </c>
      <c r="G115429">
        <f t="shared" si="1803"/>
        <v>3</v>
      </c>
    </row>
    <row r="115430" spans="1:7" x14ac:dyDescent="0.25">
      <c r="A115430">
        <v>348817</v>
      </c>
      <c r="B115430" s="2">
        <v>44412.655932038841</v>
      </c>
      <c r="C115430">
        <v>284388</v>
      </c>
      <c r="D115430">
        <v>330333</v>
      </c>
      <c r="E115430" t="str">
        <f>VLOOKUP(C115430,Подписчики!A:D,2,FALSE)</f>
        <v>UTC+1</v>
      </c>
      <c r="F115430" s="2">
        <f>VLOOKUP(C115430,Подписчики!A:D,4,FALSE)/24+B115430</f>
        <v>44412.697598705505</v>
      </c>
      <c r="G115430">
        <f t="shared" si="1803"/>
        <v>3</v>
      </c>
    </row>
    <row r="115431" spans="1:7" x14ac:dyDescent="0.25">
      <c r="A115431">
        <v>348818</v>
      </c>
      <c r="B115431" s="2">
        <v>44412.65714563107</v>
      </c>
      <c r="C115431">
        <v>155256</v>
      </c>
      <c r="D115431">
        <v>343712</v>
      </c>
      <c r="E115431" t="str">
        <f>VLOOKUP(C115431,Подписчики!A:D,2,FALSE)</f>
        <v>UTC+0</v>
      </c>
      <c r="F115431" s="2">
        <f>VLOOKUP(C115431,Подписчики!A:D,4,FALSE)/24+B115431</f>
        <v>44412.65714563107</v>
      </c>
      <c r="G115431">
        <f t="shared" si="1803"/>
        <v>3</v>
      </c>
    </row>
    <row r="115432" spans="1:7" x14ac:dyDescent="0.25">
      <c r="A115432">
        <v>348822</v>
      </c>
      <c r="B115432" s="2">
        <v>44412.657550161814</v>
      </c>
      <c r="C115432">
        <v>97956</v>
      </c>
      <c r="D115432">
        <v>242428</v>
      </c>
      <c r="E115432" t="str">
        <f>VLOOKUP(C115432,Подписчики!A:D,2,FALSE)</f>
        <v>UTC+1</v>
      </c>
      <c r="F115432" s="2">
        <f>VLOOKUP(C115432,Подписчики!A:D,4,FALSE)/24+B115432</f>
        <v>44412.699216828478</v>
      </c>
      <c r="G115432">
        <f t="shared" si="1803"/>
        <v>3</v>
      </c>
    </row>
    <row r="115433" spans="1:7" x14ac:dyDescent="0.25">
      <c r="A115433">
        <v>348824</v>
      </c>
      <c r="B115433" s="2">
        <v>44412.6583592233</v>
      </c>
      <c r="C115433">
        <v>186317</v>
      </c>
      <c r="D115433">
        <v>258251</v>
      </c>
      <c r="E115433" t="str">
        <f>VLOOKUP(C115433,Подписчики!A:D,2,FALSE)</f>
        <v>UTC+3</v>
      </c>
      <c r="F115433" s="2">
        <f>VLOOKUP(C115433,Подписчики!A:D,4,FALSE)/24+B115433</f>
        <v>44412.7833592233</v>
      </c>
      <c r="G115433">
        <f t="shared" si="1803"/>
        <v>3</v>
      </c>
    </row>
    <row r="115434" spans="1:7" x14ac:dyDescent="0.25">
      <c r="A115434">
        <v>348829</v>
      </c>
      <c r="B115434" s="2">
        <v>44412.659168284794</v>
      </c>
      <c r="C115434">
        <v>195420</v>
      </c>
      <c r="D115434">
        <v>175060</v>
      </c>
      <c r="E115434" t="str">
        <f>VLOOKUP(C115434,Подписчики!A:D,2,FALSE)</f>
        <v>UTC+1</v>
      </c>
      <c r="F115434" s="2">
        <f>VLOOKUP(C115434,Подписчики!A:D,4,FALSE)/24+B115434</f>
        <v>44412.700834951458</v>
      </c>
      <c r="G115434">
        <f t="shared" si="1803"/>
        <v>3</v>
      </c>
    </row>
    <row r="115435" spans="1:7" x14ac:dyDescent="0.25">
      <c r="A115435">
        <v>348830</v>
      </c>
      <c r="B115435" s="2">
        <v>44412.659168284794</v>
      </c>
      <c r="C115435">
        <v>207848</v>
      </c>
      <c r="D115435">
        <v>100218</v>
      </c>
      <c r="E115435" t="str">
        <f>VLOOKUP(C115435,Подписчики!A:D,2,FALSE)</f>
        <v>UTC+1</v>
      </c>
      <c r="F115435" s="2">
        <f>VLOOKUP(C115435,Подписчики!A:D,4,FALSE)/24+B115435</f>
        <v>44412.700834951458</v>
      </c>
      <c r="G115435">
        <f t="shared" si="1803"/>
        <v>3</v>
      </c>
    </row>
    <row r="115436" spans="1:7" x14ac:dyDescent="0.25">
      <c r="A115436">
        <v>348832</v>
      </c>
      <c r="B115436" s="2">
        <v>44412.65997734628</v>
      </c>
      <c r="C115436">
        <v>215718</v>
      </c>
      <c r="D115436">
        <v>217497</v>
      </c>
      <c r="E115436" t="str">
        <f>VLOOKUP(C115436,Подписчики!A:D,2,FALSE)</f>
        <v>UTC+3</v>
      </c>
      <c r="F115436" s="2">
        <f>VLOOKUP(C115436,Подписчики!A:D,4,FALSE)/24+B115436</f>
        <v>44412.78497734628</v>
      </c>
      <c r="G115436">
        <f t="shared" si="1803"/>
        <v>3</v>
      </c>
    </row>
    <row r="115437" spans="1:7" x14ac:dyDescent="0.25">
      <c r="A115437">
        <v>348837</v>
      </c>
      <c r="B115437" s="2">
        <v>44412.662809061483</v>
      </c>
      <c r="C115437">
        <v>134092</v>
      </c>
      <c r="D115437">
        <v>351192</v>
      </c>
      <c r="E115437" t="str">
        <f>VLOOKUP(C115437,Подписчики!A:D,2,FALSE)</f>
        <v>UTC+2</v>
      </c>
      <c r="F115437" s="2">
        <f>VLOOKUP(C115437,Подписчики!A:D,4,FALSE)/24+B115437</f>
        <v>44412.746142394819</v>
      </c>
      <c r="G115437">
        <f t="shared" si="1803"/>
        <v>3</v>
      </c>
    </row>
    <row r="115438" spans="1:7" x14ac:dyDescent="0.25">
      <c r="A115438">
        <v>348842</v>
      </c>
      <c r="B115438" s="2">
        <v>44412.663333333338</v>
      </c>
      <c r="C115438">
        <v>229016</v>
      </c>
      <c r="D115438">
        <v>401297</v>
      </c>
      <c r="E115438" t="str">
        <f>VLOOKUP(C115438,Подписчики!A:D,2,FALSE)</f>
        <v>UTC+1</v>
      </c>
      <c r="F115438" s="2">
        <f>VLOOKUP(C115438,Подписчики!A:D,4,FALSE)/24+B115438</f>
        <v>44412.705000000002</v>
      </c>
      <c r="G115438">
        <f t="shared" si="1803"/>
        <v>3</v>
      </c>
    </row>
    <row r="115439" spans="1:7" x14ac:dyDescent="0.25">
      <c r="A115439">
        <v>348843</v>
      </c>
      <c r="B115439" s="2">
        <v>44412.663618122977</v>
      </c>
      <c r="C115439">
        <v>93748</v>
      </c>
      <c r="D115439">
        <v>230507</v>
      </c>
      <c r="E115439" t="str">
        <f>VLOOKUP(C115439,Подписчики!A:D,2,FALSE)</f>
        <v>UTC+0</v>
      </c>
      <c r="F115439" s="2">
        <f>VLOOKUP(C115439,Подписчики!A:D,4,FALSE)/24+B115439</f>
        <v>44412.663618122977</v>
      </c>
      <c r="G115439">
        <f t="shared" si="1803"/>
        <v>3</v>
      </c>
    </row>
    <row r="115440" spans="1:7" x14ac:dyDescent="0.25">
      <c r="A115440">
        <v>348847</v>
      </c>
      <c r="B115440" s="2">
        <v>44412.665236245957</v>
      </c>
      <c r="C115440">
        <v>33805</v>
      </c>
      <c r="D115440">
        <v>52510</v>
      </c>
      <c r="E115440" t="str">
        <f>VLOOKUP(C115440,Подписчики!A:D,2,FALSE)</f>
        <v>UTC+4</v>
      </c>
      <c r="F115440" s="2">
        <f>VLOOKUP(C115440,Подписчики!A:D,4,FALSE)/24+B115440</f>
        <v>44412.831902912621</v>
      </c>
      <c r="G115440">
        <f t="shared" si="1803"/>
        <v>3</v>
      </c>
    </row>
    <row r="115441" spans="1:7" x14ac:dyDescent="0.25">
      <c r="A115441">
        <v>348849</v>
      </c>
      <c r="B115441" s="2">
        <v>44412.6656407767</v>
      </c>
      <c r="C115441">
        <v>15862</v>
      </c>
      <c r="D115441">
        <v>239565</v>
      </c>
      <c r="E115441" t="str">
        <f>VLOOKUP(C115441,Подписчики!A:D,2,FALSE)</f>
        <v>UTC+1</v>
      </c>
      <c r="F115441" s="2">
        <f>VLOOKUP(C115441,Подписчики!A:D,4,FALSE)/24+B115441</f>
        <v>44412.707307443365</v>
      </c>
      <c r="G115441">
        <f t="shared" si="1803"/>
        <v>3</v>
      </c>
    </row>
    <row r="115442" spans="1:7" x14ac:dyDescent="0.25">
      <c r="A115442">
        <v>348852</v>
      </c>
      <c r="B115442" s="2">
        <v>44412.667258899681</v>
      </c>
      <c r="C115442">
        <v>114098</v>
      </c>
      <c r="D115442">
        <v>149755</v>
      </c>
      <c r="E115442" t="str">
        <f>VLOOKUP(C115442,Подписчики!A:D,2,FALSE)</f>
        <v>UTC+1</v>
      </c>
      <c r="F115442" s="2">
        <f>VLOOKUP(C115442,Подписчики!A:D,4,FALSE)/24+B115442</f>
        <v>44412.708925566345</v>
      </c>
      <c r="G115442">
        <f t="shared" si="1803"/>
        <v>3</v>
      </c>
    </row>
    <row r="115443" spans="1:7" x14ac:dyDescent="0.25">
      <c r="A115443">
        <v>348855</v>
      </c>
      <c r="B115443" s="2">
        <v>44412.667663430417</v>
      </c>
      <c r="C115443">
        <v>99077</v>
      </c>
      <c r="D115443">
        <v>473327</v>
      </c>
      <c r="E115443" t="str">
        <f>VLOOKUP(C115443,Подписчики!A:D,2,FALSE)</f>
        <v>UTC+2</v>
      </c>
      <c r="F115443" s="2">
        <f>VLOOKUP(C115443,Подписчики!A:D,4,FALSE)/24+B115443</f>
        <v>44412.750996763752</v>
      </c>
      <c r="G115443">
        <f t="shared" si="1803"/>
        <v>3</v>
      </c>
    </row>
    <row r="115444" spans="1:7" x14ac:dyDescent="0.25">
      <c r="A115444">
        <v>348860</v>
      </c>
      <c r="B115444" s="2">
        <v>44412.667663430424</v>
      </c>
      <c r="C115444">
        <v>3966</v>
      </c>
      <c r="D115444">
        <v>411922</v>
      </c>
      <c r="E115444" t="str">
        <f>VLOOKUP(C115444,Подписчики!A:D,2,FALSE)</f>
        <v>UTC+6</v>
      </c>
      <c r="F115444" s="2">
        <f>VLOOKUP(C115444,Подписчики!A:D,4,FALSE)/24+B115444</f>
        <v>44412.917663430424</v>
      </c>
      <c r="G115444">
        <f t="shared" si="1803"/>
        <v>3</v>
      </c>
    </row>
    <row r="115445" spans="1:7" x14ac:dyDescent="0.25">
      <c r="A115445">
        <v>348862</v>
      </c>
      <c r="B115445" s="2">
        <v>44412.668877022654</v>
      </c>
      <c r="C115445">
        <v>99789</v>
      </c>
      <c r="D115445">
        <v>153893</v>
      </c>
      <c r="E115445" t="str">
        <f>VLOOKUP(C115445,Подписчики!A:D,2,FALSE)</f>
        <v>UTC+1</v>
      </c>
      <c r="F115445" s="2">
        <f>VLOOKUP(C115445,Подписчики!A:D,4,FALSE)/24+B115445</f>
        <v>44412.710543689318</v>
      </c>
      <c r="G115445">
        <f t="shared" si="1803"/>
        <v>3</v>
      </c>
    </row>
    <row r="115446" spans="1:7" x14ac:dyDescent="0.25">
      <c r="A115446">
        <v>348866</v>
      </c>
      <c r="B115446" s="2">
        <v>44412.668877022654</v>
      </c>
      <c r="C115446">
        <v>313361</v>
      </c>
      <c r="D115446">
        <v>21760</v>
      </c>
      <c r="E115446" t="str">
        <f>VLOOKUP(C115446,Подписчики!A:D,2,FALSE)</f>
        <v>UTC+1</v>
      </c>
      <c r="F115446" s="2">
        <f>VLOOKUP(C115446,Подписчики!A:D,4,FALSE)/24+B115446</f>
        <v>44412.710543689318</v>
      </c>
      <c r="G115446">
        <f t="shared" si="1803"/>
        <v>3</v>
      </c>
    </row>
    <row r="115447" spans="1:7" x14ac:dyDescent="0.25">
      <c r="A115447">
        <v>348870</v>
      </c>
      <c r="B115447" s="2">
        <v>44412.66968608414</v>
      </c>
      <c r="C115447">
        <v>211481</v>
      </c>
      <c r="D115447">
        <v>81226</v>
      </c>
      <c r="E115447" t="str">
        <f>VLOOKUP(C115447,Подписчики!A:D,2,FALSE)</f>
        <v>UTC+3</v>
      </c>
      <c r="F115447" s="2">
        <f>VLOOKUP(C115447,Подписчики!A:D,4,FALSE)/24+B115447</f>
        <v>44412.79468608414</v>
      </c>
      <c r="G115447">
        <f t="shared" si="1803"/>
        <v>3</v>
      </c>
    </row>
    <row r="115448" spans="1:7" x14ac:dyDescent="0.25">
      <c r="A115448">
        <v>348874</v>
      </c>
      <c r="B115448" s="2">
        <v>44412.670495145634</v>
      </c>
      <c r="C115448">
        <v>200581</v>
      </c>
      <c r="D115448">
        <v>21760</v>
      </c>
      <c r="E115448" t="str">
        <f>VLOOKUP(C115448,Подписчики!A:D,2,FALSE)</f>
        <v>UTC+1</v>
      </c>
      <c r="F115448" s="2">
        <f>VLOOKUP(C115448,Подписчики!A:D,4,FALSE)/24+B115448</f>
        <v>44412.712161812298</v>
      </c>
      <c r="G115448">
        <f t="shared" si="1803"/>
        <v>3</v>
      </c>
    </row>
    <row r="115449" spans="1:7" x14ac:dyDescent="0.25">
      <c r="A115449">
        <v>348877</v>
      </c>
      <c r="B115449" s="2">
        <v>44412.672666666665</v>
      </c>
      <c r="C115449">
        <v>70411</v>
      </c>
      <c r="D115449">
        <v>331056</v>
      </c>
      <c r="E115449" t="str">
        <f>VLOOKUP(C115449,Подписчики!A:D,2,FALSE)</f>
        <v>UTC+2</v>
      </c>
      <c r="F115449" s="2">
        <f>VLOOKUP(C115449,Подписчики!A:D,4,FALSE)/24+B115449</f>
        <v>44412.756000000001</v>
      </c>
      <c r="G115449">
        <f t="shared" si="1803"/>
        <v>3</v>
      </c>
    </row>
    <row r="115450" spans="1:7" x14ac:dyDescent="0.25">
      <c r="A115450">
        <v>348878</v>
      </c>
      <c r="B115450" s="2">
        <v>44412.674135922331</v>
      </c>
      <c r="C115450">
        <v>305427</v>
      </c>
      <c r="D115450">
        <v>118549</v>
      </c>
      <c r="E115450" t="str">
        <f>VLOOKUP(C115450,Подписчики!A:D,2,FALSE)</f>
        <v>UTC+2</v>
      </c>
      <c r="F115450" s="2">
        <f>VLOOKUP(C115450,Подписчики!A:D,4,FALSE)/24+B115450</f>
        <v>44412.757469255666</v>
      </c>
      <c r="G115450">
        <f t="shared" si="1803"/>
        <v>3</v>
      </c>
    </row>
    <row r="115451" spans="1:7" x14ac:dyDescent="0.25">
      <c r="A115451">
        <v>348879</v>
      </c>
      <c r="B115451" s="2">
        <v>44412.674540453074</v>
      </c>
      <c r="C115451">
        <v>274602</v>
      </c>
      <c r="D115451">
        <v>347008</v>
      </c>
      <c r="E115451" t="str">
        <f>VLOOKUP(C115451,Подписчики!A:D,2,FALSE)</f>
        <v>UTC+3</v>
      </c>
      <c r="F115451" s="2">
        <f>VLOOKUP(C115451,Подписчики!A:D,4,FALSE)/24+B115451</f>
        <v>44412.799540453074</v>
      </c>
      <c r="G115451">
        <f t="shared" si="1803"/>
        <v>3</v>
      </c>
    </row>
    <row r="115452" spans="1:7" x14ac:dyDescent="0.25">
      <c r="A115452">
        <v>348881</v>
      </c>
      <c r="B115452" s="2">
        <v>44412.675349514568</v>
      </c>
      <c r="C115452">
        <v>89848</v>
      </c>
      <c r="D115452">
        <v>244574</v>
      </c>
      <c r="E115452" t="str">
        <f>VLOOKUP(C115452,Подписчики!A:D,2,FALSE)</f>
        <v>UTC+1</v>
      </c>
      <c r="F115452" s="2">
        <f>VLOOKUP(C115452,Подписчики!A:D,4,FALSE)/24+B115452</f>
        <v>44412.717016181232</v>
      </c>
      <c r="G115452">
        <f t="shared" si="1803"/>
        <v>3</v>
      </c>
    </row>
    <row r="115453" spans="1:7" x14ac:dyDescent="0.25">
      <c r="A115453">
        <v>348882</v>
      </c>
      <c r="B115453" s="2">
        <v>44412.675349514568</v>
      </c>
      <c r="C115453">
        <v>200463</v>
      </c>
      <c r="D115453">
        <v>341333</v>
      </c>
      <c r="E115453" t="str">
        <f>VLOOKUP(C115453,Подписчики!A:D,2,FALSE)</f>
        <v>UTC+1</v>
      </c>
      <c r="F115453" s="2">
        <f>VLOOKUP(C115453,Подписчики!A:D,4,FALSE)/24+B115453</f>
        <v>44412.717016181232</v>
      </c>
      <c r="G115453">
        <f t="shared" si="1803"/>
        <v>3</v>
      </c>
    </row>
    <row r="115454" spans="1:7" x14ac:dyDescent="0.25">
      <c r="A115454">
        <v>348883</v>
      </c>
      <c r="B115454" s="2">
        <v>44412.675754045304</v>
      </c>
      <c r="C115454">
        <v>11721</v>
      </c>
      <c r="D115454">
        <v>145241</v>
      </c>
      <c r="E115454" t="str">
        <f>VLOOKUP(C115454,Подписчики!A:D,2,FALSE)</f>
        <v>UTC+2</v>
      </c>
      <c r="F115454" s="2">
        <f>VLOOKUP(C115454,Подписчики!A:D,4,FALSE)/24+B115454</f>
        <v>44412.759087378639</v>
      </c>
      <c r="G115454">
        <f t="shared" si="1803"/>
        <v>3</v>
      </c>
    </row>
    <row r="115455" spans="1:7" x14ac:dyDescent="0.25">
      <c r="A115455">
        <v>348886</v>
      </c>
      <c r="B115455" s="2">
        <v>44412.676563106797</v>
      </c>
      <c r="C115455">
        <v>34520</v>
      </c>
      <c r="D115455">
        <v>250679</v>
      </c>
      <c r="E115455" t="str">
        <f>VLOOKUP(C115455,Подписчики!A:D,2,FALSE)</f>
        <v>UTC+4</v>
      </c>
      <c r="F115455" s="2">
        <f>VLOOKUP(C115455,Подписчики!A:D,4,FALSE)/24+B115455</f>
        <v>44412.843229773462</v>
      </c>
      <c r="G115455">
        <f t="shared" si="1803"/>
        <v>3</v>
      </c>
    </row>
    <row r="115456" spans="1:7" x14ac:dyDescent="0.25">
      <c r="A115456">
        <v>348887</v>
      </c>
      <c r="B115456" s="2">
        <v>44412.677372168284</v>
      </c>
      <c r="C115456">
        <v>66376</v>
      </c>
      <c r="D115456">
        <v>249762</v>
      </c>
      <c r="E115456" t="str">
        <f>VLOOKUP(C115456,Подписчики!A:D,2,FALSE)</f>
        <v>UTC+2</v>
      </c>
      <c r="F115456" s="2">
        <f>VLOOKUP(C115456,Подписчики!A:D,4,FALSE)/24+B115456</f>
        <v>44412.76070550162</v>
      </c>
      <c r="G115456">
        <f t="shared" si="1803"/>
        <v>3</v>
      </c>
    </row>
    <row r="115457" spans="1:7" x14ac:dyDescent="0.25">
      <c r="A115457">
        <v>348888</v>
      </c>
      <c r="B115457" s="2">
        <v>44412.677776699027</v>
      </c>
      <c r="C115457">
        <v>51639</v>
      </c>
      <c r="D115457">
        <v>36482</v>
      </c>
      <c r="E115457" t="str">
        <f>VLOOKUP(C115457,Подписчики!A:D,2,FALSE)</f>
        <v>UTC+3</v>
      </c>
      <c r="F115457" s="2">
        <f>VLOOKUP(C115457,Подписчики!A:D,4,FALSE)/24+B115457</f>
        <v>44412.802776699027</v>
      </c>
      <c r="G115457">
        <f t="shared" si="1803"/>
        <v>3</v>
      </c>
    </row>
    <row r="115458" spans="1:7" x14ac:dyDescent="0.25">
      <c r="A115458">
        <v>348892</v>
      </c>
      <c r="B115458" s="2">
        <v>44412.67818122977</v>
      </c>
      <c r="C115458">
        <v>68812</v>
      </c>
      <c r="D115458">
        <v>37644</v>
      </c>
      <c r="E115458" t="str">
        <f>VLOOKUP(C115458,Подписчики!A:D,2,FALSE)</f>
        <v>UTC+0</v>
      </c>
      <c r="F115458" s="2">
        <f>VLOOKUP(C115458,Подписчики!A:D,4,FALSE)/24+B115458</f>
        <v>44412.67818122977</v>
      </c>
      <c r="G115458">
        <f t="shared" si="1803"/>
        <v>3</v>
      </c>
    </row>
    <row r="115459" spans="1:7" x14ac:dyDescent="0.25">
      <c r="A115459">
        <v>348894</v>
      </c>
      <c r="B115459" s="2">
        <v>44412.678990291264</v>
      </c>
      <c r="C115459">
        <v>141522</v>
      </c>
      <c r="D115459">
        <v>472712</v>
      </c>
      <c r="E115459" t="str">
        <f>VLOOKUP(C115459,Подписчики!A:D,2,FALSE)</f>
        <v>UTC+6</v>
      </c>
      <c r="F115459" s="2">
        <f>VLOOKUP(C115459,Подписчики!A:D,4,FALSE)/24+B115459</f>
        <v>44412.928990291264</v>
      </c>
      <c r="G115459">
        <f t="shared" ref="G115459:G115522" si="1804">WEEKDAY(F115459,2)</f>
        <v>3</v>
      </c>
    </row>
    <row r="115460" spans="1:7" x14ac:dyDescent="0.25">
      <c r="A115460">
        <v>348899</v>
      </c>
      <c r="B115460" s="2">
        <v>44412.679394822007</v>
      </c>
      <c r="C115460">
        <v>211660</v>
      </c>
      <c r="D115460">
        <v>369305</v>
      </c>
      <c r="E115460" t="str">
        <f>VLOOKUP(C115460,Подписчики!A:D,2,FALSE)</f>
        <v>UTC+3</v>
      </c>
      <c r="F115460" s="2">
        <f>VLOOKUP(C115460,Подписчики!A:D,4,FALSE)/24+B115460</f>
        <v>44412.804394822007</v>
      </c>
      <c r="G115460">
        <f t="shared" si="1804"/>
        <v>3</v>
      </c>
    </row>
    <row r="115461" spans="1:7" x14ac:dyDescent="0.25">
      <c r="A115461">
        <v>348900</v>
      </c>
      <c r="B115461" s="2">
        <v>44412.680203883494</v>
      </c>
      <c r="C115461">
        <v>12229</v>
      </c>
      <c r="D115461">
        <v>250679</v>
      </c>
      <c r="E115461" t="str">
        <f>VLOOKUP(C115461,Подписчики!A:D,2,FALSE)</f>
        <v>UTC+1</v>
      </c>
      <c r="F115461" s="2">
        <f>VLOOKUP(C115461,Подписчики!A:D,4,FALSE)/24+B115461</f>
        <v>44412.721870550158</v>
      </c>
      <c r="G115461">
        <f t="shared" si="1804"/>
        <v>3</v>
      </c>
    </row>
    <row r="115462" spans="1:7" x14ac:dyDescent="0.25">
      <c r="A115462">
        <v>348902</v>
      </c>
      <c r="B115462" s="2">
        <v>44412.68101294498</v>
      </c>
      <c r="C115462">
        <v>267404</v>
      </c>
      <c r="D115462">
        <v>423117</v>
      </c>
      <c r="E115462" t="str">
        <f>VLOOKUP(C115462,Подписчики!A:D,2,FALSE)</f>
        <v>UTC+3</v>
      </c>
      <c r="F115462" s="2">
        <f>VLOOKUP(C115462,Подписчики!A:D,4,FALSE)/24+B115462</f>
        <v>44412.80601294498</v>
      </c>
      <c r="G115462">
        <f t="shared" si="1804"/>
        <v>3</v>
      </c>
    </row>
    <row r="115463" spans="1:7" x14ac:dyDescent="0.25">
      <c r="A115463">
        <v>348907</v>
      </c>
      <c r="B115463" s="2">
        <v>44412.681822006474</v>
      </c>
      <c r="C115463">
        <v>68806</v>
      </c>
      <c r="D115463">
        <v>230507</v>
      </c>
      <c r="E115463" t="str">
        <f>VLOOKUP(C115463,Подписчики!A:D,2,FALSE)</f>
        <v>UTC+1</v>
      </c>
      <c r="F115463" s="2">
        <f>VLOOKUP(C115463,Подписчики!A:D,4,FALSE)/24+B115463</f>
        <v>44412.723488673138</v>
      </c>
      <c r="G115463">
        <f t="shared" si="1804"/>
        <v>3</v>
      </c>
    </row>
    <row r="115464" spans="1:7" x14ac:dyDescent="0.25">
      <c r="A115464">
        <v>348910</v>
      </c>
      <c r="B115464" s="2">
        <v>44412.682226537218</v>
      </c>
      <c r="C115464">
        <v>29864</v>
      </c>
      <c r="D115464">
        <v>63666</v>
      </c>
      <c r="E115464" t="str">
        <f>VLOOKUP(C115464,Подписчики!A:D,2,FALSE)</f>
        <v>UTC+2</v>
      </c>
      <c r="F115464" s="2">
        <f>VLOOKUP(C115464,Подписчики!A:D,4,FALSE)/24+B115464</f>
        <v>44412.765559870553</v>
      </c>
      <c r="G115464">
        <f t="shared" si="1804"/>
        <v>3</v>
      </c>
    </row>
    <row r="115465" spans="1:7" x14ac:dyDescent="0.25">
      <c r="A115465">
        <v>348915</v>
      </c>
      <c r="B115465" s="2">
        <v>44412.683035598704</v>
      </c>
      <c r="C115465">
        <v>270227</v>
      </c>
      <c r="D115465">
        <v>380039</v>
      </c>
      <c r="E115465" t="str">
        <f>VLOOKUP(C115465,Подписчики!A:D,2,FALSE)</f>
        <v>UTC+0</v>
      </c>
      <c r="F115465" s="2">
        <f>VLOOKUP(C115465,Подписчики!A:D,4,FALSE)/24+B115465</f>
        <v>44412.683035598704</v>
      </c>
      <c r="G115465">
        <f t="shared" si="1804"/>
        <v>3</v>
      </c>
    </row>
    <row r="115466" spans="1:7" x14ac:dyDescent="0.25">
      <c r="A115466">
        <v>348917</v>
      </c>
      <c r="B115466" s="2">
        <v>44412.683333333334</v>
      </c>
      <c r="C115466">
        <v>203807</v>
      </c>
      <c r="D115466">
        <v>439981</v>
      </c>
      <c r="E115466" t="str">
        <f>VLOOKUP(C115466,Подписчики!A:D,2,FALSE)</f>
        <v>UTC+1</v>
      </c>
      <c r="F115466" s="2">
        <f>VLOOKUP(C115466,Подписчики!A:D,4,FALSE)/24+B115466</f>
        <v>44412.724999999999</v>
      </c>
      <c r="G115466">
        <f t="shared" si="1804"/>
        <v>3</v>
      </c>
    </row>
    <row r="115467" spans="1:7" x14ac:dyDescent="0.25">
      <c r="A115467">
        <v>348920</v>
      </c>
      <c r="B115467" s="2">
        <v>44412.683440129455</v>
      </c>
      <c r="C115467">
        <v>77359</v>
      </c>
      <c r="D115467">
        <v>454895</v>
      </c>
      <c r="E115467" t="str">
        <f>VLOOKUP(C115467,Подписчики!A:D,2,FALSE)</f>
        <v>UTC+1</v>
      </c>
      <c r="F115467" s="2">
        <f>VLOOKUP(C115467,Подписчики!A:D,4,FALSE)/24+B115467</f>
        <v>44412.725106796119</v>
      </c>
      <c r="G115467">
        <f t="shared" si="1804"/>
        <v>3</v>
      </c>
    </row>
    <row r="115468" spans="1:7" x14ac:dyDescent="0.25">
      <c r="A115468">
        <v>348924</v>
      </c>
      <c r="B115468" s="2">
        <v>44412.683440129455</v>
      </c>
      <c r="C115468">
        <v>286523</v>
      </c>
      <c r="D115468">
        <v>349014</v>
      </c>
      <c r="E115468" t="str">
        <f>VLOOKUP(C115468,Подписчики!A:D,2,FALSE)</f>
        <v>UTC+1</v>
      </c>
      <c r="F115468" s="2">
        <f>VLOOKUP(C115468,Подписчики!A:D,4,FALSE)/24+B115468</f>
        <v>44412.725106796119</v>
      </c>
      <c r="G115468">
        <f t="shared" si="1804"/>
        <v>3</v>
      </c>
    </row>
    <row r="115469" spans="1:7" x14ac:dyDescent="0.25">
      <c r="A115469">
        <v>348927</v>
      </c>
      <c r="B115469" s="2">
        <v>44412.683844660191</v>
      </c>
      <c r="C115469">
        <v>302430</v>
      </c>
      <c r="D115469">
        <v>287170</v>
      </c>
      <c r="E115469" t="str">
        <f>VLOOKUP(C115469,Подписчики!A:D,2,FALSE)</f>
        <v>UTC+2</v>
      </c>
      <c r="F115469" s="2">
        <f>VLOOKUP(C115469,Подписчики!A:D,4,FALSE)/24+B115469</f>
        <v>44412.767177993526</v>
      </c>
      <c r="G115469">
        <f t="shared" si="1804"/>
        <v>3</v>
      </c>
    </row>
    <row r="115470" spans="1:7" x14ac:dyDescent="0.25">
      <c r="A115470">
        <v>348930</v>
      </c>
      <c r="B115470" s="2">
        <v>44412.684653721684</v>
      </c>
      <c r="C115470">
        <v>45014</v>
      </c>
      <c r="D115470">
        <v>153893</v>
      </c>
      <c r="E115470" t="str">
        <f>VLOOKUP(C115470,Подписчики!A:D,2,FALSE)</f>
        <v>UTC+0</v>
      </c>
      <c r="F115470" s="2">
        <f>VLOOKUP(C115470,Подписчики!A:D,4,FALSE)/24+B115470</f>
        <v>44412.684653721684</v>
      </c>
      <c r="G115470">
        <f t="shared" si="1804"/>
        <v>3</v>
      </c>
    </row>
    <row r="115471" spans="1:7" x14ac:dyDescent="0.25">
      <c r="A115471">
        <v>348932</v>
      </c>
      <c r="B115471" s="2">
        <v>44412.685058252428</v>
      </c>
      <c r="C115471">
        <v>34987</v>
      </c>
      <c r="D115471">
        <v>439190</v>
      </c>
      <c r="E115471" t="str">
        <f>VLOOKUP(C115471,Подписчики!A:D,2,FALSE)</f>
        <v>UTC+1</v>
      </c>
      <c r="F115471" s="2">
        <f>VLOOKUP(C115471,Подписчики!A:D,4,FALSE)/24+B115471</f>
        <v>44412.726724919092</v>
      </c>
      <c r="G115471">
        <f t="shared" si="1804"/>
        <v>3</v>
      </c>
    </row>
    <row r="115472" spans="1:7" x14ac:dyDescent="0.25">
      <c r="A115472">
        <v>348937</v>
      </c>
      <c r="B115472" s="2">
        <v>44412.686676375408</v>
      </c>
      <c r="C115472">
        <v>14395</v>
      </c>
      <c r="D115472">
        <v>444546</v>
      </c>
      <c r="E115472" t="str">
        <f>VLOOKUP(C115472,Подписчики!A:D,2,FALSE)</f>
        <v>UTC+1</v>
      </c>
      <c r="F115472" s="2">
        <f>VLOOKUP(C115472,Подписчики!A:D,4,FALSE)/24+B115472</f>
        <v>44412.728343042072</v>
      </c>
      <c r="G115472">
        <f t="shared" si="1804"/>
        <v>3</v>
      </c>
    </row>
    <row r="115473" spans="1:7" x14ac:dyDescent="0.25">
      <c r="A115473">
        <v>348940</v>
      </c>
      <c r="B115473" s="2">
        <v>44412.687889967638</v>
      </c>
      <c r="C115473">
        <v>326602</v>
      </c>
      <c r="D115473">
        <v>74695</v>
      </c>
      <c r="E115473" t="str">
        <f>VLOOKUP(C115473,Подписчики!A:D,2,FALSE)</f>
        <v>UTC+0</v>
      </c>
      <c r="F115473" s="2">
        <f>VLOOKUP(C115473,Подписчики!A:D,4,FALSE)/24+B115473</f>
        <v>44412.687889967638</v>
      </c>
      <c r="G115473">
        <f t="shared" si="1804"/>
        <v>3</v>
      </c>
    </row>
    <row r="115474" spans="1:7" x14ac:dyDescent="0.25">
      <c r="A115474">
        <v>348941</v>
      </c>
      <c r="B115474" s="2">
        <v>44412.688294498381</v>
      </c>
      <c r="C115474">
        <v>237047</v>
      </c>
      <c r="D115474">
        <v>349014</v>
      </c>
      <c r="E115474" t="str">
        <f>VLOOKUP(C115474,Подписчики!A:D,2,FALSE)</f>
        <v>UTC+1</v>
      </c>
      <c r="F115474" s="2">
        <f>VLOOKUP(C115474,Подписчики!A:D,4,FALSE)/24+B115474</f>
        <v>44412.729961165045</v>
      </c>
      <c r="G115474">
        <f t="shared" si="1804"/>
        <v>3</v>
      </c>
    </row>
    <row r="115475" spans="1:7" x14ac:dyDescent="0.25">
      <c r="A115475">
        <v>348945</v>
      </c>
      <c r="B115475" s="2">
        <v>44412.689103559867</v>
      </c>
      <c r="C115475">
        <v>237122</v>
      </c>
      <c r="D115475">
        <v>227775</v>
      </c>
      <c r="E115475" t="str">
        <f>VLOOKUP(C115475,Подписчики!A:D,2,FALSE)</f>
        <v>UTC+3</v>
      </c>
      <c r="F115475" s="2">
        <f>VLOOKUP(C115475,Подписчики!A:D,4,FALSE)/24+B115475</f>
        <v>44412.814103559867</v>
      </c>
      <c r="G115475">
        <f t="shared" si="1804"/>
        <v>3</v>
      </c>
    </row>
    <row r="115476" spans="1:7" x14ac:dyDescent="0.25">
      <c r="A115476">
        <v>348948</v>
      </c>
      <c r="B115476" s="2">
        <v>44412.689912621361</v>
      </c>
      <c r="C115476">
        <v>78217</v>
      </c>
      <c r="D115476">
        <v>108772</v>
      </c>
      <c r="E115476" t="str">
        <f>VLOOKUP(C115476,Подписчики!A:D,2,FALSE)</f>
        <v>UTC+1</v>
      </c>
      <c r="F115476" s="2">
        <f>VLOOKUP(C115476,Подписчики!A:D,4,FALSE)/24+B115476</f>
        <v>44412.731579288025</v>
      </c>
      <c r="G115476">
        <f t="shared" si="1804"/>
        <v>3</v>
      </c>
    </row>
    <row r="115477" spans="1:7" x14ac:dyDescent="0.25">
      <c r="A115477">
        <v>348949</v>
      </c>
      <c r="B115477" s="2">
        <v>44412.689912621361</v>
      </c>
      <c r="C115477">
        <v>244769</v>
      </c>
      <c r="D115477">
        <v>258219</v>
      </c>
      <c r="E115477" t="str">
        <f>VLOOKUP(C115477,Подписчики!A:D,2,FALSE)</f>
        <v>UTC+1</v>
      </c>
      <c r="F115477" s="2">
        <f>VLOOKUP(C115477,Подписчики!A:D,4,FALSE)/24+B115477</f>
        <v>44412.731579288025</v>
      </c>
      <c r="G115477">
        <f t="shared" si="1804"/>
        <v>3</v>
      </c>
    </row>
    <row r="115478" spans="1:7" x14ac:dyDescent="0.25">
      <c r="A115478">
        <v>348952</v>
      </c>
      <c r="B115478" s="2">
        <v>44412.690317152104</v>
      </c>
      <c r="C115478">
        <v>42616</v>
      </c>
      <c r="D115478">
        <v>230507</v>
      </c>
      <c r="E115478" t="str">
        <f>VLOOKUP(C115478,Подписчики!A:D,2,FALSE)</f>
        <v>UTC+2</v>
      </c>
      <c r="F115478" s="2">
        <f>VLOOKUP(C115478,Подписчики!A:D,4,FALSE)/24+B115478</f>
        <v>44412.77365048544</v>
      </c>
      <c r="G115478">
        <f t="shared" si="1804"/>
        <v>3</v>
      </c>
    </row>
    <row r="115479" spans="1:7" x14ac:dyDescent="0.25">
      <c r="A115479">
        <v>348956</v>
      </c>
      <c r="B115479" s="2">
        <v>44412.690317152104</v>
      </c>
      <c r="C115479">
        <v>62989</v>
      </c>
      <c r="D115479">
        <v>389689</v>
      </c>
      <c r="E115479" t="str">
        <f>VLOOKUP(C115479,Подписчики!A:D,2,FALSE)</f>
        <v>UTC+2</v>
      </c>
      <c r="F115479" s="2">
        <f>VLOOKUP(C115479,Подписчики!A:D,4,FALSE)/24+B115479</f>
        <v>44412.77365048544</v>
      </c>
      <c r="G115479">
        <f t="shared" si="1804"/>
        <v>3</v>
      </c>
    </row>
    <row r="115480" spans="1:7" x14ac:dyDescent="0.25">
      <c r="A115480">
        <v>348960</v>
      </c>
      <c r="B115480" s="2">
        <v>44412.690721682848</v>
      </c>
      <c r="C115480">
        <v>18346</v>
      </c>
      <c r="D115480">
        <v>105352</v>
      </c>
      <c r="E115480" t="str">
        <f>VLOOKUP(C115480,Подписчики!A:D,2,FALSE)</f>
        <v>UTC+3</v>
      </c>
      <c r="F115480" s="2">
        <f>VLOOKUP(C115480,Подписчики!A:D,4,FALSE)/24+B115480</f>
        <v>44412.815721682848</v>
      </c>
      <c r="G115480">
        <f t="shared" si="1804"/>
        <v>3</v>
      </c>
    </row>
    <row r="115481" spans="1:7" x14ac:dyDescent="0.25">
      <c r="A115481">
        <v>348961</v>
      </c>
      <c r="B115481" s="2">
        <v>44412.690721682848</v>
      </c>
      <c r="C115481">
        <v>238384</v>
      </c>
      <c r="D115481">
        <v>357547</v>
      </c>
      <c r="E115481" t="str">
        <f>VLOOKUP(C115481,Подписчики!A:D,2,FALSE)</f>
        <v>UTC+3</v>
      </c>
      <c r="F115481" s="2">
        <f>VLOOKUP(C115481,Подписчики!A:D,4,FALSE)/24+B115481</f>
        <v>44412.815721682848</v>
      </c>
      <c r="G115481">
        <f t="shared" si="1804"/>
        <v>3</v>
      </c>
    </row>
    <row r="115482" spans="1:7" x14ac:dyDescent="0.25">
      <c r="A115482">
        <v>348966</v>
      </c>
      <c r="B115482" s="2">
        <v>44412.691530744341</v>
      </c>
      <c r="C115482">
        <v>239381</v>
      </c>
      <c r="D115482">
        <v>254768</v>
      </c>
      <c r="E115482" t="str">
        <f>VLOOKUP(C115482,Подписчики!A:D,2,FALSE)</f>
        <v>UTC+1</v>
      </c>
      <c r="F115482" s="2">
        <f>VLOOKUP(C115482,Подписчики!A:D,4,FALSE)/24+B115482</f>
        <v>44412.733197411006</v>
      </c>
      <c r="G115482">
        <f t="shared" si="1804"/>
        <v>3</v>
      </c>
    </row>
    <row r="115483" spans="1:7" x14ac:dyDescent="0.25">
      <c r="A115483">
        <v>348968</v>
      </c>
      <c r="B115483" s="2">
        <v>44412.692339805828</v>
      </c>
      <c r="C115483">
        <v>265571</v>
      </c>
      <c r="D115483">
        <v>158978</v>
      </c>
      <c r="E115483" t="str">
        <f>VLOOKUP(C115483,Подписчики!A:D,2,FALSE)</f>
        <v>UTC+3</v>
      </c>
      <c r="F115483" s="2">
        <f>VLOOKUP(C115483,Подписчики!A:D,4,FALSE)/24+B115483</f>
        <v>44412.817339805828</v>
      </c>
      <c r="G115483">
        <f t="shared" si="1804"/>
        <v>3</v>
      </c>
    </row>
    <row r="115484" spans="1:7" x14ac:dyDescent="0.25">
      <c r="A115484">
        <v>348970</v>
      </c>
      <c r="B115484" s="2">
        <v>44412.693553398058</v>
      </c>
      <c r="C115484">
        <v>343806</v>
      </c>
      <c r="D115484">
        <v>405774</v>
      </c>
      <c r="E115484" t="str">
        <f>VLOOKUP(C115484,Подписчики!A:D,2,FALSE)</f>
        <v>UTC+2</v>
      </c>
      <c r="F115484" s="2">
        <f>VLOOKUP(C115484,Подписчики!A:D,4,FALSE)/24+B115484</f>
        <v>44412.776886731393</v>
      </c>
      <c r="G115484">
        <f t="shared" si="1804"/>
        <v>3</v>
      </c>
    </row>
    <row r="115485" spans="1:7" x14ac:dyDescent="0.25">
      <c r="A115485">
        <v>348971</v>
      </c>
      <c r="B115485" s="2">
        <v>44412.694362459544</v>
      </c>
      <c r="C115485">
        <v>67898</v>
      </c>
      <c r="D115485">
        <v>86587</v>
      </c>
      <c r="E115485" t="str">
        <f>VLOOKUP(C115485,Подписчики!A:D,2,FALSE)</f>
        <v>UTC+0</v>
      </c>
      <c r="F115485" s="2">
        <f>VLOOKUP(C115485,Подписчики!A:D,4,FALSE)/24+B115485</f>
        <v>44412.694362459544</v>
      </c>
      <c r="G115485">
        <f t="shared" si="1804"/>
        <v>3</v>
      </c>
    </row>
    <row r="115486" spans="1:7" x14ac:dyDescent="0.25">
      <c r="A115486">
        <v>348974</v>
      </c>
      <c r="B115486" s="2">
        <v>44412.694766990295</v>
      </c>
      <c r="C115486">
        <v>101055</v>
      </c>
      <c r="D115486">
        <v>74456</v>
      </c>
      <c r="E115486" t="str">
        <f>VLOOKUP(C115486,Подписчики!A:D,2,FALSE)</f>
        <v>UTC+1</v>
      </c>
      <c r="F115486" s="2">
        <f>VLOOKUP(C115486,Подписчики!A:D,4,FALSE)/24+B115486</f>
        <v>44412.736433656959</v>
      </c>
      <c r="G115486">
        <f t="shared" si="1804"/>
        <v>3</v>
      </c>
    </row>
    <row r="115487" spans="1:7" x14ac:dyDescent="0.25">
      <c r="A115487">
        <v>348977</v>
      </c>
      <c r="B115487" s="2">
        <v>44412.694766990295</v>
      </c>
      <c r="C115487">
        <v>137119</v>
      </c>
      <c r="D115487">
        <v>111368</v>
      </c>
      <c r="E115487" t="str">
        <f>VLOOKUP(C115487,Подписчики!A:D,2,FALSE)</f>
        <v>UTC+1</v>
      </c>
      <c r="F115487" s="2">
        <f>VLOOKUP(C115487,Подписчики!A:D,4,FALSE)/24+B115487</f>
        <v>44412.736433656959</v>
      </c>
      <c r="G115487">
        <f t="shared" si="1804"/>
        <v>3</v>
      </c>
    </row>
    <row r="115488" spans="1:7" x14ac:dyDescent="0.25">
      <c r="A115488">
        <v>348981</v>
      </c>
      <c r="B115488" s="2">
        <v>44412.695576051781</v>
      </c>
      <c r="C115488">
        <v>315017</v>
      </c>
      <c r="D115488">
        <v>341333</v>
      </c>
      <c r="E115488" t="str">
        <f>VLOOKUP(C115488,Подписчики!A:D,2,FALSE)</f>
        <v>UTC+7</v>
      </c>
      <c r="F115488" s="2">
        <f>VLOOKUP(C115488,Подписчики!A:D,4,FALSE)/24+B115488</f>
        <v>44412.987242718445</v>
      </c>
      <c r="G115488">
        <f t="shared" si="1804"/>
        <v>3</v>
      </c>
    </row>
    <row r="115489" spans="1:7" x14ac:dyDescent="0.25">
      <c r="A115489">
        <v>348984</v>
      </c>
      <c r="B115489" s="2">
        <v>44412.695980582524</v>
      </c>
      <c r="C115489">
        <v>146276</v>
      </c>
      <c r="D115489">
        <v>228405</v>
      </c>
      <c r="E115489" t="str">
        <f>VLOOKUP(C115489,Подписчики!A:D,2,FALSE)</f>
        <v>UTC+0</v>
      </c>
      <c r="F115489" s="2">
        <f>VLOOKUP(C115489,Подписчики!A:D,4,FALSE)/24+B115489</f>
        <v>44412.695980582524</v>
      </c>
      <c r="G115489">
        <f t="shared" si="1804"/>
        <v>3</v>
      </c>
    </row>
    <row r="115490" spans="1:7" x14ac:dyDescent="0.25">
      <c r="A115490">
        <v>348986</v>
      </c>
      <c r="B115490" s="2">
        <v>44412.696385113268</v>
      </c>
      <c r="C115490">
        <v>79224</v>
      </c>
      <c r="D115490">
        <v>227775</v>
      </c>
      <c r="E115490" t="str">
        <f>VLOOKUP(C115490,Подписчики!A:D,2,FALSE)</f>
        <v>UTC+5</v>
      </c>
      <c r="F115490" s="2">
        <f>VLOOKUP(C115490,Подписчики!A:D,4,FALSE)/24+B115490</f>
        <v>44412.904718446604</v>
      </c>
      <c r="G115490">
        <f t="shared" si="1804"/>
        <v>3</v>
      </c>
    </row>
    <row r="115491" spans="1:7" x14ac:dyDescent="0.25">
      <c r="A115491">
        <v>348990</v>
      </c>
      <c r="B115491" s="2">
        <v>44412.696385113268</v>
      </c>
      <c r="C115491">
        <v>79691</v>
      </c>
      <c r="D115491">
        <v>472585</v>
      </c>
      <c r="E115491" t="str">
        <f>VLOOKUP(C115491,Подписчики!A:D,2,FALSE)</f>
        <v>UTC+1</v>
      </c>
      <c r="F115491" s="2">
        <f>VLOOKUP(C115491,Подписчики!A:D,4,FALSE)/24+B115491</f>
        <v>44412.738051779932</v>
      </c>
      <c r="G115491">
        <f t="shared" si="1804"/>
        <v>3</v>
      </c>
    </row>
    <row r="115492" spans="1:7" x14ac:dyDescent="0.25">
      <c r="A115492">
        <v>348991</v>
      </c>
      <c r="B115492" s="2">
        <v>44412.696385113268</v>
      </c>
      <c r="C115492">
        <v>114528</v>
      </c>
      <c r="D115492">
        <v>158978</v>
      </c>
      <c r="E115492" t="str">
        <f>VLOOKUP(C115492,Подписчики!A:D,2,FALSE)</f>
        <v>UTC+1</v>
      </c>
      <c r="F115492" s="2">
        <f>VLOOKUP(C115492,Подписчики!A:D,4,FALSE)/24+B115492</f>
        <v>44412.738051779932</v>
      </c>
      <c r="G115492">
        <f t="shared" si="1804"/>
        <v>3</v>
      </c>
    </row>
    <row r="115493" spans="1:7" x14ac:dyDescent="0.25">
      <c r="A115493">
        <v>348994</v>
      </c>
      <c r="B115493" s="2">
        <v>44412.696789644011</v>
      </c>
      <c r="C115493">
        <v>61611</v>
      </c>
      <c r="D115493">
        <v>250679</v>
      </c>
      <c r="E115493" t="str">
        <f>VLOOKUP(C115493,Подписчики!A:D,2,FALSE)</f>
        <v>UTC+2</v>
      </c>
      <c r="F115493" s="2">
        <f>VLOOKUP(C115493,Подписчики!A:D,4,FALSE)/24+B115493</f>
        <v>44412.780122977347</v>
      </c>
      <c r="G115493">
        <f t="shared" si="1804"/>
        <v>3</v>
      </c>
    </row>
    <row r="115494" spans="1:7" x14ac:dyDescent="0.25">
      <c r="A115494">
        <v>348997</v>
      </c>
      <c r="B115494" s="2">
        <v>44412.697194174754</v>
      </c>
      <c r="C115494">
        <v>99839</v>
      </c>
      <c r="D115494">
        <v>290149</v>
      </c>
      <c r="E115494" t="str">
        <f>VLOOKUP(C115494,Подписчики!A:D,2,FALSE)</f>
        <v>UTC+3</v>
      </c>
      <c r="F115494" s="2">
        <f>VLOOKUP(C115494,Подписчики!A:D,4,FALSE)/24+B115494</f>
        <v>44412.822194174754</v>
      </c>
      <c r="G115494">
        <f t="shared" si="1804"/>
        <v>3</v>
      </c>
    </row>
    <row r="115495" spans="1:7" x14ac:dyDescent="0.25">
      <c r="A115495">
        <v>348999</v>
      </c>
      <c r="B115495" s="2">
        <v>44412.697598705505</v>
      </c>
      <c r="C115495">
        <v>41330</v>
      </c>
      <c r="D115495">
        <v>429790</v>
      </c>
      <c r="E115495" t="str">
        <f>VLOOKUP(C115495,Подписчики!A:D,2,FALSE)</f>
        <v>UTC+0</v>
      </c>
      <c r="F115495" s="2">
        <f>VLOOKUP(C115495,Подписчики!A:D,4,FALSE)/24+B115495</f>
        <v>44412.697598705505</v>
      </c>
      <c r="G115495">
        <f t="shared" si="1804"/>
        <v>3</v>
      </c>
    </row>
    <row r="115496" spans="1:7" x14ac:dyDescent="0.25">
      <c r="A115496">
        <v>349004</v>
      </c>
      <c r="B115496" s="2">
        <v>44412.697598705505</v>
      </c>
      <c r="C115496">
        <v>262657</v>
      </c>
      <c r="D115496">
        <v>122902</v>
      </c>
      <c r="E115496" t="str">
        <f>VLOOKUP(C115496,Подписчики!A:D,2,FALSE)</f>
        <v>UTC+0</v>
      </c>
      <c r="F115496" s="2">
        <f>VLOOKUP(C115496,Подписчики!A:D,4,FALSE)/24+B115496</f>
        <v>44412.697598705505</v>
      </c>
      <c r="G115496">
        <f t="shared" si="1804"/>
        <v>3</v>
      </c>
    </row>
    <row r="115497" spans="1:7" x14ac:dyDescent="0.25">
      <c r="A115497">
        <v>349007</v>
      </c>
      <c r="B115497" s="2">
        <v>44412.698003236241</v>
      </c>
      <c r="C115497">
        <v>81475</v>
      </c>
      <c r="D115497">
        <v>341081</v>
      </c>
      <c r="E115497" t="str">
        <f>VLOOKUP(C115497,Подписчики!A:D,2,FALSE)</f>
        <v>UTC+5</v>
      </c>
      <c r="F115497" s="2">
        <f>VLOOKUP(C115497,Подписчики!A:D,4,FALSE)/24+B115497</f>
        <v>44412.906336569577</v>
      </c>
      <c r="G115497">
        <f t="shared" si="1804"/>
        <v>3</v>
      </c>
    </row>
    <row r="115498" spans="1:7" x14ac:dyDescent="0.25">
      <c r="A115498">
        <v>349012</v>
      </c>
      <c r="B115498" s="2">
        <v>44412.698003236248</v>
      </c>
      <c r="C115498">
        <v>166238</v>
      </c>
      <c r="D115498">
        <v>349014</v>
      </c>
      <c r="E115498" t="str">
        <f>VLOOKUP(C115498,Подписчики!A:D,2,FALSE)</f>
        <v>UTC+1</v>
      </c>
      <c r="F115498" s="2">
        <f>VLOOKUP(C115498,Подписчики!A:D,4,FALSE)/24+B115498</f>
        <v>44412.739669902912</v>
      </c>
      <c r="G115498">
        <f t="shared" si="1804"/>
        <v>3</v>
      </c>
    </row>
    <row r="115499" spans="1:7" x14ac:dyDescent="0.25">
      <c r="A115499">
        <v>349015</v>
      </c>
      <c r="B115499" s="2">
        <v>44412.698003236248</v>
      </c>
      <c r="C115499">
        <v>284694</v>
      </c>
      <c r="D115499">
        <v>320206</v>
      </c>
      <c r="E115499" t="str">
        <f>VLOOKUP(C115499,Подписчики!A:D,2,FALSE)</f>
        <v>UTC+1</v>
      </c>
      <c r="F115499" s="2">
        <f>VLOOKUP(C115499,Подписчики!A:D,4,FALSE)/24+B115499</f>
        <v>44412.739669902912</v>
      </c>
      <c r="G115499">
        <f t="shared" si="1804"/>
        <v>3</v>
      </c>
    </row>
    <row r="115500" spans="1:7" x14ac:dyDescent="0.25">
      <c r="A115500">
        <v>349019</v>
      </c>
      <c r="B115500" s="2">
        <v>44412.698407766991</v>
      </c>
      <c r="C115500">
        <v>51146</v>
      </c>
      <c r="D115500">
        <v>51162</v>
      </c>
      <c r="E115500" t="str">
        <f>VLOOKUP(C115500,Подписчики!A:D,2,FALSE)</f>
        <v>UTC+2</v>
      </c>
      <c r="F115500" s="2">
        <f>VLOOKUP(C115500,Подписчики!A:D,4,FALSE)/24+B115500</f>
        <v>44412.781741100327</v>
      </c>
      <c r="G115500">
        <f t="shared" si="1804"/>
        <v>3</v>
      </c>
    </row>
    <row r="115501" spans="1:7" x14ac:dyDescent="0.25">
      <c r="A115501">
        <v>349022</v>
      </c>
      <c r="B115501" s="2">
        <v>44412.698407766991</v>
      </c>
      <c r="C115501">
        <v>343991</v>
      </c>
      <c r="D115501">
        <v>108961</v>
      </c>
      <c r="E115501" t="str">
        <f>VLOOKUP(C115501,Подписчики!A:D,2,FALSE)</f>
        <v>UTC+2</v>
      </c>
      <c r="F115501" s="2">
        <f>VLOOKUP(C115501,Подписчики!A:D,4,FALSE)/24+B115501</f>
        <v>44412.781741100327</v>
      </c>
      <c r="G115501">
        <f t="shared" si="1804"/>
        <v>3</v>
      </c>
    </row>
    <row r="115502" spans="1:7" x14ac:dyDescent="0.25">
      <c r="A115502">
        <v>349026</v>
      </c>
      <c r="B115502" s="2">
        <v>44412.698666666663</v>
      </c>
      <c r="C115502">
        <v>283571</v>
      </c>
      <c r="D115502">
        <v>251574</v>
      </c>
      <c r="E115502" t="str">
        <f>VLOOKUP(C115502,Подписчики!A:D,2,FALSE)</f>
        <v>UTC+2</v>
      </c>
      <c r="F115502" s="2">
        <f>VLOOKUP(C115502,Подписчики!A:D,4,FALSE)/24+B115502</f>
        <v>44412.781999999999</v>
      </c>
      <c r="G115502">
        <f t="shared" si="1804"/>
        <v>3</v>
      </c>
    </row>
    <row r="115503" spans="1:7" x14ac:dyDescent="0.25">
      <c r="A115503">
        <v>349030</v>
      </c>
      <c r="B115503" s="2">
        <v>44412.699621359228</v>
      </c>
      <c r="C115503">
        <v>217200</v>
      </c>
      <c r="D115503">
        <v>362198</v>
      </c>
      <c r="E115503" t="str">
        <f>VLOOKUP(C115503,Подписчики!A:D,2,FALSE)</f>
        <v>UTC+1</v>
      </c>
      <c r="F115503" s="2">
        <f>VLOOKUP(C115503,Подписчики!A:D,4,FALSE)/24+B115503</f>
        <v>44412.741288025893</v>
      </c>
      <c r="G115503">
        <f t="shared" si="1804"/>
        <v>3</v>
      </c>
    </row>
    <row r="115504" spans="1:7" x14ac:dyDescent="0.25">
      <c r="A115504">
        <v>349031</v>
      </c>
      <c r="B115504" s="2">
        <v>44412.700834951458</v>
      </c>
      <c r="C115504">
        <v>266500</v>
      </c>
      <c r="D115504">
        <v>267852</v>
      </c>
      <c r="E115504" t="str">
        <f>VLOOKUP(C115504,Подписчики!A:D,2,FALSE)</f>
        <v>UTC+0</v>
      </c>
      <c r="F115504" s="2">
        <f>VLOOKUP(C115504,Подписчики!A:D,4,FALSE)/24+B115504</f>
        <v>44412.700834951458</v>
      </c>
      <c r="G115504">
        <f t="shared" si="1804"/>
        <v>3</v>
      </c>
    </row>
    <row r="115505" spans="1:7" x14ac:dyDescent="0.25">
      <c r="A115505">
        <v>349034</v>
      </c>
      <c r="B115505" s="2">
        <v>44412.701239482201</v>
      </c>
      <c r="C115505">
        <v>78892</v>
      </c>
      <c r="D115505">
        <v>130244</v>
      </c>
      <c r="E115505" t="str">
        <f>VLOOKUP(C115505,Подписчики!A:D,2,FALSE)</f>
        <v>UTC+5</v>
      </c>
      <c r="F115505" s="2">
        <f>VLOOKUP(C115505,Подписчики!A:D,4,FALSE)/24+B115505</f>
        <v>44412.909572815537</v>
      </c>
      <c r="G115505">
        <f t="shared" si="1804"/>
        <v>3</v>
      </c>
    </row>
    <row r="115506" spans="1:7" x14ac:dyDescent="0.25">
      <c r="A115506">
        <v>349039</v>
      </c>
      <c r="B115506" s="2">
        <v>44412.701239482201</v>
      </c>
      <c r="C115506">
        <v>177654</v>
      </c>
      <c r="D115506">
        <v>150985</v>
      </c>
      <c r="E115506" t="str">
        <f>VLOOKUP(C115506,Подписчики!A:D,2,FALSE)</f>
        <v>UTC+1</v>
      </c>
      <c r="F115506" s="2">
        <f>VLOOKUP(C115506,Подписчики!A:D,4,FALSE)/24+B115506</f>
        <v>44412.742906148866</v>
      </c>
      <c r="G115506">
        <f t="shared" si="1804"/>
        <v>3</v>
      </c>
    </row>
    <row r="115507" spans="1:7" x14ac:dyDescent="0.25">
      <c r="A115507">
        <v>349042</v>
      </c>
      <c r="B115507" s="2">
        <v>44412.701239482201</v>
      </c>
      <c r="C115507">
        <v>261048</v>
      </c>
      <c r="D115507">
        <v>182191</v>
      </c>
      <c r="E115507" t="str">
        <f>VLOOKUP(C115507,Подписчики!A:D,2,FALSE)</f>
        <v>UTC+1</v>
      </c>
      <c r="F115507" s="2">
        <f>VLOOKUP(C115507,Подписчики!A:D,4,FALSE)/24+B115507</f>
        <v>44412.742906148866</v>
      </c>
      <c r="G115507">
        <f t="shared" si="1804"/>
        <v>3</v>
      </c>
    </row>
    <row r="115508" spans="1:7" x14ac:dyDescent="0.25">
      <c r="A115508">
        <v>349047</v>
      </c>
      <c r="B115508" s="2">
        <v>44412.701239482201</v>
      </c>
      <c r="C115508">
        <v>301759</v>
      </c>
      <c r="D115508">
        <v>25268</v>
      </c>
      <c r="E115508" t="str">
        <f>VLOOKUP(C115508,Подписчики!A:D,2,FALSE)</f>
        <v>UTC+1</v>
      </c>
      <c r="F115508" s="2">
        <f>VLOOKUP(C115508,Подписчики!A:D,4,FALSE)/24+B115508</f>
        <v>44412.742906148866</v>
      </c>
      <c r="G115508">
        <f t="shared" si="1804"/>
        <v>3</v>
      </c>
    </row>
    <row r="115509" spans="1:7" x14ac:dyDescent="0.25">
      <c r="A115509">
        <v>349050</v>
      </c>
      <c r="B115509" s="2">
        <v>44412.701644012945</v>
      </c>
      <c r="C115509">
        <v>135161</v>
      </c>
      <c r="D115509">
        <v>4316</v>
      </c>
      <c r="E115509" t="str">
        <f>VLOOKUP(C115509,Подписчики!A:D,2,FALSE)</f>
        <v>UTC+2</v>
      </c>
      <c r="F115509" s="2">
        <f>VLOOKUP(C115509,Подписчики!A:D,4,FALSE)/24+B115509</f>
        <v>44412.78497734628</v>
      </c>
      <c r="G115509">
        <f t="shared" si="1804"/>
        <v>3</v>
      </c>
    </row>
    <row r="115510" spans="1:7" x14ac:dyDescent="0.25">
      <c r="A115510">
        <v>349051</v>
      </c>
      <c r="B115510" s="2">
        <v>44412.702453074431</v>
      </c>
      <c r="C115510">
        <v>312091</v>
      </c>
      <c r="D115510">
        <v>162482</v>
      </c>
      <c r="E115510" t="str">
        <f>VLOOKUP(C115510,Подписчики!A:D,2,FALSE)</f>
        <v>UTC+0</v>
      </c>
      <c r="F115510" s="2">
        <f>VLOOKUP(C115510,Подписчики!A:D,4,FALSE)/24+B115510</f>
        <v>44412.702453074431</v>
      </c>
      <c r="G115510">
        <f t="shared" si="1804"/>
        <v>3</v>
      </c>
    </row>
    <row r="115511" spans="1:7" x14ac:dyDescent="0.25">
      <c r="A115511">
        <v>349055</v>
      </c>
      <c r="B115511" s="2">
        <v>44412.703262135918</v>
      </c>
      <c r="C115511">
        <v>164810</v>
      </c>
      <c r="D115511">
        <v>95024</v>
      </c>
      <c r="E115511" t="str">
        <f>VLOOKUP(C115511,Подписчики!A:D,2,FALSE)</f>
        <v>UTC+2</v>
      </c>
      <c r="F115511" s="2">
        <f>VLOOKUP(C115511,Подписчики!A:D,4,FALSE)/24+B115511</f>
        <v>44412.786595469253</v>
      </c>
      <c r="G115511">
        <f t="shared" si="1804"/>
        <v>3</v>
      </c>
    </row>
    <row r="115512" spans="1:7" x14ac:dyDescent="0.25">
      <c r="A115512">
        <v>349060</v>
      </c>
      <c r="B115512" s="2">
        <v>44412.704071197411</v>
      </c>
      <c r="C115512">
        <v>164457</v>
      </c>
      <c r="D115512">
        <v>105597</v>
      </c>
      <c r="E115512" t="str">
        <f>VLOOKUP(C115512,Подписчики!A:D,2,FALSE)</f>
        <v>UTC+0</v>
      </c>
      <c r="F115512" s="2">
        <f>VLOOKUP(C115512,Подписчики!A:D,4,FALSE)/24+B115512</f>
        <v>44412.704071197411</v>
      </c>
      <c r="G115512">
        <f t="shared" si="1804"/>
        <v>3</v>
      </c>
    </row>
    <row r="115513" spans="1:7" x14ac:dyDescent="0.25">
      <c r="A115513">
        <v>349064</v>
      </c>
      <c r="B115513" s="2">
        <v>44412.704071197411</v>
      </c>
      <c r="C115513">
        <v>233595</v>
      </c>
      <c r="D115513">
        <v>21760</v>
      </c>
      <c r="E115513" t="str">
        <f>VLOOKUP(C115513,Подписчики!A:D,2,FALSE)</f>
        <v>UTC+0</v>
      </c>
      <c r="F115513" s="2">
        <f>VLOOKUP(C115513,Подписчики!A:D,4,FALSE)/24+B115513</f>
        <v>44412.704071197411</v>
      </c>
      <c r="G115513">
        <f t="shared" si="1804"/>
        <v>3</v>
      </c>
    </row>
    <row r="115514" spans="1:7" x14ac:dyDescent="0.25">
      <c r="A115514">
        <v>349066</v>
      </c>
      <c r="B115514" s="2">
        <v>44412.704071197411</v>
      </c>
      <c r="C115514">
        <v>295814</v>
      </c>
      <c r="D115514">
        <v>111368</v>
      </c>
      <c r="E115514" t="str">
        <f>VLOOKUP(C115514,Подписчики!A:D,2,FALSE)</f>
        <v>UTC+0</v>
      </c>
      <c r="F115514" s="2">
        <f>VLOOKUP(C115514,Подписчики!A:D,4,FALSE)/24+B115514</f>
        <v>44412.704071197411</v>
      </c>
      <c r="G115514">
        <f t="shared" si="1804"/>
        <v>3</v>
      </c>
    </row>
    <row r="115515" spans="1:7" x14ac:dyDescent="0.25">
      <c r="A115515">
        <v>349067</v>
      </c>
      <c r="B115515" s="2">
        <v>44412.704071197411</v>
      </c>
      <c r="C115515">
        <v>344665</v>
      </c>
      <c r="D115515">
        <v>242428</v>
      </c>
      <c r="E115515" t="str">
        <f>VLOOKUP(C115515,Подписчики!A:D,2,FALSE)</f>
        <v>UTC+0</v>
      </c>
      <c r="F115515" s="2">
        <f>VLOOKUP(C115515,Подписчики!A:D,4,FALSE)/24+B115515</f>
        <v>44412.704071197411</v>
      </c>
      <c r="G115515">
        <f t="shared" si="1804"/>
        <v>3</v>
      </c>
    </row>
    <row r="115516" spans="1:7" x14ac:dyDescent="0.25">
      <c r="A115516">
        <v>349068</v>
      </c>
      <c r="B115516" s="2">
        <v>44412.704475728155</v>
      </c>
      <c r="C115516">
        <v>30007</v>
      </c>
      <c r="D115516">
        <v>324991</v>
      </c>
      <c r="E115516" t="str">
        <f>VLOOKUP(C115516,Подписчики!A:D,2,FALSE)</f>
        <v>UTC+1</v>
      </c>
      <c r="F115516" s="2">
        <f>VLOOKUP(C115516,Подписчики!A:D,4,FALSE)/24+B115516</f>
        <v>44412.746142394819</v>
      </c>
      <c r="G115516">
        <f t="shared" si="1804"/>
        <v>3</v>
      </c>
    </row>
    <row r="115517" spans="1:7" x14ac:dyDescent="0.25">
      <c r="A115517">
        <v>349071</v>
      </c>
      <c r="B115517" s="2">
        <v>44412.704880258898</v>
      </c>
      <c r="C115517">
        <v>154390</v>
      </c>
      <c r="D115517">
        <v>20339</v>
      </c>
      <c r="E115517" t="str">
        <f>VLOOKUP(C115517,Подписчики!A:D,2,FALSE)</f>
        <v>UTC+2</v>
      </c>
      <c r="F115517" s="2">
        <f>VLOOKUP(C115517,Подписчики!A:D,4,FALSE)/24+B115517</f>
        <v>44412.788213592234</v>
      </c>
      <c r="G115517">
        <f t="shared" si="1804"/>
        <v>3</v>
      </c>
    </row>
    <row r="115518" spans="1:7" x14ac:dyDescent="0.25">
      <c r="A115518">
        <v>349075</v>
      </c>
      <c r="B115518" s="2">
        <v>44412.704880258898</v>
      </c>
      <c r="C115518">
        <v>306521</v>
      </c>
      <c r="D115518">
        <v>197561</v>
      </c>
      <c r="E115518" t="str">
        <f>VLOOKUP(C115518,Подписчики!A:D,2,FALSE)</f>
        <v>UTC+2</v>
      </c>
      <c r="F115518" s="2">
        <f>VLOOKUP(C115518,Подписчики!A:D,4,FALSE)/24+B115518</f>
        <v>44412.788213592234</v>
      </c>
      <c r="G115518">
        <f t="shared" si="1804"/>
        <v>3</v>
      </c>
    </row>
    <row r="115519" spans="1:7" x14ac:dyDescent="0.25">
      <c r="A115519">
        <v>349078</v>
      </c>
      <c r="B115519" s="2">
        <v>44412.706093851128</v>
      </c>
      <c r="C115519">
        <v>310628</v>
      </c>
      <c r="D115519">
        <v>264867</v>
      </c>
      <c r="E115519" t="str">
        <f>VLOOKUP(C115519,Подписчики!A:D,2,FALSE)</f>
        <v>UTC+5</v>
      </c>
      <c r="F115519" s="2">
        <f>VLOOKUP(C115519,Подписчики!A:D,4,FALSE)/24+B115519</f>
        <v>44412.914427184463</v>
      </c>
      <c r="G115519">
        <f t="shared" si="1804"/>
        <v>3</v>
      </c>
    </row>
    <row r="115520" spans="1:7" x14ac:dyDescent="0.25">
      <c r="A115520">
        <v>349081</v>
      </c>
      <c r="B115520" s="2">
        <v>44412.706498381878</v>
      </c>
      <c r="C115520">
        <v>154292</v>
      </c>
      <c r="D115520">
        <v>31302</v>
      </c>
      <c r="E115520" t="str">
        <f>VLOOKUP(C115520,Подписчики!A:D,2,FALSE)</f>
        <v>UTC+2</v>
      </c>
      <c r="F115520" s="2">
        <f>VLOOKUP(C115520,Подписчики!A:D,4,FALSE)/24+B115520</f>
        <v>44412.789831715214</v>
      </c>
      <c r="G115520">
        <f t="shared" si="1804"/>
        <v>3</v>
      </c>
    </row>
    <row r="115521" spans="1:7" x14ac:dyDescent="0.25">
      <c r="A115521">
        <v>349083</v>
      </c>
      <c r="B115521" s="2">
        <v>44412.706498381878</v>
      </c>
      <c r="C115521">
        <v>292913</v>
      </c>
      <c r="D115521">
        <v>187136</v>
      </c>
      <c r="E115521" t="str">
        <f>VLOOKUP(C115521,Подписчики!A:D,2,FALSE)</f>
        <v>UTC+2</v>
      </c>
      <c r="F115521" s="2">
        <f>VLOOKUP(C115521,Подписчики!A:D,4,FALSE)/24+B115521</f>
        <v>44412.789831715214</v>
      </c>
      <c r="G115521">
        <f t="shared" si="1804"/>
        <v>3</v>
      </c>
    </row>
    <row r="115522" spans="1:7" x14ac:dyDescent="0.25">
      <c r="A115522">
        <v>349085</v>
      </c>
      <c r="B115522" s="2">
        <v>44412.707711974115</v>
      </c>
      <c r="C115522">
        <v>176484</v>
      </c>
      <c r="D115522">
        <v>86587</v>
      </c>
      <c r="E115522" t="str">
        <f>VLOOKUP(C115522,Подписчики!A:D,2,FALSE)</f>
        <v>UTC+1</v>
      </c>
      <c r="F115522" s="2">
        <f>VLOOKUP(C115522,Подписчики!A:D,4,FALSE)/24+B115522</f>
        <v>44412.749378640779</v>
      </c>
      <c r="G115522">
        <f t="shared" si="1804"/>
        <v>3</v>
      </c>
    </row>
    <row r="115523" spans="1:7" x14ac:dyDescent="0.25">
      <c r="A115523">
        <v>349089</v>
      </c>
      <c r="B115523" s="2">
        <v>44412.707711974115</v>
      </c>
      <c r="C115523">
        <v>285007</v>
      </c>
      <c r="D115523">
        <v>459455</v>
      </c>
      <c r="E115523" t="str">
        <f>VLOOKUP(C115523,Подписчики!A:D,2,FALSE)</f>
        <v>UTC+1</v>
      </c>
      <c r="F115523" s="2">
        <f>VLOOKUP(C115523,Подписчики!A:D,4,FALSE)/24+B115523</f>
        <v>44412.749378640779</v>
      </c>
      <c r="G115523">
        <f t="shared" ref="G115523:G115586" si="1805">WEEKDAY(F115523,2)</f>
        <v>3</v>
      </c>
    </row>
    <row r="115524" spans="1:7" x14ac:dyDescent="0.25">
      <c r="A115524">
        <v>349090</v>
      </c>
      <c r="B115524" s="2">
        <v>44412.707711974115</v>
      </c>
      <c r="C115524">
        <v>343295</v>
      </c>
      <c r="D115524">
        <v>458519</v>
      </c>
      <c r="E115524" t="str">
        <f>VLOOKUP(C115524,Подписчики!A:D,2,FALSE)</f>
        <v>UTC+1</v>
      </c>
      <c r="F115524" s="2">
        <f>VLOOKUP(C115524,Подписчики!A:D,4,FALSE)/24+B115524</f>
        <v>44412.749378640779</v>
      </c>
      <c r="G115524">
        <f t="shared" si="1805"/>
        <v>3</v>
      </c>
    </row>
    <row r="115525" spans="1:7" x14ac:dyDescent="0.25">
      <c r="A115525">
        <v>349092</v>
      </c>
      <c r="B115525" s="2">
        <v>44412.708521035602</v>
      </c>
      <c r="C115525">
        <v>123261</v>
      </c>
      <c r="D115525">
        <v>470762</v>
      </c>
      <c r="E115525" t="str">
        <f>VLOOKUP(C115525,Подписчики!A:D,2,FALSE)</f>
        <v>UTC+3</v>
      </c>
      <c r="F115525" s="2">
        <f>VLOOKUP(C115525,Подписчики!A:D,4,FALSE)/24+B115525</f>
        <v>44412.833521035602</v>
      </c>
      <c r="G115525">
        <f t="shared" si="1805"/>
        <v>3</v>
      </c>
    </row>
    <row r="115526" spans="1:7" x14ac:dyDescent="0.25">
      <c r="A115526">
        <v>349094</v>
      </c>
      <c r="B115526" s="2">
        <v>44412.708521035602</v>
      </c>
      <c r="C115526">
        <v>171689</v>
      </c>
      <c r="D115526">
        <v>228405</v>
      </c>
      <c r="E115526" t="str">
        <f>VLOOKUP(C115526,Подписчики!A:D,2,FALSE)</f>
        <v>UTC+3</v>
      </c>
      <c r="F115526" s="2">
        <f>VLOOKUP(C115526,Подписчики!A:D,4,FALSE)/24+B115526</f>
        <v>44412.833521035602</v>
      </c>
      <c r="G115526">
        <f t="shared" si="1805"/>
        <v>3</v>
      </c>
    </row>
    <row r="115527" spans="1:7" x14ac:dyDescent="0.25">
      <c r="A115527">
        <v>349097</v>
      </c>
      <c r="B115527" s="2">
        <v>44412.709330097088</v>
      </c>
      <c r="C115527">
        <v>70061</v>
      </c>
      <c r="D115527">
        <v>381434</v>
      </c>
      <c r="E115527" t="str">
        <f>VLOOKUP(C115527,Подписчики!A:D,2,FALSE)</f>
        <v>UTC+1</v>
      </c>
      <c r="F115527" s="2">
        <f>VLOOKUP(C115527,Подписчики!A:D,4,FALSE)/24+B115527</f>
        <v>44412.750996763752</v>
      </c>
      <c r="G115527">
        <f t="shared" si="1805"/>
        <v>3</v>
      </c>
    </row>
    <row r="115528" spans="1:7" x14ac:dyDescent="0.25">
      <c r="A115528">
        <v>349099</v>
      </c>
      <c r="B115528" s="2">
        <v>44412.709330097088</v>
      </c>
      <c r="C115528">
        <v>117816</v>
      </c>
      <c r="D115528">
        <v>351192</v>
      </c>
      <c r="E115528" t="str">
        <f>VLOOKUP(C115528,Подписчики!A:D,2,FALSE)</f>
        <v>UTC-3</v>
      </c>
      <c r="F115528" s="2">
        <f>VLOOKUP(C115528,Подписчики!A:D,4,FALSE)/24+B115528</f>
        <v>44412.584330097088</v>
      </c>
      <c r="G115528">
        <f t="shared" si="1805"/>
        <v>3</v>
      </c>
    </row>
    <row r="115529" spans="1:7" x14ac:dyDescent="0.25">
      <c r="A115529">
        <v>349101</v>
      </c>
      <c r="B115529" s="2">
        <v>44412.709330097088</v>
      </c>
      <c r="C115529">
        <v>276453</v>
      </c>
      <c r="D115529">
        <v>95782</v>
      </c>
      <c r="E115529" t="str">
        <f>VLOOKUP(C115529,Подписчики!A:D,2,FALSE)</f>
        <v>UTC+1</v>
      </c>
      <c r="F115529" s="2">
        <f>VLOOKUP(C115529,Подписчики!A:D,4,FALSE)/24+B115529</f>
        <v>44412.750996763752</v>
      </c>
      <c r="G115529">
        <f t="shared" si="1805"/>
        <v>3</v>
      </c>
    </row>
    <row r="115530" spans="1:7" x14ac:dyDescent="0.25">
      <c r="A115530">
        <v>349104</v>
      </c>
      <c r="B115530" s="2">
        <v>44412.709330097088</v>
      </c>
      <c r="C115530">
        <v>327758</v>
      </c>
      <c r="D115530">
        <v>82901</v>
      </c>
      <c r="E115530" t="str">
        <f>VLOOKUP(C115530,Подписчики!A:D,2,FALSE)</f>
        <v>UTC+1</v>
      </c>
      <c r="F115530" s="2">
        <f>VLOOKUP(C115530,Подписчики!A:D,4,FALSE)/24+B115530</f>
        <v>44412.750996763752</v>
      </c>
      <c r="G115530">
        <f t="shared" si="1805"/>
        <v>3</v>
      </c>
    </row>
    <row r="115531" spans="1:7" x14ac:dyDescent="0.25">
      <c r="A115531">
        <v>349109</v>
      </c>
      <c r="B115531" s="2">
        <v>44412.709734627831</v>
      </c>
      <c r="C115531">
        <v>327478</v>
      </c>
      <c r="D115531">
        <v>357547</v>
      </c>
      <c r="E115531" t="str">
        <f>VLOOKUP(C115531,Подписчики!A:D,2,FALSE)</f>
        <v>UTC+2</v>
      </c>
      <c r="F115531" s="2">
        <f>VLOOKUP(C115531,Подписчики!A:D,4,FALSE)/24+B115531</f>
        <v>44412.793067961167</v>
      </c>
      <c r="G115531">
        <f t="shared" si="1805"/>
        <v>3</v>
      </c>
    </row>
    <row r="115532" spans="1:7" x14ac:dyDescent="0.25">
      <c r="A115532">
        <v>349113</v>
      </c>
      <c r="B115532" s="2">
        <v>44412.710139158575</v>
      </c>
      <c r="C115532">
        <v>337178</v>
      </c>
      <c r="D115532">
        <v>379466</v>
      </c>
      <c r="E115532" t="str">
        <f>VLOOKUP(C115532,Подписчики!A:D,2,FALSE)</f>
        <v>UTC+3</v>
      </c>
      <c r="F115532" s="2">
        <f>VLOOKUP(C115532,Подписчики!A:D,4,FALSE)/24+B115532</f>
        <v>44412.835139158575</v>
      </c>
      <c r="G115532">
        <f t="shared" si="1805"/>
        <v>3</v>
      </c>
    </row>
    <row r="115533" spans="1:7" x14ac:dyDescent="0.25">
      <c r="A115533">
        <v>349114</v>
      </c>
      <c r="B115533" s="2">
        <v>44412.710543689318</v>
      </c>
      <c r="C115533">
        <v>41829</v>
      </c>
      <c r="D115533">
        <v>294433</v>
      </c>
      <c r="E115533" t="str">
        <f>VLOOKUP(C115533,Подписчики!A:D,2,FALSE)</f>
        <v>UTC+0</v>
      </c>
      <c r="F115533" s="2">
        <f>VLOOKUP(C115533,Подписчики!A:D,4,FALSE)/24+B115533</f>
        <v>44412.710543689318</v>
      </c>
      <c r="G115533">
        <f t="shared" si="1805"/>
        <v>3</v>
      </c>
    </row>
    <row r="115534" spans="1:7" x14ac:dyDescent="0.25">
      <c r="A115534">
        <v>349118</v>
      </c>
      <c r="B115534" s="2">
        <v>44412.710948220061</v>
      </c>
      <c r="C115534">
        <v>110669</v>
      </c>
      <c r="D115534">
        <v>182191</v>
      </c>
      <c r="E115534" t="str">
        <f>VLOOKUP(C115534,Подписчики!A:D,2,FALSE)</f>
        <v>UTC+5</v>
      </c>
      <c r="F115534" s="2">
        <f>VLOOKUP(C115534,Подписчики!A:D,4,FALSE)/24+B115534</f>
        <v>44412.919281553397</v>
      </c>
      <c r="G115534">
        <f t="shared" si="1805"/>
        <v>3</v>
      </c>
    </row>
    <row r="115535" spans="1:7" x14ac:dyDescent="0.25">
      <c r="A115535">
        <v>349120</v>
      </c>
      <c r="B115535" s="2">
        <v>44412.710948220069</v>
      </c>
      <c r="C115535">
        <v>76961</v>
      </c>
      <c r="D115535">
        <v>258219</v>
      </c>
      <c r="E115535" t="str">
        <f>VLOOKUP(C115535,Подписчики!A:D,2,FALSE)</f>
        <v>UTC+1</v>
      </c>
      <c r="F115535" s="2">
        <f>VLOOKUP(C115535,Подписчики!A:D,4,FALSE)/24+B115535</f>
        <v>44412.752614886733</v>
      </c>
      <c r="G115535">
        <f t="shared" si="1805"/>
        <v>3</v>
      </c>
    </row>
    <row r="115536" spans="1:7" x14ac:dyDescent="0.25">
      <c r="A115536">
        <v>349124</v>
      </c>
      <c r="B115536" s="2">
        <v>44412.711352750805</v>
      </c>
      <c r="C115536">
        <v>83349</v>
      </c>
      <c r="D115536">
        <v>434871</v>
      </c>
      <c r="E115536" t="str">
        <f>VLOOKUP(C115536,Подписчики!A:D,2,FALSE)</f>
        <v>UTC+2</v>
      </c>
      <c r="F115536" s="2">
        <f>VLOOKUP(C115536,Подписчики!A:D,4,FALSE)/24+B115536</f>
        <v>44412.79468608414</v>
      </c>
      <c r="G115536">
        <f t="shared" si="1805"/>
        <v>3</v>
      </c>
    </row>
    <row r="115537" spans="1:7" x14ac:dyDescent="0.25">
      <c r="A115537">
        <v>349128</v>
      </c>
      <c r="B115537" s="2">
        <v>44412.711757281555</v>
      </c>
      <c r="C115537">
        <v>97526</v>
      </c>
      <c r="D115537">
        <v>411922</v>
      </c>
      <c r="E115537" t="str">
        <f>VLOOKUP(C115537,Подписчики!A:D,2,FALSE)</f>
        <v>UTC+3</v>
      </c>
      <c r="F115537" s="2">
        <f>VLOOKUP(C115537,Подписчики!A:D,4,FALSE)/24+B115537</f>
        <v>44412.836757281555</v>
      </c>
      <c r="G115537">
        <f t="shared" si="1805"/>
        <v>3</v>
      </c>
    </row>
    <row r="115538" spans="1:7" x14ac:dyDescent="0.25">
      <c r="A115538">
        <v>349130</v>
      </c>
      <c r="B115538" s="2">
        <v>44412.713333333333</v>
      </c>
      <c r="C115538">
        <v>248190</v>
      </c>
      <c r="D115538">
        <v>411922</v>
      </c>
      <c r="E115538" t="str">
        <f>VLOOKUP(C115538,Подписчики!A:D,2,FALSE)</f>
        <v>UTC+1</v>
      </c>
      <c r="F115538" s="2">
        <f>VLOOKUP(C115538,Подписчики!A:D,4,FALSE)/24+B115538</f>
        <v>44412.754999999997</v>
      </c>
      <c r="G115538">
        <f t="shared" si="1805"/>
        <v>3</v>
      </c>
    </row>
    <row r="115539" spans="1:7" x14ac:dyDescent="0.25">
      <c r="A115539">
        <v>349132</v>
      </c>
      <c r="B115539" s="2">
        <v>44412.713779935279</v>
      </c>
      <c r="C115539">
        <v>264305</v>
      </c>
      <c r="D115539">
        <v>411922</v>
      </c>
      <c r="E115539" t="str">
        <f>VLOOKUP(C115539,Подписчики!A:D,2,FALSE)</f>
        <v>UTC+0</v>
      </c>
      <c r="F115539" s="2">
        <f>VLOOKUP(C115539,Подписчики!A:D,4,FALSE)/24+B115539</f>
        <v>44412.713779935279</v>
      </c>
      <c r="G115539">
        <f t="shared" si="1805"/>
        <v>3</v>
      </c>
    </row>
    <row r="115540" spans="1:7" x14ac:dyDescent="0.25">
      <c r="A115540">
        <v>349133</v>
      </c>
      <c r="B115540" s="2">
        <v>44412.713779935279</v>
      </c>
      <c r="C115540">
        <v>313436</v>
      </c>
      <c r="D115540">
        <v>250679</v>
      </c>
      <c r="E115540" t="str">
        <f>VLOOKUP(C115540,Подписчики!A:D,2,FALSE)</f>
        <v>UTC+4</v>
      </c>
      <c r="F115540" s="2">
        <f>VLOOKUP(C115540,Подписчики!A:D,4,FALSE)/24+B115540</f>
        <v>44412.880446601943</v>
      </c>
      <c r="G115540">
        <f t="shared" si="1805"/>
        <v>3</v>
      </c>
    </row>
    <row r="115541" spans="1:7" x14ac:dyDescent="0.25">
      <c r="A115541">
        <v>349134</v>
      </c>
      <c r="B115541" s="2">
        <v>44412.714184466022</v>
      </c>
      <c r="C115541">
        <v>119044</v>
      </c>
      <c r="D115541">
        <v>118549</v>
      </c>
      <c r="E115541" t="str">
        <f>VLOOKUP(C115541,Подписчики!A:D,2,FALSE)</f>
        <v>UTC+1</v>
      </c>
      <c r="F115541" s="2">
        <f>VLOOKUP(C115541,Подписчики!A:D,4,FALSE)/24+B115541</f>
        <v>44412.755851132686</v>
      </c>
      <c r="G115541">
        <f t="shared" si="1805"/>
        <v>3</v>
      </c>
    </row>
    <row r="115542" spans="1:7" x14ac:dyDescent="0.25">
      <c r="A115542">
        <v>349138</v>
      </c>
      <c r="B115542" s="2">
        <v>44412.714588996758</v>
      </c>
      <c r="C115542">
        <v>282964</v>
      </c>
      <c r="D115542">
        <v>406287</v>
      </c>
      <c r="E115542" t="str">
        <f>VLOOKUP(C115542,Подписчики!A:D,2,FALSE)</f>
        <v>UTC+2</v>
      </c>
      <c r="F115542" s="2">
        <f>VLOOKUP(C115542,Подписчики!A:D,4,FALSE)/24+B115542</f>
        <v>44412.797922330094</v>
      </c>
      <c r="G115542">
        <f t="shared" si="1805"/>
        <v>3</v>
      </c>
    </row>
    <row r="115543" spans="1:7" x14ac:dyDescent="0.25">
      <c r="A115543">
        <v>349139</v>
      </c>
      <c r="B115543" s="2">
        <v>44412.714588996758</v>
      </c>
      <c r="C115543">
        <v>334469</v>
      </c>
      <c r="D115543">
        <v>204394</v>
      </c>
      <c r="E115543" t="str">
        <f>VLOOKUP(C115543,Подписчики!A:D,2,FALSE)</f>
        <v>UTC+2</v>
      </c>
      <c r="F115543" s="2">
        <f>VLOOKUP(C115543,Подписчики!A:D,4,FALSE)/24+B115543</f>
        <v>44412.797922330094</v>
      </c>
      <c r="G115543">
        <f t="shared" si="1805"/>
        <v>3</v>
      </c>
    </row>
    <row r="115544" spans="1:7" x14ac:dyDescent="0.25">
      <c r="A115544">
        <v>349143</v>
      </c>
      <c r="B115544" s="2">
        <v>44412.715398058252</v>
      </c>
      <c r="C115544">
        <v>109032</v>
      </c>
      <c r="D115544">
        <v>405774</v>
      </c>
      <c r="E115544" t="str">
        <f>VLOOKUP(C115544,Подписчики!A:D,2,FALSE)</f>
        <v>UTC+4</v>
      </c>
      <c r="F115544" s="2">
        <f>VLOOKUP(C115544,Подписчики!A:D,4,FALSE)/24+B115544</f>
        <v>44412.882064724916</v>
      </c>
      <c r="G115544">
        <f t="shared" si="1805"/>
        <v>3</v>
      </c>
    </row>
    <row r="115545" spans="1:7" x14ac:dyDescent="0.25">
      <c r="A115545">
        <v>349147</v>
      </c>
      <c r="B115545" s="2">
        <v>44412.715398058252</v>
      </c>
      <c r="C115545">
        <v>120944</v>
      </c>
      <c r="D115545">
        <v>371795</v>
      </c>
      <c r="E115545" t="str">
        <f>VLOOKUP(C115545,Подписчики!A:D,2,FALSE)</f>
        <v>UTC+0</v>
      </c>
      <c r="F115545" s="2">
        <f>VLOOKUP(C115545,Подписчики!A:D,4,FALSE)/24+B115545</f>
        <v>44412.715398058252</v>
      </c>
      <c r="G115545">
        <f t="shared" si="1805"/>
        <v>3</v>
      </c>
    </row>
    <row r="115546" spans="1:7" x14ac:dyDescent="0.25">
      <c r="A115546">
        <v>349151</v>
      </c>
      <c r="B115546" s="2">
        <v>44412.715398058252</v>
      </c>
      <c r="C115546">
        <v>280938</v>
      </c>
      <c r="D115546">
        <v>341333</v>
      </c>
      <c r="E115546" t="str">
        <f>VLOOKUP(C115546,Подписчики!A:D,2,FALSE)</f>
        <v>UTC+0</v>
      </c>
      <c r="F115546" s="2">
        <f>VLOOKUP(C115546,Подписчики!A:D,4,FALSE)/24+B115546</f>
        <v>44412.715398058252</v>
      </c>
      <c r="G115546">
        <f t="shared" si="1805"/>
        <v>3</v>
      </c>
    </row>
    <row r="115547" spans="1:7" x14ac:dyDescent="0.25">
      <c r="A115547">
        <v>349156</v>
      </c>
      <c r="B115547" s="2">
        <v>44412.715802589002</v>
      </c>
      <c r="C115547">
        <v>234593</v>
      </c>
      <c r="D115547">
        <v>188971</v>
      </c>
      <c r="E115547" t="str">
        <f>VLOOKUP(C115547,Подписчики!A:D,2,FALSE)</f>
        <v>UTC+1</v>
      </c>
      <c r="F115547" s="2">
        <f>VLOOKUP(C115547,Подписчики!A:D,4,FALSE)/24+B115547</f>
        <v>44412.757469255666</v>
      </c>
      <c r="G115547">
        <f t="shared" si="1805"/>
        <v>3</v>
      </c>
    </row>
    <row r="115548" spans="1:7" x14ac:dyDescent="0.25">
      <c r="A115548">
        <v>349158</v>
      </c>
      <c r="B115548" s="2">
        <v>44412.715802589002</v>
      </c>
      <c r="C115548">
        <v>346862</v>
      </c>
      <c r="D115548">
        <v>388561</v>
      </c>
      <c r="E115548" t="str">
        <f>VLOOKUP(C115548,Подписчики!A:D,2,FALSE)</f>
        <v>UTC+1</v>
      </c>
      <c r="F115548" s="2">
        <f>VLOOKUP(C115548,Подписчики!A:D,4,FALSE)/24+B115548</f>
        <v>44412.757469255666</v>
      </c>
      <c r="G115548">
        <f t="shared" si="1805"/>
        <v>3</v>
      </c>
    </row>
    <row r="115549" spans="1:7" x14ac:dyDescent="0.25">
      <c r="A115549">
        <v>349160</v>
      </c>
      <c r="B115549" s="2">
        <v>44412.716207119738</v>
      </c>
      <c r="C115549">
        <v>103585</v>
      </c>
      <c r="D115549">
        <v>172698</v>
      </c>
      <c r="E115549" t="str">
        <f>VLOOKUP(C115549,Подписчики!A:D,2,FALSE)</f>
        <v>UTC+2</v>
      </c>
      <c r="F115549" s="2">
        <f>VLOOKUP(C115549,Подписчики!A:D,4,FALSE)/24+B115549</f>
        <v>44412.799540453074</v>
      </c>
      <c r="G115549">
        <f t="shared" si="1805"/>
        <v>3</v>
      </c>
    </row>
    <row r="115550" spans="1:7" x14ac:dyDescent="0.25">
      <c r="A115550">
        <v>349165</v>
      </c>
      <c r="B115550" s="2">
        <v>44412.716207119738</v>
      </c>
      <c r="C115550">
        <v>128167</v>
      </c>
      <c r="D115550">
        <v>441908</v>
      </c>
      <c r="E115550" t="str">
        <f>VLOOKUP(C115550,Подписчики!A:D,2,FALSE)</f>
        <v>UTC+2</v>
      </c>
      <c r="F115550" s="2">
        <f>VLOOKUP(C115550,Подписчики!A:D,4,FALSE)/24+B115550</f>
        <v>44412.799540453074</v>
      </c>
      <c r="G115550">
        <f t="shared" si="1805"/>
        <v>3</v>
      </c>
    </row>
    <row r="115551" spans="1:7" x14ac:dyDescent="0.25">
      <c r="A115551">
        <v>349169</v>
      </c>
      <c r="B115551" s="2">
        <v>44412.716611650489</v>
      </c>
      <c r="C115551">
        <v>146406</v>
      </c>
      <c r="D115551">
        <v>218088</v>
      </c>
      <c r="E115551" t="str">
        <f>VLOOKUP(C115551,Подписчики!A:D,2,FALSE)</f>
        <v>UTC+3</v>
      </c>
      <c r="F115551" s="2">
        <f>VLOOKUP(C115551,Подписчики!A:D,4,FALSE)/24+B115551</f>
        <v>44412.841611650489</v>
      </c>
      <c r="G115551">
        <f t="shared" si="1805"/>
        <v>3</v>
      </c>
    </row>
    <row r="115552" spans="1:7" x14ac:dyDescent="0.25">
      <c r="A115552">
        <v>349173</v>
      </c>
      <c r="B115552" s="2">
        <v>44412.717016181232</v>
      </c>
      <c r="C115552">
        <v>70838</v>
      </c>
      <c r="D115552">
        <v>191238</v>
      </c>
      <c r="E115552" t="str">
        <f>VLOOKUP(C115552,Подписчики!A:D,2,FALSE)</f>
        <v>UTC+4</v>
      </c>
      <c r="F115552" s="2">
        <f>VLOOKUP(C115552,Подписчики!A:D,4,FALSE)/24+B115552</f>
        <v>44412.883682847896</v>
      </c>
      <c r="G115552">
        <f t="shared" si="1805"/>
        <v>3</v>
      </c>
    </row>
    <row r="115553" spans="1:7" x14ac:dyDescent="0.25">
      <c r="A115553">
        <v>349178</v>
      </c>
      <c r="B115553" s="2">
        <v>44412.717420711975</v>
      </c>
      <c r="C115553">
        <v>51192</v>
      </c>
      <c r="D115553">
        <v>463334</v>
      </c>
      <c r="E115553" t="str">
        <f>VLOOKUP(C115553,Подписчики!A:D,2,FALSE)</f>
        <v>UTC+1</v>
      </c>
      <c r="F115553" s="2">
        <f>VLOOKUP(C115553,Подписчики!A:D,4,FALSE)/24+B115553</f>
        <v>44412.759087378639</v>
      </c>
      <c r="G115553">
        <f t="shared" si="1805"/>
        <v>3</v>
      </c>
    </row>
    <row r="115554" spans="1:7" x14ac:dyDescent="0.25">
      <c r="A115554">
        <v>349181</v>
      </c>
      <c r="B115554" s="2">
        <v>44412.717420711975</v>
      </c>
      <c r="C115554">
        <v>252895</v>
      </c>
      <c r="D115554">
        <v>425965</v>
      </c>
      <c r="E115554" t="str">
        <f>VLOOKUP(C115554,Подписчики!A:D,2,FALSE)</f>
        <v>UTC+1</v>
      </c>
      <c r="F115554" s="2">
        <f>VLOOKUP(C115554,Подписчики!A:D,4,FALSE)/24+B115554</f>
        <v>44412.759087378639</v>
      </c>
      <c r="G115554">
        <f t="shared" si="1805"/>
        <v>3</v>
      </c>
    </row>
    <row r="115555" spans="1:7" x14ac:dyDescent="0.25">
      <c r="A115555">
        <v>349185</v>
      </c>
      <c r="B115555" s="2">
        <v>44412.717420711975</v>
      </c>
      <c r="C115555">
        <v>294190</v>
      </c>
      <c r="D115555">
        <v>145779</v>
      </c>
      <c r="E115555" t="str">
        <f>VLOOKUP(C115555,Подписчики!A:D,2,FALSE)</f>
        <v>UTC+1</v>
      </c>
      <c r="F115555" s="2">
        <f>VLOOKUP(C115555,Подписчики!A:D,4,FALSE)/24+B115555</f>
        <v>44412.759087378639</v>
      </c>
      <c r="G115555">
        <f t="shared" si="1805"/>
        <v>3</v>
      </c>
    </row>
    <row r="115556" spans="1:7" x14ac:dyDescent="0.25">
      <c r="A115556">
        <v>349187</v>
      </c>
      <c r="B115556" s="2">
        <v>44412.717825242718</v>
      </c>
      <c r="C115556">
        <v>90950</v>
      </c>
      <c r="D115556">
        <v>356929</v>
      </c>
      <c r="E115556" t="str">
        <f>VLOOKUP(C115556,Подписчики!A:D,2,FALSE)</f>
        <v>UTC+2</v>
      </c>
      <c r="F115556" s="2">
        <f>VLOOKUP(C115556,Подписчики!A:D,4,FALSE)/24+B115556</f>
        <v>44412.801158576054</v>
      </c>
      <c r="G115556">
        <f t="shared" si="1805"/>
        <v>3</v>
      </c>
    </row>
    <row r="115557" spans="1:7" x14ac:dyDescent="0.25">
      <c r="A115557">
        <v>349188</v>
      </c>
      <c r="B115557" s="2">
        <v>44412.717825242718</v>
      </c>
      <c r="C115557">
        <v>278648</v>
      </c>
      <c r="D115557">
        <v>411466</v>
      </c>
      <c r="E115557" t="str">
        <f>VLOOKUP(C115557,Подписчики!A:D,2,FALSE)</f>
        <v>UTC+2</v>
      </c>
      <c r="F115557" s="2">
        <f>VLOOKUP(C115557,Подписчики!A:D,4,FALSE)/24+B115557</f>
        <v>44412.801158576054</v>
      </c>
      <c r="G115557">
        <f t="shared" si="1805"/>
        <v>3</v>
      </c>
    </row>
    <row r="115558" spans="1:7" x14ac:dyDescent="0.25">
      <c r="A115558">
        <v>349192</v>
      </c>
      <c r="B115558" s="2">
        <v>44412.718634304205</v>
      </c>
      <c r="C115558">
        <v>255343</v>
      </c>
      <c r="D115558">
        <v>230507</v>
      </c>
      <c r="E115558" t="str">
        <f>VLOOKUP(C115558,Подписчики!A:D,2,FALSE)</f>
        <v>UTC+0</v>
      </c>
      <c r="F115558" s="2">
        <f>VLOOKUP(C115558,Подписчики!A:D,4,FALSE)/24+B115558</f>
        <v>44412.718634304205</v>
      </c>
      <c r="G115558">
        <f t="shared" si="1805"/>
        <v>3</v>
      </c>
    </row>
    <row r="115559" spans="1:7" x14ac:dyDescent="0.25">
      <c r="A115559">
        <v>349195</v>
      </c>
      <c r="B115559" s="2">
        <v>44412.718634304205</v>
      </c>
      <c r="C115559">
        <v>280608</v>
      </c>
      <c r="D115559">
        <v>194315</v>
      </c>
      <c r="E115559" t="str">
        <f>VLOOKUP(C115559,Подписчики!A:D,2,FALSE)</f>
        <v>UTC+0</v>
      </c>
      <c r="F115559" s="2">
        <f>VLOOKUP(C115559,Подписчики!A:D,4,FALSE)/24+B115559</f>
        <v>44412.718634304205</v>
      </c>
      <c r="G115559">
        <f t="shared" si="1805"/>
        <v>3</v>
      </c>
    </row>
    <row r="115560" spans="1:7" x14ac:dyDescent="0.25">
      <c r="A115560">
        <v>349198</v>
      </c>
      <c r="B115560" s="2">
        <v>44412.719038834955</v>
      </c>
      <c r="C115560">
        <v>289825</v>
      </c>
      <c r="D115560">
        <v>291290</v>
      </c>
      <c r="E115560" t="str">
        <f>VLOOKUP(C115560,Подписчики!A:D,2,FALSE)</f>
        <v>UTC+1</v>
      </c>
      <c r="F115560" s="2">
        <f>VLOOKUP(C115560,Подписчики!A:D,4,FALSE)/24+B115560</f>
        <v>44412.76070550162</v>
      </c>
      <c r="G115560">
        <f t="shared" si="1805"/>
        <v>3</v>
      </c>
    </row>
    <row r="115561" spans="1:7" x14ac:dyDescent="0.25">
      <c r="A115561">
        <v>349199</v>
      </c>
      <c r="B115561" s="2">
        <v>44412.719443365691</v>
      </c>
      <c r="C115561">
        <v>335034</v>
      </c>
      <c r="D115561">
        <v>191893</v>
      </c>
      <c r="E115561" t="str">
        <f>VLOOKUP(C115561,Подписчики!A:D,2,FALSE)</f>
        <v>UTC+2</v>
      </c>
      <c r="F115561" s="2">
        <f>VLOOKUP(C115561,Подписчики!A:D,4,FALSE)/24+B115561</f>
        <v>44412.802776699027</v>
      </c>
      <c r="G115561">
        <f t="shared" si="1805"/>
        <v>3</v>
      </c>
    </row>
    <row r="115562" spans="1:7" x14ac:dyDescent="0.25">
      <c r="A115562">
        <v>349202</v>
      </c>
      <c r="B115562" s="2">
        <v>44412.719666666664</v>
      </c>
      <c r="C115562">
        <v>106253</v>
      </c>
      <c r="D115562">
        <v>327968</v>
      </c>
      <c r="E115562" t="str">
        <f>VLOOKUP(C115562,Подписчики!A:D,2,FALSE)</f>
        <v>UTC+2</v>
      </c>
      <c r="F115562" s="2">
        <f>VLOOKUP(C115562,Подписчики!A:D,4,FALSE)/24+B115562</f>
        <v>44412.803</v>
      </c>
      <c r="G115562">
        <f t="shared" si="1805"/>
        <v>3</v>
      </c>
    </row>
    <row r="115563" spans="1:7" x14ac:dyDescent="0.25">
      <c r="A115563">
        <v>349207</v>
      </c>
      <c r="B115563" s="2">
        <v>44412.720252427185</v>
      </c>
      <c r="C115563">
        <v>9286</v>
      </c>
      <c r="D115563">
        <v>381905</v>
      </c>
      <c r="E115563" t="str">
        <f>VLOOKUP(C115563,Подписчики!A:D,2,FALSE)</f>
        <v>UTC+0</v>
      </c>
      <c r="F115563" s="2">
        <f>VLOOKUP(C115563,Подписчики!A:D,4,FALSE)/24+B115563</f>
        <v>44412.720252427185</v>
      </c>
      <c r="G115563">
        <f t="shared" si="1805"/>
        <v>3</v>
      </c>
    </row>
    <row r="115564" spans="1:7" x14ac:dyDescent="0.25">
      <c r="A115564">
        <v>349209</v>
      </c>
      <c r="B115564" s="2">
        <v>44412.720252427185</v>
      </c>
      <c r="C115564">
        <v>34272</v>
      </c>
      <c r="D115564">
        <v>158978</v>
      </c>
      <c r="E115564" t="str">
        <f>VLOOKUP(C115564,Подписчики!A:D,2,FALSE)</f>
        <v>UTC+0</v>
      </c>
      <c r="F115564" s="2">
        <f>VLOOKUP(C115564,Подписчики!A:D,4,FALSE)/24+B115564</f>
        <v>44412.720252427185</v>
      </c>
      <c r="G115564">
        <f t="shared" si="1805"/>
        <v>3</v>
      </c>
    </row>
    <row r="115565" spans="1:7" x14ac:dyDescent="0.25">
      <c r="A115565">
        <v>349210</v>
      </c>
      <c r="B115565" s="2">
        <v>44412.720656957928</v>
      </c>
      <c r="C115565">
        <v>34732</v>
      </c>
      <c r="D115565">
        <v>334038</v>
      </c>
      <c r="E115565" t="str">
        <f>VLOOKUP(C115565,Подписчики!A:D,2,FALSE)</f>
        <v>UTC+1</v>
      </c>
      <c r="F115565" s="2">
        <f>VLOOKUP(C115565,Подписчики!A:D,4,FALSE)/24+B115565</f>
        <v>44412.762323624593</v>
      </c>
      <c r="G115565">
        <f t="shared" si="1805"/>
        <v>3</v>
      </c>
    </row>
    <row r="115566" spans="1:7" x14ac:dyDescent="0.25">
      <c r="A115566">
        <v>349215</v>
      </c>
      <c r="B115566" s="2">
        <v>44412.720656957928</v>
      </c>
      <c r="C115566">
        <v>122866</v>
      </c>
      <c r="D115566">
        <v>76405</v>
      </c>
      <c r="E115566" t="str">
        <f>VLOOKUP(C115566,Подписчики!A:D,2,FALSE)</f>
        <v>UTC+1</v>
      </c>
      <c r="F115566" s="2">
        <f>VLOOKUP(C115566,Подписчики!A:D,4,FALSE)/24+B115566</f>
        <v>44412.762323624593</v>
      </c>
      <c r="G115566">
        <f t="shared" si="1805"/>
        <v>3</v>
      </c>
    </row>
    <row r="115567" spans="1:7" x14ac:dyDescent="0.25">
      <c r="A115567">
        <v>349219</v>
      </c>
      <c r="B115567" s="2">
        <v>44412.721061488672</v>
      </c>
      <c r="C115567">
        <v>103186</v>
      </c>
      <c r="D115567">
        <v>11448</v>
      </c>
      <c r="E115567" t="str">
        <f>VLOOKUP(C115567,Подписчики!A:D,2,FALSE)</f>
        <v>UTC+2</v>
      </c>
      <c r="F115567" s="2">
        <f>VLOOKUP(C115567,Подписчики!A:D,4,FALSE)/24+B115567</f>
        <v>44412.804394822007</v>
      </c>
      <c r="G115567">
        <f t="shared" si="1805"/>
        <v>3</v>
      </c>
    </row>
    <row r="115568" spans="1:7" x14ac:dyDescent="0.25">
      <c r="A115568">
        <v>349224</v>
      </c>
      <c r="B115568" s="2">
        <v>44412.721061488672</v>
      </c>
      <c r="C115568">
        <v>103469</v>
      </c>
      <c r="D115568">
        <v>264032</v>
      </c>
      <c r="E115568" t="str">
        <f>VLOOKUP(C115568,Подписчики!A:D,2,FALSE)</f>
        <v>UTC+2</v>
      </c>
      <c r="F115568" s="2">
        <f>VLOOKUP(C115568,Подписчики!A:D,4,FALSE)/24+B115568</f>
        <v>44412.804394822007</v>
      </c>
      <c r="G115568">
        <f t="shared" si="1805"/>
        <v>3</v>
      </c>
    </row>
    <row r="115569" spans="1:7" x14ac:dyDescent="0.25">
      <c r="A115569">
        <v>349226</v>
      </c>
      <c r="B115569" s="2">
        <v>44412.721061488672</v>
      </c>
      <c r="C115569">
        <v>177639</v>
      </c>
      <c r="D115569">
        <v>47691</v>
      </c>
      <c r="E115569" t="str">
        <f>VLOOKUP(C115569,Подписчики!A:D,2,FALSE)</f>
        <v>UTC+2</v>
      </c>
      <c r="F115569" s="2">
        <f>VLOOKUP(C115569,Подписчики!A:D,4,FALSE)/24+B115569</f>
        <v>44412.804394822007</v>
      </c>
      <c r="G115569">
        <f t="shared" si="1805"/>
        <v>3</v>
      </c>
    </row>
    <row r="115570" spans="1:7" x14ac:dyDescent="0.25">
      <c r="A115570">
        <v>349228</v>
      </c>
      <c r="B115570" s="2">
        <v>44412.721466019415</v>
      </c>
      <c r="C115570">
        <v>206376</v>
      </c>
      <c r="D115570">
        <v>303258</v>
      </c>
      <c r="E115570" t="str">
        <f>VLOOKUP(C115570,Подписчики!A:D,2,FALSE)</f>
        <v>UTC+3</v>
      </c>
      <c r="F115570" s="2">
        <f>VLOOKUP(C115570,Подписчики!A:D,4,FALSE)/24+B115570</f>
        <v>44412.846466019415</v>
      </c>
      <c r="G115570">
        <f t="shared" si="1805"/>
        <v>3</v>
      </c>
    </row>
    <row r="115571" spans="1:7" x14ac:dyDescent="0.25">
      <c r="A115571">
        <v>349231</v>
      </c>
      <c r="B115571" s="2">
        <v>44412.722275080909</v>
      </c>
      <c r="C115571">
        <v>25713</v>
      </c>
      <c r="D115571">
        <v>351192</v>
      </c>
      <c r="E115571" t="str">
        <f>VLOOKUP(C115571,Подписчики!A:D,2,FALSE)</f>
        <v>UTC+1</v>
      </c>
      <c r="F115571" s="2">
        <f>VLOOKUP(C115571,Подписчики!A:D,4,FALSE)/24+B115571</f>
        <v>44412.763941747573</v>
      </c>
      <c r="G115571">
        <f t="shared" si="1805"/>
        <v>3</v>
      </c>
    </row>
    <row r="115572" spans="1:7" x14ac:dyDescent="0.25">
      <c r="A115572">
        <v>349233</v>
      </c>
      <c r="B115572" s="2">
        <v>44412.722275080909</v>
      </c>
      <c r="C115572">
        <v>41502</v>
      </c>
      <c r="D115572">
        <v>118549</v>
      </c>
      <c r="E115572" t="str">
        <f>VLOOKUP(C115572,Подписчики!A:D,2,FALSE)</f>
        <v>UTC+1</v>
      </c>
      <c r="F115572" s="2">
        <f>VLOOKUP(C115572,Подписчики!A:D,4,FALSE)/24+B115572</f>
        <v>44412.763941747573</v>
      </c>
      <c r="G115572">
        <f t="shared" si="1805"/>
        <v>3</v>
      </c>
    </row>
    <row r="115573" spans="1:7" x14ac:dyDescent="0.25">
      <c r="A115573">
        <v>349234</v>
      </c>
      <c r="B115573" s="2">
        <v>44412.722275080909</v>
      </c>
      <c r="C115573">
        <v>182015</v>
      </c>
      <c r="D115573">
        <v>227775</v>
      </c>
      <c r="E115573" t="str">
        <f>VLOOKUP(C115573,Подписчики!A:D,2,FALSE)</f>
        <v>UTC+1</v>
      </c>
      <c r="F115573" s="2">
        <f>VLOOKUP(C115573,Подписчики!A:D,4,FALSE)/24+B115573</f>
        <v>44412.763941747573</v>
      </c>
      <c r="G115573">
        <f t="shared" si="1805"/>
        <v>3</v>
      </c>
    </row>
    <row r="115574" spans="1:7" x14ac:dyDescent="0.25">
      <c r="A115574">
        <v>349235</v>
      </c>
      <c r="B115574" s="2">
        <v>44412.722679611645</v>
      </c>
      <c r="C115574">
        <v>123985</v>
      </c>
      <c r="D115574">
        <v>145779</v>
      </c>
      <c r="E115574" t="str">
        <f>VLOOKUP(C115574,Подписчики!A:D,2,FALSE)</f>
        <v>UTC+2</v>
      </c>
      <c r="F115574" s="2">
        <f>VLOOKUP(C115574,Подписчики!A:D,4,FALSE)/24+B115574</f>
        <v>44412.80601294498</v>
      </c>
      <c r="G115574">
        <f t="shared" si="1805"/>
        <v>3</v>
      </c>
    </row>
    <row r="115575" spans="1:7" x14ac:dyDescent="0.25">
      <c r="A115575">
        <v>349239</v>
      </c>
      <c r="B115575" s="2">
        <v>44412.722679611645</v>
      </c>
      <c r="C115575">
        <v>342809</v>
      </c>
      <c r="D115575">
        <v>411922</v>
      </c>
      <c r="E115575" t="str">
        <f>VLOOKUP(C115575,Подписчики!A:D,2,FALSE)</f>
        <v>UTC+2</v>
      </c>
      <c r="F115575" s="2">
        <f>VLOOKUP(C115575,Подписчики!A:D,4,FALSE)/24+B115575</f>
        <v>44412.80601294498</v>
      </c>
      <c r="G115575">
        <f t="shared" si="1805"/>
        <v>3</v>
      </c>
    </row>
    <row r="115576" spans="1:7" x14ac:dyDescent="0.25">
      <c r="A115576">
        <v>349242</v>
      </c>
      <c r="B115576" s="2">
        <v>44412.722679611652</v>
      </c>
      <c r="C115576">
        <v>137607</v>
      </c>
      <c r="D115576">
        <v>188971</v>
      </c>
      <c r="E115576" t="str">
        <f>VLOOKUP(C115576,Подписчики!A:D,2,FALSE)</f>
        <v>UTC+6</v>
      </c>
      <c r="F115576" s="2">
        <f>VLOOKUP(C115576,Подписчики!A:D,4,FALSE)/24+B115576</f>
        <v>44412.972679611652</v>
      </c>
      <c r="G115576">
        <f t="shared" si="1805"/>
        <v>3</v>
      </c>
    </row>
    <row r="115577" spans="1:7" x14ac:dyDescent="0.25">
      <c r="A115577">
        <v>349246</v>
      </c>
      <c r="B115577" s="2">
        <v>44412.723084142395</v>
      </c>
      <c r="C115577">
        <v>82681</v>
      </c>
      <c r="D115577">
        <v>357547</v>
      </c>
      <c r="E115577" t="str">
        <f>VLOOKUP(C115577,Подписчики!A:D,2,FALSE)</f>
        <v>UTC+3</v>
      </c>
      <c r="F115577" s="2">
        <f>VLOOKUP(C115577,Подписчики!A:D,4,FALSE)/24+B115577</f>
        <v>44412.848084142395</v>
      </c>
      <c r="G115577">
        <f t="shared" si="1805"/>
        <v>3</v>
      </c>
    </row>
    <row r="115578" spans="1:7" x14ac:dyDescent="0.25">
      <c r="A115578">
        <v>349247</v>
      </c>
      <c r="B115578" s="2">
        <v>44412.723084142395</v>
      </c>
      <c r="C115578">
        <v>311512</v>
      </c>
      <c r="D115578">
        <v>224760</v>
      </c>
      <c r="E115578" t="str">
        <f>VLOOKUP(C115578,Подписчики!A:D,2,FALSE)</f>
        <v>UTC+3</v>
      </c>
      <c r="F115578" s="2">
        <f>VLOOKUP(C115578,Подписчики!A:D,4,FALSE)/24+B115578</f>
        <v>44412.848084142395</v>
      </c>
      <c r="G115578">
        <f t="shared" si="1805"/>
        <v>3</v>
      </c>
    </row>
    <row r="115579" spans="1:7" x14ac:dyDescent="0.25">
      <c r="A115579">
        <v>349251</v>
      </c>
      <c r="B115579" s="2">
        <v>44412.723333333335</v>
      </c>
      <c r="C115579">
        <v>237049</v>
      </c>
      <c r="D115579">
        <v>21760</v>
      </c>
      <c r="E115579" t="str">
        <f>VLOOKUP(C115579,Подписчики!A:D,2,FALSE)</f>
        <v>UTC+1</v>
      </c>
      <c r="F115579" s="2">
        <f>VLOOKUP(C115579,Подписчики!A:D,4,FALSE)/24+B115579</f>
        <v>44412.764999999999</v>
      </c>
      <c r="G115579">
        <f t="shared" si="1805"/>
        <v>3</v>
      </c>
    </row>
    <row r="115580" spans="1:7" x14ac:dyDescent="0.25">
      <c r="A115580">
        <v>349253</v>
      </c>
      <c r="B115580" s="2">
        <v>44412.723488673138</v>
      </c>
      <c r="C115580">
        <v>171230</v>
      </c>
      <c r="D115580">
        <v>433247</v>
      </c>
      <c r="E115580" t="str">
        <f>VLOOKUP(C115580,Подписчики!A:D,2,FALSE)</f>
        <v>UTC+0</v>
      </c>
      <c r="F115580" s="2">
        <f>VLOOKUP(C115580,Подписчики!A:D,4,FALSE)/24+B115580</f>
        <v>44412.723488673138</v>
      </c>
      <c r="G115580">
        <f t="shared" si="1805"/>
        <v>3</v>
      </c>
    </row>
    <row r="115581" spans="1:7" x14ac:dyDescent="0.25">
      <c r="A115581">
        <v>349254</v>
      </c>
      <c r="B115581" s="2">
        <v>44412.723893203882</v>
      </c>
      <c r="C115581">
        <v>255339</v>
      </c>
      <c r="D115581">
        <v>36482</v>
      </c>
      <c r="E115581" t="str">
        <f>VLOOKUP(C115581,Подписчики!A:D,2,FALSE)</f>
        <v>UTC+5</v>
      </c>
      <c r="F115581" s="2">
        <f>VLOOKUP(C115581,Подписчики!A:D,4,FALSE)/24+B115581</f>
        <v>44412.932226537218</v>
      </c>
      <c r="G115581">
        <f t="shared" si="1805"/>
        <v>3</v>
      </c>
    </row>
    <row r="115582" spans="1:7" x14ac:dyDescent="0.25">
      <c r="A115582">
        <v>349259</v>
      </c>
      <c r="B115582" s="2">
        <v>44412.723893203889</v>
      </c>
      <c r="C115582">
        <v>275665</v>
      </c>
      <c r="D115582">
        <v>12149</v>
      </c>
      <c r="E115582" t="str">
        <f>VLOOKUP(C115582,Подписчики!A:D,2,FALSE)</f>
        <v>UTC+1</v>
      </c>
      <c r="F115582" s="2">
        <f>VLOOKUP(C115582,Подписчики!A:D,4,FALSE)/24+B115582</f>
        <v>44412.765559870553</v>
      </c>
      <c r="G115582">
        <f t="shared" si="1805"/>
        <v>3</v>
      </c>
    </row>
    <row r="115583" spans="1:7" x14ac:dyDescent="0.25">
      <c r="A115583">
        <v>349262</v>
      </c>
      <c r="B115583" s="2">
        <v>44412.723893203889</v>
      </c>
      <c r="C115583">
        <v>314750</v>
      </c>
      <c r="D115583">
        <v>258251</v>
      </c>
      <c r="E115583" t="str">
        <f>VLOOKUP(C115583,Подписчики!A:D,2,FALSE)</f>
        <v>UTC+1</v>
      </c>
      <c r="F115583" s="2">
        <f>VLOOKUP(C115583,Подписчики!A:D,4,FALSE)/24+B115583</f>
        <v>44412.765559870553</v>
      </c>
      <c r="G115583">
        <f t="shared" si="1805"/>
        <v>3</v>
      </c>
    </row>
    <row r="115584" spans="1:7" x14ac:dyDescent="0.25">
      <c r="A115584">
        <v>349264</v>
      </c>
      <c r="B115584" s="2">
        <v>44412.723893203889</v>
      </c>
      <c r="C115584">
        <v>326798</v>
      </c>
      <c r="D115584">
        <v>78646</v>
      </c>
      <c r="E115584" t="str">
        <f>VLOOKUP(C115584,Подписчики!A:D,2,FALSE)</f>
        <v>UTC+1</v>
      </c>
      <c r="F115584" s="2">
        <f>VLOOKUP(C115584,Подписчики!A:D,4,FALSE)/24+B115584</f>
        <v>44412.765559870553</v>
      </c>
      <c r="G115584">
        <f t="shared" si="1805"/>
        <v>3</v>
      </c>
    </row>
    <row r="115585" spans="1:7" x14ac:dyDescent="0.25">
      <c r="A115585">
        <v>349267</v>
      </c>
      <c r="B115585" s="2">
        <v>44412.724297734625</v>
      </c>
      <c r="C115585">
        <v>37090</v>
      </c>
      <c r="D115585">
        <v>380039</v>
      </c>
      <c r="E115585" t="str">
        <f>VLOOKUP(C115585,Подписчики!A:D,2,FALSE)</f>
        <v>UTC+2</v>
      </c>
      <c r="F115585" s="2">
        <f>VLOOKUP(C115585,Подписчики!A:D,4,FALSE)/24+B115585</f>
        <v>44412.807631067961</v>
      </c>
      <c r="G115585">
        <f t="shared" si="1805"/>
        <v>3</v>
      </c>
    </row>
    <row r="115586" spans="1:7" x14ac:dyDescent="0.25">
      <c r="A115586">
        <v>349270</v>
      </c>
      <c r="B115586" s="2">
        <v>44412.725106796119</v>
      </c>
      <c r="C115586">
        <v>144841</v>
      </c>
      <c r="D115586">
        <v>117086</v>
      </c>
      <c r="E115586" t="str">
        <f>VLOOKUP(C115586,Подписчики!A:D,2,FALSE)</f>
        <v>UTC+0</v>
      </c>
      <c r="F115586" s="2">
        <f>VLOOKUP(C115586,Подписчики!A:D,4,FALSE)/24+B115586</f>
        <v>44412.725106796119</v>
      </c>
      <c r="G115586">
        <f t="shared" si="1805"/>
        <v>3</v>
      </c>
    </row>
    <row r="115587" spans="1:7" x14ac:dyDescent="0.25">
      <c r="A115587">
        <v>349274</v>
      </c>
      <c r="B115587" s="2">
        <v>44412.725915857605</v>
      </c>
      <c r="C115587">
        <v>4815</v>
      </c>
      <c r="D115587">
        <v>333491</v>
      </c>
      <c r="E115587" t="str">
        <f>VLOOKUP(C115587,Подписчики!A:D,2,FALSE)</f>
        <v>UTC+2</v>
      </c>
      <c r="F115587" s="2">
        <f>VLOOKUP(C115587,Подписчики!A:D,4,FALSE)/24+B115587</f>
        <v>44412.809249190941</v>
      </c>
      <c r="G115587">
        <f t="shared" ref="G115587:G115650" si="1806">WEEKDAY(F115587,2)</f>
        <v>3</v>
      </c>
    </row>
    <row r="115588" spans="1:7" x14ac:dyDescent="0.25">
      <c r="A115588">
        <v>349277</v>
      </c>
      <c r="B115588" s="2">
        <v>44412.725915857605</v>
      </c>
      <c r="C115588">
        <v>99690</v>
      </c>
      <c r="D115588">
        <v>103560</v>
      </c>
      <c r="E115588" t="str">
        <f>VLOOKUP(C115588,Подписчики!A:D,2,FALSE)</f>
        <v>UTC+2</v>
      </c>
      <c r="F115588" s="2">
        <f>VLOOKUP(C115588,Подписчики!A:D,4,FALSE)/24+B115588</f>
        <v>44412.809249190941</v>
      </c>
      <c r="G115588">
        <f t="shared" si="1806"/>
        <v>3</v>
      </c>
    </row>
    <row r="115589" spans="1:7" x14ac:dyDescent="0.25">
      <c r="A115589">
        <v>349282</v>
      </c>
      <c r="B115589" s="2">
        <v>44412.726320388349</v>
      </c>
      <c r="C115589">
        <v>222538</v>
      </c>
      <c r="D115589">
        <v>298988</v>
      </c>
      <c r="E115589" t="str">
        <f>VLOOKUP(C115589,Подписчики!A:D,2,FALSE)</f>
        <v>UTC+3</v>
      </c>
      <c r="F115589" s="2">
        <f>VLOOKUP(C115589,Подписчики!A:D,4,FALSE)/24+B115589</f>
        <v>44412.851320388349</v>
      </c>
      <c r="G115589">
        <f t="shared" si="1806"/>
        <v>3</v>
      </c>
    </row>
    <row r="115590" spans="1:7" x14ac:dyDescent="0.25">
      <c r="A115590">
        <v>349283</v>
      </c>
      <c r="B115590" s="2">
        <v>44412.726724919092</v>
      </c>
      <c r="C115590">
        <v>301006</v>
      </c>
      <c r="D115590">
        <v>37644</v>
      </c>
      <c r="E115590" t="str">
        <f>VLOOKUP(C115590,Подписчики!A:D,2,FALSE)</f>
        <v>UTC+0</v>
      </c>
      <c r="F115590" s="2">
        <f>VLOOKUP(C115590,Подписчики!A:D,4,FALSE)/24+B115590</f>
        <v>44412.726724919092</v>
      </c>
      <c r="G115590">
        <f t="shared" si="1806"/>
        <v>3</v>
      </c>
    </row>
    <row r="115591" spans="1:7" x14ac:dyDescent="0.25">
      <c r="A115591">
        <v>349284</v>
      </c>
      <c r="B115591" s="2">
        <v>44412.727129449835</v>
      </c>
      <c r="C115591">
        <v>211427</v>
      </c>
      <c r="D115591">
        <v>21760</v>
      </c>
      <c r="E115591" t="str">
        <f>VLOOKUP(C115591,Подписчики!A:D,2,FALSE)</f>
        <v>UTC+5</v>
      </c>
      <c r="F115591" s="2">
        <f>VLOOKUP(C115591,Подписчики!A:D,4,FALSE)/24+B115591</f>
        <v>44412.935462783171</v>
      </c>
      <c r="G115591">
        <f t="shared" si="1806"/>
        <v>3</v>
      </c>
    </row>
    <row r="115592" spans="1:7" x14ac:dyDescent="0.25">
      <c r="A115592">
        <v>349286</v>
      </c>
      <c r="B115592" s="2">
        <v>44412.727129449842</v>
      </c>
      <c r="C115592">
        <v>192945</v>
      </c>
      <c r="D115592">
        <v>105352</v>
      </c>
      <c r="E115592" t="str">
        <f>VLOOKUP(C115592,Подписчики!A:D,2,FALSE)</f>
        <v>UTC+1</v>
      </c>
      <c r="F115592" s="2">
        <f>VLOOKUP(C115592,Подписчики!A:D,4,FALSE)/24+B115592</f>
        <v>44412.768796116507</v>
      </c>
      <c r="G115592">
        <f t="shared" si="1806"/>
        <v>3</v>
      </c>
    </row>
    <row r="115593" spans="1:7" x14ac:dyDescent="0.25">
      <c r="A115593">
        <v>349288</v>
      </c>
      <c r="B115593" s="2">
        <v>44412.728343042072</v>
      </c>
      <c r="C115593">
        <v>93899</v>
      </c>
      <c r="D115593">
        <v>411922</v>
      </c>
      <c r="E115593" t="str">
        <f>VLOOKUP(C115593,Подписчики!A:D,2,FALSE)</f>
        <v>UTC+0</v>
      </c>
      <c r="F115593" s="2">
        <f>VLOOKUP(C115593,Подписчики!A:D,4,FALSE)/24+B115593</f>
        <v>44412.728343042072</v>
      </c>
      <c r="G115593">
        <f t="shared" si="1806"/>
        <v>3</v>
      </c>
    </row>
    <row r="115594" spans="1:7" x14ac:dyDescent="0.25">
      <c r="A115594">
        <v>349293</v>
      </c>
      <c r="B115594" s="2">
        <v>44412.728343042072</v>
      </c>
      <c r="C115594">
        <v>172525</v>
      </c>
      <c r="D115594">
        <v>128523</v>
      </c>
      <c r="E115594" t="str">
        <f>VLOOKUP(C115594,Подписчики!A:D,2,FALSE)</f>
        <v>UTC+0</v>
      </c>
      <c r="F115594" s="2">
        <f>VLOOKUP(C115594,Подписчики!A:D,4,FALSE)/24+B115594</f>
        <v>44412.728343042072</v>
      </c>
      <c r="G115594">
        <f t="shared" si="1806"/>
        <v>3</v>
      </c>
    </row>
    <row r="115595" spans="1:7" x14ac:dyDescent="0.25">
      <c r="A115595">
        <v>349295</v>
      </c>
      <c r="B115595" s="2">
        <v>44412.728343042072</v>
      </c>
      <c r="C115595">
        <v>173234</v>
      </c>
      <c r="D115595">
        <v>202914</v>
      </c>
      <c r="E115595" t="str">
        <f>VLOOKUP(C115595,Подписчики!A:D,2,FALSE)</f>
        <v>UTC+0</v>
      </c>
      <c r="F115595" s="2">
        <f>VLOOKUP(C115595,Подписчики!A:D,4,FALSE)/24+B115595</f>
        <v>44412.728343042072</v>
      </c>
      <c r="G115595">
        <f t="shared" si="1806"/>
        <v>3</v>
      </c>
    </row>
    <row r="115596" spans="1:7" x14ac:dyDescent="0.25">
      <c r="A115596">
        <v>349298</v>
      </c>
      <c r="B115596" s="2">
        <v>44412.729152103559</v>
      </c>
      <c r="C115596">
        <v>218331</v>
      </c>
      <c r="D115596">
        <v>439981</v>
      </c>
      <c r="E115596" t="str">
        <f>VLOOKUP(C115596,Подписчики!A:D,2,FALSE)</f>
        <v>UTC+2</v>
      </c>
      <c r="F115596" s="2">
        <f>VLOOKUP(C115596,Подписчики!A:D,4,FALSE)/24+B115596</f>
        <v>44412.812485436894</v>
      </c>
      <c r="G115596">
        <f t="shared" si="1806"/>
        <v>3</v>
      </c>
    </row>
    <row r="115597" spans="1:7" x14ac:dyDescent="0.25">
      <c r="A115597">
        <v>349301</v>
      </c>
      <c r="B115597" s="2">
        <v>44412.729152103559</v>
      </c>
      <c r="C115597">
        <v>318997</v>
      </c>
      <c r="D115597">
        <v>119655</v>
      </c>
      <c r="E115597" t="str">
        <f>VLOOKUP(C115597,Подписчики!A:D,2,FALSE)</f>
        <v>UTC+6</v>
      </c>
      <c r="F115597" s="2">
        <f>VLOOKUP(C115597,Подписчики!A:D,4,FALSE)/24+B115597</f>
        <v>44412.979152103559</v>
      </c>
      <c r="G115597">
        <f t="shared" si="1806"/>
        <v>3</v>
      </c>
    </row>
    <row r="115598" spans="1:7" x14ac:dyDescent="0.25">
      <c r="A115598">
        <v>349303</v>
      </c>
      <c r="B115598" s="2">
        <v>44412.729961165045</v>
      </c>
      <c r="C115598">
        <v>69885</v>
      </c>
      <c r="D115598">
        <v>440811</v>
      </c>
      <c r="E115598" t="str">
        <f>VLOOKUP(C115598,Подписчики!A:D,2,FALSE)</f>
        <v>UTC+0</v>
      </c>
      <c r="F115598" s="2">
        <f>VLOOKUP(C115598,Подписчики!A:D,4,FALSE)/24+B115598</f>
        <v>44412.729961165045</v>
      </c>
      <c r="G115598">
        <f t="shared" si="1806"/>
        <v>3</v>
      </c>
    </row>
    <row r="115599" spans="1:7" x14ac:dyDescent="0.25">
      <c r="A115599">
        <v>349306</v>
      </c>
      <c r="B115599" s="2">
        <v>44412.730365695796</v>
      </c>
      <c r="C115599">
        <v>133016</v>
      </c>
      <c r="D115599">
        <v>79351</v>
      </c>
      <c r="E115599" t="str">
        <f>VLOOKUP(C115599,Подписчики!A:D,2,FALSE)</f>
        <v>UTC+1</v>
      </c>
      <c r="F115599" s="2">
        <f>VLOOKUP(C115599,Подписчики!A:D,4,FALSE)/24+B115599</f>
        <v>44412.77203236246</v>
      </c>
      <c r="G115599">
        <f t="shared" si="1806"/>
        <v>3</v>
      </c>
    </row>
    <row r="115600" spans="1:7" x14ac:dyDescent="0.25">
      <c r="A115600">
        <v>349311</v>
      </c>
      <c r="B115600" s="2">
        <v>44412.730365695796</v>
      </c>
      <c r="C115600">
        <v>167254</v>
      </c>
      <c r="D115600">
        <v>250771</v>
      </c>
      <c r="E115600" t="str">
        <f>VLOOKUP(C115600,Подписчики!A:D,2,FALSE)</f>
        <v>UTC+1</v>
      </c>
      <c r="F115600" s="2">
        <f>VLOOKUP(C115600,Подписчики!A:D,4,FALSE)/24+B115600</f>
        <v>44412.77203236246</v>
      </c>
      <c r="G115600">
        <f t="shared" si="1806"/>
        <v>3</v>
      </c>
    </row>
    <row r="115601" spans="1:7" x14ac:dyDescent="0.25">
      <c r="A115601">
        <v>349313</v>
      </c>
      <c r="B115601" s="2">
        <v>44412.730365695796</v>
      </c>
      <c r="C115601">
        <v>235627</v>
      </c>
      <c r="D115601">
        <v>227775</v>
      </c>
      <c r="E115601" t="str">
        <f>VLOOKUP(C115601,Подписчики!A:D,2,FALSE)</f>
        <v>UTC+1</v>
      </c>
      <c r="F115601" s="2">
        <f>VLOOKUP(C115601,Подписчики!A:D,4,FALSE)/24+B115601</f>
        <v>44412.77203236246</v>
      </c>
      <c r="G115601">
        <f t="shared" si="1806"/>
        <v>3</v>
      </c>
    </row>
    <row r="115602" spans="1:7" x14ac:dyDescent="0.25">
      <c r="A115602">
        <v>349314</v>
      </c>
      <c r="B115602" s="2">
        <v>44412.730770226532</v>
      </c>
      <c r="C115602">
        <v>302135</v>
      </c>
      <c r="D115602">
        <v>142106</v>
      </c>
      <c r="E115602" t="str">
        <f>VLOOKUP(C115602,Подписчики!A:D,2,FALSE)</f>
        <v>UTC+2</v>
      </c>
      <c r="F115602" s="2">
        <f>VLOOKUP(C115602,Подписчики!A:D,4,FALSE)/24+B115602</f>
        <v>44412.814103559867</v>
      </c>
      <c r="G115602">
        <f t="shared" si="1806"/>
        <v>3</v>
      </c>
    </row>
    <row r="115603" spans="1:7" x14ac:dyDescent="0.25">
      <c r="A115603">
        <v>349316</v>
      </c>
      <c r="B115603" s="2">
        <v>44412.731174757282</v>
      </c>
      <c r="C115603">
        <v>45012</v>
      </c>
      <c r="D115603">
        <v>347008</v>
      </c>
      <c r="E115603" t="str">
        <f>VLOOKUP(C115603,Подписчики!A:D,2,FALSE)</f>
        <v>UTC+3</v>
      </c>
      <c r="F115603" s="2">
        <f>VLOOKUP(C115603,Подписчики!A:D,4,FALSE)/24+B115603</f>
        <v>44412.856174757282</v>
      </c>
      <c r="G115603">
        <f t="shared" si="1806"/>
        <v>3</v>
      </c>
    </row>
    <row r="115604" spans="1:7" x14ac:dyDescent="0.25">
      <c r="A115604">
        <v>349320</v>
      </c>
      <c r="B115604" s="2">
        <v>44412.731579288025</v>
      </c>
      <c r="C115604">
        <v>123499</v>
      </c>
      <c r="D115604">
        <v>472712</v>
      </c>
      <c r="E115604" t="str">
        <f>VLOOKUP(C115604,Подписчики!A:D,2,FALSE)</f>
        <v>UTC+4</v>
      </c>
      <c r="F115604" s="2">
        <f>VLOOKUP(C115604,Подписчики!A:D,4,FALSE)/24+B115604</f>
        <v>44412.89824595469</v>
      </c>
      <c r="G115604">
        <f t="shared" si="1806"/>
        <v>3</v>
      </c>
    </row>
    <row r="115605" spans="1:7" x14ac:dyDescent="0.25">
      <c r="A115605">
        <v>349322</v>
      </c>
      <c r="B115605" s="2">
        <v>44412.731579288025</v>
      </c>
      <c r="C115605">
        <v>260478</v>
      </c>
      <c r="D115605">
        <v>248599</v>
      </c>
      <c r="E115605" t="str">
        <f>VLOOKUP(C115605,Подписчики!A:D,2,FALSE)</f>
        <v>UTC+0</v>
      </c>
      <c r="F115605" s="2">
        <f>VLOOKUP(C115605,Подписчики!A:D,4,FALSE)/24+B115605</f>
        <v>44412.731579288025</v>
      </c>
      <c r="G115605">
        <f t="shared" si="1806"/>
        <v>3</v>
      </c>
    </row>
    <row r="115606" spans="1:7" x14ac:dyDescent="0.25">
      <c r="A115606">
        <v>349325</v>
      </c>
      <c r="B115606" s="2">
        <v>44412.731579288025</v>
      </c>
      <c r="C115606">
        <v>322292</v>
      </c>
      <c r="D115606">
        <v>258219</v>
      </c>
      <c r="E115606" t="str">
        <f>VLOOKUP(C115606,Подписчики!A:D,2,FALSE)</f>
        <v>UTC+0</v>
      </c>
      <c r="F115606" s="2">
        <f>VLOOKUP(C115606,Подписчики!A:D,4,FALSE)/24+B115606</f>
        <v>44412.731579288025</v>
      </c>
      <c r="G115606">
        <f t="shared" si="1806"/>
        <v>3</v>
      </c>
    </row>
    <row r="115607" spans="1:7" x14ac:dyDescent="0.25">
      <c r="A115607">
        <v>349327</v>
      </c>
      <c r="B115607" s="2">
        <v>44412.732388349512</v>
      </c>
      <c r="C115607">
        <v>181665</v>
      </c>
      <c r="D115607">
        <v>449373</v>
      </c>
      <c r="E115607" t="str">
        <f>VLOOKUP(C115607,Подписчики!A:D,2,FALSE)</f>
        <v>UTC+2</v>
      </c>
      <c r="F115607" s="2">
        <f>VLOOKUP(C115607,Подписчики!A:D,4,FALSE)/24+B115607</f>
        <v>44412.815721682848</v>
      </c>
      <c r="G115607">
        <f t="shared" si="1806"/>
        <v>3</v>
      </c>
    </row>
    <row r="115608" spans="1:7" x14ac:dyDescent="0.25">
      <c r="A115608">
        <v>349328</v>
      </c>
      <c r="B115608" s="2">
        <v>44412.732792880262</v>
      </c>
      <c r="C115608">
        <v>147973</v>
      </c>
      <c r="D115608">
        <v>437992</v>
      </c>
      <c r="E115608" t="str">
        <f>VLOOKUP(C115608,Подписчики!A:D,2,FALSE)</f>
        <v>UTC+3</v>
      </c>
      <c r="F115608" s="2">
        <f>VLOOKUP(C115608,Подписчики!A:D,4,FALSE)/24+B115608</f>
        <v>44412.857792880262</v>
      </c>
      <c r="G115608">
        <f t="shared" si="1806"/>
        <v>3</v>
      </c>
    </row>
    <row r="115609" spans="1:7" x14ac:dyDescent="0.25">
      <c r="A115609">
        <v>349333</v>
      </c>
      <c r="B115609" s="2">
        <v>44412.733197411006</v>
      </c>
      <c r="C115609">
        <v>42701</v>
      </c>
      <c r="D115609">
        <v>158978</v>
      </c>
      <c r="E115609" t="str">
        <f>VLOOKUP(C115609,Подписчики!A:D,2,FALSE)</f>
        <v>UTC+0</v>
      </c>
      <c r="F115609" s="2">
        <f>VLOOKUP(C115609,Подписчики!A:D,4,FALSE)/24+B115609</f>
        <v>44412.733197411006</v>
      </c>
      <c r="G115609">
        <f t="shared" si="1806"/>
        <v>3</v>
      </c>
    </row>
    <row r="115610" spans="1:7" x14ac:dyDescent="0.25">
      <c r="A115610">
        <v>349337</v>
      </c>
      <c r="B115610" s="2">
        <v>44412.733601941749</v>
      </c>
      <c r="C115610">
        <v>17507</v>
      </c>
      <c r="D115610">
        <v>19714</v>
      </c>
      <c r="E115610" t="str">
        <f>VLOOKUP(C115610,Подписчики!A:D,2,FALSE)</f>
        <v>UTC+1</v>
      </c>
      <c r="F115610" s="2">
        <f>VLOOKUP(C115610,Подписчики!A:D,4,FALSE)/24+B115610</f>
        <v>44412.775268608413</v>
      </c>
      <c r="G115610">
        <f t="shared" si="1806"/>
        <v>3</v>
      </c>
    </row>
    <row r="115611" spans="1:7" x14ac:dyDescent="0.25">
      <c r="A115611">
        <v>349340</v>
      </c>
      <c r="B115611" s="2">
        <v>44412.733601941749</v>
      </c>
      <c r="C115611">
        <v>54729</v>
      </c>
      <c r="D115611">
        <v>264901</v>
      </c>
      <c r="E115611" t="str">
        <f>VLOOKUP(C115611,Подписчики!A:D,2,FALSE)</f>
        <v>UTC+1</v>
      </c>
      <c r="F115611" s="2">
        <f>VLOOKUP(C115611,Подписчики!A:D,4,FALSE)/24+B115611</f>
        <v>44412.775268608413</v>
      </c>
      <c r="G115611">
        <f t="shared" si="1806"/>
        <v>3</v>
      </c>
    </row>
    <row r="115612" spans="1:7" x14ac:dyDescent="0.25">
      <c r="A115612">
        <v>349342</v>
      </c>
      <c r="B115612" s="2">
        <v>44412.733601941749</v>
      </c>
      <c r="C115612">
        <v>256182</v>
      </c>
      <c r="D115612">
        <v>311210</v>
      </c>
      <c r="E115612" t="str">
        <f>VLOOKUP(C115612,Подписчики!A:D,2,FALSE)</f>
        <v>UTC+1</v>
      </c>
      <c r="F115612" s="2">
        <f>VLOOKUP(C115612,Подписчики!A:D,4,FALSE)/24+B115612</f>
        <v>44412.775268608413</v>
      </c>
      <c r="G115612">
        <f t="shared" si="1806"/>
        <v>3</v>
      </c>
    </row>
    <row r="115613" spans="1:7" x14ac:dyDescent="0.25">
      <c r="A115613">
        <v>349345</v>
      </c>
      <c r="B115613" s="2">
        <v>44412.733601941749</v>
      </c>
      <c r="C115613">
        <v>313130</v>
      </c>
      <c r="D115613">
        <v>460633</v>
      </c>
      <c r="E115613" t="str">
        <f>VLOOKUP(C115613,Подписчики!A:D,2,FALSE)</f>
        <v>UTC+1</v>
      </c>
      <c r="F115613" s="2">
        <f>VLOOKUP(C115613,Подписчики!A:D,4,FALSE)/24+B115613</f>
        <v>44412.775268608413</v>
      </c>
      <c r="G115613">
        <f t="shared" si="1806"/>
        <v>3</v>
      </c>
    </row>
    <row r="115614" spans="1:7" x14ac:dyDescent="0.25">
      <c r="A115614">
        <v>349349</v>
      </c>
      <c r="B115614" s="2">
        <v>44412.734006472492</v>
      </c>
      <c r="C115614">
        <v>182176</v>
      </c>
      <c r="D115614">
        <v>286645</v>
      </c>
      <c r="E115614" t="str">
        <f>VLOOKUP(C115614,Подписчики!A:D,2,FALSE)</f>
        <v>UTC+2</v>
      </c>
      <c r="F115614" s="2">
        <f>VLOOKUP(C115614,Подписчики!A:D,4,FALSE)/24+B115614</f>
        <v>44412.817339805828</v>
      </c>
      <c r="G115614">
        <f t="shared" si="1806"/>
        <v>3</v>
      </c>
    </row>
    <row r="115615" spans="1:7" x14ac:dyDescent="0.25">
      <c r="A115615">
        <v>349351</v>
      </c>
      <c r="B115615" s="2">
        <v>44412.734411003235</v>
      </c>
      <c r="C115615">
        <v>298247</v>
      </c>
      <c r="D115615">
        <v>5151</v>
      </c>
      <c r="E115615" t="str">
        <f>VLOOKUP(C115615,Подписчики!A:D,2,FALSE)</f>
        <v>UTC+3</v>
      </c>
      <c r="F115615" s="2">
        <f>VLOOKUP(C115615,Подписчики!A:D,4,FALSE)/24+B115615</f>
        <v>44412.859411003235</v>
      </c>
      <c r="G115615">
        <f t="shared" si="1806"/>
        <v>3</v>
      </c>
    </row>
    <row r="115616" spans="1:7" x14ac:dyDescent="0.25">
      <c r="A115616">
        <v>349356</v>
      </c>
      <c r="B115616" s="2">
        <v>44412.734411003235</v>
      </c>
      <c r="C115616">
        <v>333773</v>
      </c>
      <c r="D115616">
        <v>244574</v>
      </c>
      <c r="E115616" t="str">
        <f>VLOOKUP(C115616,Подписчики!A:D,2,FALSE)</f>
        <v>UTC+3</v>
      </c>
      <c r="F115616" s="2">
        <f>VLOOKUP(C115616,Подписчики!A:D,4,FALSE)/24+B115616</f>
        <v>44412.859411003235</v>
      </c>
      <c r="G115616">
        <f t="shared" si="1806"/>
        <v>3</v>
      </c>
    </row>
    <row r="115617" spans="1:7" x14ac:dyDescent="0.25">
      <c r="A115617">
        <v>349359</v>
      </c>
      <c r="B115617" s="2">
        <v>44412.735220064729</v>
      </c>
      <c r="C115617">
        <v>207713</v>
      </c>
      <c r="D115617">
        <v>23621</v>
      </c>
      <c r="E115617" t="str">
        <f>VLOOKUP(C115617,Подписчики!A:D,2,FALSE)</f>
        <v>UTC+1</v>
      </c>
      <c r="F115617" s="2">
        <f>VLOOKUP(C115617,Подписчики!A:D,4,FALSE)/24+B115617</f>
        <v>44412.776886731393</v>
      </c>
      <c r="G115617">
        <f t="shared" si="1806"/>
        <v>3</v>
      </c>
    </row>
    <row r="115618" spans="1:7" x14ac:dyDescent="0.25">
      <c r="A115618">
        <v>349364</v>
      </c>
      <c r="B115618" s="2">
        <v>44412.735624595465</v>
      </c>
      <c r="C115618">
        <v>217756</v>
      </c>
      <c r="D115618">
        <v>368115</v>
      </c>
      <c r="E115618" t="str">
        <f>VLOOKUP(C115618,Подписчики!A:D,2,FALSE)</f>
        <v>UTC+2</v>
      </c>
      <c r="F115618" s="2">
        <f>VLOOKUP(C115618,Подписчики!A:D,4,FALSE)/24+B115618</f>
        <v>44412.818957928801</v>
      </c>
      <c r="G115618">
        <f t="shared" si="1806"/>
        <v>3</v>
      </c>
    </row>
    <row r="115619" spans="1:7" x14ac:dyDescent="0.25">
      <c r="A115619">
        <v>349367</v>
      </c>
      <c r="B115619" s="2">
        <v>44412.735624595465</v>
      </c>
      <c r="C115619">
        <v>290305</v>
      </c>
      <c r="D115619">
        <v>182191</v>
      </c>
      <c r="E115619" t="str">
        <f>VLOOKUP(C115619,Подписчики!A:D,2,FALSE)</f>
        <v>UTC+2</v>
      </c>
      <c r="F115619" s="2">
        <f>VLOOKUP(C115619,Подписчики!A:D,4,FALSE)/24+B115619</f>
        <v>44412.818957928801</v>
      </c>
      <c r="G115619">
        <f t="shared" si="1806"/>
        <v>3</v>
      </c>
    </row>
    <row r="115620" spans="1:7" x14ac:dyDescent="0.25">
      <c r="A115620">
        <v>349368</v>
      </c>
      <c r="B115620" s="2">
        <v>44412.735624595472</v>
      </c>
      <c r="C115620">
        <v>32464</v>
      </c>
      <c r="D115620">
        <v>466414</v>
      </c>
      <c r="E115620" t="str">
        <f>VLOOKUP(C115620,Подписчики!A:D,2,FALSE)</f>
        <v>UTC+6</v>
      </c>
      <c r="F115620" s="2">
        <f>VLOOKUP(C115620,Подписчики!A:D,4,FALSE)/24+B115620</f>
        <v>44412.985624595472</v>
      </c>
      <c r="G115620">
        <f t="shared" si="1806"/>
        <v>3</v>
      </c>
    </row>
    <row r="115621" spans="1:7" x14ac:dyDescent="0.25">
      <c r="A115621">
        <v>349372</v>
      </c>
      <c r="B115621" s="2">
        <v>44412.736433656959</v>
      </c>
      <c r="C115621">
        <v>12635</v>
      </c>
      <c r="D115621">
        <v>17862</v>
      </c>
      <c r="E115621" t="str">
        <f>VLOOKUP(C115621,Подписчики!A:D,2,FALSE)</f>
        <v>UTC+0</v>
      </c>
      <c r="F115621" s="2">
        <f>VLOOKUP(C115621,Подписчики!A:D,4,FALSE)/24+B115621</f>
        <v>44412.736433656959</v>
      </c>
      <c r="G115621">
        <f t="shared" si="1806"/>
        <v>3</v>
      </c>
    </row>
    <row r="115622" spans="1:7" x14ac:dyDescent="0.25">
      <c r="A115622">
        <v>349373</v>
      </c>
      <c r="B115622" s="2">
        <v>44412.736433656959</v>
      </c>
      <c r="C115622">
        <v>112620</v>
      </c>
      <c r="D115622">
        <v>351192</v>
      </c>
      <c r="E115622" t="str">
        <f>VLOOKUP(C115622,Подписчики!A:D,2,FALSE)</f>
        <v>UTC+0</v>
      </c>
      <c r="F115622" s="2">
        <f>VLOOKUP(C115622,Подписчики!A:D,4,FALSE)/24+B115622</f>
        <v>44412.736433656959</v>
      </c>
      <c r="G115622">
        <f t="shared" si="1806"/>
        <v>3</v>
      </c>
    </row>
    <row r="115623" spans="1:7" x14ac:dyDescent="0.25">
      <c r="A115623">
        <v>349376</v>
      </c>
      <c r="B115623" s="2">
        <v>44412.736838187702</v>
      </c>
      <c r="C115623">
        <v>22517</v>
      </c>
      <c r="D115623">
        <v>400158</v>
      </c>
      <c r="E115623" t="str">
        <f>VLOOKUP(C115623,Подписчики!A:D,2,FALSE)</f>
        <v>UTC+1</v>
      </c>
      <c r="F115623" s="2">
        <f>VLOOKUP(C115623,Подписчики!A:D,4,FALSE)/24+B115623</f>
        <v>44412.778504854366</v>
      </c>
      <c r="G115623">
        <f t="shared" si="1806"/>
        <v>3</v>
      </c>
    </row>
    <row r="115624" spans="1:7" x14ac:dyDescent="0.25">
      <c r="A115624">
        <v>349377</v>
      </c>
      <c r="B115624" s="2">
        <v>44412.736838187702</v>
      </c>
      <c r="C115624">
        <v>200091</v>
      </c>
      <c r="D115624">
        <v>48930</v>
      </c>
      <c r="E115624" t="str">
        <f>VLOOKUP(C115624,Подписчики!A:D,2,FALSE)</f>
        <v>UTC+1</v>
      </c>
      <c r="F115624" s="2">
        <f>VLOOKUP(C115624,Подписчики!A:D,4,FALSE)/24+B115624</f>
        <v>44412.778504854366</v>
      </c>
      <c r="G115624">
        <f t="shared" si="1806"/>
        <v>3</v>
      </c>
    </row>
    <row r="115625" spans="1:7" x14ac:dyDescent="0.25">
      <c r="A115625">
        <v>349378</v>
      </c>
      <c r="B115625" s="2">
        <v>44412.736838187702</v>
      </c>
      <c r="C115625">
        <v>302334</v>
      </c>
      <c r="D115625">
        <v>267896</v>
      </c>
      <c r="E115625" t="str">
        <f>VLOOKUP(C115625,Подписчики!A:D,2,FALSE)</f>
        <v>UTC+1</v>
      </c>
      <c r="F115625" s="2">
        <f>VLOOKUP(C115625,Подписчики!A:D,4,FALSE)/24+B115625</f>
        <v>44412.778504854366</v>
      </c>
      <c r="G115625">
        <f t="shared" si="1806"/>
        <v>3</v>
      </c>
    </row>
    <row r="115626" spans="1:7" x14ac:dyDescent="0.25">
      <c r="A115626">
        <v>349382</v>
      </c>
      <c r="B115626" s="2">
        <v>44412.737000000001</v>
      </c>
      <c r="C115626">
        <v>219422</v>
      </c>
      <c r="D115626">
        <v>347393</v>
      </c>
      <c r="E115626" t="str">
        <f>VLOOKUP(C115626,Подписчики!A:D,2,FALSE)</f>
        <v>UTC+3</v>
      </c>
      <c r="F115626" s="2">
        <f>VLOOKUP(C115626,Подписчики!A:D,4,FALSE)/24+B115626</f>
        <v>44412.862000000001</v>
      </c>
      <c r="G115626">
        <f t="shared" si="1806"/>
        <v>3</v>
      </c>
    </row>
    <row r="115627" spans="1:7" x14ac:dyDescent="0.25">
      <c r="A115627">
        <v>349383</v>
      </c>
      <c r="B115627" s="2">
        <v>44412.737242718445</v>
      </c>
      <c r="C115627">
        <v>97828</v>
      </c>
      <c r="D115627">
        <v>347393</v>
      </c>
      <c r="E115627" t="str">
        <f>VLOOKUP(C115627,Подписчики!A:D,2,FALSE)</f>
        <v>UTC+2</v>
      </c>
      <c r="F115627" s="2">
        <f>VLOOKUP(C115627,Подписчики!A:D,4,FALSE)/24+B115627</f>
        <v>44412.820576051781</v>
      </c>
      <c r="G115627">
        <f t="shared" si="1806"/>
        <v>3</v>
      </c>
    </row>
    <row r="115628" spans="1:7" x14ac:dyDescent="0.25">
      <c r="A115628">
        <v>349387</v>
      </c>
      <c r="B115628" s="2">
        <v>44412.737242718445</v>
      </c>
      <c r="C115628">
        <v>215705</v>
      </c>
      <c r="D115628">
        <v>155428</v>
      </c>
      <c r="E115628" t="str">
        <f>VLOOKUP(C115628,Подписчики!A:D,2,FALSE)</f>
        <v>UTC+6</v>
      </c>
      <c r="F115628" s="2">
        <f>VLOOKUP(C115628,Подписчики!A:D,4,FALSE)/24+B115628</f>
        <v>44412.987242718445</v>
      </c>
      <c r="G115628">
        <f t="shared" si="1806"/>
        <v>3</v>
      </c>
    </row>
    <row r="115629" spans="1:7" x14ac:dyDescent="0.25">
      <c r="A115629">
        <v>349389</v>
      </c>
      <c r="B115629" s="2">
        <v>44412.737647249189</v>
      </c>
      <c r="C115629">
        <v>64761</v>
      </c>
      <c r="D115629">
        <v>354213</v>
      </c>
      <c r="E115629" t="str">
        <f>VLOOKUP(C115629,Подписчики!A:D,2,FALSE)</f>
        <v>UTC+3</v>
      </c>
      <c r="F115629" s="2">
        <f>VLOOKUP(C115629,Подписчики!A:D,4,FALSE)/24+B115629</f>
        <v>44412.862647249189</v>
      </c>
      <c r="G115629">
        <f t="shared" si="1806"/>
        <v>3</v>
      </c>
    </row>
    <row r="115630" spans="1:7" x14ac:dyDescent="0.25">
      <c r="A115630">
        <v>349390</v>
      </c>
      <c r="B115630" s="2">
        <v>44412.738456310675</v>
      </c>
      <c r="C115630">
        <v>139678</v>
      </c>
      <c r="D115630">
        <v>463624</v>
      </c>
      <c r="E115630" t="str">
        <f>VLOOKUP(C115630,Подписчики!A:D,2,FALSE)</f>
        <v>UTC+5</v>
      </c>
      <c r="F115630" s="2">
        <f>VLOOKUP(C115630,Подписчики!A:D,4,FALSE)/24+B115630</f>
        <v>44412.946789644011</v>
      </c>
      <c r="G115630">
        <f t="shared" si="1806"/>
        <v>3</v>
      </c>
    </row>
    <row r="115631" spans="1:7" x14ac:dyDescent="0.25">
      <c r="A115631">
        <v>349393</v>
      </c>
      <c r="B115631" s="2">
        <v>44412.738860841419</v>
      </c>
      <c r="C115631">
        <v>157</v>
      </c>
      <c r="D115631">
        <v>457493</v>
      </c>
      <c r="E115631" t="str">
        <f>VLOOKUP(C115631,Подписчики!A:D,2,FALSE)</f>
        <v>UTC+2</v>
      </c>
      <c r="F115631" s="2">
        <f>VLOOKUP(C115631,Подписчики!A:D,4,FALSE)/24+B115631</f>
        <v>44412.822194174754</v>
      </c>
      <c r="G115631">
        <f t="shared" si="1806"/>
        <v>3</v>
      </c>
    </row>
    <row r="115632" spans="1:7" x14ac:dyDescent="0.25">
      <c r="A115632">
        <v>349396</v>
      </c>
      <c r="B115632" s="2">
        <v>44412.739000000001</v>
      </c>
      <c r="C115632">
        <v>209827</v>
      </c>
      <c r="D115632">
        <v>158978</v>
      </c>
      <c r="E115632" t="str">
        <f>VLOOKUP(C115632,Подписчики!A:D,2,FALSE)</f>
        <v>UTC+0</v>
      </c>
      <c r="F115632" s="2">
        <f>VLOOKUP(C115632,Подписчики!A:D,4,FALSE)/24+B115632</f>
        <v>44412.739000000001</v>
      </c>
      <c r="G115632">
        <f t="shared" si="1806"/>
        <v>3</v>
      </c>
    </row>
    <row r="115633" spans="1:7" x14ac:dyDescent="0.25">
      <c r="A115633">
        <v>349399</v>
      </c>
      <c r="B115633" s="2">
        <v>44412.739669902912</v>
      </c>
      <c r="C115633">
        <v>261429</v>
      </c>
      <c r="D115633">
        <v>158978</v>
      </c>
      <c r="E115633" t="str">
        <f>VLOOKUP(C115633,Подписчики!A:D,2,FALSE)</f>
        <v>UTC+0</v>
      </c>
      <c r="F115633" s="2">
        <f>VLOOKUP(C115633,Подписчики!A:D,4,FALSE)/24+B115633</f>
        <v>44412.739669902912</v>
      </c>
      <c r="G115633">
        <f t="shared" si="1806"/>
        <v>3</v>
      </c>
    </row>
    <row r="115634" spans="1:7" x14ac:dyDescent="0.25">
      <c r="A115634">
        <v>349404</v>
      </c>
      <c r="B115634" s="2">
        <v>44412.739669902912</v>
      </c>
      <c r="C115634">
        <v>312229</v>
      </c>
      <c r="D115634">
        <v>311670</v>
      </c>
      <c r="E115634" t="str">
        <f>VLOOKUP(C115634,Подписчики!A:D,2,FALSE)</f>
        <v>UTC+0</v>
      </c>
      <c r="F115634" s="2">
        <f>VLOOKUP(C115634,Подписчики!A:D,4,FALSE)/24+B115634</f>
        <v>44412.739669902912</v>
      </c>
      <c r="G115634">
        <f t="shared" si="1806"/>
        <v>3</v>
      </c>
    </row>
    <row r="115635" spans="1:7" x14ac:dyDescent="0.25">
      <c r="A115635">
        <v>349406</v>
      </c>
      <c r="B115635" s="2">
        <v>44412.740074433656</v>
      </c>
      <c r="C115635">
        <v>120961</v>
      </c>
      <c r="D115635">
        <v>88863</v>
      </c>
      <c r="E115635" t="str">
        <f>VLOOKUP(C115635,Подписчики!A:D,2,FALSE)</f>
        <v>UTC+5</v>
      </c>
      <c r="F115635" s="2">
        <f>VLOOKUP(C115635,Подписчики!A:D,4,FALSE)/24+B115635</f>
        <v>44412.948407766991</v>
      </c>
      <c r="G115635">
        <f t="shared" si="1806"/>
        <v>3</v>
      </c>
    </row>
    <row r="115636" spans="1:7" x14ac:dyDescent="0.25">
      <c r="A115636">
        <v>349409</v>
      </c>
      <c r="B115636" s="2">
        <v>44412.740074433663</v>
      </c>
      <c r="C115636">
        <v>85548</v>
      </c>
      <c r="D115636">
        <v>48930</v>
      </c>
      <c r="E115636" t="str">
        <f>VLOOKUP(C115636,Подписчики!A:D,2,FALSE)</f>
        <v>UTC+1</v>
      </c>
      <c r="F115636" s="2">
        <f>VLOOKUP(C115636,Подписчики!A:D,4,FALSE)/24+B115636</f>
        <v>44412.781741100327</v>
      </c>
      <c r="G115636">
        <f t="shared" si="1806"/>
        <v>3</v>
      </c>
    </row>
    <row r="115637" spans="1:7" x14ac:dyDescent="0.25">
      <c r="A115637">
        <v>349412</v>
      </c>
      <c r="B115637" s="2">
        <v>44412.740074433663</v>
      </c>
      <c r="C115637">
        <v>127493</v>
      </c>
      <c r="D115637">
        <v>313721</v>
      </c>
      <c r="E115637" t="str">
        <f>VLOOKUP(C115637,Подписчики!A:D,2,FALSE)</f>
        <v>UTC+1</v>
      </c>
      <c r="F115637" s="2">
        <f>VLOOKUP(C115637,Подписчики!A:D,4,FALSE)/24+B115637</f>
        <v>44412.781741100327</v>
      </c>
      <c r="G115637">
        <f t="shared" si="1806"/>
        <v>3</v>
      </c>
    </row>
    <row r="115638" spans="1:7" x14ac:dyDescent="0.25">
      <c r="A115638">
        <v>349417</v>
      </c>
      <c r="B115638" s="2">
        <v>44412.740074433663</v>
      </c>
      <c r="C115638">
        <v>226356</v>
      </c>
      <c r="D115638">
        <v>351192</v>
      </c>
      <c r="E115638" t="str">
        <f>VLOOKUP(C115638,Подписчики!A:D,2,FALSE)</f>
        <v>UTC+1</v>
      </c>
      <c r="F115638" s="2">
        <f>VLOOKUP(C115638,Подписчики!A:D,4,FALSE)/24+B115638</f>
        <v>44412.781741100327</v>
      </c>
      <c r="G115638">
        <f t="shared" si="1806"/>
        <v>3</v>
      </c>
    </row>
    <row r="115639" spans="1:7" x14ac:dyDescent="0.25">
      <c r="A115639">
        <v>349418</v>
      </c>
      <c r="B115639" s="2">
        <v>44412.740478964399</v>
      </c>
      <c r="C115639">
        <v>313413</v>
      </c>
      <c r="D115639">
        <v>227775</v>
      </c>
      <c r="E115639" t="str">
        <f>VLOOKUP(C115639,Подписчики!A:D,2,FALSE)</f>
        <v>UTC+2</v>
      </c>
      <c r="F115639" s="2">
        <f>VLOOKUP(C115639,Подписчики!A:D,4,FALSE)/24+B115639</f>
        <v>44412.823812297735</v>
      </c>
      <c r="G115639">
        <f t="shared" si="1806"/>
        <v>3</v>
      </c>
    </row>
    <row r="115640" spans="1:7" x14ac:dyDescent="0.25">
      <c r="A115640">
        <v>349421</v>
      </c>
      <c r="B115640" s="2">
        <v>44412.740478964399</v>
      </c>
      <c r="C115640">
        <v>339814</v>
      </c>
      <c r="D115640">
        <v>411922</v>
      </c>
      <c r="E115640" t="str">
        <f>VLOOKUP(C115640,Подписчики!A:D,2,FALSE)</f>
        <v>UTC+2</v>
      </c>
      <c r="F115640" s="2">
        <f>VLOOKUP(C115640,Подписчики!A:D,4,FALSE)/24+B115640</f>
        <v>44412.823812297735</v>
      </c>
      <c r="G115640">
        <f t="shared" si="1806"/>
        <v>3</v>
      </c>
    </row>
    <row r="115641" spans="1:7" x14ac:dyDescent="0.25">
      <c r="A115641">
        <v>349426</v>
      </c>
      <c r="B115641" s="2">
        <v>44412.740883495142</v>
      </c>
      <c r="C115641">
        <v>254512</v>
      </c>
      <c r="D115641">
        <v>411922</v>
      </c>
      <c r="E115641" t="str">
        <f>VLOOKUP(C115641,Подписчики!A:D,2,FALSE)</f>
        <v>UTC+3</v>
      </c>
      <c r="F115641" s="2">
        <f>VLOOKUP(C115641,Подписчики!A:D,4,FALSE)/24+B115641</f>
        <v>44412.865883495142</v>
      </c>
      <c r="G115641">
        <f t="shared" si="1806"/>
        <v>3</v>
      </c>
    </row>
    <row r="115642" spans="1:7" x14ac:dyDescent="0.25">
      <c r="A115642">
        <v>349430</v>
      </c>
      <c r="B115642" s="2">
        <v>44412.741288025893</v>
      </c>
      <c r="C115642">
        <v>48317</v>
      </c>
      <c r="D115642">
        <v>241927</v>
      </c>
      <c r="E115642" t="str">
        <f>VLOOKUP(C115642,Подписчики!A:D,2,FALSE)</f>
        <v>UTC+4</v>
      </c>
      <c r="F115642" s="2">
        <f>VLOOKUP(C115642,Подписчики!A:D,4,FALSE)/24+B115642</f>
        <v>44412.907954692557</v>
      </c>
      <c r="G115642">
        <f t="shared" si="1806"/>
        <v>3</v>
      </c>
    </row>
    <row r="115643" spans="1:7" x14ac:dyDescent="0.25">
      <c r="A115643">
        <v>349431</v>
      </c>
      <c r="B115643" s="2">
        <v>44412.741692556636</v>
      </c>
      <c r="C115643">
        <v>171871</v>
      </c>
      <c r="D115643">
        <v>468614</v>
      </c>
      <c r="E115643" t="str">
        <f>VLOOKUP(C115643,Подписчики!A:D,2,FALSE)</f>
        <v>UTC+1</v>
      </c>
      <c r="F115643" s="2">
        <f>VLOOKUP(C115643,Подписчики!A:D,4,FALSE)/24+B115643</f>
        <v>44412.7833592233</v>
      </c>
      <c r="G115643">
        <f t="shared" si="1806"/>
        <v>3</v>
      </c>
    </row>
    <row r="115644" spans="1:7" x14ac:dyDescent="0.25">
      <c r="A115644">
        <v>349432</v>
      </c>
      <c r="B115644" s="2">
        <v>44412.741692556636</v>
      </c>
      <c r="C115644">
        <v>210191</v>
      </c>
      <c r="D115644">
        <v>293468</v>
      </c>
      <c r="E115644" t="str">
        <f>VLOOKUP(C115644,Подписчики!A:D,2,FALSE)</f>
        <v>UTC+1</v>
      </c>
      <c r="F115644" s="2">
        <f>VLOOKUP(C115644,Подписчики!A:D,4,FALSE)/24+B115644</f>
        <v>44412.7833592233</v>
      </c>
      <c r="G115644">
        <f t="shared" si="1806"/>
        <v>3</v>
      </c>
    </row>
    <row r="115645" spans="1:7" x14ac:dyDescent="0.25">
      <c r="A115645">
        <v>349434</v>
      </c>
      <c r="B115645" s="2">
        <v>44412.741692556636</v>
      </c>
      <c r="C115645">
        <v>250218</v>
      </c>
      <c r="D115645">
        <v>10953</v>
      </c>
      <c r="E115645" t="str">
        <f>VLOOKUP(C115645,Подписчики!A:D,2,FALSE)</f>
        <v>UTC+1</v>
      </c>
      <c r="F115645" s="2">
        <f>VLOOKUP(C115645,Подписчики!A:D,4,FALSE)/24+B115645</f>
        <v>44412.7833592233</v>
      </c>
      <c r="G115645">
        <f t="shared" si="1806"/>
        <v>3</v>
      </c>
    </row>
    <row r="115646" spans="1:7" x14ac:dyDescent="0.25">
      <c r="A115646">
        <v>349438</v>
      </c>
      <c r="B115646" s="2">
        <v>44412.741692556636</v>
      </c>
      <c r="C115646">
        <v>310561</v>
      </c>
      <c r="D115646">
        <v>122902</v>
      </c>
      <c r="E115646" t="str">
        <f>VLOOKUP(C115646,Подписчики!A:D,2,FALSE)</f>
        <v>UTC+1</v>
      </c>
      <c r="F115646" s="2">
        <f>VLOOKUP(C115646,Подписчики!A:D,4,FALSE)/24+B115646</f>
        <v>44412.7833592233</v>
      </c>
      <c r="G115646">
        <f t="shared" si="1806"/>
        <v>3</v>
      </c>
    </row>
    <row r="115647" spans="1:7" x14ac:dyDescent="0.25">
      <c r="A115647">
        <v>349439</v>
      </c>
      <c r="B115647" s="2">
        <v>44412.741692556636</v>
      </c>
      <c r="C115647">
        <v>349495</v>
      </c>
      <c r="D115647">
        <v>62068</v>
      </c>
      <c r="E115647" t="str">
        <f>VLOOKUP(C115647,Подписчики!A:D,2,FALSE)</f>
        <v>UTC+1</v>
      </c>
      <c r="F115647" s="2">
        <f>VLOOKUP(C115647,Подписчики!A:D,4,FALSE)/24+B115647</f>
        <v>44412.7833592233</v>
      </c>
      <c r="G115647">
        <f t="shared" si="1806"/>
        <v>3</v>
      </c>
    </row>
    <row r="115648" spans="1:7" x14ac:dyDescent="0.25">
      <c r="A115648">
        <v>349444</v>
      </c>
      <c r="B115648" s="2">
        <v>44412.742097087379</v>
      </c>
      <c r="C115648">
        <v>60606</v>
      </c>
      <c r="D115648">
        <v>111368</v>
      </c>
      <c r="E115648" t="str">
        <f>VLOOKUP(C115648,Подписчики!A:D,2,FALSE)</f>
        <v>UTC+6</v>
      </c>
      <c r="F115648" s="2">
        <f>VLOOKUP(C115648,Подписчики!A:D,4,FALSE)/24+B115648</f>
        <v>44412.992097087379</v>
      </c>
      <c r="G115648">
        <f t="shared" si="1806"/>
        <v>3</v>
      </c>
    </row>
    <row r="115649" spans="1:7" x14ac:dyDescent="0.25">
      <c r="A115649">
        <v>349447</v>
      </c>
      <c r="B115649" s="2">
        <v>44412.742097087379</v>
      </c>
      <c r="C115649">
        <v>338471</v>
      </c>
      <c r="D115649">
        <v>230507</v>
      </c>
      <c r="E115649" t="str">
        <f>VLOOKUP(C115649,Подписчики!A:D,2,FALSE)</f>
        <v>UTC+2</v>
      </c>
      <c r="F115649" s="2">
        <f>VLOOKUP(C115649,Подписчики!A:D,4,FALSE)/24+B115649</f>
        <v>44412.825430420715</v>
      </c>
      <c r="G115649">
        <f t="shared" si="1806"/>
        <v>3</v>
      </c>
    </row>
    <row r="115650" spans="1:7" x14ac:dyDescent="0.25">
      <c r="A115650">
        <v>349450</v>
      </c>
      <c r="B115650" s="2">
        <v>44412.742501618122</v>
      </c>
      <c r="C115650">
        <v>179869</v>
      </c>
      <c r="D115650">
        <v>411922</v>
      </c>
      <c r="E115650" t="str">
        <f>VLOOKUP(C115650,Подписчики!A:D,2,FALSE)</f>
        <v>UTC+3</v>
      </c>
      <c r="F115650" s="2">
        <f>VLOOKUP(C115650,Подписчики!A:D,4,FALSE)/24+B115650</f>
        <v>44412.867501618122</v>
      </c>
      <c r="G115650">
        <f t="shared" si="1806"/>
        <v>3</v>
      </c>
    </row>
    <row r="115651" spans="1:7" x14ac:dyDescent="0.25">
      <c r="A115651">
        <v>349454</v>
      </c>
      <c r="B115651" s="2">
        <v>44412.742906148866</v>
      </c>
      <c r="C115651">
        <v>103443</v>
      </c>
      <c r="D115651">
        <v>179296</v>
      </c>
      <c r="E115651" t="str">
        <f>VLOOKUP(C115651,Подписчики!A:D,2,FALSE)</f>
        <v>UTC+0</v>
      </c>
      <c r="F115651" s="2">
        <f>VLOOKUP(C115651,Подписчики!A:D,4,FALSE)/24+B115651</f>
        <v>44412.742906148866</v>
      </c>
      <c r="G115651">
        <f t="shared" ref="G115651:G115714" si="1807">WEEKDAY(F115651,2)</f>
        <v>3</v>
      </c>
    </row>
    <row r="115652" spans="1:7" x14ac:dyDescent="0.25">
      <c r="A115652">
        <v>349459</v>
      </c>
      <c r="B115652" s="2">
        <v>44412.742906148873</v>
      </c>
      <c r="C115652">
        <v>125345</v>
      </c>
      <c r="D115652">
        <v>354849</v>
      </c>
      <c r="E115652" t="str">
        <f>VLOOKUP(C115652,Подписчики!A:D,2,FALSE)</f>
        <v>UTC+4</v>
      </c>
      <c r="F115652" s="2">
        <f>VLOOKUP(C115652,Подписчики!A:D,4,FALSE)/24+B115652</f>
        <v>44412.909572815537</v>
      </c>
      <c r="G115652">
        <f t="shared" si="1807"/>
        <v>3</v>
      </c>
    </row>
    <row r="115653" spans="1:7" x14ac:dyDescent="0.25">
      <c r="A115653">
        <v>349464</v>
      </c>
      <c r="B115653" s="2">
        <v>44412.743310679616</v>
      </c>
      <c r="C115653">
        <v>276663</v>
      </c>
      <c r="D115653">
        <v>97294</v>
      </c>
      <c r="E115653" t="str">
        <f>VLOOKUP(C115653,Подписчики!A:D,2,FALSE)</f>
        <v>UTC+1</v>
      </c>
      <c r="F115653" s="2">
        <f>VLOOKUP(C115653,Подписчики!A:D,4,FALSE)/24+B115653</f>
        <v>44412.78497734628</v>
      </c>
      <c r="G115653">
        <f t="shared" si="1807"/>
        <v>3</v>
      </c>
    </row>
    <row r="115654" spans="1:7" x14ac:dyDescent="0.25">
      <c r="A115654">
        <v>349469</v>
      </c>
      <c r="B115654" s="2">
        <v>44412.743666666662</v>
      </c>
      <c r="C115654">
        <v>52364</v>
      </c>
      <c r="D115654">
        <v>259637</v>
      </c>
      <c r="E115654" t="str">
        <f>VLOOKUP(C115654,Подписчики!A:D,2,FALSE)</f>
        <v>UTC+2</v>
      </c>
      <c r="F115654" s="2">
        <f>VLOOKUP(C115654,Подписчики!A:D,4,FALSE)/24+B115654</f>
        <v>44412.826999999997</v>
      </c>
      <c r="G115654">
        <f t="shared" si="1807"/>
        <v>3</v>
      </c>
    </row>
    <row r="115655" spans="1:7" x14ac:dyDescent="0.25">
      <c r="A115655">
        <v>349474</v>
      </c>
      <c r="B115655" s="2">
        <v>44412.743715210352</v>
      </c>
      <c r="C115655">
        <v>283618</v>
      </c>
      <c r="D115655">
        <v>194931</v>
      </c>
      <c r="E115655" t="str">
        <f>VLOOKUP(C115655,Подписчики!A:D,2,FALSE)</f>
        <v>UTC+2</v>
      </c>
      <c r="F115655" s="2">
        <f>VLOOKUP(C115655,Подписчики!A:D,4,FALSE)/24+B115655</f>
        <v>44412.827048543688</v>
      </c>
      <c r="G115655">
        <f t="shared" si="1807"/>
        <v>3</v>
      </c>
    </row>
    <row r="115656" spans="1:7" x14ac:dyDescent="0.25">
      <c r="A115656">
        <v>349479</v>
      </c>
      <c r="B115656" s="2">
        <v>44412.744119741103</v>
      </c>
      <c r="C115656">
        <v>187204</v>
      </c>
      <c r="D115656">
        <v>471403</v>
      </c>
      <c r="E115656" t="str">
        <f>VLOOKUP(C115656,Подписчики!A:D,2,FALSE)</f>
        <v>UTC+3</v>
      </c>
      <c r="F115656" s="2">
        <f>VLOOKUP(C115656,Подписчики!A:D,4,FALSE)/24+B115656</f>
        <v>44412.869119741103</v>
      </c>
      <c r="G115656">
        <f t="shared" si="1807"/>
        <v>3</v>
      </c>
    </row>
    <row r="115657" spans="1:7" x14ac:dyDescent="0.25">
      <c r="A115657">
        <v>349482</v>
      </c>
      <c r="B115657" s="2">
        <v>44412.744119741103</v>
      </c>
      <c r="C115657">
        <v>263487</v>
      </c>
      <c r="D115657">
        <v>196571</v>
      </c>
      <c r="E115657" t="str">
        <f>VLOOKUP(C115657,Подписчики!A:D,2,FALSE)</f>
        <v>UTC+3</v>
      </c>
      <c r="F115657" s="2">
        <f>VLOOKUP(C115657,Подписчики!A:D,4,FALSE)/24+B115657</f>
        <v>44412.869119741103</v>
      </c>
      <c r="G115657">
        <f t="shared" si="1807"/>
        <v>3</v>
      </c>
    </row>
    <row r="115658" spans="1:7" x14ac:dyDescent="0.25">
      <c r="A115658">
        <v>349483</v>
      </c>
      <c r="B115658" s="2">
        <v>44412.744928802589</v>
      </c>
      <c r="C115658">
        <v>116435</v>
      </c>
      <c r="D115658">
        <v>230507</v>
      </c>
      <c r="E115658" t="str">
        <f>VLOOKUP(C115658,Подписчики!A:D,2,FALSE)</f>
        <v>UTC+1</v>
      </c>
      <c r="F115658" s="2">
        <f>VLOOKUP(C115658,Подписчики!A:D,4,FALSE)/24+B115658</f>
        <v>44412.786595469253</v>
      </c>
      <c r="G115658">
        <f t="shared" si="1807"/>
        <v>3</v>
      </c>
    </row>
    <row r="115659" spans="1:7" x14ac:dyDescent="0.25">
      <c r="A115659">
        <v>349486</v>
      </c>
      <c r="B115659" s="2">
        <v>44412.744928802589</v>
      </c>
      <c r="C115659">
        <v>268850</v>
      </c>
      <c r="D115659">
        <v>153893</v>
      </c>
      <c r="E115659" t="str">
        <f>VLOOKUP(C115659,Подписчики!A:D,2,FALSE)</f>
        <v>UTC+1</v>
      </c>
      <c r="F115659" s="2">
        <f>VLOOKUP(C115659,Подписчики!A:D,4,FALSE)/24+B115659</f>
        <v>44412.786595469253</v>
      </c>
      <c r="G115659">
        <f t="shared" si="1807"/>
        <v>3</v>
      </c>
    </row>
    <row r="115660" spans="1:7" x14ac:dyDescent="0.25">
      <c r="A115660">
        <v>349489</v>
      </c>
      <c r="B115660" s="2">
        <v>44412.744928802589</v>
      </c>
      <c r="C115660">
        <v>298597</v>
      </c>
      <c r="D115660">
        <v>317627</v>
      </c>
      <c r="E115660" t="str">
        <f>VLOOKUP(C115660,Подписчики!A:D,2,FALSE)</f>
        <v>UTC+5</v>
      </c>
      <c r="F115660" s="2">
        <f>VLOOKUP(C115660,Подписчики!A:D,4,FALSE)/24+B115660</f>
        <v>44412.953262135925</v>
      </c>
      <c r="G115660">
        <f t="shared" si="1807"/>
        <v>3</v>
      </c>
    </row>
    <row r="115661" spans="1:7" x14ac:dyDescent="0.25">
      <c r="A115661">
        <v>349490</v>
      </c>
      <c r="B115661" s="2">
        <v>44412.745333333332</v>
      </c>
      <c r="C115661">
        <v>22323</v>
      </c>
      <c r="D115661">
        <v>347008</v>
      </c>
      <c r="E115661" t="str">
        <f>VLOOKUP(C115661,Подписчики!A:D,2,FALSE)</f>
        <v>UTC+6</v>
      </c>
      <c r="F115661" s="2">
        <f>VLOOKUP(C115661,Подписчики!A:D,4,FALSE)/24+B115661</f>
        <v>44412.995333333332</v>
      </c>
      <c r="G115661">
        <f t="shared" si="1807"/>
        <v>3</v>
      </c>
    </row>
    <row r="115662" spans="1:7" x14ac:dyDescent="0.25">
      <c r="A115662">
        <v>349491</v>
      </c>
      <c r="B115662" s="2">
        <v>44412.745333333332</v>
      </c>
      <c r="C115662">
        <v>107884</v>
      </c>
      <c r="D115662">
        <v>343491</v>
      </c>
      <c r="E115662" t="str">
        <f>VLOOKUP(C115662,Подписчики!A:D,2,FALSE)</f>
        <v>UTC+2</v>
      </c>
      <c r="F115662" s="2">
        <f>VLOOKUP(C115662,Подписчики!A:D,4,FALSE)/24+B115662</f>
        <v>44412.828666666668</v>
      </c>
      <c r="G115662">
        <f t="shared" si="1807"/>
        <v>3</v>
      </c>
    </row>
    <row r="115663" spans="1:7" x14ac:dyDescent="0.25">
      <c r="A115663">
        <v>349495</v>
      </c>
      <c r="B115663" s="2">
        <v>44412.745333333332</v>
      </c>
      <c r="C115663">
        <v>250590</v>
      </c>
      <c r="D115663">
        <v>75550</v>
      </c>
      <c r="E115663" t="str">
        <f>VLOOKUP(C115663,Подписчики!A:D,2,FALSE)</f>
        <v>UTC+2</v>
      </c>
      <c r="F115663" s="2">
        <f>VLOOKUP(C115663,Подписчики!A:D,4,FALSE)/24+B115663</f>
        <v>44412.828666666668</v>
      </c>
      <c r="G115663">
        <f t="shared" si="1807"/>
        <v>3</v>
      </c>
    </row>
    <row r="115664" spans="1:7" x14ac:dyDescent="0.25">
      <c r="A115664">
        <v>349500</v>
      </c>
      <c r="B115664" s="2">
        <v>44412.746142394819</v>
      </c>
      <c r="C115664">
        <v>340613</v>
      </c>
      <c r="D115664">
        <v>116382</v>
      </c>
      <c r="E115664" t="str">
        <f>VLOOKUP(C115664,Подписчики!A:D,2,FALSE)</f>
        <v>UTC+0</v>
      </c>
      <c r="F115664" s="2">
        <f>VLOOKUP(C115664,Подписчики!A:D,4,FALSE)/24+B115664</f>
        <v>44412.746142394819</v>
      </c>
      <c r="G115664">
        <f t="shared" si="1807"/>
        <v>3</v>
      </c>
    </row>
    <row r="115665" spans="1:7" x14ac:dyDescent="0.25">
      <c r="A115665">
        <v>349504</v>
      </c>
      <c r="B115665" s="2">
        <v>44412.746546925569</v>
      </c>
      <c r="C115665">
        <v>2486</v>
      </c>
      <c r="D115665">
        <v>411922</v>
      </c>
      <c r="E115665" t="str">
        <f>VLOOKUP(C115665,Подписчики!A:D,2,FALSE)</f>
        <v>UTC+1</v>
      </c>
      <c r="F115665" s="2">
        <f>VLOOKUP(C115665,Подписчики!A:D,4,FALSE)/24+B115665</f>
        <v>44412.788213592234</v>
      </c>
      <c r="G115665">
        <f t="shared" si="1807"/>
        <v>3</v>
      </c>
    </row>
    <row r="115666" spans="1:7" x14ac:dyDescent="0.25">
      <c r="A115666">
        <v>349505</v>
      </c>
      <c r="B115666" s="2">
        <v>44412.746951456305</v>
      </c>
      <c r="C115666">
        <v>112700</v>
      </c>
      <c r="D115666">
        <v>378581</v>
      </c>
      <c r="E115666" t="str">
        <f>VLOOKUP(C115666,Подписчики!A:D,2,FALSE)</f>
        <v>UTC+2</v>
      </c>
      <c r="F115666" s="2">
        <f>VLOOKUP(C115666,Подписчики!A:D,4,FALSE)/24+B115666</f>
        <v>44412.830284789641</v>
      </c>
      <c r="G115666">
        <f t="shared" si="1807"/>
        <v>3</v>
      </c>
    </row>
    <row r="115667" spans="1:7" x14ac:dyDescent="0.25">
      <c r="A115667">
        <v>349510</v>
      </c>
      <c r="B115667" s="2">
        <v>44412.746951456305</v>
      </c>
      <c r="C115667">
        <v>207014</v>
      </c>
      <c r="D115667">
        <v>182191</v>
      </c>
      <c r="E115667" t="str">
        <f>VLOOKUP(C115667,Подписчики!A:D,2,FALSE)</f>
        <v>UTC+2</v>
      </c>
      <c r="F115667" s="2">
        <f>VLOOKUP(C115667,Подписчики!A:D,4,FALSE)/24+B115667</f>
        <v>44412.830284789641</v>
      </c>
      <c r="G115667">
        <f t="shared" si="1807"/>
        <v>3</v>
      </c>
    </row>
    <row r="115668" spans="1:7" x14ac:dyDescent="0.25">
      <c r="A115668">
        <v>349512</v>
      </c>
      <c r="B115668" s="2">
        <v>44412.746951456305</v>
      </c>
      <c r="C115668">
        <v>286741</v>
      </c>
      <c r="D115668">
        <v>105200</v>
      </c>
      <c r="E115668" t="str">
        <f>VLOOKUP(C115668,Подписчики!A:D,2,FALSE)</f>
        <v>UTC+2</v>
      </c>
      <c r="F115668" s="2">
        <f>VLOOKUP(C115668,Подписчики!A:D,4,FALSE)/24+B115668</f>
        <v>44412.830284789641</v>
      </c>
      <c r="G115668">
        <f t="shared" si="1807"/>
        <v>3</v>
      </c>
    </row>
    <row r="115669" spans="1:7" x14ac:dyDescent="0.25">
      <c r="A115669">
        <v>349513</v>
      </c>
      <c r="B115669" s="2">
        <v>44412.747000000003</v>
      </c>
      <c r="C115669">
        <v>287598</v>
      </c>
      <c r="D115669">
        <v>298988</v>
      </c>
      <c r="E115669" t="str">
        <f>VLOOKUP(C115669,Подписчики!A:D,2,FALSE)</f>
        <v>UTC+6</v>
      </c>
      <c r="F115669" s="2">
        <f>VLOOKUP(C115669,Подписчики!A:D,4,FALSE)/24+B115669</f>
        <v>44412.997000000003</v>
      </c>
      <c r="G115669">
        <f t="shared" si="1807"/>
        <v>3</v>
      </c>
    </row>
    <row r="115670" spans="1:7" x14ac:dyDescent="0.25">
      <c r="A115670">
        <v>349517</v>
      </c>
      <c r="B115670" s="2">
        <v>44412.747355987056</v>
      </c>
      <c r="C115670">
        <v>84683</v>
      </c>
      <c r="D115670">
        <v>271435</v>
      </c>
      <c r="E115670" t="str">
        <f>VLOOKUP(C115670,Подписчики!A:D,2,FALSE)</f>
        <v>UTC+3</v>
      </c>
      <c r="F115670" s="2">
        <f>VLOOKUP(C115670,Подписчики!A:D,4,FALSE)/24+B115670</f>
        <v>44412.872355987056</v>
      </c>
      <c r="G115670">
        <f t="shared" si="1807"/>
        <v>3</v>
      </c>
    </row>
    <row r="115671" spans="1:7" x14ac:dyDescent="0.25">
      <c r="A115671">
        <v>349519</v>
      </c>
      <c r="B115671" s="2">
        <v>44412.747666666663</v>
      </c>
      <c r="C115671">
        <v>137367</v>
      </c>
      <c r="D115671">
        <v>167074</v>
      </c>
      <c r="E115671" t="str">
        <f>VLOOKUP(C115671,Подписчики!A:D,2,FALSE)</f>
        <v>UTC+2</v>
      </c>
      <c r="F115671" s="2">
        <f>VLOOKUP(C115671,Подписчики!A:D,4,FALSE)/24+B115671</f>
        <v>44412.830999999998</v>
      </c>
      <c r="G115671">
        <f t="shared" si="1807"/>
        <v>3</v>
      </c>
    </row>
    <row r="115672" spans="1:7" x14ac:dyDescent="0.25">
      <c r="A115672">
        <v>349522</v>
      </c>
      <c r="B115672" s="2">
        <v>44412.74816504855</v>
      </c>
      <c r="C115672">
        <v>261030</v>
      </c>
      <c r="D115672">
        <v>180863</v>
      </c>
      <c r="E115672" t="str">
        <f>VLOOKUP(C115672,Подписчики!A:D,2,FALSE)</f>
        <v>UTC+1</v>
      </c>
      <c r="F115672" s="2">
        <f>VLOOKUP(C115672,Подписчики!A:D,4,FALSE)/24+B115672</f>
        <v>44412.789831715214</v>
      </c>
      <c r="G115672">
        <f t="shared" si="1807"/>
        <v>3</v>
      </c>
    </row>
    <row r="115673" spans="1:7" x14ac:dyDescent="0.25">
      <c r="A115673">
        <v>349524</v>
      </c>
      <c r="B115673" s="2">
        <v>44412.74816504855</v>
      </c>
      <c r="C115673">
        <v>284478</v>
      </c>
      <c r="D115673">
        <v>230507</v>
      </c>
      <c r="E115673" t="str">
        <f>VLOOKUP(C115673,Подписчики!A:D,2,FALSE)</f>
        <v>UTC+1</v>
      </c>
      <c r="F115673" s="2">
        <f>VLOOKUP(C115673,Подписчики!A:D,4,FALSE)/24+B115673</f>
        <v>44412.789831715214</v>
      </c>
      <c r="G115673">
        <f t="shared" si="1807"/>
        <v>3</v>
      </c>
    </row>
    <row r="115674" spans="1:7" x14ac:dyDescent="0.25">
      <c r="A115674">
        <v>349528</v>
      </c>
      <c r="B115674" s="2">
        <v>44412.74816504855</v>
      </c>
      <c r="C115674">
        <v>311982</v>
      </c>
      <c r="D115674">
        <v>439981</v>
      </c>
      <c r="E115674" t="str">
        <f>VLOOKUP(C115674,Подписчики!A:D,2,FALSE)</f>
        <v>UTC+1</v>
      </c>
      <c r="F115674" s="2">
        <f>VLOOKUP(C115674,Подписчики!A:D,4,FALSE)/24+B115674</f>
        <v>44412.789831715214</v>
      </c>
      <c r="G115674">
        <f t="shared" si="1807"/>
        <v>3</v>
      </c>
    </row>
    <row r="115675" spans="1:7" x14ac:dyDescent="0.25">
      <c r="A115675">
        <v>349530</v>
      </c>
      <c r="B115675" s="2">
        <v>44412.74816504855</v>
      </c>
      <c r="C115675">
        <v>320126</v>
      </c>
      <c r="D115675">
        <v>286645</v>
      </c>
      <c r="E115675" t="str">
        <f>VLOOKUP(C115675,Подписчики!A:D,2,FALSE)</f>
        <v>UTC+1</v>
      </c>
      <c r="F115675" s="2">
        <f>VLOOKUP(C115675,Подписчики!A:D,4,FALSE)/24+B115675</f>
        <v>44412.789831715214</v>
      </c>
      <c r="G115675">
        <f t="shared" si="1807"/>
        <v>3</v>
      </c>
    </row>
    <row r="115676" spans="1:7" x14ac:dyDescent="0.25">
      <c r="A115676">
        <v>349535</v>
      </c>
      <c r="B115676" s="2">
        <v>44412.748569579286</v>
      </c>
      <c r="C115676">
        <v>85152</v>
      </c>
      <c r="D115676">
        <v>29021</v>
      </c>
      <c r="E115676" t="str">
        <f>VLOOKUP(C115676,Подписчики!A:D,2,FALSE)</f>
        <v>UTC+2</v>
      </c>
      <c r="F115676" s="2">
        <f>VLOOKUP(C115676,Подписчики!A:D,4,FALSE)/24+B115676</f>
        <v>44412.831902912621</v>
      </c>
      <c r="G115676">
        <f t="shared" si="1807"/>
        <v>3</v>
      </c>
    </row>
    <row r="115677" spans="1:7" x14ac:dyDescent="0.25">
      <c r="A115677">
        <v>349536</v>
      </c>
      <c r="B115677" s="2">
        <v>44412.748569579286</v>
      </c>
      <c r="C115677">
        <v>164216</v>
      </c>
      <c r="D115677">
        <v>328843</v>
      </c>
      <c r="E115677" t="str">
        <f>VLOOKUP(C115677,Подписчики!A:D,2,FALSE)</f>
        <v>UTC+2</v>
      </c>
      <c r="F115677" s="2">
        <f>VLOOKUP(C115677,Подписчики!A:D,4,FALSE)/24+B115677</f>
        <v>44412.831902912621</v>
      </c>
      <c r="G115677">
        <f t="shared" si="1807"/>
        <v>3</v>
      </c>
    </row>
    <row r="115678" spans="1:7" x14ac:dyDescent="0.25">
      <c r="A115678">
        <v>349541</v>
      </c>
      <c r="B115678" s="2">
        <v>44412.748974110029</v>
      </c>
      <c r="C115678">
        <v>177241</v>
      </c>
      <c r="D115678">
        <v>372101</v>
      </c>
      <c r="E115678" t="str">
        <f>VLOOKUP(C115678,Подписчики!A:D,2,FALSE)</f>
        <v>UTC+3</v>
      </c>
      <c r="F115678" s="2">
        <f>VLOOKUP(C115678,Подписчики!A:D,4,FALSE)/24+B115678</f>
        <v>44412.873974110029</v>
      </c>
      <c r="G115678">
        <f t="shared" si="1807"/>
        <v>3</v>
      </c>
    </row>
    <row r="115679" spans="1:7" x14ac:dyDescent="0.25">
      <c r="A115679">
        <v>349542</v>
      </c>
      <c r="B115679" s="2">
        <v>44412.748974110029</v>
      </c>
      <c r="C115679">
        <v>206625</v>
      </c>
      <c r="D115679">
        <v>153893</v>
      </c>
      <c r="E115679" t="str">
        <f>VLOOKUP(C115679,Подписчики!A:D,2,FALSE)</f>
        <v>UTC+3</v>
      </c>
      <c r="F115679" s="2">
        <f>VLOOKUP(C115679,Подписчики!A:D,4,FALSE)/24+B115679</f>
        <v>44412.873974110029</v>
      </c>
      <c r="G115679">
        <f t="shared" si="1807"/>
        <v>3</v>
      </c>
    </row>
    <row r="115680" spans="1:7" x14ac:dyDescent="0.25">
      <c r="A115680">
        <v>349546</v>
      </c>
      <c r="B115680" s="2">
        <v>44412.748974110029</v>
      </c>
      <c r="C115680">
        <v>270569</v>
      </c>
      <c r="D115680">
        <v>57103</v>
      </c>
      <c r="E115680" t="str">
        <f>VLOOKUP(C115680,Подписчики!A:D,2,FALSE)</f>
        <v>UTC+3</v>
      </c>
      <c r="F115680" s="2">
        <f>VLOOKUP(C115680,Подписчики!A:D,4,FALSE)/24+B115680</f>
        <v>44412.873974110029</v>
      </c>
      <c r="G115680">
        <f t="shared" si="1807"/>
        <v>3</v>
      </c>
    </row>
    <row r="115681" spans="1:7" x14ac:dyDescent="0.25">
      <c r="A115681">
        <v>349548</v>
      </c>
      <c r="B115681" s="2">
        <v>44412.749783171523</v>
      </c>
      <c r="C115681">
        <v>134187</v>
      </c>
      <c r="D115681">
        <v>217497</v>
      </c>
      <c r="E115681" t="str">
        <f>VLOOKUP(C115681,Подписчики!A:D,2,FALSE)</f>
        <v>UTC+1</v>
      </c>
      <c r="F115681" s="2">
        <f>VLOOKUP(C115681,Подписчики!A:D,4,FALSE)/24+B115681</f>
        <v>44412.791449838187</v>
      </c>
      <c r="G115681">
        <f t="shared" si="1807"/>
        <v>3</v>
      </c>
    </row>
    <row r="115682" spans="1:7" x14ac:dyDescent="0.25">
      <c r="A115682">
        <v>349551</v>
      </c>
      <c r="B115682" s="2">
        <v>44412.749783171523</v>
      </c>
      <c r="C115682">
        <v>147420</v>
      </c>
      <c r="D115682">
        <v>43842</v>
      </c>
      <c r="E115682" t="str">
        <f>VLOOKUP(C115682,Подписчики!A:D,2,FALSE)</f>
        <v>UTC+1</v>
      </c>
      <c r="F115682" s="2">
        <f>VLOOKUP(C115682,Подписчики!A:D,4,FALSE)/24+B115682</f>
        <v>44412.791449838187</v>
      </c>
      <c r="G115682">
        <f t="shared" si="1807"/>
        <v>3</v>
      </c>
    </row>
    <row r="115683" spans="1:7" x14ac:dyDescent="0.25">
      <c r="A115683">
        <v>349554</v>
      </c>
      <c r="B115683" s="2">
        <v>44412.749783171523</v>
      </c>
      <c r="C115683">
        <v>162699</v>
      </c>
      <c r="D115683">
        <v>470762</v>
      </c>
      <c r="E115683" t="str">
        <f>VLOOKUP(C115683,Подписчики!A:D,2,FALSE)</f>
        <v>UTC+1</v>
      </c>
      <c r="F115683" s="2">
        <f>VLOOKUP(C115683,Подписчики!A:D,4,FALSE)/24+B115683</f>
        <v>44412.791449838187</v>
      </c>
      <c r="G115683">
        <f t="shared" si="1807"/>
        <v>3</v>
      </c>
    </row>
    <row r="115684" spans="1:7" x14ac:dyDescent="0.25">
      <c r="A115684">
        <v>349557</v>
      </c>
      <c r="B115684" s="2">
        <v>44412.749783171523</v>
      </c>
      <c r="C115684">
        <v>260956</v>
      </c>
      <c r="D115684">
        <v>230507</v>
      </c>
      <c r="E115684" t="str">
        <f>VLOOKUP(C115684,Подписчики!A:D,2,FALSE)</f>
        <v>UTC+1</v>
      </c>
      <c r="F115684" s="2">
        <f>VLOOKUP(C115684,Подписчики!A:D,4,FALSE)/24+B115684</f>
        <v>44412.791449838187</v>
      </c>
      <c r="G115684">
        <f t="shared" si="1807"/>
        <v>3</v>
      </c>
    </row>
    <row r="115685" spans="1:7" x14ac:dyDescent="0.25">
      <c r="A115685">
        <v>349561</v>
      </c>
      <c r="B115685" s="2">
        <v>44412.750187702266</v>
      </c>
      <c r="C115685">
        <v>259254</v>
      </c>
      <c r="D115685">
        <v>180863</v>
      </c>
      <c r="E115685" t="str">
        <f>VLOOKUP(C115685,Подписчики!A:D,2,FALSE)</f>
        <v>UTC+2</v>
      </c>
      <c r="F115685" s="2">
        <f>VLOOKUP(C115685,Подписчики!A:D,4,FALSE)/24+B115685</f>
        <v>44412.833521035602</v>
      </c>
      <c r="G115685">
        <f t="shared" si="1807"/>
        <v>3</v>
      </c>
    </row>
    <row r="115686" spans="1:7" x14ac:dyDescent="0.25">
      <c r="A115686">
        <v>349564</v>
      </c>
      <c r="B115686" s="2">
        <v>44412.750996763752</v>
      </c>
      <c r="C115686">
        <v>285605</v>
      </c>
      <c r="D115686">
        <v>250679</v>
      </c>
      <c r="E115686" t="str">
        <f>VLOOKUP(C115686,Подписчики!A:D,2,FALSE)</f>
        <v>UTC+0</v>
      </c>
      <c r="F115686" s="2">
        <f>VLOOKUP(C115686,Подписчики!A:D,4,FALSE)/24+B115686</f>
        <v>44412.750996763752</v>
      </c>
      <c r="G115686">
        <f t="shared" si="1807"/>
        <v>3</v>
      </c>
    </row>
    <row r="115687" spans="1:7" x14ac:dyDescent="0.25">
      <c r="A115687">
        <v>349565</v>
      </c>
      <c r="B115687" s="2">
        <v>44412.750999999997</v>
      </c>
      <c r="C115687">
        <v>290737</v>
      </c>
      <c r="D115687">
        <v>458519</v>
      </c>
      <c r="E115687" t="str">
        <f>VLOOKUP(C115687,Подписчики!A:D,2,FALSE)</f>
        <v>UTC+0</v>
      </c>
      <c r="F115687" s="2">
        <f>VLOOKUP(C115687,Подписчики!A:D,4,FALSE)/24+B115687</f>
        <v>44412.750999999997</v>
      </c>
      <c r="G115687">
        <f t="shared" si="1807"/>
        <v>3</v>
      </c>
    </row>
    <row r="115688" spans="1:7" x14ac:dyDescent="0.25">
      <c r="A115688">
        <v>349569</v>
      </c>
      <c r="B115688" s="2">
        <v>44412.751401294503</v>
      </c>
      <c r="C115688">
        <v>182736</v>
      </c>
      <c r="D115688">
        <v>347393</v>
      </c>
      <c r="E115688" t="str">
        <f>VLOOKUP(C115688,Подписчики!A:D,2,FALSE)</f>
        <v>UTC+1</v>
      </c>
      <c r="F115688" s="2">
        <f>VLOOKUP(C115688,Подписчики!A:D,4,FALSE)/24+B115688</f>
        <v>44412.793067961167</v>
      </c>
      <c r="G115688">
        <f t="shared" si="1807"/>
        <v>3</v>
      </c>
    </row>
    <row r="115689" spans="1:7" x14ac:dyDescent="0.25">
      <c r="A115689">
        <v>349571</v>
      </c>
      <c r="B115689" s="2">
        <v>44412.751805825239</v>
      </c>
      <c r="C115689">
        <v>250013</v>
      </c>
      <c r="D115689">
        <v>433247</v>
      </c>
      <c r="E115689" t="str">
        <f>VLOOKUP(C115689,Подписчики!A:D,2,FALSE)</f>
        <v>UTC+2</v>
      </c>
      <c r="F115689" s="2">
        <f>VLOOKUP(C115689,Подписчики!A:D,4,FALSE)/24+B115689</f>
        <v>44412.835139158575</v>
      </c>
      <c r="G115689">
        <f t="shared" si="1807"/>
        <v>3</v>
      </c>
    </row>
    <row r="115690" spans="1:7" x14ac:dyDescent="0.25">
      <c r="A115690">
        <v>349574</v>
      </c>
      <c r="B115690" s="2">
        <v>44412.751805825239</v>
      </c>
      <c r="C115690">
        <v>331948</v>
      </c>
      <c r="D115690">
        <v>40049</v>
      </c>
      <c r="E115690" t="str">
        <f>VLOOKUP(C115690,Подписчики!A:D,2,FALSE)</f>
        <v>UTC+2</v>
      </c>
      <c r="F115690" s="2">
        <f>VLOOKUP(C115690,Подписчики!A:D,4,FALSE)/24+B115690</f>
        <v>44412.835139158575</v>
      </c>
      <c r="G115690">
        <f t="shared" si="1807"/>
        <v>3</v>
      </c>
    </row>
    <row r="115691" spans="1:7" x14ac:dyDescent="0.25">
      <c r="A115691">
        <v>349579</v>
      </c>
      <c r="B115691" s="2">
        <v>44412.752</v>
      </c>
      <c r="C115691">
        <v>291525</v>
      </c>
      <c r="D115691">
        <v>264032</v>
      </c>
      <c r="E115691" t="str">
        <f>VLOOKUP(C115691,Подписчики!A:D,2,FALSE)</f>
        <v>UTC+12</v>
      </c>
      <c r="F115691" s="2">
        <f>VLOOKUP(C115691,Подписчики!A:D,4,FALSE)/24+B115691</f>
        <v>44412.793666666665</v>
      </c>
      <c r="G115691">
        <f t="shared" si="1807"/>
        <v>3</v>
      </c>
    </row>
    <row r="115692" spans="1:7" x14ac:dyDescent="0.25">
      <c r="A115692">
        <v>349583</v>
      </c>
      <c r="B115692" s="2">
        <v>44412.75221035599</v>
      </c>
      <c r="C115692">
        <v>95833</v>
      </c>
      <c r="D115692">
        <v>21407</v>
      </c>
      <c r="E115692" t="str">
        <f>VLOOKUP(C115692,Подписчики!A:D,2,FALSE)</f>
        <v>UTC+3</v>
      </c>
      <c r="F115692" s="2">
        <f>VLOOKUP(C115692,Подписчики!A:D,4,FALSE)/24+B115692</f>
        <v>44412.87721035599</v>
      </c>
      <c r="G115692">
        <f t="shared" si="1807"/>
        <v>3</v>
      </c>
    </row>
    <row r="115693" spans="1:7" x14ac:dyDescent="0.25">
      <c r="A115693">
        <v>349588</v>
      </c>
      <c r="B115693" s="2">
        <v>44412.75221035599</v>
      </c>
      <c r="C115693">
        <v>247033</v>
      </c>
      <c r="D115693">
        <v>258251</v>
      </c>
      <c r="E115693" t="str">
        <f>VLOOKUP(C115693,Подписчики!A:D,2,FALSE)</f>
        <v>UTC+3</v>
      </c>
      <c r="F115693" s="2">
        <f>VLOOKUP(C115693,Подписчики!A:D,4,FALSE)/24+B115693</f>
        <v>44412.87721035599</v>
      </c>
      <c r="G115693">
        <f t="shared" si="1807"/>
        <v>3</v>
      </c>
    </row>
    <row r="115694" spans="1:7" x14ac:dyDescent="0.25">
      <c r="A115694">
        <v>349593</v>
      </c>
      <c r="B115694" s="2">
        <v>44412.752614886733</v>
      </c>
      <c r="C115694">
        <v>138165</v>
      </c>
      <c r="D115694">
        <v>401945</v>
      </c>
      <c r="E115694" t="str">
        <f>VLOOKUP(C115694,Подписчики!A:D,2,FALSE)</f>
        <v>UTC+0</v>
      </c>
      <c r="F115694" s="2">
        <f>VLOOKUP(C115694,Подписчики!A:D,4,FALSE)/24+B115694</f>
        <v>44412.752614886733</v>
      </c>
      <c r="G115694">
        <f t="shared" si="1807"/>
        <v>3</v>
      </c>
    </row>
    <row r="115695" spans="1:7" x14ac:dyDescent="0.25">
      <c r="A115695">
        <v>349597</v>
      </c>
      <c r="B115695" s="2">
        <v>44412.752614886733</v>
      </c>
      <c r="C115695">
        <v>289588</v>
      </c>
      <c r="D115695">
        <v>250771</v>
      </c>
      <c r="E115695" t="str">
        <f>VLOOKUP(C115695,Подписчики!A:D,2,FALSE)</f>
        <v>UTC+0</v>
      </c>
      <c r="F115695" s="2">
        <f>VLOOKUP(C115695,Подписчики!A:D,4,FALSE)/24+B115695</f>
        <v>44412.752614886733</v>
      </c>
      <c r="G115695">
        <f t="shared" si="1807"/>
        <v>3</v>
      </c>
    </row>
    <row r="115696" spans="1:7" x14ac:dyDescent="0.25">
      <c r="A115696">
        <v>349599</v>
      </c>
      <c r="B115696" s="2">
        <v>44412.753019417476</v>
      </c>
      <c r="C115696">
        <v>87814</v>
      </c>
      <c r="D115696">
        <v>118549</v>
      </c>
      <c r="E115696" t="str">
        <f>VLOOKUP(C115696,Подписчики!A:D,2,FALSE)</f>
        <v>UTC+1</v>
      </c>
      <c r="F115696" s="2">
        <f>VLOOKUP(C115696,Подписчики!A:D,4,FALSE)/24+B115696</f>
        <v>44412.79468608414</v>
      </c>
      <c r="G115696">
        <f t="shared" si="1807"/>
        <v>3</v>
      </c>
    </row>
    <row r="115697" spans="1:7" x14ac:dyDescent="0.25">
      <c r="A115697">
        <v>349604</v>
      </c>
      <c r="B115697" s="2">
        <v>44412.753423948219</v>
      </c>
      <c r="C115697">
        <v>27956</v>
      </c>
      <c r="D115697">
        <v>470762</v>
      </c>
      <c r="E115697" t="str">
        <f>VLOOKUP(C115697,Подписчики!A:D,2,FALSE)</f>
        <v>UTC+2</v>
      </c>
      <c r="F115697" s="2">
        <f>VLOOKUP(C115697,Подписчики!A:D,4,FALSE)/24+B115697</f>
        <v>44412.836757281555</v>
      </c>
      <c r="G115697">
        <f t="shared" si="1807"/>
        <v>3</v>
      </c>
    </row>
    <row r="115698" spans="1:7" x14ac:dyDescent="0.25">
      <c r="A115698">
        <v>349607</v>
      </c>
      <c r="B115698" s="2">
        <v>44412.753828478963</v>
      </c>
      <c r="C115698">
        <v>101973</v>
      </c>
      <c r="D115698">
        <v>250679</v>
      </c>
      <c r="E115698" t="str">
        <f>VLOOKUP(C115698,Подписчики!A:D,2,FALSE)</f>
        <v>UTC+3</v>
      </c>
      <c r="F115698" s="2">
        <f>VLOOKUP(C115698,Подписчики!A:D,4,FALSE)/24+B115698</f>
        <v>44412.878828478963</v>
      </c>
      <c r="G115698">
        <f t="shared" si="1807"/>
        <v>3</v>
      </c>
    </row>
    <row r="115699" spans="1:7" x14ac:dyDescent="0.25">
      <c r="A115699">
        <v>349609</v>
      </c>
      <c r="B115699" s="2">
        <v>44412.754637540449</v>
      </c>
      <c r="C115699">
        <v>164398</v>
      </c>
      <c r="D115699">
        <v>331902</v>
      </c>
      <c r="E115699" t="str">
        <f>VLOOKUP(C115699,Подписчики!A:D,2,FALSE)</f>
        <v>UTC+5</v>
      </c>
      <c r="F115699" s="2">
        <f>VLOOKUP(C115699,Подписчики!A:D,4,FALSE)/24+B115699</f>
        <v>44412.962970873785</v>
      </c>
      <c r="G115699">
        <f t="shared" si="1807"/>
        <v>3</v>
      </c>
    </row>
    <row r="115700" spans="1:7" x14ac:dyDescent="0.25">
      <c r="A115700">
        <v>349612</v>
      </c>
      <c r="B115700" s="2">
        <v>44412.754637540456</v>
      </c>
      <c r="C115700">
        <v>140610</v>
      </c>
      <c r="D115700">
        <v>182191</v>
      </c>
      <c r="E115700" t="str">
        <f>VLOOKUP(C115700,Подписчики!A:D,2,FALSE)</f>
        <v>UTC+1</v>
      </c>
      <c r="F115700" s="2">
        <f>VLOOKUP(C115700,Подписчики!A:D,4,FALSE)/24+B115700</f>
        <v>44412.796304207121</v>
      </c>
      <c r="G115700">
        <f t="shared" si="1807"/>
        <v>3</v>
      </c>
    </row>
    <row r="115701" spans="1:7" x14ac:dyDescent="0.25">
      <c r="A115701">
        <v>349614</v>
      </c>
      <c r="B115701" s="2">
        <v>44412.754637540456</v>
      </c>
      <c r="C115701">
        <v>324443</v>
      </c>
      <c r="D115701">
        <v>118549</v>
      </c>
      <c r="E115701" t="str">
        <f>VLOOKUP(C115701,Подписчики!A:D,2,FALSE)</f>
        <v>UTC+1</v>
      </c>
      <c r="F115701" s="2">
        <f>VLOOKUP(C115701,Подписчики!A:D,4,FALSE)/24+B115701</f>
        <v>44412.796304207121</v>
      </c>
      <c r="G115701">
        <f t="shared" si="1807"/>
        <v>3</v>
      </c>
    </row>
    <row r="115702" spans="1:7" x14ac:dyDescent="0.25">
      <c r="A115702">
        <v>349619</v>
      </c>
      <c r="B115702" s="2">
        <v>44412.755042071192</v>
      </c>
      <c r="C115702">
        <v>18292</v>
      </c>
      <c r="D115702">
        <v>439981</v>
      </c>
      <c r="E115702" t="str">
        <f>VLOOKUP(C115702,Подписчики!A:D,2,FALSE)</f>
        <v>UTC+2</v>
      </c>
      <c r="F115702" s="2">
        <f>VLOOKUP(C115702,Подписчики!A:D,4,FALSE)/24+B115702</f>
        <v>44412.838375404528</v>
      </c>
      <c r="G115702">
        <f t="shared" si="1807"/>
        <v>3</v>
      </c>
    </row>
    <row r="115703" spans="1:7" x14ac:dyDescent="0.25">
      <c r="A115703">
        <v>349624</v>
      </c>
      <c r="B115703" s="2">
        <v>44412.755042071192</v>
      </c>
      <c r="C115703">
        <v>178520</v>
      </c>
      <c r="D115703">
        <v>401297</v>
      </c>
      <c r="E115703" t="str">
        <f>VLOOKUP(C115703,Подписчики!A:D,2,FALSE)</f>
        <v>UTC+2</v>
      </c>
      <c r="F115703" s="2">
        <f>VLOOKUP(C115703,Подписчики!A:D,4,FALSE)/24+B115703</f>
        <v>44412.838375404528</v>
      </c>
      <c r="G115703">
        <f t="shared" si="1807"/>
        <v>3</v>
      </c>
    </row>
    <row r="115704" spans="1:7" x14ac:dyDescent="0.25">
      <c r="A115704">
        <v>349629</v>
      </c>
      <c r="B115704" s="2">
        <v>44412.755446601943</v>
      </c>
      <c r="C115704">
        <v>275181</v>
      </c>
      <c r="D115704">
        <v>251574</v>
      </c>
      <c r="E115704" t="str">
        <f>VLOOKUP(C115704,Подписчики!A:D,2,FALSE)</f>
        <v>UTC+3</v>
      </c>
      <c r="F115704" s="2">
        <f>VLOOKUP(C115704,Подписчики!A:D,4,FALSE)/24+B115704</f>
        <v>44412.880446601943</v>
      </c>
      <c r="G115704">
        <f t="shared" si="1807"/>
        <v>3</v>
      </c>
    </row>
    <row r="115705" spans="1:7" x14ac:dyDescent="0.25">
      <c r="A115705">
        <v>349630</v>
      </c>
      <c r="B115705" s="2">
        <v>44412.756255663429</v>
      </c>
      <c r="C115705">
        <v>86208</v>
      </c>
      <c r="D115705">
        <v>182191</v>
      </c>
      <c r="E115705" t="str">
        <f>VLOOKUP(C115705,Подписчики!A:D,2,FALSE)</f>
        <v>UTC+1</v>
      </c>
      <c r="F115705" s="2">
        <f>VLOOKUP(C115705,Подписчики!A:D,4,FALSE)/24+B115705</f>
        <v>44412.797922330094</v>
      </c>
      <c r="G115705">
        <f t="shared" si="1807"/>
        <v>3</v>
      </c>
    </row>
    <row r="115706" spans="1:7" x14ac:dyDescent="0.25">
      <c r="A115706">
        <v>349634</v>
      </c>
      <c r="B115706" s="2">
        <v>44412.756255663429</v>
      </c>
      <c r="C115706">
        <v>160694</v>
      </c>
      <c r="D115706">
        <v>411922</v>
      </c>
      <c r="E115706" t="str">
        <f>VLOOKUP(C115706,Подписчики!A:D,2,FALSE)</f>
        <v>UTC+1</v>
      </c>
      <c r="F115706" s="2">
        <f>VLOOKUP(C115706,Подписчики!A:D,4,FALSE)/24+B115706</f>
        <v>44412.797922330094</v>
      </c>
      <c r="G115706">
        <f t="shared" si="1807"/>
        <v>3</v>
      </c>
    </row>
    <row r="115707" spans="1:7" x14ac:dyDescent="0.25">
      <c r="A115707">
        <v>349638</v>
      </c>
      <c r="B115707" s="2">
        <v>44412.757873786402</v>
      </c>
      <c r="C115707">
        <v>239008</v>
      </c>
      <c r="D115707">
        <v>118549</v>
      </c>
      <c r="E115707" t="str">
        <f>VLOOKUP(C115707,Подписчики!A:D,2,FALSE)</f>
        <v>UTC+5</v>
      </c>
      <c r="F115707" s="2">
        <f>VLOOKUP(C115707,Подписчики!A:D,4,FALSE)/24+B115707</f>
        <v>44412.966207119738</v>
      </c>
      <c r="G115707">
        <f t="shared" si="1807"/>
        <v>3</v>
      </c>
    </row>
    <row r="115708" spans="1:7" x14ac:dyDescent="0.25">
      <c r="A115708">
        <v>349639</v>
      </c>
      <c r="B115708" s="2">
        <v>44412.758000000002</v>
      </c>
      <c r="C115708">
        <v>263891</v>
      </c>
      <c r="D115708">
        <v>21760</v>
      </c>
      <c r="E115708" t="str">
        <f>VLOOKUP(C115708,Подписчики!A:D,2,FALSE)</f>
        <v>UTC+0</v>
      </c>
      <c r="F115708" s="2">
        <f>VLOOKUP(C115708,Подписчики!A:D,4,FALSE)/24+B115708</f>
        <v>44412.758000000002</v>
      </c>
      <c r="G115708">
        <f t="shared" si="1807"/>
        <v>3</v>
      </c>
    </row>
    <row r="115709" spans="1:7" x14ac:dyDescent="0.25">
      <c r="A115709">
        <v>349640</v>
      </c>
      <c r="B115709" s="2">
        <v>44412.758278317153</v>
      </c>
      <c r="C115709">
        <v>105222</v>
      </c>
      <c r="D115709">
        <v>411922</v>
      </c>
      <c r="E115709" t="str">
        <f>VLOOKUP(C115709,Подписчики!A:D,2,FALSE)</f>
        <v>UTC+2</v>
      </c>
      <c r="F115709" s="2">
        <f>VLOOKUP(C115709,Подписчики!A:D,4,FALSE)/24+B115709</f>
        <v>44412.841611650489</v>
      </c>
      <c r="G115709">
        <f t="shared" si="1807"/>
        <v>3</v>
      </c>
    </row>
    <row r="115710" spans="1:7" x14ac:dyDescent="0.25">
      <c r="A115710">
        <v>349642</v>
      </c>
      <c r="B115710" s="2">
        <v>44412.758278317153</v>
      </c>
      <c r="C115710">
        <v>201487</v>
      </c>
      <c r="D115710">
        <v>349014</v>
      </c>
      <c r="E115710" t="str">
        <f>VLOOKUP(C115710,Подписчики!A:D,2,FALSE)</f>
        <v>UTC+6</v>
      </c>
      <c r="F115710" s="2">
        <f>VLOOKUP(C115710,Подписчики!A:D,4,FALSE)/24+B115710</f>
        <v>44413.008278317153</v>
      </c>
      <c r="G115710">
        <f t="shared" si="1807"/>
        <v>4</v>
      </c>
    </row>
    <row r="115711" spans="1:7" x14ac:dyDescent="0.25">
      <c r="A115711">
        <v>349643</v>
      </c>
      <c r="B115711" s="2">
        <v>44412.758278317153</v>
      </c>
      <c r="C115711">
        <v>280314</v>
      </c>
      <c r="D115711">
        <v>214224</v>
      </c>
      <c r="E115711" t="str">
        <f>VLOOKUP(C115711,Подписчики!A:D,2,FALSE)</f>
        <v>UTC+2</v>
      </c>
      <c r="F115711" s="2">
        <f>VLOOKUP(C115711,Подписчики!A:D,4,FALSE)/24+B115711</f>
        <v>44412.841611650489</v>
      </c>
      <c r="G115711">
        <f t="shared" si="1807"/>
        <v>3</v>
      </c>
    </row>
    <row r="115712" spans="1:7" x14ac:dyDescent="0.25">
      <c r="A115712">
        <v>349648</v>
      </c>
      <c r="B115712" s="2">
        <v>44412.759087378639</v>
      </c>
      <c r="C115712">
        <v>140014</v>
      </c>
      <c r="D115712">
        <v>439981</v>
      </c>
      <c r="E115712" t="str">
        <f>VLOOKUP(C115712,Подписчики!A:D,2,FALSE)</f>
        <v>UTC-4</v>
      </c>
      <c r="F115712" s="2">
        <f>VLOOKUP(C115712,Подписчики!A:D,4,FALSE)/24+B115712</f>
        <v>44412.592420711975</v>
      </c>
      <c r="G115712">
        <f t="shared" si="1807"/>
        <v>3</v>
      </c>
    </row>
    <row r="115713" spans="1:7" x14ac:dyDescent="0.25">
      <c r="A115713">
        <v>349652</v>
      </c>
      <c r="B115713" s="2">
        <v>44412.75949190939</v>
      </c>
      <c r="C115713">
        <v>95229</v>
      </c>
      <c r="D115713">
        <v>249345</v>
      </c>
      <c r="E115713" t="str">
        <f>VLOOKUP(C115713,Подписчики!A:D,2,FALSE)</f>
        <v>UTC+1</v>
      </c>
      <c r="F115713" s="2">
        <f>VLOOKUP(C115713,Подписчики!A:D,4,FALSE)/24+B115713</f>
        <v>44412.801158576054</v>
      </c>
      <c r="G115713">
        <f t="shared" si="1807"/>
        <v>3</v>
      </c>
    </row>
    <row r="115714" spans="1:7" x14ac:dyDescent="0.25">
      <c r="A115714">
        <v>349657</v>
      </c>
      <c r="B115714" s="2">
        <v>44412.75949190939</v>
      </c>
      <c r="C115714">
        <v>225665</v>
      </c>
      <c r="D115714">
        <v>189009</v>
      </c>
      <c r="E115714" t="str">
        <f>VLOOKUP(C115714,Подписчики!A:D,2,FALSE)</f>
        <v>UTC+1</v>
      </c>
      <c r="F115714" s="2">
        <f>VLOOKUP(C115714,Подписчики!A:D,4,FALSE)/24+B115714</f>
        <v>44412.801158576054</v>
      </c>
      <c r="G115714">
        <f t="shared" si="1807"/>
        <v>3</v>
      </c>
    </row>
    <row r="115715" spans="1:7" x14ac:dyDescent="0.25">
      <c r="A115715">
        <v>349662</v>
      </c>
      <c r="B115715" s="2">
        <v>44412.759896440126</v>
      </c>
      <c r="C115715">
        <v>348919</v>
      </c>
      <c r="D115715">
        <v>428190</v>
      </c>
      <c r="E115715" t="str">
        <f>VLOOKUP(C115715,Подписчики!A:D,2,FALSE)</f>
        <v>UTC+2</v>
      </c>
      <c r="F115715" s="2">
        <f>VLOOKUP(C115715,Подписчики!A:D,4,FALSE)/24+B115715</f>
        <v>44412.843229773462</v>
      </c>
      <c r="G115715">
        <f t="shared" ref="G115715:G115778" si="1808">WEEKDAY(F115715,2)</f>
        <v>3</v>
      </c>
    </row>
    <row r="115716" spans="1:7" x14ac:dyDescent="0.25">
      <c r="A115716">
        <v>349663</v>
      </c>
      <c r="B115716" s="2">
        <v>44412.76070550162</v>
      </c>
      <c r="C115716">
        <v>340638</v>
      </c>
      <c r="D115716">
        <v>88863</v>
      </c>
      <c r="E115716" t="str">
        <f>VLOOKUP(C115716,Подписчики!A:D,2,FALSE)</f>
        <v>UTC+0</v>
      </c>
      <c r="F115716" s="2">
        <f>VLOOKUP(C115716,Подписчики!A:D,4,FALSE)/24+B115716</f>
        <v>44412.76070550162</v>
      </c>
      <c r="G115716">
        <f t="shared" si="1808"/>
        <v>3</v>
      </c>
    </row>
    <row r="115717" spans="1:7" x14ac:dyDescent="0.25">
      <c r="A115717">
        <v>349664</v>
      </c>
      <c r="B115717" s="2">
        <v>44412.761110032363</v>
      </c>
      <c r="C115717">
        <v>67819</v>
      </c>
      <c r="D115717">
        <v>418105</v>
      </c>
      <c r="E115717" t="str">
        <f>VLOOKUP(C115717,Подписчики!A:D,2,FALSE)</f>
        <v>UTC+1</v>
      </c>
      <c r="F115717" s="2">
        <f>VLOOKUP(C115717,Подписчики!A:D,4,FALSE)/24+B115717</f>
        <v>44412.802776699027</v>
      </c>
      <c r="G115717">
        <f t="shared" si="1808"/>
        <v>3</v>
      </c>
    </row>
    <row r="115718" spans="1:7" x14ac:dyDescent="0.25">
      <c r="A115718">
        <v>349667</v>
      </c>
      <c r="B115718" s="2">
        <v>44412.761110032363</v>
      </c>
      <c r="C115718">
        <v>102169</v>
      </c>
      <c r="D115718">
        <v>250679</v>
      </c>
      <c r="E115718" t="str">
        <f>VLOOKUP(C115718,Подписчики!A:D,2,FALSE)</f>
        <v>UTC+1</v>
      </c>
      <c r="F115718" s="2">
        <f>VLOOKUP(C115718,Подписчики!A:D,4,FALSE)/24+B115718</f>
        <v>44412.802776699027</v>
      </c>
      <c r="G115718">
        <f t="shared" si="1808"/>
        <v>3</v>
      </c>
    </row>
    <row r="115719" spans="1:7" x14ac:dyDescent="0.25">
      <c r="A115719">
        <v>349671</v>
      </c>
      <c r="B115719" s="2">
        <v>44412.761919093849</v>
      </c>
      <c r="C115719">
        <v>199075</v>
      </c>
      <c r="D115719">
        <v>264283</v>
      </c>
      <c r="E115719" t="str">
        <f>VLOOKUP(C115719,Подписчики!A:D,2,FALSE)</f>
        <v>UTC+3</v>
      </c>
      <c r="F115719" s="2">
        <f>VLOOKUP(C115719,Подписчики!A:D,4,FALSE)/24+B115719</f>
        <v>44412.886919093849</v>
      </c>
      <c r="G115719">
        <f t="shared" si="1808"/>
        <v>3</v>
      </c>
    </row>
    <row r="115720" spans="1:7" x14ac:dyDescent="0.25">
      <c r="A115720">
        <v>349676</v>
      </c>
      <c r="B115720" s="2">
        <v>44412.762323624593</v>
      </c>
      <c r="C115720">
        <v>119535</v>
      </c>
      <c r="D115720">
        <v>392434</v>
      </c>
      <c r="E115720" t="str">
        <f>VLOOKUP(C115720,Подписчики!A:D,2,FALSE)</f>
        <v>UTC+0</v>
      </c>
      <c r="F115720" s="2">
        <f>VLOOKUP(C115720,Подписчики!A:D,4,FALSE)/24+B115720</f>
        <v>44412.762323624593</v>
      </c>
      <c r="G115720">
        <f t="shared" si="1808"/>
        <v>3</v>
      </c>
    </row>
    <row r="115721" spans="1:7" x14ac:dyDescent="0.25">
      <c r="A115721">
        <v>349678</v>
      </c>
      <c r="B115721" s="2">
        <v>44412.76353721683</v>
      </c>
      <c r="C115721">
        <v>139960</v>
      </c>
      <c r="D115721">
        <v>252165</v>
      </c>
      <c r="E115721" t="str">
        <f>VLOOKUP(C115721,Подписчики!A:D,2,FALSE)</f>
        <v>UTC+3</v>
      </c>
      <c r="F115721" s="2">
        <f>VLOOKUP(C115721,Подписчики!A:D,4,FALSE)/24+B115721</f>
        <v>44412.88853721683</v>
      </c>
      <c r="G115721">
        <f t="shared" si="1808"/>
        <v>3</v>
      </c>
    </row>
    <row r="115722" spans="1:7" x14ac:dyDescent="0.25">
      <c r="A115722">
        <v>349681</v>
      </c>
      <c r="B115722" s="2">
        <v>44412.76353721683</v>
      </c>
      <c r="C115722">
        <v>302358</v>
      </c>
      <c r="D115722">
        <v>125514</v>
      </c>
      <c r="E115722" t="str">
        <f>VLOOKUP(C115722,Подписчики!A:D,2,FALSE)</f>
        <v>UTC+3</v>
      </c>
      <c r="F115722" s="2">
        <f>VLOOKUP(C115722,Подписчики!A:D,4,FALSE)/24+B115722</f>
        <v>44412.88853721683</v>
      </c>
      <c r="G115722">
        <f t="shared" si="1808"/>
        <v>3</v>
      </c>
    </row>
    <row r="115723" spans="1:7" x14ac:dyDescent="0.25">
      <c r="A115723">
        <v>349685</v>
      </c>
      <c r="B115723" s="2">
        <v>44412.763941747573</v>
      </c>
      <c r="C115723">
        <v>307781</v>
      </c>
      <c r="D115723">
        <v>158978</v>
      </c>
      <c r="E115723" t="str">
        <f>VLOOKUP(C115723,Подписчики!A:D,2,FALSE)</f>
        <v>UTC+0</v>
      </c>
      <c r="F115723" s="2">
        <f>VLOOKUP(C115723,Подписчики!A:D,4,FALSE)/24+B115723</f>
        <v>44412.763941747573</v>
      </c>
      <c r="G115723">
        <f t="shared" si="1808"/>
        <v>3</v>
      </c>
    </row>
    <row r="115724" spans="1:7" x14ac:dyDescent="0.25">
      <c r="A115724">
        <v>349689</v>
      </c>
      <c r="B115724" s="2">
        <v>44412.764346278316</v>
      </c>
      <c r="C115724">
        <v>12986</v>
      </c>
      <c r="D115724">
        <v>88863</v>
      </c>
      <c r="E115724" t="str">
        <f>VLOOKUP(C115724,Подписчики!A:D,2,FALSE)</f>
        <v>UTC+1</v>
      </c>
      <c r="F115724" s="2">
        <f>VLOOKUP(C115724,Подписчики!A:D,4,FALSE)/24+B115724</f>
        <v>44412.80601294498</v>
      </c>
      <c r="G115724">
        <f t="shared" si="1808"/>
        <v>3</v>
      </c>
    </row>
    <row r="115725" spans="1:7" x14ac:dyDescent="0.25">
      <c r="A115725">
        <v>349692</v>
      </c>
      <c r="B115725" s="2">
        <v>44412.764346278316</v>
      </c>
      <c r="C115725">
        <v>138090</v>
      </c>
      <c r="D115725">
        <v>4199</v>
      </c>
      <c r="E115725" t="str">
        <f>VLOOKUP(C115725,Подписчики!A:D,2,FALSE)</f>
        <v>UTC+1</v>
      </c>
      <c r="F115725" s="2">
        <f>VLOOKUP(C115725,Подписчики!A:D,4,FALSE)/24+B115725</f>
        <v>44412.80601294498</v>
      </c>
      <c r="G115725">
        <f t="shared" si="1808"/>
        <v>3</v>
      </c>
    </row>
    <row r="115726" spans="1:7" x14ac:dyDescent="0.25">
      <c r="A115726">
        <v>349697</v>
      </c>
      <c r="B115726" s="2">
        <v>44412.764750809059</v>
      </c>
      <c r="C115726">
        <v>22549</v>
      </c>
      <c r="D115726">
        <v>158978</v>
      </c>
      <c r="E115726" t="str">
        <f>VLOOKUP(C115726,Подписчики!A:D,2,FALSE)</f>
        <v>UTC+2</v>
      </c>
      <c r="F115726" s="2">
        <f>VLOOKUP(C115726,Подписчики!A:D,4,FALSE)/24+B115726</f>
        <v>44412.848084142395</v>
      </c>
      <c r="G115726">
        <f t="shared" si="1808"/>
        <v>3</v>
      </c>
    </row>
    <row r="115727" spans="1:7" x14ac:dyDescent="0.25">
      <c r="A115727">
        <v>349702</v>
      </c>
      <c r="B115727" s="2">
        <v>44412.764750809059</v>
      </c>
      <c r="C115727">
        <v>132108</v>
      </c>
      <c r="D115727">
        <v>115825</v>
      </c>
      <c r="E115727" t="str">
        <f>VLOOKUP(C115727,Подписчики!A:D,2,FALSE)</f>
        <v>UTC+2</v>
      </c>
      <c r="F115727" s="2">
        <f>VLOOKUP(C115727,Подписчики!A:D,4,FALSE)/24+B115727</f>
        <v>44412.848084142395</v>
      </c>
      <c r="G115727">
        <f t="shared" si="1808"/>
        <v>3</v>
      </c>
    </row>
    <row r="115728" spans="1:7" x14ac:dyDescent="0.25">
      <c r="A115728">
        <v>349705</v>
      </c>
      <c r="B115728" s="2">
        <v>44412.765155339803</v>
      </c>
      <c r="C115728">
        <v>221276</v>
      </c>
      <c r="D115728">
        <v>205718</v>
      </c>
      <c r="E115728" t="str">
        <f>VLOOKUP(C115728,Подписчики!A:D,2,FALSE)</f>
        <v>UTC+3</v>
      </c>
      <c r="F115728" s="2">
        <f>VLOOKUP(C115728,Подписчики!A:D,4,FALSE)/24+B115728</f>
        <v>44412.890155339803</v>
      </c>
      <c r="G115728">
        <f t="shared" si="1808"/>
        <v>3</v>
      </c>
    </row>
    <row r="115729" spans="1:7" x14ac:dyDescent="0.25">
      <c r="A115729">
        <v>349706</v>
      </c>
      <c r="B115729" s="2">
        <v>44412.765559870546</v>
      </c>
      <c r="C115729">
        <v>213162</v>
      </c>
      <c r="D115729">
        <v>393109</v>
      </c>
      <c r="E115729" t="str">
        <f>VLOOKUP(C115729,Подписчики!A:D,2,FALSE)</f>
        <v>UTC-4</v>
      </c>
      <c r="F115729" s="2">
        <f>VLOOKUP(C115729,Подписчики!A:D,4,FALSE)/24+B115729</f>
        <v>44412.598893203882</v>
      </c>
      <c r="G115729">
        <f t="shared" si="1808"/>
        <v>3</v>
      </c>
    </row>
    <row r="115730" spans="1:7" x14ac:dyDescent="0.25">
      <c r="A115730">
        <v>349708</v>
      </c>
      <c r="B115730" s="2">
        <v>44412.765964401297</v>
      </c>
      <c r="C115730">
        <v>245974</v>
      </c>
      <c r="D115730">
        <v>450237</v>
      </c>
      <c r="E115730" t="str">
        <f>VLOOKUP(C115730,Подписчики!A:D,2,FALSE)</f>
        <v>UTC+1</v>
      </c>
      <c r="F115730" s="2">
        <f>VLOOKUP(C115730,Подписчики!A:D,4,FALSE)/24+B115730</f>
        <v>44412.807631067961</v>
      </c>
      <c r="G115730">
        <f t="shared" si="1808"/>
        <v>3</v>
      </c>
    </row>
    <row r="115731" spans="1:7" x14ac:dyDescent="0.25">
      <c r="A115731">
        <v>349712</v>
      </c>
      <c r="B115731" s="2">
        <v>44412.765964401297</v>
      </c>
      <c r="C115731">
        <v>257107</v>
      </c>
      <c r="D115731">
        <v>399787</v>
      </c>
      <c r="E115731" t="str">
        <f>VLOOKUP(C115731,Подписчики!A:D,2,FALSE)</f>
        <v>UTC+1</v>
      </c>
      <c r="F115731" s="2">
        <f>VLOOKUP(C115731,Подписчики!A:D,4,FALSE)/24+B115731</f>
        <v>44412.807631067961</v>
      </c>
      <c r="G115731">
        <f t="shared" si="1808"/>
        <v>3</v>
      </c>
    </row>
    <row r="115732" spans="1:7" x14ac:dyDescent="0.25">
      <c r="A115732">
        <v>349716</v>
      </c>
      <c r="B115732" s="2">
        <v>44412.765964401297</v>
      </c>
      <c r="C115732">
        <v>267873</v>
      </c>
      <c r="D115732">
        <v>443594</v>
      </c>
      <c r="E115732" t="str">
        <f>VLOOKUP(C115732,Подписчики!A:D,2,FALSE)</f>
        <v>UTC+1</v>
      </c>
      <c r="F115732" s="2">
        <f>VLOOKUP(C115732,Подписчики!A:D,4,FALSE)/24+B115732</f>
        <v>44412.807631067961</v>
      </c>
      <c r="G115732">
        <f t="shared" si="1808"/>
        <v>3</v>
      </c>
    </row>
    <row r="115733" spans="1:7" x14ac:dyDescent="0.25">
      <c r="A115733">
        <v>349718</v>
      </c>
      <c r="B115733" s="2">
        <v>44412.765964401297</v>
      </c>
      <c r="C115733">
        <v>312505</v>
      </c>
      <c r="D115733">
        <v>250679</v>
      </c>
      <c r="E115733" t="str">
        <f>VLOOKUP(C115733,Подписчики!A:D,2,FALSE)</f>
        <v>UTC+1</v>
      </c>
      <c r="F115733" s="2">
        <f>VLOOKUP(C115733,Подписчики!A:D,4,FALSE)/24+B115733</f>
        <v>44412.807631067961</v>
      </c>
      <c r="G115733">
        <f t="shared" si="1808"/>
        <v>3</v>
      </c>
    </row>
    <row r="115734" spans="1:7" x14ac:dyDescent="0.25">
      <c r="A115734">
        <v>349720</v>
      </c>
      <c r="B115734" s="2">
        <v>44412.766773462783</v>
      </c>
      <c r="C115734">
        <v>108171</v>
      </c>
      <c r="D115734">
        <v>119030</v>
      </c>
      <c r="E115734" t="str">
        <f>VLOOKUP(C115734,Подписчики!A:D,2,FALSE)</f>
        <v>UTC+3</v>
      </c>
      <c r="F115734" s="2">
        <f>VLOOKUP(C115734,Подписчики!A:D,4,FALSE)/24+B115734</f>
        <v>44412.891773462783</v>
      </c>
      <c r="G115734">
        <f t="shared" si="1808"/>
        <v>3</v>
      </c>
    </row>
    <row r="115735" spans="1:7" x14ac:dyDescent="0.25">
      <c r="A115735">
        <v>349722</v>
      </c>
      <c r="B115735" s="2">
        <v>44412.767</v>
      </c>
      <c r="C115735">
        <v>239243</v>
      </c>
      <c r="D115735">
        <v>143150</v>
      </c>
      <c r="E115735" t="str">
        <f>VLOOKUP(C115735,Подписчики!A:D,2,FALSE)</f>
        <v>UTC+6</v>
      </c>
      <c r="F115735" s="2">
        <f>VLOOKUP(C115735,Подписчики!A:D,4,FALSE)/24+B115735</f>
        <v>44413.017</v>
      </c>
      <c r="G115735">
        <f t="shared" si="1808"/>
        <v>4</v>
      </c>
    </row>
    <row r="115736" spans="1:7" x14ac:dyDescent="0.25">
      <c r="A115736">
        <v>349723</v>
      </c>
      <c r="B115736" s="2">
        <v>44412.767177993526</v>
      </c>
      <c r="C115736">
        <v>323482</v>
      </c>
      <c r="D115736">
        <v>436838</v>
      </c>
      <c r="E115736" t="str">
        <f>VLOOKUP(C115736,Подписчики!A:D,2,FALSE)</f>
        <v>UTC+0</v>
      </c>
      <c r="F115736" s="2">
        <f>VLOOKUP(C115736,Подписчики!A:D,4,FALSE)/24+B115736</f>
        <v>44412.767177993526</v>
      </c>
      <c r="G115736">
        <f t="shared" si="1808"/>
        <v>3</v>
      </c>
    </row>
    <row r="115737" spans="1:7" x14ac:dyDescent="0.25">
      <c r="A115737">
        <v>349724</v>
      </c>
      <c r="B115737" s="2">
        <v>44412.767177993534</v>
      </c>
      <c r="C115737">
        <v>329617</v>
      </c>
      <c r="D115737">
        <v>86587</v>
      </c>
      <c r="E115737" t="str">
        <f>VLOOKUP(C115737,Подписчики!A:D,2,FALSE)</f>
        <v>UTC+4</v>
      </c>
      <c r="F115737" s="2">
        <f>VLOOKUP(C115737,Подписчики!A:D,4,FALSE)/24+B115737</f>
        <v>44412.933844660198</v>
      </c>
      <c r="G115737">
        <f t="shared" si="1808"/>
        <v>3</v>
      </c>
    </row>
    <row r="115738" spans="1:7" x14ac:dyDescent="0.25">
      <c r="A115738">
        <v>349726</v>
      </c>
      <c r="B115738" s="2">
        <v>44412.767582524277</v>
      </c>
      <c r="C115738">
        <v>129123</v>
      </c>
      <c r="D115738">
        <v>302879</v>
      </c>
      <c r="E115738" t="str">
        <f>VLOOKUP(C115738,Подписчики!A:D,2,FALSE)</f>
        <v>UTC+1</v>
      </c>
      <c r="F115738" s="2">
        <f>VLOOKUP(C115738,Подписчики!A:D,4,FALSE)/24+B115738</f>
        <v>44412.809249190941</v>
      </c>
      <c r="G115738">
        <f t="shared" si="1808"/>
        <v>3</v>
      </c>
    </row>
    <row r="115739" spans="1:7" x14ac:dyDescent="0.25">
      <c r="A115739">
        <v>349729</v>
      </c>
      <c r="B115739" s="2">
        <v>44412.767582524277</v>
      </c>
      <c r="C115739">
        <v>159404</v>
      </c>
      <c r="D115739">
        <v>211878</v>
      </c>
      <c r="E115739" t="str">
        <f>VLOOKUP(C115739,Подписчики!A:D,2,FALSE)</f>
        <v>UTC+1</v>
      </c>
      <c r="F115739" s="2">
        <f>VLOOKUP(C115739,Подписчики!A:D,4,FALSE)/24+B115739</f>
        <v>44412.809249190941</v>
      </c>
      <c r="G115739">
        <f t="shared" si="1808"/>
        <v>3</v>
      </c>
    </row>
    <row r="115740" spans="1:7" x14ac:dyDescent="0.25">
      <c r="A115740">
        <v>349731</v>
      </c>
      <c r="B115740" s="2">
        <v>44412.767582524277</v>
      </c>
      <c r="C115740">
        <v>192442</v>
      </c>
      <c r="D115740">
        <v>38735</v>
      </c>
      <c r="E115740" t="str">
        <f>VLOOKUP(C115740,Подписчики!A:D,2,FALSE)</f>
        <v>UTC+1</v>
      </c>
      <c r="F115740" s="2">
        <f>VLOOKUP(C115740,Подписчики!A:D,4,FALSE)/24+B115740</f>
        <v>44412.809249190941</v>
      </c>
      <c r="G115740">
        <f t="shared" si="1808"/>
        <v>3</v>
      </c>
    </row>
    <row r="115741" spans="1:7" x14ac:dyDescent="0.25">
      <c r="A115741">
        <v>349734</v>
      </c>
      <c r="B115741" s="2">
        <v>44412.767987055013</v>
      </c>
      <c r="C115741">
        <v>103818</v>
      </c>
      <c r="D115741">
        <v>122982</v>
      </c>
      <c r="E115741" t="str">
        <f>VLOOKUP(C115741,Подписчики!A:D,2,FALSE)</f>
        <v>UTC+2</v>
      </c>
      <c r="F115741" s="2">
        <f>VLOOKUP(C115741,Подписчики!A:D,4,FALSE)/24+B115741</f>
        <v>44412.851320388349</v>
      </c>
      <c r="G115741">
        <f t="shared" si="1808"/>
        <v>3</v>
      </c>
    </row>
    <row r="115742" spans="1:7" x14ac:dyDescent="0.25">
      <c r="A115742">
        <v>349735</v>
      </c>
      <c r="B115742" s="2">
        <v>44412.768391585763</v>
      </c>
      <c r="C115742">
        <v>5053</v>
      </c>
      <c r="D115742">
        <v>364296</v>
      </c>
      <c r="E115742" t="str">
        <f>VLOOKUP(C115742,Подписчики!A:D,2,FALSE)</f>
        <v>UTC+3</v>
      </c>
      <c r="F115742" s="2">
        <f>VLOOKUP(C115742,Подписчики!A:D,4,FALSE)/24+B115742</f>
        <v>44412.893391585763</v>
      </c>
      <c r="G115742">
        <f t="shared" si="1808"/>
        <v>3</v>
      </c>
    </row>
    <row r="115743" spans="1:7" x14ac:dyDescent="0.25">
      <c r="A115743">
        <v>349736</v>
      </c>
      <c r="B115743" s="2">
        <v>44412.768391585763</v>
      </c>
      <c r="C115743">
        <v>72786</v>
      </c>
      <c r="D115743">
        <v>406870</v>
      </c>
      <c r="E115743" t="str">
        <f>VLOOKUP(C115743,Подписчики!A:D,2,FALSE)</f>
        <v>UTC-5</v>
      </c>
      <c r="F115743" s="2">
        <f>VLOOKUP(C115743,Подписчики!A:D,4,FALSE)/24+B115743</f>
        <v>44412.560058252428</v>
      </c>
      <c r="G115743">
        <f t="shared" si="1808"/>
        <v>3</v>
      </c>
    </row>
    <row r="115744" spans="1:7" x14ac:dyDescent="0.25">
      <c r="A115744">
        <v>349737</v>
      </c>
      <c r="B115744" s="2">
        <v>44412.768796116507</v>
      </c>
      <c r="C115744">
        <v>162611</v>
      </c>
      <c r="D115744">
        <v>250679</v>
      </c>
      <c r="E115744" t="str">
        <f>VLOOKUP(C115744,Подписчики!A:D,2,FALSE)</f>
        <v>UTC+0</v>
      </c>
      <c r="F115744" s="2">
        <f>VLOOKUP(C115744,Подписчики!A:D,4,FALSE)/24+B115744</f>
        <v>44412.768796116507</v>
      </c>
      <c r="G115744">
        <f t="shared" si="1808"/>
        <v>3</v>
      </c>
    </row>
    <row r="115745" spans="1:7" x14ac:dyDescent="0.25">
      <c r="A115745">
        <v>349739</v>
      </c>
      <c r="B115745" s="2">
        <v>44412.76920064725</v>
      </c>
      <c r="C115745">
        <v>198999</v>
      </c>
      <c r="D115745">
        <v>250679</v>
      </c>
      <c r="E115745" t="str">
        <f>VLOOKUP(C115745,Подписчики!A:D,2,FALSE)</f>
        <v>UTC+1</v>
      </c>
      <c r="F115745" s="2">
        <f>VLOOKUP(C115745,Подписчики!A:D,4,FALSE)/24+B115745</f>
        <v>44412.810867313914</v>
      </c>
      <c r="G115745">
        <f t="shared" si="1808"/>
        <v>3</v>
      </c>
    </row>
    <row r="115746" spans="1:7" x14ac:dyDescent="0.25">
      <c r="A115746">
        <v>349742</v>
      </c>
      <c r="B115746" s="2">
        <v>44412.770009708736</v>
      </c>
      <c r="C115746">
        <v>260977</v>
      </c>
      <c r="D115746">
        <v>347008</v>
      </c>
      <c r="E115746" t="str">
        <f>VLOOKUP(C115746,Подписчики!A:D,2,FALSE)</f>
        <v>UTC+3</v>
      </c>
      <c r="F115746" s="2">
        <f>VLOOKUP(C115746,Подписчики!A:D,4,FALSE)/24+B115746</f>
        <v>44412.895009708736</v>
      </c>
      <c r="G115746">
        <f t="shared" si="1808"/>
        <v>3</v>
      </c>
    </row>
    <row r="115747" spans="1:7" x14ac:dyDescent="0.25">
      <c r="A115747">
        <v>349745</v>
      </c>
      <c r="B115747" s="2">
        <v>44412.770333333334</v>
      </c>
      <c r="C115747">
        <v>310018</v>
      </c>
      <c r="D115747">
        <v>50669</v>
      </c>
      <c r="E115747" t="str">
        <f>VLOOKUP(C115747,Подписчики!A:D,2,FALSE)</f>
        <v>UTC+7</v>
      </c>
      <c r="F115747" s="2">
        <f>VLOOKUP(C115747,Подписчики!A:D,4,FALSE)/24+B115747</f>
        <v>44413.061999999998</v>
      </c>
      <c r="G115747">
        <f t="shared" si="1808"/>
        <v>4</v>
      </c>
    </row>
    <row r="115748" spans="1:7" x14ac:dyDescent="0.25">
      <c r="A115748">
        <v>349750</v>
      </c>
      <c r="B115748" s="2">
        <v>44412.77081877023</v>
      </c>
      <c r="C115748">
        <v>322040</v>
      </c>
      <c r="D115748">
        <v>36482</v>
      </c>
      <c r="E115748" t="str">
        <f>VLOOKUP(C115748,Подписчики!A:D,2,FALSE)</f>
        <v>UTC+1</v>
      </c>
      <c r="F115748" s="2">
        <f>VLOOKUP(C115748,Подписчики!A:D,4,FALSE)/24+B115748</f>
        <v>44412.812485436894</v>
      </c>
      <c r="G115748">
        <f t="shared" si="1808"/>
        <v>3</v>
      </c>
    </row>
    <row r="115749" spans="1:7" x14ac:dyDescent="0.25">
      <c r="A115749">
        <v>349754</v>
      </c>
      <c r="B115749" s="2">
        <v>44412.77203236246</v>
      </c>
      <c r="C115749">
        <v>250713</v>
      </c>
      <c r="D115749">
        <v>411922</v>
      </c>
      <c r="E115749" t="str">
        <f>VLOOKUP(C115749,Подписчики!A:D,2,FALSE)</f>
        <v>UTC+0</v>
      </c>
      <c r="F115749" s="2">
        <f>VLOOKUP(C115749,Подписчики!A:D,4,FALSE)/24+B115749</f>
        <v>44412.77203236246</v>
      </c>
      <c r="G115749">
        <f t="shared" si="1808"/>
        <v>3</v>
      </c>
    </row>
    <row r="115750" spans="1:7" x14ac:dyDescent="0.25">
      <c r="A115750">
        <v>349758</v>
      </c>
      <c r="B115750" s="2">
        <v>44412.772436893203</v>
      </c>
      <c r="C115750">
        <v>31361</v>
      </c>
      <c r="D115750">
        <v>37644</v>
      </c>
      <c r="E115750" t="str">
        <f>VLOOKUP(C115750,Подписчики!A:D,2,FALSE)</f>
        <v>UTC+1</v>
      </c>
      <c r="F115750" s="2">
        <f>VLOOKUP(C115750,Подписчики!A:D,4,FALSE)/24+B115750</f>
        <v>44412.814103559867</v>
      </c>
      <c r="G115750">
        <f t="shared" si="1808"/>
        <v>3</v>
      </c>
    </row>
    <row r="115751" spans="1:7" x14ac:dyDescent="0.25">
      <c r="A115751">
        <v>349759</v>
      </c>
      <c r="B115751" s="2">
        <v>44412.772436893203</v>
      </c>
      <c r="C115751">
        <v>134246</v>
      </c>
      <c r="D115751">
        <v>410635</v>
      </c>
      <c r="E115751" t="str">
        <f>VLOOKUP(C115751,Подписчики!A:D,2,FALSE)</f>
        <v>UTC+1</v>
      </c>
      <c r="F115751" s="2">
        <f>VLOOKUP(C115751,Подписчики!A:D,4,FALSE)/24+B115751</f>
        <v>44412.814103559867</v>
      </c>
      <c r="G115751">
        <f t="shared" si="1808"/>
        <v>3</v>
      </c>
    </row>
    <row r="115752" spans="1:7" x14ac:dyDescent="0.25">
      <c r="A115752">
        <v>349762</v>
      </c>
      <c r="B115752" s="2">
        <v>44412.772436893203</v>
      </c>
      <c r="C115752">
        <v>144571</v>
      </c>
      <c r="D115752">
        <v>433508</v>
      </c>
      <c r="E115752" t="str">
        <f>VLOOKUP(C115752,Подписчики!A:D,2,FALSE)</f>
        <v>UTC+1</v>
      </c>
      <c r="F115752" s="2">
        <f>VLOOKUP(C115752,Подписчики!A:D,4,FALSE)/24+B115752</f>
        <v>44412.814103559867</v>
      </c>
      <c r="G115752">
        <f t="shared" si="1808"/>
        <v>3</v>
      </c>
    </row>
    <row r="115753" spans="1:7" x14ac:dyDescent="0.25">
      <c r="A115753">
        <v>349765</v>
      </c>
      <c r="B115753" s="2">
        <v>44412.77324595469</v>
      </c>
      <c r="C115753">
        <v>160064</v>
      </c>
      <c r="D115753">
        <v>61714</v>
      </c>
      <c r="E115753" t="str">
        <f>VLOOKUP(C115753,Подписчики!A:D,2,FALSE)</f>
        <v>UTC+3</v>
      </c>
      <c r="F115753" s="2">
        <f>VLOOKUP(C115753,Подписчики!A:D,4,FALSE)/24+B115753</f>
        <v>44412.89824595469</v>
      </c>
      <c r="G115753">
        <f t="shared" si="1808"/>
        <v>3</v>
      </c>
    </row>
    <row r="115754" spans="1:7" x14ac:dyDescent="0.25">
      <c r="A115754">
        <v>349769</v>
      </c>
      <c r="B115754" s="2">
        <v>44412.77365048544</v>
      </c>
      <c r="C115754">
        <v>119292</v>
      </c>
      <c r="D115754">
        <v>324211</v>
      </c>
      <c r="E115754" t="str">
        <f>VLOOKUP(C115754,Подписчики!A:D,2,FALSE)</f>
        <v>UTC+0</v>
      </c>
      <c r="F115754" s="2">
        <f>VLOOKUP(C115754,Подписчики!A:D,4,FALSE)/24+B115754</f>
        <v>44412.77365048544</v>
      </c>
      <c r="G115754">
        <f t="shared" si="1808"/>
        <v>3</v>
      </c>
    </row>
    <row r="115755" spans="1:7" x14ac:dyDescent="0.25">
      <c r="A115755">
        <v>349771</v>
      </c>
      <c r="B115755" s="2">
        <v>44412.774055016183</v>
      </c>
      <c r="C115755">
        <v>23099</v>
      </c>
      <c r="D115755">
        <v>463334</v>
      </c>
      <c r="E115755" t="str">
        <f>VLOOKUP(C115755,Подписчики!A:D,2,FALSE)</f>
        <v>UTC+1</v>
      </c>
      <c r="F115755" s="2">
        <f>VLOOKUP(C115755,Подписчики!A:D,4,FALSE)/24+B115755</f>
        <v>44412.815721682848</v>
      </c>
      <c r="G115755">
        <f t="shared" si="1808"/>
        <v>3</v>
      </c>
    </row>
    <row r="115756" spans="1:7" x14ac:dyDescent="0.25">
      <c r="A115756">
        <v>349776</v>
      </c>
      <c r="B115756" s="2">
        <v>44412.774055016183</v>
      </c>
      <c r="C115756">
        <v>24655</v>
      </c>
      <c r="D115756">
        <v>347008</v>
      </c>
      <c r="E115756" t="str">
        <f>VLOOKUP(C115756,Подписчики!A:D,2,FALSE)</f>
        <v>UTC+1</v>
      </c>
      <c r="F115756" s="2">
        <f>VLOOKUP(C115756,Подписчики!A:D,4,FALSE)/24+B115756</f>
        <v>44412.815721682848</v>
      </c>
      <c r="G115756">
        <f t="shared" si="1808"/>
        <v>3</v>
      </c>
    </row>
    <row r="115757" spans="1:7" x14ac:dyDescent="0.25">
      <c r="A115757">
        <v>349777</v>
      </c>
      <c r="B115757" s="2">
        <v>44412.774055016183</v>
      </c>
      <c r="C115757">
        <v>87302</v>
      </c>
      <c r="D115757">
        <v>258219</v>
      </c>
      <c r="E115757" t="str">
        <f>VLOOKUP(C115757,Подписчики!A:D,2,FALSE)</f>
        <v>UTC+1</v>
      </c>
      <c r="F115757" s="2">
        <f>VLOOKUP(C115757,Подписчики!A:D,4,FALSE)/24+B115757</f>
        <v>44412.815721682848</v>
      </c>
      <c r="G115757">
        <f t="shared" si="1808"/>
        <v>3</v>
      </c>
    </row>
    <row r="115758" spans="1:7" x14ac:dyDescent="0.25">
      <c r="A115758">
        <v>349779</v>
      </c>
      <c r="B115758" s="2">
        <v>44412.774055016183</v>
      </c>
      <c r="C115758">
        <v>171506</v>
      </c>
      <c r="D115758">
        <v>347008</v>
      </c>
      <c r="E115758" t="str">
        <f>VLOOKUP(C115758,Подписчики!A:D,2,FALSE)</f>
        <v>UTC+1</v>
      </c>
      <c r="F115758" s="2">
        <f>VLOOKUP(C115758,Подписчики!A:D,4,FALSE)/24+B115758</f>
        <v>44412.815721682848</v>
      </c>
      <c r="G115758">
        <f t="shared" si="1808"/>
        <v>3</v>
      </c>
    </row>
    <row r="115759" spans="1:7" x14ac:dyDescent="0.25">
      <c r="A115759">
        <v>349782</v>
      </c>
      <c r="B115759" s="2">
        <v>44412.775673139164</v>
      </c>
      <c r="C115759">
        <v>300926</v>
      </c>
      <c r="D115759">
        <v>215759</v>
      </c>
      <c r="E115759" t="str">
        <f>VLOOKUP(C115759,Подписчики!A:D,2,FALSE)</f>
        <v>UTC+1</v>
      </c>
      <c r="F115759" s="2">
        <f>VLOOKUP(C115759,Подписчики!A:D,4,FALSE)/24+B115759</f>
        <v>44412.817339805828</v>
      </c>
      <c r="G115759">
        <f t="shared" si="1808"/>
        <v>3</v>
      </c>
    </row>
    <row r="115760" spans="1:7" x14ac:dyDescent="0.25">
      <c r="A115760">
        <v>349783</v>
      </c>
      <c r="B115760" s="2">
        <v>44412.7760776699</v>
      </c>
      <c r="C115760">
        <v>158586</v>
      </c>
      <c r="D115760">
        <v>192331</v>
      </c>
      <c r="E115760" t="str">
        <f>VLOOKUP(C115760,Подписчики!A:D,2,FALSE)</f>
        <v>UTC-6</v>
      </c>
      <c r="F115760" s="2">
        <f>VLOOKUP(C115760,Подписчики!A:D,4,FALSE)/24+B115760</f>
        <v>44412.5260776699</v>
      </c>
      <c r="G115760">
        <f t="shared" si="1808"/>
        <v>3</v>
      </c>
    </row>
    <row r="115761" spans="1:7" x14ac:dyDescent="0.25">
      <c r="A115761">
        <v>349787</v>
      </c>
      <c r="B115761" s="2">
        <v>44412.7760776699</v>
      </c>
      <c r="C115761">
        <v>219823</v>
      </c>
      <c r="D115761">
        <v>230507</v>
      </c>
      <c r="E115761" t="str">
        <f>VLOOKUP(C115761,Подписчики!A:D,2,FALSE)</f>
        <v>UTC+2</v>
      </c>
      <c r="F115761" s="2">
        <f>VLOOKUP(C115761,Подписчики!A:D,4,FALSE)/24+B115761</f>
        <v>44412.859411003235</v>
      </c>
      <c r="G115761">
        <f t="shared" si="1808"/>
        <v>3</v>
      </c>
    </row>
    <row r="115762" spans="1:7" x14ac:dyDescent="0.25">
      <c r="A115762">
        <v>349792</v>
      </c>
      <c r="B115762" s="2">
        <v>44412.77648220065</v>
      </c>
      <c r="C115762">
        <v>232628</v>
      </c>
      <c r="D115762">
        <v>347393</v>
      </c>
      <c r="E115762" t="str">
        <f>VLOOKUP(C115762,Подписчики!A:D,2,FALSE)</f>
        <v>UTC-5</v>
      </c>
      <c r="F115762" s="2">
        <f>VLOOKUP(C115762,Подписчики!A:D,4,FALSE)/24+B115762</f>
        <v>44412.568148867314</v>
      </c>
      <c r="G115762">
        <f t="shared" si="1808"/>
        <v>3</v>
      </c>
    </row>
    <row r="115763" spans="1:7" x14ac:dyDescent="0.25">
      <c r="A115763">
        <v>349796</v>
      </c>
      <c r="B115763" s="2">
        <v>44412.776886731393</v>
      </c>
      <c r="C115763">
        <v>156810</v>
      </c>
      <c r="D115763">
        <v>199629</v>
      </c>
      <c r="E115763" t="str">
        <f>VLOOKUP(C115763,Подписчики!A:D,2,FALSE)</f>
        <v>UTC+0</v>
      </c>
      <c r="F115763" s="2">
        <f>VLOOKUP(C115763,Подписчики!A:D,4,FALSE)/24+B115763</f>
        <v>44412.776886731393</v>
      </c>
      <c r="G115763">
        <f t="shared" si="1808"/>
        <v>3</v>
      </c>
    </row>
    <row r="115764" spans="1:7" x14ac:dyDescent="0.25">
      <c r="A115764">
        <v>349800</v>
      </c>
      <c r="B115764" s="2">
        <v>44412.776886731393</v>
      </c>
      <c r="C115764">
        <v>323988</v>
      </c>
      <c r="D115764">
        <v>394819</v>
      </c>
      <c r="E115764" t="str">
        <f>VLOOKUP(C115764,Подписчики!A:D,2,FALSE)</f>
        <v>UTC+4</v>
      </c>
      <c r="F115764" s="2">
        <f>VLOOKUP(C115764,Подписчики!A:D,4,FALSE)/24+B115764</f>
        <v>44412.943553398058</v>
      </c>
      <c r="G115764">
        <f t="shared" si="1808"/>
        <v>3</v>
      </c>
    </row>
    <row r="115765" spans="1:7" x14ac:dyDescent="0.25">
      <c r="A115765">
        <v>349804</v>
      </c>
      <c r="B115765" s="2">
        <v>44412.777291262137</v>
      </c>
      <c r="C115765">
        <v>11444</v>
      </c>
      <c r="D115765">
        <v>411922</v>
      </c>
      <c r="E115765" t="str">
        <f>VLOOKUP(C115765,Подписчики!A:D,2,FALSE)</f>
        <v>UTC+1</v>
      </c>
      <c r="F115765" s="2">
        <f>VLOOKUP(C115765,Подписчики!A:D,4,FALSE)/24+B115765</f>
        <v>44412.818957928801</v>
      </c>
      <c r="G115765">
        <f t="shared" si="1808"/>
        <v>3</v>
      </c>
    </row>
    <row r="115766" spans="1:7" x14ac:dyDescent="0.25">
      <c r="A115766">
        <v>349808</v>
      </c>
      <c r="B115766" s="2">
        <v>44412.77769579288</v>
      </c>
      <c r="C115766">
        <v>27919</v>
      </c>
      <c r="D115766">
        <v>347008</v>
      </c>
      <c r="E115766" t="str">
        <f>VLOOKUP(C115766,Подписчики!A:D,2,FALSE)</f>
        <v>UTC+2</v>
      </c>
      <c r="F115766" s="2">
        <f>VLOOKUP(C115766,Подписчики!A:D,4,FALSE)/24+B115766</f>
        <v>44412.861029126216</v>
      </c>
      <c r="G115766">
        <f t="shared" si="1808"/>
        <v>3</v>
      </c>
    </row>
    <row r="115767" spans="1:7" x14ac:dyDescent="0.25">
      <c r="A115767">
        <v>349810</v>
      </c>
      <c r="B115767" s="2">
        <v>44412.77769579288</v>
      </c>
      <c r="C115767">
        <v>75182</v>
      </c>
      <c r="D115767">
        <v>404226</v>
      </c>
      <c r="E115767" t="str">
        <f>VLOOKUP(C115767,Подписчики!A:D,2,FALSE)</f>
        <v>UTC+2</v>
      </c>
      <c r="F115767" s="2">
        <f>VLOOKUP(C115767,Подписчики!A:D,4,FALSE)/24+B115767</f>
        <v>44412.861029126216</v>
      </c>
      <c r="G115767">
        <f t="shared" si="1808"/>
        <v>3</v>
      </c>
    </row>
    <row r="115768" spans="1:7" x14ac:dyDescent="0.25">
      <c r="A115768">
        <v>349812</v>
      </c>
      <c r="B115768" s="2">
        <v>44412.778909385117</v>
      </c>
      <c r="C115768">
        <v>170455</v>
      </c>
      <c r="D115768">
        <v>327038</v>
      </c>
      <c r="E115768" t="str">
        <f>VLOOKUP(C115768,Подписчики!A:D,2,FALSE)</f>
        <v>UTC+1</v>
      </c>
      <c r="F115768" s="2">
        <f>VLOOKUP(C115768,Подписчики!A:D,4,FALSE)/24+B115768</f>
        <v>44412.820576051781</v>
      </c>
      <c r="G115768">
        <f t="shared" si="1808"/>
        <v>3</v>
      </c>
    </row>
    <row r="115769" spans="1:7" x14ac:dyDescent="0.25">
      <c r="A115769">
        <v>349815</v>
      </c>
      <c r="B115769" s="2">
        <v>44412.778909385117</v>
      </c>
      <c r="C115769">
        <v>204928</v>
      </c>
      <c r="D115769">
        <v>17577</v>
      </c>
      <c r="E115769" t="str">
        <f>VLOOKUP(C115769,Подписчики!A:D,2,FALSE)</f>
        <v>UTC+1</v>
      </c>
      <c r="F115769" s="2">
        <f>VLOOKUP(C115769,Подписчики!A:D,4,FALSE)/24+B115769</f>
        <v>44412.820576051781</v>
      </c>
      <c r="G115769">
        <f t="shared" si="1808"/>
        <v>3</v>
      </c>
    </row>
    <row r="115770" spans="1:7" x14ac:dyDescent="0.25">
      <c r="A115770">
        <v>349820</v>
      </c>
      <c r="B115770" s="2">
        <v>44412.778909385117</v>
      </c>
      <c r="C115770">
        <v>239049</v>
      </c>
      <c r="D115770">
        <v>230507</v>
      </c>
      <c r="E115770" t="str">
        <f>VLOOKUP(C115770,Подписчики!A:D,2,FALSE)</f>
        <v>UTC+1</v>
      </c>
      <c r="F115770" s="2">
        <f>VLOOKUP(C115770,Подписчики!A:D,4,FALSE)/24+B115770</f>
        <v>44412.820576051781</v>
      </c>
      <c r="G115770">
        <f t="shared" si="1808"/>
        <v>3</v>
      </c>
    </row>
    <row r="115771" spans="1:7" x14ac:dyDescent="0.25">
      <c r="A115771">
        <v>349825</v>
      </c>
      <c r="B115771" s="2">
        <v>44412.778909385117</v>
      </c>
      <c r="C115771">
        <v>318080</v>
      </c>
      <c r="D115771">
        <v>406648</v>
      </c>
      <c r="E115771" t="str">
        <f>VLOOKUP(C115771,Подписчики!A:D,2,FALSE)</f>
        <v>UTC+1</v>
      </c>
      <c r="F115771" s="2">
        <f>VLOOKUP(C115771,Подписчики!A:D,4,FALSE)/24+B115771</f>
        <v>44412.820576051781</v>
      </c>
      <c r="G115771">
        <f t="shared" si="1808"/>
        <v>3</v>
      </c>
    </row>
    <row r="115772" spans="1:7" x14ac:dyDescent="0.25">
      <c r="A115772">
        <v>349830</v>
      </c>
      <c r="B115772" s="2">
        <v>44412.779313915853</v>
      </c>
      <c r="C115772">
        <v>113332</v>
      </c>
      <c r="D115772">
        <v>112334</v>
      </c>
      <c r="E115772" t="str">
        <f>VLOOKUP(C115772,Подписчики!A:D,2,FALSE)</f>
        <v>UTC+2</v>
      </c>
      <c r="F115772" s="2">
        <f>VLOOKUP(C115772,Подписчики!A:D,4,FALSE)/24+B115772</f>
        <v>44412.862647249189</v>
      </c>
      <c r="G115772">
        <f t="shared" si="1808"/>
        <v>3</v>
      </c>
    </row>
    <row r="115773" spans="1:7" x14ac:dyDescent="0.25">
      <c r="A115773">
        <v>349833</v>
      </c>
      <c r="B115773" s="2">
        <v>44412.779313915853</v>
      </c>
      <c r="C115773">
        <v>243865</v>
      </c>
      <c r="D115773">
        <v>473323</v>
      </c>
      <c r="E115773" t="str">
        <f>VLOOKUP(C115773,Подписчики!A:D,2,FALSE)</f>
        <v>UTC+2</v>
      </c>
      <c r="F115773" s="2">
        <f>VLOOKUP(C115773,Подписчики!A:D,4,FALSE)/24+B115773</f>
        <v>44412.862647249189</v>
      </c>
      <c r="G115773">
        <f t="shared" si="1808"/>
        <v>3</v>
      </c>
    </row>
    <row r="115774" spans="1:7" x14ac:dyDescent="0.25">
      <c r="A115774">
        <v>349837</v>
      </c>
      <c r="B115774" s="2">
        <v>44412.779718446604</v>
      </c>
      <c r="C115774">
        <v>309187</v>
      </c>
      <c r="D115774">
        <v>28360</v>
      </c>
      <c r="E115774" t="str">
        <f>VLOOKUP(C115774,Подписчики!A:D,2,FALSE)</f>
        <v>UTC+3</v>
      </c>
      <c r="F115774" s="2">
        <f>VLOOKUP(C115774,Подписчики!A:D,4,FALSE)/24+B115774</f>
        <v>44412.904718446604</v>
      </c>
      <c r="G115774">
        <f t="shared" si="1808"/>
        <v>3</v>
      </c>
    </row>
    <row r="115775" spans="1:7" x14ac:dyDescent="0.25">
      <c r="A115775">
        <v>349838</v>
      </c>
      <c r="B115775" s="2">
        <v>44412.78052750809</v>
      </c>
      <c r="C115775">
        <v>75360</v>
      </c>
      <c r="D115775">
        <v>184941</v>
      </c>
      <c r="E115775" t="str">
        <f>VLOOKUP(C115775,Подписчики!A:D,2,FALSE)</f>
        <v>UTC+1</v>
      </c>
      <c r="F115775" s="2">
        <f>VLOOKUP(C115775,Подписчики!A:D,4,FALSE)/24+B115775</f>
        <v>44412.822194174754</v>
      </c>
      <c r="G115775">
        <f t="shared" si="1808"/>
        <v>3</v>
      </c>
    </row>
    <row r="115776" spans="1:7" x14ac:dyDescent="0.25">
      <c r="A115776">
        <v>349839</v>
      </c>
      <c r="B115776" s="2">
        <v>44412.78052750809</v>
      </c>
      <c r="C115776">
        <v>147912</v>
      </c>
      <c r="D115776">
        <v>349014</v>
      </c>
      <c r="E115776" t="str">
        <f>VLOOKUP(C115776,Подписчики!A:D,2,FALSE)</f>
        <v>UTC+1</v>
      </c>
      <c r="F115776" s="2">
        <f>VLOOKUP(C115776,Подписчики!A:D,4,FALSE)/24+B115776</f>
        <v>44412.822194174754</v>
      </c>
      <c r="G115776">
        <f t="shared" si="1808"/>
        <v>3</v>
      </c>
    </row>
    <row r="115777" spans="1:7" x14ac:dyDescent="0.25">
      <c r="A115777">
        <v>349842</v>
      </c>
      <c r="B115777" s="2">
        <v>44412.78052750809</v>
      </c>
      <c r="C115777">
        <v>190128</v>
      </c>
      <c r="D115777">
        <v>81554</v>
      </c>
      <c r="E115777" t="str">
        <f>VLOOKUP(C115777,Подписчики!A:D,2,FALSE)</f>
        <v>UTC+1</v>
      </c>
      <c r="F115777" s="2">
        <f>VLOOKUP(C115777,Подписчики!A:D,4,FALSE)/24+B115777</f>
        <v>44412.822194174754</v>
      </c>
      <c r="G115777">
        <f t="shared" si="1808"/>
        <v>3</v>
      </c>
    </row>
    <row r="115778" spans="1:7" x14ac:dyDescent="0.25">
      <c r="A115778">
        <v>349843</v>
      </c>
      <c r="B115778" s="2">
        <v>44412.780932038833</v>
      </c>
      <c r="C115778">
        <v>60372</v>
      </c>
      <c r="D115778">
        <v>102086</v>
      </c>
      <c r="E115778" t="str">
        <f>VLOOKUP(C115778,Подписчики!A:D,2,FALSE)</f>
        <v>UTC+2</v>
      </c>
      <c r="F115778" s="2">
        <f>VLOOKUP(C115778,Подписчики!A:D,4,FALSE)/24+B115778</f>
        <v>44412.864265372169</v>
      </c>
      <c r="G115778">
        <f t="shared" si="1808"/>
        <v>3</v>
      </c>
    </row>
    <row r="115779" spans="1:7" x14ac:dyDescent="0.25">
      <c r="A115779">
        <v>349847</v>
      </c>
      <c r="B115779" s="2">
        <v>44412.781336569577</v>
      </c>
      <c r="C115779">
        <v>312855</v>
      </c>
      <c r="D115779">
        <v>250679</v>
      </c>
      <c r="E115779" t="str">
        <f>VLOOKUP(C115779,Подписчики!A:D,2,FALSE)</f>
        <v>UTC+3</v>
      </c>
      <c r="F115779" s="2">
        <f>VLOOKUP(C115779,Подписчики!A:D,4,FALSE)/24+B115779</f>
        <v>44412.906336569577</v>
      </c>
      <c r="G115779">
        <f t="shared" ref="G115779:G115842" si="1809">WEEKDAY(F115779,2)</f>
        <v>3</v>
      </c>
    </row>
    <row r="115780" spans="1:7" x14ac:dyDescent="0.25">
      <c r="A115780">
        <v>349852</v>
      </c>
      <c r="B115780" s="2">
        <v>44412.78214563107</v>
      </c>
      <c r="C115780">
        <v>54840</v>
      </c>
      <c r="D115780">
        <v>379466</v>
      </c>
      <c r="E115780" t="str">
        <f>VLOOKUP(C115780,Подписчики!A:D,2,FALSE)</f>
        <v>UTC+1</v>
      </c>
      <c r="F115780" s="2">
        <f>VLOOKUP(C115780,Подписчики!A:D,4,FALSE)/24+B115780</f>
        <v>44412.823812297735</v>
      </c>
      <c r="G115780">
        <f t="shared" si="1809"/>
        <v>3</v>
      </c>
    </row>
    <row r="115781" spans="1:7" x14ac:dyDescent="0.25">
      <c r="A115781">
        <v>349855</v>
      </c>
      <c r="B115781" s="2">
        <v>44412.782550161806</v>
      </c>
      <c r="C115781">
        <v>109794</v>
      </c>
      <c r="D115781">
        <v>291168</v>
      </c>
      <c r="E115781" t="str">
        <f>VLOOKUP(C115781,Подписчики!A:D,2,FALSE)</f>
        <v>UTC+2</v>
      </c>
      <c r="F115781" s="2">
        <f>VLOOKUP(C115781,Подписчики!A:D,4,FALSE)/24+B115781</f>
        <v>44412.865883495142</v>
      </c>
      <c r="G115781">
        <f t="shared" si="1809"/>
        <v>3</v>
      </c>
    </row>
    <row r="115782" spans="1:7" x14ac:dyDescent="0.25">
      <c r="A115782">
        <v>349856</v>
      </c>
      <c r="B115782" s="2">
        <v>44412.782666666666</v>
      </c>
      <c r="C115782">
        <v>177045</v>
      </c>
      <c r="D115782">
        <v>297015</v>
      </c>
      <c r="E115782" t="str">
        <f>VLOOKUP(C115782,Подписчики!A:D,2,FALSE)</f>
        <v>UTC+2</v>
      </c>
      <c r="F115782" s="2">
        <f>VLOOKUP(C115782,Подписчики!A:D,4,FALSE)/24+B115782</f>
        <v>44412.866000000002</v>
      </c>
      <c r="G115782">
        <f t="shared" si="1809"/>
        <v>3</v>
      </c>
    </row>
    <row r="115783" spans="1:7" x14ac:dyDescent="0.25">
      <c r="A115783">
        <v>349858</v>
      </c>
      <c r="B115783" s="2">
        <v>44412.783763754051</v>
      </c>
      <c r="C115783">
        <v>92575</v>
      </c>
      <c r="D115783">
        <v>267654</v>
      </c>
      <c r="E115783" t="str">
        <f>VLOOKUP(C115783,Подписчики!A:D,2,FALSE)</f>
        <v>UTC+1</v>
      </c>
      <c r="F115783" s="2">
        <f>VLOOKUP(C115783,Подписчики!A:D,4,FALSE)/24+B115783</f>
        <v>44412.825430420715</v>
      </c>
      <c r="G115783">
        <f t="shared" si="1809"/>
        <v>3</v>
      </c>
    </row>
    <row r="115784" spans="1:7" x14ac:dyDescent="0.25">
      <c r="A115784">
        <v>349860</v>
      </c>
      <c r="B115784" s="2">
        <v>44412.783763754051</v>
      </c>
      <c r="C115784">
        <v>124918</v>
      </c>
      <c r="D115784">
        <v>32415</v>
      </c>
      <c r="E115784" t="str">
        <f>VLOOKUP(C115784,Подписчики!A:D,2,FALSE)</f>
        <v>UTC+1</v>
      </c>
      <c r="F115784" s="2">
        <f>VLOOKUP(C115784,Подписчики!A:D,4,FALSE)/24+B115784</f>
        <v>44412.825430420715</v>
      </c>
      <c r="G115784">
        <f t="shared" si="1809"/>
        <v>3</v>
      </c>
    </row>
    <row r="115785" spans="1:7" x14ac:dyDescent="0.25">
      <c r="A115785">
        <v>349864</v>
      </c>
      <c r="B115785" s="2">
        <v>44412.783763754051</v>
      </c>
      <c r="C115785">
        <v>297384</v>
      </c>
      <c r="D115785">
        <v>153893</v>
      </c>
      <c r="E115785" t="str">
        <f>VLOOKUP(C115785,Подписчики!A:D,2,FALSE)</f>
        <v>UTC+1</v>
      </c>
      <c r="F115785" s="2">
        <f>VLOOKUP(C115785,Подписчики!A:D,4,FALSE)/24+B115785</f>
        <v>44412.825430420715</v>
      </c>
      <c r="G115785">
        <f t="shared" si="1809"/>
        <v>3</v>
      </c>
    </row>
    <row r="115786" spans="1:7" x14ac:dyDescent="0.25">
      <c r="A115786">
        <v>349866</v>
      </c>
      <c r="B115786" s="2">
        <v>44412.784168284787</v>
      </c>
      <c r="C115786">
        <v>20928</v>
      </c>
      <c r="D115786">
        <v>453374</v>
      </c>
      <c r="E115786" t="str">
        <f>VLOOKUP(C115786,Подписчики!A:D,2,FALSE)</f>
        <v>UTC+2</v>
      </c>
      <c r="F115786" s="2">
        <f>VLOOKUP(C115786,Подписчики!A:D,4,FALSE)/24+B115786</f>
        <v>44412.867501618122</v>
      </c>
      <c r="G115786">
        <f t="shared" si="1809"/>
        <v>3</v>
      </c>
    </row>
    <row r="115787" spans="1:7" x14ac:dyDescent="0.25">
      <c r="A115787">
        <v>349868</v>
      </c>
      <c r="B115787" s="2">
        <v>44412.784168284787</v>
      </c>
      <c r="C115787">
        <v>45990</v>
      </c>
      <c r="D115787">
        <v>396686</v>
      </c>
      <c r="E115787" t="str">
        <f>VLOOKUP(C115787,Подписчики!A:D,2,FALSE)</f>
        <v>UTC+2</v>
      </c>
      <c r="F115787" s="2">
        <f>VLOOKUP(C115787,Подписчики!A:D,4,FALSE)/24+B115787</f>
        <v>44412.867501618122</v>
      </c>
      <c r="G115787">
        <f t="shared" si="1809"/>
        <v>3</v>
      </c>
    </row>
    <row r="115788" spans="1:7" x14ac:dyDescent="0.25">
      <c r="A115788">
        <v>349872</v>
      </c>
      <c r="B115788" s="2">
        <v>44412.784572815537</v>
      </c>
      <c r="C115788">
        <v>220909</v>
      </c>
      <c r="D115788">
        <v>397</v>
      </c>
      <c r="E115788" t="str">
        <f>VLOOKUP(C115788,Подписчики!A:D,2,FALSE)</f>
        <v>UTC+3</v>
      </c>
      <c r="F115788" s="2">
        <f>VLOOKUP(C115788,Подписчики!A:D,4,FALSE)/24+B115788</f>
        <v>44412.909572815537</v>
      </c>
      <c r="G115788">
        <f t="shared" si="1809"/>
        <v>3</v>
      </c>
    </row>
    <row r="115789" spans="1:7" x14ac:dyDescent="0.25">
      <c r="A115789">
        <v>349875</v>
      </c>
      <c r="B115789" s="2">
        <v>44412.78497734628</v>
      </c>
      <c r="C115789">
        <v>34217</v>
      </c>
      <c r="D115789">
        <v>379466</v>
      </c>
      <c r="E115789" t="str">
        <f>VLOOKUP(C115789,Подписчики!A:D,2,FALSE)</f>
        <v>UTC+0</v>
      </c>
      <c r="F115789" s="2">
        <f>VLOOKUP(C115789,Подписчики!A:D,4,FALSE)/24+B115789</f>
        <v>44412.78497734628</v>
      </c>
      <c r="G115789">
        <f t="shared" si="1809"/>
        <v>3</v>
      </c>
    </row>
    <row r="115790" spans="1:7" x14ac:dyDescent="0.25">
      <c r="A115790">
        <v>349880</v>
      </c>
      <c r="B115790" s="2">
        <v>44412.78497734628</v>
      </c>
      <c r="C115790">
        <v>41878</v>
      </c>
      <c r="D115790">
        <v>122982</v>
      </c>
      <c r="E115790" t="str">
        <f>VLOOKUP(C115790,Подписчики!A:D,2,FALSE)</f>
        <v>UTC+0</v>
      </c>
      <c r="F115790" s="2">
        <f>VLOOKUP(C115790,Подписчики!A:D,4,FALSE)/24+B115790</f>
        <v>44412.78497734628</v>
      </c>
      <c r="G115790">
        <f t="shared" si="1809"/>
        <v>3</v>
      </c>
    </row>
    <row r="115791" spans="1:7" x14ac:dyDescent="0.25">
      <c r="A115791">
        <v>349885</v>
      </c>
      <c r="B115791" s="2">
        <v>44412.78497734628</v>
      </c>
      <c r="C115791">
        <v>213497</v>
      </c>
      <c r="D115791">
        <v>250679</v>
      </c>
      <c r="E115791" t="str">
        <f>VLOOKUP(C115791,Подписчики!A:D,2,FALSE)</f>
        <v>UTC+0</v>
      </c>
      <c r="F115791" s="2">
        <f>VLOOKUP(C115791,Подписчики!A:D,4,FALSE)/24+B115791</f>
        <v>44412.78497734628</v>
      </c>
      <c r="G115791">
        <f t="shared" si="1809"/>
        <v>3</v>
      </c>
    </row>
    <row r="115792" spans="1:7" x14ac:dyDescent="0.25">
      <c r="A115792">
        <v>349889</v>
      </c>
      <c r="B115792" s="2">
        <v>44412.785381877024</v>
      </c>
      <c r="C115792">
        <v>74022</v>
      </c>
      <c r="D115792">
        <v>411922</v>
      </c>
      <c r="E115792" t="str">
        <f>VLOOKUP(C115792,Подписчики!A:D,2,FALSE)</f>
        <v>UTC+1</v>
      </c>
      <c r="F115792" s="2">
        <f>VLOOKUP(C115792,Подписчики!A:D,4,FALSE)/24+B115792</f>
        <v>44412.827048543688</v>
      </c>
      <c r="G115792">
        <f t="shared" si="1809"/>
        <v>3</v>
      </c>
    </row>
    <row r="115793" spans="1:7" x14ac:dyDescent="0.25">
      <c r="A115793">
        <v>349894</v>
      </c>
      <c r="B115793" s="2">
        <v>44412.785381877024</v>
      </c>
      <c r="C115793">
        <v>230572</v>
      </c>
      <c r="D115793">
        <v>396686</v>
      </c>
      <c r="E115793" t="str">
        <f>VLOOKUP(C115793,Подписчики!A:D,2,FALSE)</f>
        <v>UTC+1</v>
      </c>
      <c r="F115793" s="2">
        <f>VLOOKUP(C115793,Подписчики!A:D,4,FALSE)/24+B115793</f>
        <v>44412.827048543688</v>
      </c>
      <c r="G115793">
        <f t="shared" si="1809"/>
        <v>3</v>
      </c>
    </row>
    <row r="115794" spans="1:7" x14ac:dyDescent="0.25">
      <c r="A115794">
        <v>349898</v>
      </c>
      <c r="B115794" s="2">
        <v>44412.785786407767</v>
      </c>
      <c r="C115794">
        <v>22336</v>
      </c>
      <c r="D115794">
        <v>158978</v>
      </c>
      <c r="E115794" t="str">
        <f>VLOOKUP(C115794,Подписчики!A:D,2,FALSE)</f>
        <v>UTC+2</v>
      </c>
      <c r="F115794" s="2">
        <f>VLOOKUP(C115794,Подписчики!A:D,4,FALSE)/24+B115794</f>
        <v>44412.869119741103</v>
      </c>
      <c r="G115794">
        <f t="shared" si="1809"/>
        <v>3</v>
      </c>
    </row>
    <row r="115795" spans="1:7" x14ac:dyDescent="0.25">
      <c r="A115795">
        <v>349903</v>
      </c>
      <c r="B115795" s="2">
        <v>44412.786595469253</v>
      </c>
      <c r="C115795">
        <v>167584</v>
      </c>
      <c r="D115795">
        <v>411922</v>
      </c>
      <c r="E115795" t="str">
        <f>VLOOKUP(C115795,Подписчики!A:D,2,FALSE)</f>
        <v>UTC+0</v>
      </c>
      <c r="F115795" s="2">
        <f>VLOOKUP(C115795,Подписчики!A:D,4,FALSE)/24+B115795</f>
        <v>44412.786595469253</v>
      </c>
      <c r="G115795">
        <f t="shared" si="1809"/>
        <v>3</v>
      </c>
    </row>
    <row r="115796" spans="1:7" x14ac:dyDescent="0.25">
      <c r="A115796">
        <v>349908</v>
      </c>
      <c r="B115796" s="2">
        <v>44412.786595469253</v>
      </c>
      <c r="C115796">
        <v>179166</v>
      </c>
      <c r="D115796">
        <v>182984</v>
      </c>
      <c r="E115796" t="str">
        <f>VLOOKUP(C115796,Подписчики!A:D,2,FALSE)</f>
        <v>UTC+0</v>
      </c>
      <c r="F115796" s="2">
        <f>VLOOKUP(C115796,Подписчики!A:D,4,FALSE)/24+B115796</f>
        <v>44412.786595469253</v>
      </c>
      <c r="G115796">
        <f t="shared" si="1809"/>
        <v>3</v>
      </c>
    </row>
    <row r="115797" spans="1:7" x14ac:dyDescent="0.25">
      <c r="A115797">
        <v>349912</v>
      </c>
      <c r="B115797" s="2">
        <v>44412.786595469253</v>
      </c>
      <c r="C115797">
        <v>272908</v>
      </c>
      <c r="D115797">
        <v>118549</v>
      </c>
      <c r="E115797" t="str">
        <f>VLOOKUP(C115797,Подписчики!A:D,2,FALSE)</f>
        <v>UTC+0</v>
      </c>
      <c r="F115797" s="2">
        <f>VLOOKUP(C115797,Подписчики!A:D,4,FALSE)/24+B115797</f>
        <v>44412.786595469253</v>
      </c>
      <c r="G115797">
        <f t="shared" si="1809"/>
        <v>3</v>
      </c>
    </row>
    <row r="115798" spans="1:7" x14ac:dyDescent="0.25">
      <c r="A115798">
        <v>349915</v>
      </c>
      <c r="B115798" s="2">
        <v>44412.786595469253</v>
      </c>
      <c r="C115798">
        <v>325151</v>
      </c>
      <c r="D115798">
        <v>347008</v>
      </c>
      <c r="E115798" t="str">
        <f>VLOOKUP(C115798,Подписчики!A:D,2,FALSE)</f>
        <v>UTC+0</v>
      </c>
      <c r="F115798" s="2">
        <f>VLOOKUP(C115798,Подписчики!A:D,4,FALSE)/24+B115798</f>
        <v>44412.786595469253</v>
      </c>
      <c r="G115798">
        <f t="shared" si="1809"/>
        <v>3</v>
      </c>
    </row>
    <row r="115799" spans="1:7" x14ac:dyDescent="0.25">
      <c r="A115799">
        <v>349917</v>
      </c>
      <c r="B115799" s="2">
        <v>44412.787000000004</v>
      </c>
      <c r="C115799">
        <v>140930</v>
      </c>
      <c r="D115799">
        <v>304128</v>
      </c>
      <c r="E115799" t="str">
        <f>VLOOKUP(C115799,Подписчики!A:D,2,FALSE)</f>
        <v>UTC+1</v>
      </c>
      <c r="F115799" s="2">
        <f>VLOOKUP(C115799,Подписчики!A:D,4,FALSE)/24+B115799</f>
        <v>44412.828666666668</v>
      </c>
      <c r="G115799">
        <f t="shared" si="1809"/>
        <v>3</v>
      </c>
    </row>
    <row r="115800" spans="1:7" x14ac:dyDescent="0.25">
      <c r="A115800">
        <v>349918</v>
      </c>
      <c r="B115800" s="2">
        <v>44412.787000000004</v>
      </c>
      <c r="C115800">
        <v>302794</v>
      </c>
      <c r="D115800">
        <v>351192</v>
      </c>
      <c r="E115800" t="str">
        <f>VLOOKUP(C115800,Подписчики!A:D,2,FALSE)</f>
        <v>UTC+1</v>
      </c>
      <c r="F115800" s="2">
        <f>VLOOKUP(C115800,Подписчики!A:D,4,FALSE)/24+B115800</f>
        <v>44412.828666666668</v>
      </c>
      <c r="G115800">
        <f t="shared" si="1809"/>
        <v>3</v>
      </c>
    </row>
    <row r="115801" spans="1:7" x14ac:dyDescent="0.25">
      <c r="A115801">
        <v>349920</v>
      </c>
      <c r="B115801" s="2">
        <v>44412.78740453074</v>
      </c>
      <c r="C115801">
        <v>253757</v>
      </c>
      <c r="D115801">
        <v>370651</v>
      </c>
      <c r="E115801" t="str">
        <f>VLOOKUP(C115801,Подписчики!A:D,2,FALSE)</f>
        <v>UTC+2</v>
      </c>
      <c r="F115801" s="2">
        <f>VLOOKUP(C115801,Подписчики!A:D,4,FALSE)/24+B115801</f>
        <v>44412.870737864076</v>
      </c>
      <c r="G115801">
        <f t="shared" si="1809"/>
        <v>3</v>
      </c>
    </row>
    <row r="115802" spans="1:7" x14ac:dyDescent="0.25">
      <c r="A115802">
        <v>349922</v>
      </c>
      <c r="B115802" s="2">
        <v>44412.78740453074</v>
      </c>
      <c r="C115802">
        <v>341594</v>
      </c>
      <c r="D115802">
        <v>418269</v>
      </c>
      <c r="E115802" t="str">
        <f>VLOOKUP(C115802,Подписчики!A:D,2,FALSE)</f>
        <v>UTC+2</v>
      </c>
      <c r="F115802" s="2">
        <f>VLOOKUP(C115802,Подписчики!A:D,4,FALSE)/24+B115802</f>
        <v>44412.870737864076</v>
      </c>
      <c r="G115802">
        <f t="shared" si="1809"/>
        <v>3</v>
      </c>
    </row>
    <row r="115803" spans="1:7" x14ac:dyDescent="0.25">
      <c r="A115803">
        <v>349923</v>
      </c>
      <c r="B115803" s="2">
        <v>44412.788213592234</v>
      </c>
      <c r="C115803">
        <v>245227</v>
      </c>
      <c r="D115803">
        <v>472712</v>
      </c>
      <c r="E115803" t="str">
        <f>VLOOKUP(C115803,Подписчики!A:D,2,FALSE)</f>
        <v>UTC+0</v>
      </c>
      <c r="F115803" s="2">
        <f>VLOOKUP(C115803,Подписчики!A:D,4,FALSE)/24+B115803</f>
        <v>44412.788213592234</v>
      </c>
      <c r="G115803">
        <f t="shared" si="1809"/>
        <v>3</v>
      </c>
    </row>
    <row r="115804" spans="1:7" x14ac:dyDescent="0.25">
      <c r="A115804">
        <v>349927</v>
      </c>
      <c r="B115804" s="2">
        <v>44412.788213592234</v>
      </c>
      <c r="C115804">
        <v>280586</v>
      </c>
      <c r="D115804">
        <v>62570</v>
      </c>
      <c r="E115804" t="str">
        <f>VLOOKUP(C115804,Подписчики!A:D,2,FALSE)</f>
        <v>UTC+0</v>
      </c>
      <c r="F115804" s="2">
        <f>VLOOKUP(C115804,Подписчики!A:D,4,FALSE)/24+B115804</f>
        <v>44412.788213592234</v>
      </c>
      <c r="G115804">
        <f t="shared" si="1809"/>
        <v>3</v>
      </c>
    </row>
    <row r="115805" spans="1:7" x14ac:dyDescent="0.25">
      <c r="A115805">
        <v>349931</v>
      </c>
      <c r="B115805" s="2">
        <v>44412.788333333338</v>
      </c>
      <c r="C115805">
        <v>225410</v>
      </c>
      <c r="D115805">
        <v>213926</v>
      </c>
      <c r="E115805" t="str">
        <f>VLOOKUP(C115805,Подписчики!A:D,2,FALSE)</f>
        <v>UTC+1</v>
      </c>
      <c r="F115805" s="2">
        <f>VLOOKUP(C115805,Подписчики!A:D,4,FALSE)/24+B115805</f>
        <v>44412.83</v>
      </c>
      <c r="G115805">
        <f t="shared" si="1809"/>
        <v>3</v>
      </c>
    </row>
    <row r="115806" spans="1:7" x14ac:dyDescent="0.25">
      <c r="A115806">
        <v>349935</v>
      </c>
      <c r="B115806" s="2">
        <v>44412.788618122977</v>
      </c>
      <c r="C115806">
        <v>100251</v>
      </c>
      <c r="D115806">
        <v>250679</v>
      </c>
      <c r="E115806" t="str">
        <f>VLOOKUP(C115806,Подписчики!A:D,2,FALSE)</f>
        <v>UTC+5</v>
      </c>
      <c r="F115806" s="2">
        <f>VLOOKUP(C115806,Подписчики!A:D,4,FALSE)/24+B115806</f>
        <v>44412.996951456313</v>
      </c>
      <c r="G115806">
        <f t="shared" si="1809"/>
        <v>3</v>
      </c>
    </row>
    <row r="115807" spans="1:7" x14ac:dyDescent="0.25">
      <c r="A115807">
        <v>349939</v>
      </c>
      <c r="B115807" s="2">
        <v>44412.788618122977</v>
      </c>
      <c r="C115807">
        <v>181838</v>
      </c>
      <c r="D115807">
        <v>230507</v>
      </c>
      <c r="E115807" t="str">
        <f>VLOOKUP(C115807,Подписчики!A:D,2,FALSE)</f>
        <v>UTC+1</v>
      </c>
      <c r="F115807" s="2">
        <f>VLOOKUP(C115807,Подписчики!A:D,4,FALSE)/24+B115807</f>
        <v>44412.830284789641</v>
      </c>
      <c r="G115807">
        <f t="shared" si="1809"/>
        <v>3</v>
      </c>
    </row>
    <row r="115808" spans="1:7" x14ac:dyDescent="0.25">
      <c r="A115808">
        <v>349943</v>
      </c>
      <c r="B115808" s="2">
        <v>44412.789831715214</v>
      </c>
      <c r="C115808">
        <v>60016</v>
      </c>
      <c r="D115808">
        <v>254643</v>
      </c>
      <c r="E115808" t="str">
        <f>VLOOKUP(C115808,Подписчики!A:D,2,FALSE)</f>
        <v>UTC+0</v>
      </c>
      <c r="F115808" s="2">
        <f>VLOOKUP(C115808,Подписчики!A:D,4,FALSE)/24+B115808</f>
        <v>44412.789831715214</v>
      </c>
      <c r="G115808">
        <f t="shared" si="1809"/>
        <v>3</v>
      </c>
    </row>
    <row r="115809" spans="1:7" x14ac:dyDescent="0.25">
      <c r="A115809">
        <v>349944</v>
      </c>
      <c r="B115809" s="2">
        <v>44412.789831715214</v>
      </c>
      <c r="C115809">
        <v>119672</v>
      </c>
      <c r="D115809">
        <v>21665</v>
      </c>
      <c r="E115809" t="str">
        <f>VLOOKUP(C115809,Подписчики!A:D,2,FALSE)</f>
        <v>UTC+0</v>
      </c>
      <c r="F115809" s="2">
        <f>VLOOKUP(C115809,Подписчики!A:D,4,FALSE)/24+B115809</f>
        <v>44412.789831715214</v>
      </c>
      <c r="G115809">
        <f t="shared" si="1809"/>
        <v>3</v>
      </c>
    </row>
    <row r="115810" spans="1:7" x14ac:dyDescent="0.25">
      <c r="A115810">
        <v>349948</v>
      </c>
      <c r="B115810" s="2">
        <v>44412.789831715214</v>
      </c>
      <c r="C115810">
        <v>166582</v>
      </c>
      <c r="D115810">
        <v>85026</v>
      </c>
      <c r="E115810" t="str">
        <f>VLOOKUP(C115810,Подписчики!A:D,2,FALSE)</f>
        <v>UTC+0</v>
      </c>
      <c r="F115810" s="2">
        <f>VLOOKUP(C115810,Подписчики!A:D,4,FALSE)/24+B115810</f>
        <v>44412.789831715214</v>
      </c>
      <c r="G115810">
        <f t="shared" si="1809"/>
        <v>3</v>
      </c>
    </row>
    <row r="115811" spans="1:7" x14ac:dyDescent="0.25">
      <c r="A115811">
        <v>349951</v>
      </c>
      <c r="B115811" s="2">
        <v>44412.789831715214</v>
      </c>
      <c r="C115811">
        <v>305509</v>
      </c>
      <c r="D115811">
        <v>85026</v>
      </c>
      <c r="E115811" t="str">
        <f>VLOOKUP(C115811,Подписчики!A:D,2,FALSE)</f>
        <v>UTC+0</v>
      </c>
      <c r="F115811" s="2">
        <f>VLOOKUP(C115811,Подписчики!A:D,4,FALSE)/24+B115811</f>
        <v>44412.789831715214</v>
      </c>
      <c r="G115811">
        <f t="shared" si="1809"/>
        <v>3</v>
      </c>
    </row>
    <row r="115812" spans="1:7" x14ac:dyDescent="0.25">
      <c r="A115812">
        <v>349956</v>
      </c>
      <c r="B115812" s="2">
        <v>44412.789831715214</v>
      </c>
      <c r="C115812">
        <v>333224</v>
      </c>
      <c r="D115812">
        <v>326622</v>
      </c>
      <c r="E115812" t="str">
        <f>VLOOKUP(C115812,Подписчики!A:D,2,FALSE)</f>
        <v>UTC+0</v>
      </c>
      <c r="F115812" s="2">
        <f>VLOOKUP(C115812,Подписчики!A:D,4,FALSE)/24+B115812</f>
        <v>44412.789831715214</v>
      </c>
      <c r="G115812">
        <f t="shared" si="1809"/>
        <v>3</v>
      </c>
    </row>
    <row r="115813" spans="1:7" x14ac:dyDescent="0.25">
      <c r="A115813">
        <v>349958</v>
      </c>
      <c r="B115813" s="2">
        <v>44412.790236245957</v>
      </c>
      <c r="C115813">
        <v>115355</v>
      </c>
      <c r="D115813">
        <v>230778</v>
      </c>
      <c r="E115813" t="str">
        <f>VLOOKUP(C115813,Подписчики!A:D,2,FALSE)</f>
        <v>UTC+1</v>
      </c>
      <c r="F115813" s="2">
        <f>VLOOKUP(C115813,Подписчики!A:D,4,FALSE)/24+B115813</f>
        <v>44412.831902912621</v>
      </c>
      <c r="G115813">
        <f t="shared" si="1809"/>
        <v>3</v>
      </c>
    </row>
    <row r="115814" spans="1:7" x14ac:dyDescent="0.25">
      <c r="A115814">
        <v>349960</v>
      </c>
      <c r="B115814" s="2">
        <v>44412.790236245957</v>
      </c>
      <c r="C115814">
        <v>215404</v>
      </c>
      <c r="D115814">
        <v>16599</v>
      </c>
      <c r="E115814" t="str">
        <f>VLOOKUP(C115814,Подписчики!A:D,2,FALSE)</f>
        <v>UTC+1</v>
      </c>
      <c r="F115814" s="2">
        <f>VLOOKUP(C115814,Подписчики!A:D,4,FALSE)/24+B115814</f>
        <v>44412.831902912621</v>
      </c>
      <c r="G115814">
        <f t="shared" si="1809"/>
        <v>3</v>
      </c>
    </row>
    <row r="115815" spans="1:7" x14ac:dyDescent="0.25">
      <c r="A115815">
        <v>349961</v>
      </c>
      <c r="B115815" s="2">
        <v>44412.790236245957</v>
      </c>
      <c r="C115815">
        <v>265871</v>
      </c>
      <c r="D115815">
        <v>137327</v>
      </c>
      <c r="E115815" t="str">
        <f>VLOOKUP(C115815,Подписчики!A:D,2,FALSE)</f>
        <v>UTC+1</v>
      </c>
      <c r="F115815" s="2">
        <f>VLOOKUP(C115815,Подписчики!A:D,4,FALSE)/24+B115815</f>
        <v>44412.831902912621</v>
      </c>
      <c r="G115815">
        <f t="shared" si="1809"/>
        <v>3</v>
      </c>
    </row>
    <row r="115816" spans="1:7" x14ac:dyDescent="0.25">
      <c r="A115816">
        <v>349962</v>
      </c>
      <c r="B115816" s="2">
        <v>44412.790640776693</v>
      </c>
      <c r="C115816">
        <v>116306</v>
      </c>
      <c r="D115816">
        <v>85026</v>
      </c>
      <c r="E115816" t="str">
        <f>VLOOKUP(C115816,Подписчики!A:D,2,FALSE)</f>
        <v>UTC+2</v>
      </c>
      <c r="F115816" s="2">
        <f>VLOOKUP(C115816,Подписчики!A:D,4,FALSE)/24+B115816</f>
        <v>44412.873974110029</v>
      </c>
      <c r="G115816">
        <f t="shared" si="1809"/>
        <v>3</v>
      </c>
    </row>
    <row r="115817" spans="1:7" x14ac:dyDescent="0.25">
      <c r="A115817">
        <v>349964</v>
      </c>
      <c r="B115817" s="2">
        <v>44412.791449838187</v>
      </c>
      <c r="C115817">
        <v>185301</v>
      </c>
      <c r="D115817">
        <v>266598</v>
      </c>
      <c r="E115817" t="str">
        <f>VLOOKUP(C115817,Подписчики!A:D,2,FALSE)</f>
        <v>UTC+0</v>
      </c>
      <c r="F115817" s="2">
        <f>VLOOKUP(C115817,Подписчики!A:D,4,FALSE)/24+B115817</f>
        <v>44412.791449838187</v>
      </c>
      <c r="G115817">
        <f t="shared" si="1809"/>
        <v>3</v>
      </c>
    </row>
    <row r="115818" spans="1:7" x14ac:dyDescent="0.25">
      <c r="A115818">
        <v>349968</v>
      </c>
      <c r="B115818" s="2">
        <v>44412.791854368937</v>
      </c>
      <c r="C115818">
        <v>107072</v>
      </c>
      <c r="D115818">
        <v>320620</v>
      </c>
      <c r="E115818" t="str">
        <f>VLOOKUP(C115818,Подписчики!A:D,2,FALSE)</f>
        <v>UTC+1</v>
      </c>
      <c r="F115818" s="2">
        <f>VLOOKUP(C115818,Подписчики!A:D,4,FALSE)/24+B115818</f>
        <v>44412.833521035602</v>
      </c>
      <c r="G115818">
        <f t="shared" si="1809"/>
        <v>3</v>
      </c>
    </row>
    <row r="115819" spans="1:7" x14ac:dyDescent="0.25">
      <c r="A115819">
        <v>349972</v>
      </c>
      <c r="B115819" s="2">
        <v>44412.791854368937</v>
      </c>
      <c r="C115819">
        <v>140986</v>
      </c>
      <c r="D115819">
        <v>363403</v>
      </c>
      <c r="E115819" t="str">
        <f>VLOOKUP(C115819,Подписчики!A:D,2,FALSE)</f>
        <v>UTC+1</v>
      </c>
      <c r="F115819" s="2">
        <f>VLOOKUP(C115819,Подписчики!A:D,4,FALSE)/24+B115819</f>
        <v>44412.833521035602</v>
      </c>
      <c r="G115819">
        <f t="shared" si="1809"/>
        <v>3</v>
      </c>
    </row>
    <row r="115820" spans="1:7" x14ac:dyDescent="0.25">
      <c r="A115820">
        <v>349974</v>
      </c>
      <c r="B115820" s="2">
        <v>44412.792663430424</v>
      </c>
      <c r="C115820">
        <v>278568</v>
      </c>
      <c r="D115820">
        <v>308796</v>
      </c>
      <c r="E115820" t="str">
        <f>VLOOKUP(C115820,Подписчики!A:D,2,FALSE)</f>
        <v>UTC+3</v>
      </c>
      <c r="F115820" s="2">
        <f>VLOOKUP(C115820,Подписчики!A:D,4,FALSE)/24+B115820</f>
        <v>44412.917663430424</v>
      </c>
      <c r="G115820">
        <f t="shared" si="1809"/>
        <v>3</v>
      </c>
    </row>
    <row r="115821" spans="1:7" x14ac:dyDescent="0.25">
      <c r="A115821">
        <v>349977</v>
      </c>
      <c r="B115821" s="2">
        <v>44412.793472491911</v>
      </c>
      <c r="C115821">
        <v>131066</v>
      </c>
      <c r="D115821">
        <v>258219</v>
      </c>
      <c r="E115821" t="str">
        <f>VLOOKUP(C115821,Подписчики!A:D,2,FALSE)</f>
        <v>UTC+1</v>
      </c>
      <c r="F115821" s="2">
        <f>VLOOKUP(C115821,Подписчики!A:D,4,FALSE)/24+B115821</f>
        <v>44412.835139158575</v>
      </c>
      <c r="G115821">
        <f t="shared" si="1809"/>
        <v>3</v>
      </c>
    </row>
    <row r="115822" spans="1:7" x14ac:dyDescent="0.25">
      <c r="A115822">
        <v>349980</v>
      </c>
      <c r="B115822" s="2">
        <v>44412.793472491911</v>
      </c>
      <c r="C115822">
        <v>140821</v>
      </c>
      <c r="D115822">
        <v>250679</v>
      </c>
      <c r="E115822" t="str">
        <f>VLOOKUP(C115822,Подписчики!A:D,2,FALSE)</f>
        <v>UTC+1</v>
      </c>
      <c r="F115822" s="2">
        <f>VLOOKUP(C115822,Подписчики!A:D,4,FALSE)/24+B115822</f>
        <v>44412.835139158575</v>
      </c>
      <c r="G115822">
        <f t="shared" si="1809"/>
        <v>3</v>
      </c>
    </row>
    <row r="115823" spans="1:7" x14ac:dyDescent="0.25">
      <c r="A115823">
        <v>349984</v>
      </c>
      <c r="B115823" s="2">
        <v>44412.793877022654</v>
      </c>
      <c r="C115823">
        <v>130864</v>
      </c>
      <c r="D115823">
        <v>183041</v>
      </c>
      <c r="E115823" t="str">
        <f>VLOOKUP(C115823,Подписчики!A:D,2,FALSE)</f>
        <v>UTC+2</v>
      </c>
      <c r="F115823" s="2">
        <f>VLOOKUP(C115823,Подписчики!A:D,4,FALSE)/24+B115823</f>
        <v>44412.87721035599</v>
      </c>
      <c r="G115823">
        <f t="shared" si="1809"/>
        <v>3</v>
      </c>
    </row>
    <row r="115824" spans="1:7" x14ac:dyDescent="0.25">
      <c r="A115824">
        <v>349988</v>
      </c>
      <c r="B115824" s="2">
        <v>44412.79468608414</v>
      </c>
      <c r="C115824">
        <v>43065</v>
      </c>
      <c r="D115824">
        <v>230723</v>
      </c>
      <c r="E115824" t="str">
        <f>VLOOKUP(C115824,Подписчики!A:D,2,FALSE)</f>
        <v>UTC+0</v>
      </c>
      <c r="F115824" s="2">
        <f>VLOOKUP(C115824,Подписчики!A:D,4,FALSE)/24+B115824</f>
        <v>44412.79468608414</v>
      </c>
      <c r="G115824">
        <f t="shared" si="1809"/>
        <v>3</v>
      </c>
    </row>
    <row r="115825" spans="1:7" x14ac:dyDescent="0.25">
      <c r="A115825">
        <v>349990</v>
      </c>
      <c r="B115825" s="2">
        <v>44412.795090614891</v>
      </c>
      <c r="C115825">
        <v>348961</v>
      </c>
      <c r="D115825">
        <v>242428</v>
      </c>
      <c r="E115825" t="str">
        <f>VLOOKUP(C115825,Подписчики!A:D,2,FALSE)</f>
        <v>UTC+1</v>
      </c>
      <c r="F115825" s="2">
        <f>VLOOKUP(C115825,Подписчики!A:D,4,FALSE)/24+B115825</f>
        <v>44412.836757281555</v>
      </c>
      <c r="G115825">
        <f t="shared" si="1809"/>
        <v>3</v>
      </c>
    </row>
    <row r="115826" spans="1:7" x14ac:dyDescent="0.25">
      <c r="A115826">
        <v>349995</v>
      </c>
      <c r="B115826" s="2">
        <v>44412.795495145627</v>
      </c>
      <c r="C115826">
        <v>16321</v>
      </c>
      <c r="D115826">
        <v>407796</v>
      </c>
      <c r="E115826" t="str">
        <f>VLOOKUP(C115826,Подписчики!A:D,2,FALSE)</f>
        <v>UTC+2</v>
      </c>
      <c r="F115826" s="2">
        <f>VLOOKUP(C115826,Подписчики!A:D,4,FALSE)/24+B115826</f>
        <v>44412.878828478963</v>
      </c>
      <c r="G115826">
        <f t="shared" si="1809"/>
        <v>3</v>
      </c>
    </row>
    <row r="115827" spans="1:7" x14ac:dyDescent="0.25">
      <c r="A115827">
        <v>350000</v>
      </c>
      <c r="B115827" s="2">
        <v>44412.795495145627</v>
      </c>
      <c r="C115827">
        <v>231937</v>
      </c>
      <c r="D115827">
        <v>73365</v>
      </c>
      <c r="E115827" t="str">
        <f>VLOOKUP(C115827,Подписчики!A:D,2,FALSE)</f>
        <v>UTC+2</v>
      </c>
      <c r="F115827" s="2">
        <f>VLOOKUP(C115827,Подписчики!A:D,4,FALSE)/24+B115827</f>
        <v>44412.878828478963</v>
      </c>
      <c r="G115827">
        <f t="shared" si="1809"/>
        <v>3</v>
      </c>
    </row>
    <row r="115828" spans="1:7" x14ac:dyDescent="0.25">
      <c r="A115828">
        <v>350001</v>
      </c>
      <c r="B115828" s="2">
        <v>44412.795899676377</v>
      </c>
      <c r="C115828">
        <v>66892</v>
      </c>
      <c r="D115828">
        <v>473323</v>
      </c>
      <c r="E115828" t="str">
        <f>VLOOKUP(C115828,Подписчики!A:D,2,FALSE)</f>
        <v>UTC+3</v>
      </c>
      <c r="F115828" s="2">
        <f>VLOOKUP(C115828,Подписчики!A:D,4,FALSE)/24+B115828</f>
        <v>44412.920899676377</v>
      </c>
      <c r="G115828">
        <f t="shared" si="1809"/>
        <v>3</v>
      </c>
    </row>
    <row r="115829" spans="1:7" x14ac:dyDescent="0.25">
      <c r="A115829">
        <v>350002</v>
      </c>
      <c r="B115829" s="2">
        <v>44412.796304207121</v>
      </c>
      <c r="C115829">
        <v>223058</v>
      </c>
      <c r="D115829">
        <v>351192</v>
      </c>
      <c r="E115829" t="str">
        <f>VLOOKUP(C115829,Подписчики!A:D,2,FALSE)</f>
        <v>UTC+0</v>
      </c>
      <c r="F115829" s="2">
        <f>VLOOKUP(C115829,Подписчики!A:D,4,FALSE)/24+B115829</f>
        <v>44412.796304207121</v>
      </c>
      <c r="G115829">
        <f t="shared" si="1809"/>
        <v>3</v>
      </c>
    </row>
    <row r="115830" spans="1:7" x14ac:dyDescent="0.25">
      <c r="A115830">
        <v>350003</v>
      </c>
      <c r="B115830" s="2">
        <v>44412.796304207121</v>
      </c>
      <c r="C115830">
        <v>335369</v>
      </c>
      <c r="D115830">
        <v>249086</v>
      </c>
      <c r="E115830" t="str">
        <f>VLOOKUP(C115830,Подписчики!A:D,2,FALSE)</f>
        <v>UTC+0</v>
      </c>
      <c r="F115830" s="2">
        <f>VLOOKUP(C115830,Подписчики!A:D,4,FALSE)/24+B115830</f>
        <v>44412.796304207121</v>
      </c>
      <c r="G115830">
        <f t="shared" si="1809"/>
        <v>3</v>
      </c>
    </row>
    <row r="115831" spans="1:7" x14ac:dyDescent="0.25">
      <c r="A115831">
        <v>350006</v>
      </c>
      <c r="B115831" s="2">
        <v>44412.796708737864</v>
      </c>
      <c r="C115831">
        <v>31868</v>
      </c>
      <c r="D115831">
        <v>383352</v>
      </c>
      <c r="E115831" t="str">
        <f>VLOOKUP(C115831,Подписчики!A:D,2,FALSE)</f>
        <v>UTC+1</v>
      </c>
      <c r="F115831" s="2">
        <f>VLOOKUP(C115831,Подписчики!A:D,4,FALSE)/24+B115831</f>
        <v>44412.838375404528</v>
      </c>
      <c r="G115831">
        <f t="shared" si="1809"/>
        <v>3</v>
      </c>
    </row>
    <row r="115832" spans="1:7" x14ac:dyDescent="0.25">
      <c r="A115832">
        <v>350009</v>
      </c>
      <c r="B115832" s="2">
        <v>44412.796708737864</v>
      </c>
      <c r="C115832">
        <v>55407</v>
      </c>
      <c r="D115832">
        <v>163865</v>
      </c>
      <c r="E115832" t="str">
        <f>VLOOKUP(C115832,Подписчики!A:D,2,FALSE)</f>
        <v>UTC+1</v>
      </c>
      <c r="F115832" s="2">
        <f>VLOOKUP(C115832,Подписчики!A:D,4,FALSE)/24+B115832</f>
        <v>44412.838375404528</v>
      </c>
      <c r="G115832">
        <f t="shared" si="1809"/>
        <v>3</v>
      </c>
    </row>
    <row r="115833" spans="1:7" x14ac:dyDescent="0.25">
      <c r="A115833">
        <v>350013</v>
      </c>
      <c r="B115833" s="2">
        <v>44412.796708737864</v>
      </c>
      <c r="C115833">
        <v>142775</v>
      </c>
      <c r="D115833">
        <v>54929</v>
      </c>
      <c r="E115833" t="str">
        <f>VLOOKUP(C115833,Подписчики!A:D,2,FALSE)</f>
        <v>UTC+1</v>
      </c>
      <c r="F115833" s="2">
        <f>VLOOKUP(C115833,Подписчики!A:D,4,FALSE)/24+B115833</f>
        <v>44412.838375404528</v>
      </c>
      <c r="G115833">
        <f t="shared" si="1809"/>
        <v>3</v>
      </c>
    </row>
    <row r="115834" spans="1:7" x14ac:dyDescent="0.25">
      <c r="A115834">
        <v>350018</v>
      </c>
      <c r="B115834" s="2">
        <v>44412.796708737864</v>
      </c>
      <c r="C115834">
        <v>154713</v>
      </c>
      <c r="D115834">
        <v>258251</v>
      </c>
      <c r="E115834" t="str">
        <f>VLOOKUP(C115834,Подписчики!A:D,2,FALSE)</f>
        <v>UTC+1</v>
      </c>
      <c r="F115834" s="2">
        <f>VLOOKUP(C115834,Подписчики!A:D,4,FALSE)/24+B115834</f>
        <v>44412.838375404528</v>
      </c>
      <c r="G115834">
        <f t="shared" si="1809"/>
        <v>3</v>
      </c>
    </row>
    <row r="115835" spans="1:7" x14ac:dyDescent="0.25">
      <c r="A115835">
        <v>350020</v>
      </c>
      <c r="B115835" s="2">
        <v>44412.797113268607</v>
      </c>
      <c r="C115835">
        <v>20094</v>
      </c>
      <c r="D115835">
        <v>94638</v>
      </c>
      <c r="E115835" t="str">
        <f>VLOOKUP(C115835,Подписчики!A:D,2,FALSE)</f>
        <v>UTC+2</v>
      </c>
      <c r="F115835" s="2">
        <f>VLOOKUP(C115835,Подписчики!A:D,4,FALSE)/24+B115835</f>
        <v>44412.880446601943</v>
      </c>
      <c r="G115835">
        <f t="shared" si="1809"/>
        <v>3</v>
      </c>
    </row>
    <row r="115836" spans="1:7" x14ac:dyDescent="0.25">
      <c r="A115836">
        <v>350023</v>
      </c>
      <c r="B115836" s="2">
        <v>44412.797113268607</v>
      </c>
      <c r="C115836">
        <v>134813</v>
      </c>
      <c r="D115836">
        <v>411922</v>
      </c>
      <c r="E115836" t="str">
        <f>VLOOKUP(C115836,Подписчики!A:D,2,FALSE)</f>
        <v>UTC+2</v>
      </c>
      <c r="F115836" s="2">
        <f>VLOOKUP(C115836,Подписчики!A:D,4,FALSE)/24+B115836</f>
        <v>44412.880446601943</v>
      </c>
      <c r="G115836">
        <f t="shared" si="1809"/>
        <v>3</v>
      </c>
    </row>
    <row r="115837" spans="1:7" x14ac:dyDescent="0.25">
      <c r="A115837">
        <v>350024</v>
      </c>
      <c r="B115837" s="2">
        <v>44412.797922330094</v>
      </c>
      <c r="C115837">
        <v>157734</v>
      </c>
      <c r="D115837">
        <v>74742</v>
      </c>
      <c r="E115837" t="str">
        <f>VLOOKUP(C115837,Подписчики!A:D,2,FALSE)</f>
        <v>UTC+0</v>
      </c>
      <c r="F115837" s="2">
        <f>VLOOKUP(C115837,Подписчики!A:D,4,FALSE)/24+B115837</f>
        <v>44412.797922330094</v>
      </c>
      <c r="G115837">
        <f t="shared" si="1809"/>
        <v>3</v>
      </c>
    </row>
    <row r="115838" spans="1:7" x14ac:dyDescent="0.25">
      <c r="A115838">
        <v>350027</v>
      </c>
      <c r="B115838" s="2">
        <v>44412.797922330101</v>
      </c>
      <c r="C115838">
        <v>159324</v>
      </c>
      <c r="D115838">
        <v>70426</v>
      </c>
      <c r="E115838" t="str">
        <f>VLOOKUP(C115838,Подписчики!A:D,2,FALSE)</f>
        <v>UTC+4</v>
      </c>
      <c r="F115838" s="2">
        <f>VLOOKUP(C115838,Подписчики!A:D,4,FALSE)/24+B115838</f>
        <v>44412.964588996765</v>
      </c>
      <c r="G115838">
        <f t="shared" si="1809"/>
        <v>3</v>
      </c>
    </row>
    <row r="115839" spans="1:7" x14ac:dyDescent="0.25">
      <c r="A115839">
        <v>350028</v>
      </c>
      <c r="B115839" s="2">
        <v>44412.798326860844</v>
      </c>
      <c r="C115839">
        <v>94922</v>
      </c>
      <c r="D115839">
        <v>251150</v>
      </c>
      <c r="E115839" t="str">
        <f>VLOOKUP(C115839,Подписчики!A:D,2,FALSE)</f>
        <v>UTC+1</v>
      </c>
      <c r="F115839" s="2">
        <f>VLOOKUP(C115839,Подписчики!A:D,4,FALSE)/24+B115839</f>
        <v>44412.839993527508</v>
      </c>
      <c r="G115839">
        <f t="shared" si="1809"/>
        <v>3</v>
      </c>
    </row>
    <row r="115840" spans="1:7" x14ac:dyDescent="0.25">
      <c r="A115840">
        <v>350033</v>
      </c>
      <c r="B115840" s="2">
        <v>44412.799540453074</v>
      </c>
      <c r="C115840">
        <v>140280</v>
      </c>
      <c r="D115840">
        <v>9852</v>
      </c>
      <c r="E115840" t="str">
        <f>VLOOKUP(C115840,Подписчики!A:D,2,FALSE)</f>
        <v>UTC+0</v>
      </c>
      <c r="F115840" s="2">
        <f>VLOOKUP(C115840,Подписчики!A:D,4,FALSE)/24+B115840</f>
        <v>44412.799540453074</v>
      </c>
      <c r="G115840">
        <f t="shared" si="1809"/>
        <v>3</v>
      </c>
    </row>
    <row r="115841" spans="1:7" x14ac:dyDescent="0.25">
      <c r="A115841">
        <v>350038</v>
      </c>
      <c r="B115841" s="2">
        <v>44412.799540453074</v>
      </c>
      <c r="C115841">
        <v>254728</v>
      </c>
      <c r="D115841">
        <v>149755</v>
      </c>
      <c r="E115841" t="str">
        <f>VLOOKUP(C115841,Подписчики!A:D,2,FALSE)</f>
        <v>UTC+0</v>
      </c>
      <c r="F115841" s="2">
        <f>VLOOKUP(C115841,Подписчики!A:D,4,FALSE)/24+B115841</f>
        <v>44412.799540453074</v>
      </c>
      <c r="G115841">
        <f t="shared" si="1809"/>
        <v>3</v>
      </c>
    </row>
    <row r="115842" spans="1:7" x14ac:dyDescent="0.25">
      <c r="A115842">
        <v>350040</v>
      </c>
      <c r="B115842" s="2">
        <v>44412.799944983824</v>
      </c>
      <c r="C115842">
        <v>300671</v>
      </c>
      <c r="D115842">
        <v>347008</v>
      </c>
      <c r="E115842" t="str">
        <f>VLOOKUP(C115842,Подписчики!A:D,2,FALSE)</f>
        <v>UTC+1</v>
      </c>
      <c r="F115842" s="2">
        <f>VLOOKUP(C115842,Подписчики!A:D,4,FALSE)/24+B115842</f>
        <v>44412.841611650489</v>
      </c>
      <c r="G115842">
        <f t="shared" si="1809"/>
        <v>3</v>
      </c>
    </row>
    <row r="115843" spans="1:7" x14ac:dyDescent="0.25">
      <c r="A115843">
        <v>350041</v>
      </c>
      <c r="B115843" s="2">
        <v>44412.80034951456</v>
      </c>
      <c r="C115843">
        <v>73042</v>
      </c>
      <c r="D115843">
        <v>262755</v>
      </c>
      <c r="E115843" t="str">
        <f>VLOOKUP(C115843,Подписчики!A:D,2,FALSE)</f>
        <v>UTC+2</v>
      </c>
      <c r="F115843" s="2">
        <f>VLOOKUP(C115843,Подписчики!A:D,4,FALSE)/24+B115843</f>
        <v>44412.883682847896</v>
      </c>
      <c r="G115843">
        <f t="shared" ref="G115843:G115906" si="1810">WEEKDAY(F115843,2)</f>
        <v>3</v>
      </c>
    </row>
    <row r="115844" spans="1:7" x14ac:dyDescent="0.25">
      <c r="A115844">
        <v>350046</v>
      </c>
      <c r="B115844" s="2">
        <v>44412.80034951456</v>
      </c>
      <c r="C115844">
        <v>133555</v>
      </c>
      <c r="D115844">
        <v>250679</v>
      </c>
      <c r="E115844" t="str">
        <f>VLOOKUP(C115844,Подписчики!A:D,2,FALSE)</f>
        <v>UTC+2</v>
      </c>
      <c r="F115844" s="2">
        <f>VLOOKUP(C115844,Подписчики!A:D,4,FALSE)/24+B115844</f>
        <v>44412.883682847896</v>
      </c>
      <c r="G115844">
        <f t="shared" si="1810"/>
        <v>3</v>
      </c>
    </row>
    <row r="115845" spans="1:7" x14ac:dyDescent="0.25">
      <c r="A115845">
        <v>350049</v>
      </c>
      <c r="B115845" s="2">
        <v>44412.800754045311</v>
      </c>
      <c r="C115845">
        <v>25336</v>
      </c>
      <c r="D115845">
        <v>258219</v>
      </c>
      <c r="E115845" t="str">
        <f>VLOOKUP(C115845,Подписчики!A:D,2,FALSE)</f>
        <v>UTC+3</v>
      </c>
      <c r="F115845" s="2">
        <f>VLOOKUP(C115845,Подписчики!A:D,4,FALSE)/24+B115845</f>
        <v>44412.925754045311</v>
      </c>
      <c r="G115845">
        <f t="shared" si="1810"/>
        <v>3</v>
      </c>
    </row>
    <row r="115846" spans="1:7" x14ac:dyDescent="0.25">
      <c r="A115846">
        <v>350050</v>
      </c>
      <c r="B115846" s="2">
        <v>44412.801563106797</v>
      </c>
      <c r="C115846">
        <v>42764</v>
      </c>
      <c r="D115846">
        <v>343712</v>
      </c>
      <c r="E115846" t="str">
        <f>VLOOKUP(C115846,Подписчики!A:D,2,FALSE)</f>
        <v>UTC+1</v>
      </c>
      <c r="F115846" s="2">
        <f>VLOOKUP(C115846,Подписчики!A:D,4,FALSE)/24+B115846</f>
        <v>44412.843229773462</v>
      </c>
      <c r="G115846">
        <f t="shared" si="1810"/>
        <v>3</v>
      </c>
    </row>
    <row r="115847" spans="1:7" x14ac:dyDescent="0.25">
      <c r="A115847">
        <v>350053</v>
      </c>
      <c r="B115847" s="2">
        <v>44412.801563106797</v>
      </c>
      <c r="C115847">
        <v>156771</v>
      </c>
      <c r="D115847">
        <v>86587</v>
      </c>
      <c r="E115847" t="str">
        <f>VLOOKUP(C115847,Подписчики!A:D,2,FALSE)</f>
        <v>UTC+1</v>
      </c>
      <c r="F115847" s="2">
        <f>VLOOKUP(C115847,Подписчики!A:D,4,FALSE)/24+B115847</f>
        <v>44412.843229773462</v>
      </c>
      <c r="G115847">
        <f t="shared" si="1810"/>
        <v>3</v>
      </c>
    </row>
    <row r="115848" spans="1:7" x14ac:dyDescent="0.25">
      <c r="A115848">
        <v>350056</v>
      </c>
      <c r="B115848" s="2">
        <v>44412.801967637541</v>
      </c>
      <c r="C115848">
        <v>5945</v>
      </c>
      <c r="D115848">
        <v>161398</v>
      </c>
      <c r="E115848" t="str">
        <f>VLOOKUP(C115848,Подписчики!A:D,2,FALSE)</f>
        <v>UTC+2</v>
      </c>
      <c r="F115848" s="2">
        <f>VLOOKUP(C115848,Подписчики!A:D,4,FALSE)/24+B115848</f>
        <v>44412.885300970876</v>
      </c>
      <c r="G115848">
        <f t="shared" si="1810"/>
        <v>3</v>
      </c>
    </row>
    <row r="115849" spans="1:7" x14ac:dyDescent="0.25">
      <c r="A115849">
        <v>350059</v>
      </c>
      <c r="B115849" s="2">
        <v>44412.803181229778</v>
      </c>
      <c r="C115849">
        <v>205504</v>
      </c>
      <c r="D115849">
        <v>182676</v>
      </c>
      <c r="E115849" t="str">
        <f>VLOOKUP(C115849,Подписчики!A:D,2,FALSE)</f>
        <v>UTC+1</v>
      </c>
      <c r="F115849" s="2">
        <f>VLOOKUP(C115849,Подписчики!A:D,4,FALSE)/24+B115849</f>
        <v>44412.844847896442</v>
      </c>
      <c r="G115849">
        <f t="shared" si="1810"/>
        <v>3</v>
      </c>
    </row>
    <row r="115850" spans="1:7" x14ac:dyDescent="0.25">
      <c r="A115850">
        <v>350064</v>
      </c>
      <c r="B115850" s="2">
        <v>44412.803181229778</v>
      </c>
      <c r="C115850">
        <v>283693</v>
      </c>
      <c r="D115850">
        <v>158978</v>
      </c>
      <c r="E115850" t="str">
        <f>VLOOKUP(C115850,Подписчики!A:D,2,FALSE)</f>
        <v>UTC+1</v>
      </c>
      <c r="F115850" s="2">
        <f>VLOOKUP(C115850,Подписчики!A:D,4,FALSE)/24+B115850</f>
        <v>44412.844847896442</v>
      </c>
      <c r="G115850">
        <f t="shared" si="1810"/>
        <v>3</v>
      </c>
    </row>
    <row r="115851" spans="1:7" x14ac:dyDescent="0.25">
      <c r="A115851">
        <v>350068</v>
      </c>
      <c r="B115851" s="2">
        <v>44412.803181229778</v>
      </c>
      <c r="C115851">
        <v>319625</v>
      </c>
      <c r="D115851">
        <v>191893</v>
      </c>
      <c r="E115851" t="str">
        <f>VLOOKUP(C115851,Подписчики!A:D,2,FALSE)</f>
        <v>UTC+1</v>
      </c>
      <c r="F115851" s="2">
        <f>VLOOKUP(C115851,Подписчики!A:D,4,FALSE)/24+B115851</f>
        <v>44412.844847896442</v>
      </c>
      <c r="G115851">
        <f t="shared" si="1810"/>
        <v>3</v>
      </c>
    </row>
    <row r="115852" spans="1:7" x14ac:dyDescent="0.25">
      <c r="A115852">
        <v>350071</v>
      </c>
      <c r="B115852" s="2">
        <v>44412.803585760514</v>
      </c>
      <c r="C115852">
        <v>37722</v>
      </c>
      <c r="D115852">
        <v>119030</v>
      </c>
      <c r="E115852" t="str">
        <f>VLOOKUP(C115852,Подписчики!A:D,2,FALSE)</f>
        <v>UTC+2</v>
      </c>
      <c r="F115852" s="2">
        <f>VLOOKUP(C115852,Подписчики!A:D,4,FALSE)/24+B115852</f>
        <v>44412.886919093849</v>
      </c>
      <c r="G115852">
        <f t="shared" si="1810"/>
        <v>3</v>
      </c>
    </row>
    <row r="115853" spans="1:7" x14ac:dyDescent="0.25">
      <c r="A115853">
        <v>350076</v>
      </c>
      <c r="B115853" s="2">
        <v>44412.803585760514</v>
      </c>
      <c r="C115853">
        <v>128909</v>
      </c>
      <c r="D115853">
        <v>347008</v>
      </c>
      <c r="E115853" t="str">
        <f>VLOOKUP(C115853,Подписчики!A:D,2,FALSE)</f>
        <v>UTC+2</v>
      </c>
      <c r="F115853" s="2">
        <f>VLOOKUP(C115853,Подписчики!A:D,4,FALSE)/24+B115853</f>
        <v>44412.886919093849</v>
      </c>
      <c r="G115853">
        <f t="shared" si="1810"/>
        <v>3</v>
      </c>
    </row>
    <row r="115854" spans="1:7" x14ac:dyDescent="0.25">
      <c r="A115854">
        <v>350078</v>
      </c>
      <c r="B115854" s="2">
        <v>44412.803990291264</v>
      </c>
      <c r="C115854">
        <v>326660</v>
      </c>
      <c r="D115854">
        <v>411922</v>
      </c>
      <c r="E115854" t="str">
        <f>VLOOKUP(C115854,Подписчики!A:D,2,FALSE)</f>
        <v>UTC+3</v>
      </c>
      <c r="F115854" s="2">
        <f>VLOOKUP(C115854,Подписчики!A:D,4,FALSE)/24+B115854</f>
        <v>44412.928990291264</v>
      </c>
      <c r="G115854">
        <f t="shared" si="1810"/>
        <v>3</v>
      </c>
    </row>
    <row r="115855" spans="1:7" x14ac:dyDescent="0.25">
      <c r="A115855">
        <v>350082</v>
      </c>
      <c r="B115855" s="2">
        <v>44412.804799352751</v>
      </c>
      <c r="C115855">
        <v>164171</v>
      </c>
      <c r="D115855">
        <v>27877</v>
      </c>
      <c r="E115855" t="str">
        <f>VLOOKUP(C115855,Подписчики!A:D,2,FALSE)</f>
        <v>UTC+1</v>
      </c>
      <c r="F115855" s="2">
        <f>VLOOKUP(C115855,Подписчики!A:D,4,FALSE)/24+B115855</f>
        <v>44412.846466019415</v>
      </c>
      <c r="G115855">
        <f t="shared" si="1810"/>
        <v>3</v>
      </c>
    </row>
    <row r="115856" spans="1:7" x14ac:dyDescent="0.25">
      <c r="A115856">
        <v>350087</v>
      </c>
      <c r="B115856" s="2">
        <v>44412.805203883494</v>
      </c>
      <c r="C115856">
        <v>267261</v>
      </c>
      <c r="D115856">
        <v>472330</v>
      </c>
      <c r="E115856" t="str">
        <f>VLOOKUP(C115856,Подписчики!A:D,2,FALSE)</f>
        <v>UTC+2</v>
      </c>
      <c r="F115856" s="2">
        <f>VLOOKUP(C115856,Подписчики!A:D,4,FALSE)/24+B115856</f>
        <v>44412.88853721683</v>
      </c>
      <c r="G115856">
        <f t="shared" si="1810"/>
        <v>3</v>
      </c>
    </row>
    <row r="115857" spans="1:7" x14ac:dyDescent="0.25">
      <c r="A115857">
        <v>350091</v>
      </c>
      <c r="B115857" s="2">
        <v>44412.805333333337</v>
      </c>
      <c r="C115857">
        <v>33333</v>
      </c>
      <c r="D115857">
        <v>255721</v>
      </c>
      <c r="E115857" t="str">
        <f>VLOOKUP(C115857,Подписчики!A:D,2,FALSE)</f>
        <v>UTC+1</v>
      </c>
      <c r="F115857" s="2">
        <f>VLOOKUP(C115857,Подписчики!A:D,4,FALSE)/24+B115857</f>
        <v>44412.847000000002</v>
      </c>
      <c r="G115857">
        <f t="shared" si="1810"/>
        <v>3</v>
      </c>
    </row>
    <row r="115858" spans="1:7" x14ac:dyDescent="0.25">
      <c r="A115858">
        <v>350094</v>
      </c>
      <c r="B115858" s="2">
        <v>44412.806417475731</v>
      </c>
      <c r="C115858">
        <v>119153</v>
      </c>
      <c r="D115858">
        <v>330333</v>
      </c>
      <c r="E115858" t="str">
        <f>VLOOKUP(C115858,Подписчики!A:D,2,FALSE)</f>
        <v>UTC+1</v>
      </c>
      <c r="F115858" s="2">
        <f>VLOOKUP(C115858,Подписчики!A:D,4,FALSE)/24+B115858</f>
        <v>44412.848084142395</v>
      </c>
      <c r="G115858">
        <f t="shared" si="1810"/>
        <v>3</v>
      </c>
    </row>
    <row r="115859" spans="1:7" x14ac:dyDescent="0.25">
      <c r="A115859">
        <v>350097</v>
      </c>
      <c r="B115859" s="2">
        <v>44412.807631067961</v>
      </c>
      <c r="C115859">
        <v>36281</v>
      </c>
      <c r="D115859">
        <v>137327</v>
      </c>
      <c r="E115859" t="str">
        <f>VLOOKUP(C115859,Подписчики!A:D,2,FALSE)</f>
        <v>UTC+4</v>
      </c>
      <c r="F115859" s="2">
        <f>VLOOKUP(C115859,Подписчики!A:D,4,FALSE)/24+B115859</f>
        <v>44412.974297734625</v>
      </c>
      <c r="G115859">
        <f t="shared" si="1810"/>
        <v>3</v>
      </c>
    </row>
    <row r="115860" spans="1:7" x14ac:dyDescent="0.25">
      <c r="A115860">
        <v>350098</v>
      </c>
      <c r="B115860" s="2">
        <v>44412.808035598711</v>
      </c>
      <c r="C115860">
        <v>166861</v>
      </c>
      <c r="D115860">
        <v>258251</v>
      </c>
      <c r="E115860" t="str">
        <f>VLOOKUP(C115860,Подписчики!A:D,2,FALSE)</f>
        <v>UTC+1</v>
      </c>
      <c r="F115860" s="2">
        <f>VLOOKUP(C115860,Подписчики!A:D,4,FALSE)/24+B115860</f>
        <v>44412.849702265376</v>
      </c>
      <c r="G115860">
        <f t="shared" si="1810"/>
        <v>3</v>
      </c>
    </row>
    <row r="115861" spans="1:7" x14ac:dyDescent="0.25">
      <c r="A115861">
        <v>350103</v>
      </c>
      <c r="B115861" s="2">
        <v>44412.808035598711</v>
      </c>
      <c r="C115861">
        <v>198456</v>
      </c>
      <c r="D115861">
        <v>473323</v>
      </c>
      <c r="E115861" t="str">
        <f>VLOOKUP(C115861,Подписчики!A:D,2,FALSE)</f>
        <v>UTC+1</v>
      </c>
      <c r="F115861" s="2">
        <f>VLOOKUP(C115861,Подписчики!A:D,4,FALSE)/24+B115861</f>
        <v>44412.849702265376</v>
      </c>
      <c r="G115861">
        <f t="shared" si="1810"/>
        <v>3</v>
      </c>
    </row>
    <row r="115862" spans="1:7" x14ac:dyDescent="0.25">
      <c r="A115862">
        <v>350107</v>
      </c>
      <c r="B115862" s="2">
        <v>44412.808440129447</v>
      </c>
      <c r="C115862">
        <v>341983</v>
      </c>
      <c r="D115862">
        <v>189009</v>
      </c>
      <c r="E115862" t="str">
        <f>VLOOKUP(C115862,Подписчики!A:D,2,FALSE)</f>
        <v>UTC+2</v>
      </c>
      <c r="F115862" s="2">
        <f>VLOOKUP(C115862,Подписчики!A:D,4,FALSE)/24+B115862</f>
        <v>44412.891773462783</v>
      </c>
      <c r="G115862">
        <f t="shared" si="1810"/>
        <v>3</v>
      </c>
    </row>
    <row r="115863" spans="1:7" x14ac:dyDescent="0.25">
      <c r="A115863">
        <v>350109</v>
      </c>
      <c r="B115863" s="2">
        <v>44412.809653721684</v>
      </c>
      <c r="C115863">
        <v>139477</v>
      </c>
      <c r="D115863">
        <v>228405</v>
      </c>
      <c r="E115863" t="str">
        <f>VLOOKUP(C115863,Подписчики!A:D,2,FALSE)</f>
        <v>UTC+1</v>
      </c>
      <c r="F115863" s="2">
        <f>VLOOKUP(C115863,Подписчики!A:D,4,FALSE)/24+B115863</f>
        <v>44412.851320388349</v>
      </c>
      <c r="G115863">
        <f t="shared" si="1810"/>
        <v>3</v>
      </c>
    </row>
    <row r="115864" spans="1:7" x14ac:dyDescent="0.25">
      <c r="A115864">
        <v>350114</v>
      </c>
      <c r="B115864" s="2">
        <v>44412.810462783171</v>
      </c>
      <c r="C115864">
        <v>99658</v>
      </c>
      <c r="D115864">
        <v>48280</v>
      </c>
      <c r="E115864" t="str">
        <f>VLOOKUP(C115864,Подписчики!A:D,2,FALSE)</f>
        <v>UTC+3</v>
      </c>
      <c r="F115864" s="2">
        <f>VLOOKUP(C115864,Подписчики!A:D,4,FALSE)/24+B115864</f>
        <v>44412.935462783171</v>
      </c>
      <c r="G115864">
        <f t="shared" si="1810"/>
        <v>3</v>
      </c>
    </row>
    <row r="115865" spans="1:7" x14ac:dyDescent="0.25">
      <c r="A115865">
        <v>350118</v>
      </c>
      <c r="B115865" s="2">
        <v>44412.810867313914</v>
      </c>
      <c r="C115865">
        <v>338780</v>
      </c>
      <c r="D115865">
        <v>471403</v>
      </c>
      <c r="E115865" t="str">
        <f>VLOOKUP(C115865,Подписчики!A:D,2,FALSE)</f>
        <v>UTC+0</v>
      </c>
      <c r="F115865" s="2">
        <f>VLOOKUP(C115865,Подписчики!A:D,4,FALSE)/24+B115865</f>
        <v>44412.810867313914</v>
      </c>
      <c r="G115865">
        <f t="shared" si="1810"/>
        <v>3</v>
      </c>
    </row>
    <row r="115866" spans="1:7" x14ac:dyDescent="0.25">
      <c r="A115866">
        <v>350119</v>
      </c>
      <c r="B115866" s="2">
        <v>44412.811271844665</v>
      </c>
      <c r="C115866">
        <v>200463</v>
      </c>
      <c r="D115866">
        <v>347008</v>
      </c>
      <c r="E115866" t="str">
        <f>VLOOKUP(C115866,Подписчики!A:D,2,FALSE)</f>
        <v>UTC+1</v>
      </c>
      <c r="F115866" s="2">
        <f>VLOOKUP(C115866,Подписчики!A:D,4,FALSE)/24+B115866</f>
        <v>44412.852938511329</v>
      </c>
      <c r="G115866">
        <f t="shared" si="1810"/>
        <v>3</v>
      </c>
    </row>
    <row r="115867" spans="1:7" x14ac:dyDescent="0.25">
      <c r="A115867">
        <v>350122</v>
      </c>
      <c r="B115867" s="2">
        <v>44412.812485436894</v>
      </c>
      <c r="C115867">
        <v>337810</v>
      </c>
      <c r="D115867">
        <v>411922</v>
      </c>
      <c r="E115867" t="str">
        <f>VLOOKUP(C115867,Подписчики!A:D,2,FALSE)</f>
        <v>UTC+0</v>
      </c>
      <c r="F115867" s="2">
        <f>VLOOKUP(C115867,Подписчики!A:D,4,FALSE)/24+B115867</f>
        <v>44412.812485436894</v>
      </c>
      <c r="G115867">
        <f t="shared" si="1810"/>
        <v>3</v>
      </c>
    </row>
    <row r="115868" spans="1:7" x14ac:dyDescent="0.25">
      <c r="A115868">
        <v>350126</v>
      </c>
      <c r="B115868" s="2">
        <v>44412.813294498381</v>
      </c>
      <c r="C115868">
        <v>7161</v>
      </c>
      <c r="D115868">
        <v>158978</v>
      </c>
      <c r="E115868" t="str">
        <f>VLOOKUP(C115868,Подписчики!A:D,2,FALSE)</f>
        <v>UTC+2</v>
      </c>
      <c r="F115868" s="2">
        <f>VLOOKUP(C115868,Подписчики!A:D,4,FALSE)/24+B115868</f>
        <v>44412.896627831717</v>
      </c>
      <c r="G115868">
        <f t="shared" si="1810"/>
        <v>3</v>
      </c>
    </row>
    <row r="115869" spans="1:7" x14ac:dyDescent="0.25">
      <c r="A115869">
        <v>350127</v>
      </c>
      <c r="B115869" s="2">
        <v>44412.813333333339</v>
      </c>
      <c r="C115869">
        <v>343724</v>
      </c>
      <c r="D115869">
        <v>473327</v>
      </c>
      <c r="E115869" t="str">
        <f>VLOOKUP(C115869,Подписчики!A:D,2,FALSE)</f>
        <v>UTC+1</v>
      </c>
      <c r="F115869" s="2">
        <f>VLOOKUP(C115869,Подписчики!A:D,4,FALSE)/24+B115869</f>
        <v>44412.855000000003</v>
      </c>
      <c r="G115869">
        <f t="shared" si="1810"/>
        <v>3</v>
      </c>
    </row>
    <row r="115870" spans="1:7" x14ac:dyDescent="0.25">
      <c r="A115870">
        <v>350131</v>
      </c>
      <c r="B115870" s="2">
        <v>44412.814508090618</v>
      </c>
      <c r="C115870">
        <v>173847</v>
      </c>
      <c r="D115870">
        <v>153893</v>
      </c>
      <c r="E115870" t="str">
        <f>VLOOKUP(C115870,Подписчики!A:D,2,FALSE)</f>
        <v>UTC+1</v>
      </c>
      <c r="F115870" s="2">
        <f>VLOOKUP(C115870,Подписчики!A:D,4,FALSE)/24+B115870</f>
        <v>44412.856174757282</v>
      </c>
      <c r="G115870">
        <f t="shared" si="1810"/>
        <v>3</v>
      </c>
    </row>
    <row r="115871" spans="1:7" x14ac:dyDescent="0.25">
      <c r="A115871">
        <v>350136</v>
      </c>
      <c r="B115871" s="2">
        <v>44412.816126213598</v>
      </c>
      <c r="C115871">
        <v>137385</v>
      </c>
      <c r="D115871">
        <v>328437</v>
      </c>
      <c r="E115871" t="str">
        <f>VLOOKUP(C115871,Подписчики!A:D,2,FALSE)</f>
        <v>UTC+1</v>
      </c>
      <c r="F115871" s="2">
        <f>VLOOKUP(C115871,Подписчики!A:D,4,FALSE)/24+B115871</f>
        <v>44412.857792880262</v>
      </c>
      <c r="G115871">
        <f t="shared" si="1810"/>
        <v>3</v>
      </c>
    </row>
    <row r="115872" spans="1:7" x14ac:dyDescent="0.25">
      <c r="A115872">
        <v>350141</v>
      </c>
      <c r="B115872" s="2">
        <v>44412.816530744334</v>
      </c>
      <c r="C115872">
        <v>296523</v>
      </c>
      <c r="D115872">
        <v>429494</v>
      </c>
      <c r="E115872" t="str">
        <f>VLOOKUP(C115872,Подписчики!A:D,2,FALSE)</f>
        <v>UTC+2</v>
      </c>
      <c r="F115872" s="2">
        <f>VLOOKUP(C115872,Подписчики!A:D,4,FALSE)/24+B115872</f>
        <v>44412.89986407767</v>
      </c>
      <c r="G115872">
        <f t="shared" si="1810"/>
        <v>3</v>
      </c>
    </row>
    <row r="115873" spans="1:7" x14ac:dyDescent="0.25">
      <c r="A115873">
        <v>350146</v>
      </c>
      <c r="B115873" s="2">
        <v>44412.817666666662</v>
      </c>
      <c r="C115873">
        <v>15056</v>
      </c>
      <c r="D115873">
        <v>299286</v>
      </c>
      <c r="E115873" t="str">
        <f>VLOOKUP(C115873,Подписчики!A:D,2,FALSE)</f>
        <v>UTC+5</v>
      </c>
      <c r="F115873" s="2">
        <f>VLOOKUP(C115873,Подписчики!A:D,4,FALSE)/24+B115873</f>
        <v>44413.025999999998</v>
      </c>
      <c r="G115873">
        <f t="shared" si="1810"/>
        <v>4</v>
      </c>
    </row>
    <row r="115874" spans="1:7" x14ac:dyDescent="0.25">
      <c r="A115874">
        <v>350151</v>
      </c>
      <c r="B115874" s="2">
        <v>44412.817744336571</v>
      </c>
      <c r="C115874">
        <v>334692</v>
      </c>
      <c r="D115874">
        <v>135377</v>
      </c>
      <c r="E115874" t="str">
        <f>VLOOKUP(C115874,Подписчики!A:D,2,FALSE)</f>
        <v>UTC-3</v>
      </c>
      <c r="F115874" s="2">
        <f>VLOOKUP(C115874,Подписчики!A:D,4,FALSE)/24+B115874</f>
        <v>44412.692744336571</v>
      </c>
      <c r="G115874">
        <f t="shared" si="1810"/>
        <v>3</v>
      </c>
    </row>
    <row r="115875" spans="1:7" x14ac:dyDescent="0.25">
      <c r="A115875">
        <v>350153</v>
      </c>
      <c r="B115875" s="2">
        <v>44412.818148867314</v>
      </c>
      <c r="C115875">
        <v>274905</v>
      </c>
      <c r="D115875">
        <v>394819</v>
      </c>
      <c r="E115875" t="str">
        <f>VLOOKUP(C115875,Подписчики!A:D,2,FALSE)</f>
        <v>UTC+2</v>
      </c>
      <c r="F115875" s="2">
        <f>VLOOKUP(C115875,Подписчики!A:D,4,FALSE)/24+B115875</f>
        <v>44412.90148220065</v>
      </c>
      <c r="G115875">
        <f t="shared" si="1810"/>
        <v>3</v>
      </c>
    </row>
    <row r="115876" spans="1:7" x14ac:dyDescent="0.25">
      <c r="A115876">
        <v>350156</v>
      </c>
      <c r="B115876" s="2">
        <v>44412.819766990287</v>
      </c>
      <c r="C115876">
        <v>162245</v>
      </c>
      <c r="D115876">
        <v>122427</v>
      </c>
      <c r="E115876" t="str">
        <f>VLOOKUP(C115876,Подписчики!A:D,2,FALSE)</f>
        <v>UTC+2</v>
      </c>
      <c r="F115876" s="2">
        <f>VLOOKUP(C115876,Подписчики!A:D,4,FALSE)/24+B115876</f>
        <v>44412.903100323623</v>
      </c>
      <c r="G115876">
        <f t="shared" si="1810"/>
        <v>3</v>
      </c>
    </row>
    <row r="115877" spans="1:7" x14ac:dyDescent="0.25">
      <c r="A115877">
        <v>350159</v>
      </c>
      <c r="B115877" s="2">
        <v>44412.820576051781</v>
      </c>
      <c r="C115877">
        <v>14660</v>
      </c>
      <c r="D115877">
        <v>411922</v>
      </c>
      <c r="E115877" t="str">
        <f>VLOOKUP(C115877,Подписчики!A:D,2,FALSE)</f>
        <v>UTC+4</v>
      </c>
      <c r="F115877" s="2">
        <f>VLOOKUP(C115877,Подписчики!A:D,4,FALSE)/24+B115877</f>
        <v>44412.987242718445</v>
      </c>
      <c r="G115877">
        <f t="shared" si="1810"/>
        <v>3</v>
      </c>
    </row>
    <row r="115878" spans="1:7" x14ac:dyDescent="0.25">
      <c r="A115878">
        <v>350162</v>
      </c>
      <c r="B115878" s="2">
        <v>44412.820980582524</v>
      </c>
      <c r="C115878">
        <v>161550</v>
      </c>
      <c r="D115878">
        <v>91930</v>
      </c>
      <c r="E115878" t="str">
        <f>VLOOKUP(C115878,Подписчики!A:D,2,FALSE)</f>
        <v>UTC+1</v>
      </c>
      <c r="F115878" s="2">
        <f>VLOOKUP(C115878,Подписчики!A:D,4,FALSE)/24+B115878</f>
        <v>44412.862647249189</v>
      </c>
      <c r="G115878">
        <f t="shared" si="1810"/>
        <v>3</v>
      </c>
    </row>
    <row r="115879" spans="1:7" x14ac:dyDescent="0.25">
      <c r="A115879">
        <v>350166</v>
      </c>
      <c r="B115879" s="2">
        <v>44412.820980582524</v>
      </c>
      <c r="C115879">
        <v>267035</v>
      </c>
      <c r="D115879">
        <v>165114</v>
      </c>
      <c r="E115879" t="str">
        <f>VLOOKUP(C115879,Подписчики!A:D,2,FALSE)</f>
        <v>UTC+1</v>
      </c>
      <c r="F115879" s="2">
        <f>VLOOKUP(C115879,Подписчики!A:D,4,FALSE)/24+B115879</f>
        <v>44412.862647249189</v>
      </c>
      <c r="G115879">
        <f t="shared" si="1810"/>
        <v>3</v>
      </c>
    </row>
    <row r="115880" spans="1:7" x14ac:dyDescent="0.25">
      <c r="A115880">
        <v>350171</v>
      </c>
      <c r="B115880" s="2">
        <v>44412.822598705505</v>
      </c>
      <c r="C115880">
        <v>56203</v>
      </c>
      <c r="D115880">
        <v>327968</v>
      </c>
      <c r="E115880" t="str">
        <f>VLOOKUP(C115880,Подписчики!A:D,2,FALSE)</f>
        <v>UTC+1</v>
      </c>
      <c r="F115880" s="2">
        <f>VLOOKUP(C115880,Подписчики!A:D,4,FALSE)/24+B115880</f>
        <v>44412.864265372169</v>
      </c>
      <c r="G115880">
        <f t="shared" si="1810"/>
        <v>3</v>
      </c>
    </row>
    <row r="115881" spans="1:7" x14ac:dyDescent="0.25">
      <c r="A115881">
        <v>350176</v>
      </c>
      <c r="B115881" s="2">
        <v>44412.823003236241</v>
      </c>
      <c r="C115881">
        <v>340057</v>
      </c>
      <c r="D115881">
        <v>182191</v>
      </c>
      <c r="E115881" t="str">
        <f>VLOOKUP(C115881,Подписчики!A:D,2,FALSE)</f>
        <v>UTC+2</v>
      </c>
      <c r="F115881" s="2">
        <f>VLOOKUP(C115881,Подписчики!A:D,4,FALSE)/24+B115881</f>
        <v>44412.906336569577</v>
      </c>
      <c r="G115881">
        <f t="shared" si="1810"/>
        <v>3</v>
      </c>
    </row>
    <row r="115882" spans="1:7" x14ac:dyDescent="0.25">
      <c r="A115882">
        <v>350180</v>
      </c>
      <c r="B115882" s="2">
        <v>44412.823812297735</v>
      </c>
      <c r="C115882">
        <v>56990</v>
      </c>
      <c r="D115882">
        <v>21407</v>
      </c>
      <c r="E115882" t="str">
        <f>VLOOKUP(C115882,Подписчики!A:D,2,FALSE)</f>
        <v>UTC+0</v>
      </c>
      <c r="F115882" s="2">
        <f>VLOOKUP(C115882,Подписчики!A:D,4,FALSE)/24+B115882</f>
        <v>44412.823812297735</v>
      </c>
      <c r="G115882">
        <f t="shared" si="1810"/>
        <v>3</v>
      </c>
    </row>
    <row r="115883" spans="1:7" x14ac:dyDescent="0.25">
      <c r="A115883">
        <v>350181</v>
      </c>
      <c r="B115883" s="2">
        <v>44412.824216828478</v>
      </c>
      <c r="C115883">
        <v>266381</v>
      </c>
      <c r="D115883">
        <v>305608</v>
      </c>
      <c r="E115883" t="str">
        <f>VLOOKUP(C115883,Подписчики!A:D,2,FALSE)</f>
        <v>UTC+1</v>
      </c>
      <c r="F115883" s="2">
        <f>VLOOKUP(C115883,Подписчики!A:D,4,FALSE)/24+B115883</f>
        <v>44412.865883495142</v>
      </c>
      <c r="G115883">
        <f t="shared" si="1810"/>
        <v>3</v>
      </c>
    </row>
    <row r="115884" spans="1:7" x14ac:dyDescent="0.25">
      <c r="A115884">
        <v>350184</v>
      </c>
      <c r="B115884" s="2">
        <v>44412.825430420715</v>
      </c>
      <c r="C115884">
        <v>109804</v>
      </c>
      <c r="D115884">
        <v>21407</v>
      </c>
      <c r="E115884" t="str">
        <f>VLOOKUP(C115884,Подписчики!A:D,2,FALSE)</f>
        <v>UTC+0</v>
      </c>
      <c r="F115884" s="2">
        <f>VLOOKUP(C115884,Подписчики!A:D,4,FALSE)/24+B115884</f>
        <v>44412.825430420715</v>
      </c>
      <c r="G115884">
        <f t="shared" si="1810"/>
        <v>3</v>
      </c>
    </row>
    <row r="115885" spans="1:7" x14ac:dyDescent="0.25">
      <c r="A115885">
        <v>350187</v>
      </c>
      <c r="B115885" s="2">
        <v>44412.825430420715</v>
      </c>
      <c r="C115885">
        <v>223885</v>
      </c>
      <c r="D115885">
        <v>461611</v>
      </c>
      <c r="E115885" t="str">
        <f>VLOOKUP(C115885,Подписчики!A:D,2,FALSE)</f>
        <v>UTC+0</v>
      </c>
      <c r="F115885" s="2">
        <f>VLOOKUP(C115885,Подписчики!A:D,4,FALSE)/24+B115885</f>
        <v>44412.825430420715</v>
      </c>
      <c r="G115885">
        <f t="shared" si="1810"/>
        <v>3</v>
      </c>
    </row>
    <row r="115886" spans="1:7" x14ac:dyDescent="0.25">
      <c r="A115886">
        <v>350191</v>
      </c>
      <c r="B115886" s="2">
        <v>44412.825430420715</v>
      </c>
      <c r="C115886">
        <v>267465</v>
      </c>
      <c r="D115886">
        <v>181584</v>
      </c>
      <c r="E115886" t="str">
        <f>VLOOKUP(C115886,Подписчики!A:D,2,FALSE)</f>
        <v>UTC+0</v>
      </c>
      <c r="F115886" s="2">
        <f>VLOOKUP(C115886,Подписчики!A:D,4,FALSE)/24+B115886</f>
        <v>44412.825430420715</v>
      </c>
      <c r="G115886">
        <f t="shared" si="1810"/>
        <v>3</v>
      </c>
    </row>
    <row r="115887" spans="1:7" x14ac:dyDescent="0.25">
      <c r="A115887">
        <v>350194</v>
      </c>
      <c r="B115887" s="2">
        <v>44412.825834951458</v>
      </c>
      <c r="C115887">
        <v>28553</v>
      </c>
      <c r="D115887">
        <v>266293</v>
      </c>
      <c r="E115887" t="str">
        <f>VLOOKUP(C115887,Подписчики!A:D,2,FALSE)</f>
        <v>UTC+1</v>
      </c>
      <c r="F115887" s="2">
        <f>VLOOKUP(C115887,Подписчики!A:D,4,FALSE)/24+B115887</f>
        <v>44412.867501618122</v>
      </c>
      <c r="G115887">
        <f t="shared" si="1810"/>
        <v>3</v>
      </c>
    </row>
    <row r="115888" spans="1:7" x14ac:dyDescent="0.25">
      <c r="A115888">
        <v>350197</v>
      </c>
      <c r="B115888" s="2">
        <v>44412.825834951458</v>
      </c>
      <c r="C115888">
        <v>31891</v>
      </c>
      <c r="D115888">
        <v>182191</v>
      </c>
      <c r="E115888" t="str">
        <f>VLOOKUP(C115888,Подписчики!A:D,2,FALSE)</f>
        <v>UTC+1</v>
      </c>
      <c r="F115888" s="2">
        <f>VLOOKUP(C115888,Подписчики!A:D,4,FALSE)/24+B115888</f>
        <v>44412.867501618122</v>
      </c>
      <c r="G115888">
        <f t="shared" si="1810"/>
        <v>3</v>
      </c>
    </row>
    <row r="115889" spans="1:7" x14ac:dyDescent="0.25">
      <c r="A115889">
        <v>350199</v>
      </c>
      <c r="B115889" s="2">
        <v>44412.825834951458</v>
      </c>
      <c r="C115889">
        <v>202076</v>
      </c>
      <c r="D115889">
        <v>137435</v>
      </c>
      <c r="E115889" t="str">
        <f>VLOOKUP(C115889,Подписчики!A:D,2,FALSE)</f>
        <v>UTC+1</v>
      </c>
      <c r="F115889" s="2">
        <f>VLOOKUP(C115889,Подписчики!A:D,4,FALSE)/24+B115889</f>
        <v>44412.867501618122</v>
      </c>
      <c r="G115889">
        <f t="shared" si="1810"/>
        <v>3</v>
      </c>
    </row>
    <row r="115890" spans="1:7" x14ac:dyDescent="0.25">
      <c r="A115890">
        <v>350201</v>
      </c>
      <c r="B115890" s="2">
        <v>44412.826239482201</v>
      </c>
      <c r="C115890">
        <v>200311</v>
      </c>
      <c r="D115890">
        <v>230507</v>
      </c>
      <c r="E115890" t="str">
        <f>VLOOKUP(C115890,Подписчики!A:D,2,FALSE)</f>
        <v>UTC+2</v>
      </c>
      <c r="F115890" s="2">
        <f>VLOOKUP(C115890,Подписчики!A:D,4,FALSE)/24+B115890</f>
        <v>44412.909572815537</v>
      </c>
      <c r="G115890">
        <f t="shared" si="1810"/>
        <v>3</v>
      </c>
    </row>
    <row r="115891" spans="1:7" x14ac:dyDescent="0.25">
      <c r="A115891">
        <v>350203</v>
      </c>
      <c r="B115891" s="2">
        <v>44412.826644012945</v>
      </c>
      <c r="C115891">
        <v>154630</v>
      </c>
      <c r="D115891">
        <v>62570</v>
      </c>
      <c r="E115891" t="str">
        <f>VLOOKUP(C115891,Подписчики!A:D,2,FALSE)</f>
        <v>UTC+3</v>
      </c>
      <c r="F115891" s="2">
        <f>VLOOKUP(C115891,Подписчики!A:D,4,FALSE)/24+B115891</f>
        <v>44412.951644012945</v>
      </c>
      <c r="G115891">
        <f t="shared" si="1810"/>
        <v>3</v>
      </c>
    </row>
    <row r="115892" spans="1:7" x14ac:dyDescent="0.25">
      <c r="A115892">
        <v>350206</v>
      </c>
      <c r="B115892" s="2">
        <v>44412.826644012945</v>
      </c>
      <c r="C115892">
        <v>267410</v>
      </c>
      <c r="D115892">
        <v>242428</v>
      </c>
      <c r="E115892" t="str">
        <f>VLOOKUP(C115892,Подписчики!A:D,2,FALSE)</f>
        <v>UTC+3</v>
      </c>
      <c r="F115892" s="2">
        <f>VLOOKUP(C115892,Подписчики!A:D,4,FALSE)/24+B115892</f>
        <v>44412.951644012945</v>
      </c>
      <c r="G115892">
        <f t="shared" si="1810"/>
        <v>3</v>
      </c>
    </row>
    <row r="115893" spans="1:7" x14ac:dyDescent="0.25">
      <c r="A115893">
        <v>350209</v>
      </c>
      <c r="B115893" s="2">
        <v>44412.827453074438</v>
      </c>
      <c r="C115893">
        <v>326589</v>
      </c>
      <c r="D115893">
        <v>310369</v>
      </c>
      <c r="E115893" t="str">
        <f>VLOOKUP(C115893,Подписчики!A:D,2,FALSE)</f>
        <v>UTC+1</v>
      </c>
      <c r="F115893" s="2">
        <f>VLOOKUP(C115893,Подписчики!A:D,4,FALSE)/24+B115893</f>
        <v>44412.869119741103</v>
      </c>
      <c r="G115893">
        <f t="shared" si="1810"/>
        <v>3</v>
      </c>
    </row>
    <row r="115894" spans="1:7" x14ac:dyDescent="0.25">
      <c r="A115894">
        <v>350211</v>
      </c>
      <c r="B115894" s="2">
        <v>44412.827453074438</v>
      </c>
      <c r="C115894">
        <v>333921</v>
      </c>
      <c r="D115894">
        <v>122902</v>
      </c>
      <c r="E115894" t="str">
        <f>VLOOKUP(C115894,Подписчики!A:D,2,FALSE)</f>
        <v>UTC+1</v>
      </c>
      <c r="F115894" s="2">
        <f>VLOOKUP(C115894,Подписчики!A:D,4,FALSE)/24+B115894</f>
        <v>44412.869119741103</v>
      </c>
      <c r="G115894">
        <f t="shared" si="1810"/>
        <v>3</v>
      </c>
    </row>
    <row r="115895" spans="1:7" x14ac:dyDescent="0.25">
      <c r="A115895">
        <v>350216</v>
      </c>
      <c r="B115895" s="2">
        <v>44412.827453074438</v>
      </c>
      <c r="C115895">
        <v>341857</v>
      </c>
      <c r="D115895">
        <v>324991</v>
      </c>
      <c r="E115895" t="str">
        <f>VLOOKUP(C115895,Подписчики!A:D,2,FALSE)</f>
        <v>UTC+1</v>
      </c>
      <c r="F115895" s="2">
        <f>VLOOKUP(C115895,Подписчики!A:D,4,FALSE)/24+B115895</f>
        <v>44412.869119741103</v>
      </c>
      <c r="G115895">
        <f t="shared" si="1810"/>
        <v>3</v>
      </c>
    </row>
    <row r="115896" spans="1:7" x14ac:dyDescent="0.25">
      <c r="A115896">
        <v>350218</v>
      </c>
      <c r="B115896" s="2">
        <v>44412.827857605174</v>
      </c>
      <c r="C115896">
        <v>162153</v>
      </c>
      <c r="D115896">
        <v>230507</v>
      </c>
      <c r="E115896" t="str">
        <f>VLOOKUP(C115896,Подписчики!A:D,2,FALSE)</f>
        <v>UTC+2</v>
      </c>
      <c r="F115896" s="2">
        <f>VLOOKUP(C115896,Подписчики!A:D,4,FALSE)/24+B115896</f>
        <v>44412.91119093851</v>
      </c>
      <c r="G115896">
        <f t="shared" si="1810"/>
        <v>3</v>
      </c>
    </row>
    <row r="115897" spans="1:7" x14ac:dyDescent="0.25">
      <c r="A115897">
        <v>350221</v>
      </c>
      <c r="B115897" s="2">
        <v>44412.827857605174</v>
      </c>
      <c r="C115897">
        <v>237674</v>
      </c>
      <c r="D115897">
        <v>351192</v>
      </c>
      <c r="E115897" t="str">
        <f>VLOOKUP(C115897,Подписчики!A:D,2,FALSE)</f>
        <v>UTC+2</v>
      </c>
      <c r="F115897" s="2">
        <f>VLOOKUP(C115897,Подписчики!A:D,4,FALSE)/24+B115897</f>
        <v>44412.91119093851</v>
      </c>
      <c r="G115897">
        <f t="shared" si="1810"/>
        <v>3</v>
      </c>
    </row>
    <row r="115898" spans="1:7" x14ac:dyDescent="0.25">
      <c r="A115898">
        <v>350226</v>
      </c>
      <c r="B115898" s="2">
        <v>44412.828262135925</v>
      </c>
      <c r="C115898">
        <v>137196</v>
      </c>
      <c r="D115898">
        <v>154256</v>
      </c>
      <c r="E115898" t="str">
        <f>VLOOKUP(C115898,Подписчики!A:D,2,FALSE)</f>
        <v>UTC+3</v>
      </c>
      <c r="F115898" s="2">
        <f>VLOOKUP(C115898,Подписчики!A:D,4,FALSE)/24+B115898</f>
        <v>44412.953262135925</v>
      </c>
      <c r="G115898">
        <f t="shared" si="1810"/>
        <v>3</v>
      </c>
    </row>
    <row r="115899" spans="1:7" x14ac:dyDescent="0.25">
      <c r="A115899">
        <v>350229</v>
      </c>
      <c r="B115899" s="2">
        <v>44412.828666666668</v>
      </c>
      <c r="C115899">
        <v>66809</v>
      </c>
      <c r="D115899">
        <v>227775</v>
      </c>
      <c r="E115899" t="str">
        <f>VLOOKUP(C115899,Подписчики!A:D,2,FALSE)</f>
        <v>UTC+0</v>
      </c>
      <c r="F115899" s="2">
        <f>VLOOKUP(C115899,Подписчики!A:D,4,FALSE)/24+B115899</f>
        <v>44412.828666666668</v>
      </c>
      <c r="G115899">
        <f t="shared" si="1810"/>
        <v>3</v>
      </c>
    </row>
    <row r="115900" spans="1:7" x14ac:dyDescent="0.25">
      <c r="A115900">
        <v>350233</v>
      </c>
      <c r="B115900" s="2">
        <v>44412.829071197411</v>
      </c>
      <c r="C115900">
        <v>294105</v>
      </c>
      <c r="D115900">
        <v>410720</v>
      </c>
      <c r="E115900" t="str">
        <f>VLOOKUP(C115900,Подписчики!A:D,2,FALSE)</f>
        <v>UTC+1</v>
      </c>
      <c r="F115900" s="2">
        <f>VLOOKUP(C115900,Подписчики!A:D,4,FALSE)/24+B115900</f>
        <v>44412.870737864076</v>
      </c>
      <c r="G115900">
        <f t="shared" si="1810"/>
        <v>3</v>
      </c>
    </row>
    <row r="115901" spans="1:7" x14ac:dyDescent="0.25">
      <c r="A115901">
        <v>350235</v>
      </c>
      <c r="B115901" s="2">
        <v>44412.830284789648</v>
      </c>
      <c r="C115901">
        <v>329236</v>
      </c>
      <c r="D115901">
        <v>227775</v>
      </c>
      <c r="E115901" t="str">
        <f>VLOOKUP(C115901,Подписчики!A:D,2,FALSE)</f>
        <v>UTC+4</v>
      </c>
      <c r="F115901" s="2">
        <f>VLOOKUP(C115901,Подписчики!A:D,4,FALSE)/24+B115901</f>
        <v>44412.996951456313</v>
      </c>
      <c r="G115901">
        <f t="shared" si="1810"/>
        <v>3</v>
      </c>
    </row>
    <row r="115902" spans="1:7" x14ac:dyDescent="0.25">
      <c r="A115902">
        <v>350239</v>
      </c>
      <c r="B115902" s="2">
        <v>44412.831498381878</v>
      </c>
      <c r="C115902">
        <v>37588</v>
      </c>
      <c r="D115902">
        <v>182191</v>
      </c>
      <c r="E115902" t="str">
        <f>VLOOKUP(C115902,Подписчики!A:D,2,FALSE)</f>
        <v>UTC+3</v>
      </c>
      <c r="F115902" s="2">
        <f>VLOOKUP(C115902,Подписчики!A:D,4,FALSE)/24+B115902</f>
        <v>44412.956498381878</v>
      </c>
      <c r="G115902">
        <f t="shared" si="1810"/>
        <v>3</v>
      </c>
    </row>
    <row r="115903" spans="1:7" x14ac:dyDescent="0.25">
      <c r="A115903">
        <v>350243</v>
      </c>
      <c r="B115903" s="2">
        <v>44412.832307443365</v>
      </c>
      <c r="C115903">
        <v>282695</v>
      </c>
      <c r="D115903">
        <v>442122</v>
      </c>
      <c r="E115903" t="str">
        <f>VLOOKUP(C115903,Подписчики!A:D,2,FALSE)</f>
        <v>UTC+1</v>
      </c>
      <c r="F115903" s="2">
        <f>VLOOKUP(C115903,Подписчики!A:D,4,FALSE)/24+B115903</f>
        <v>44412.873974110029</v>
      </c>
      <c r="G115903">
        <f t="shared" si="1810"/>
        <v>3</v>
      </c>
    </row>
    <row r="115904" spans="1:7" x14ac:dyDescent="0.25">
      <c r="A115904">
        <v>350247</v>
      </c>
      <c r="B115904" s="2">
        <v>44412.833925566345</v>
      </c>
      <c r="C115904">
        <v>121850</v>
      </c>
      <c r="D115904">
        <v>401115</v>
      </c>
      <c r="E115904" t="str">
        <f>VLOOKUP(C115904,Подписчики!A:D,2,FALSE)</f>
        <v>UTC+1</v>
      </c>
      <c r="F115904" s="2">
        <f>VLOOKUP(C115904,Подписчики!A:D,4,FALSE)/24+B115904</f>
        <v>44412.875592233009</v>
      </c>
      <c r="G115904">
        <f t="shared" si="1810"/>
        <v>3</v>
      </c>
    </row>
    <row r="115905" spans="1:7" x14ac:dyDescent="0.25">
      <c r="A115905">
        <v>350250</v>
      </c>
      <c r="B115905" s="2">
        <v>44412.835139158575</v>
      </c>
      <c r="C115905">
        <v>51746</v>
      </c>
      <c r="D115905">
        <v>227775</v>
      </c>
      <c r="E115905" t="str">
        <f>VLOOKUP(C115905,Подписчики!A:D,2,FALSE)</f>
        <v>UTC+0</v>
      </c>
      <c r="F115905" s="2">
        <f>VLOOKUP(C115905,Подписчики!A:D,4,FALSE)/24+B115905</f>
        <v>44412.835139158575</v>
      </c>
      <c r="G115905">
        <f t="shared" si="1810"/>
        <v>3</v>
      </c>
    </row>
    <row r="115906" spans="1:7" x14ac:dyDescent="0.25">
      <c r="A115906">
        <v>350255</v>
      </c>
      <c r="B115906" s="2">
        <v>44412.835333333336</v>
      </c>
      <c r="C115906">
        <v>88509</v>
      </c>
      <c r="D115906">
        <v>351192</v>
      </c>
      <c r="E115906" t="str">
        <f>VLOOKUP(C115906,Подписчики!A:D,2,FALSE)</f>
        <v>UTC+1</v>
      </c>
      <c r="F115906" s="2">
        <f>VLOOKUP(C115906,Подписчики!A:D,4,FALSE)/24+B115906</f>
        <v>44412.877</v>
      </c>
      <c r="G115906">
        <f t="shared" si="1810"/>
        <v>3</v>
      </c>
    </row>
    <row r="115907" spans="1:7" x14ac:dyDescent="0.25">
      <c r="A115907">
        <v>350257</v>
      </c>
      <c r="B115907" s="2">
        <v>44412.835543689325</v>
      </c>
      <c r="C115907">
        <v>14626</v>
      </c>
      <c r="D115907">
        <v>454525</v>
      </c>
      <c r="E115907" t="str">
        <f>VLOOKUP(C115907,Подписчики!A:D,2,FALSE)</f>
        <v>UTC+1</v>
      </c>
      <c r="F115907" s="2">
        <f>VLOOKUP(C115907,Подписчики!A:D,4,FALSE)/24+B115907</f>
        <v>44412.87721035599</v>
      </c>
      <c r="G115907">
        <f t="shared" ref="G115907:G115970" si="1811">WEEKDAY(F115907,2)</f>
        <v>3</v>
      </c>
    </row>
    <row r="115908" spans="1:7" x14ac:dyDescent="0.25">
      <c r="A115908">
        <v>350261</v>
      </c>
      <c r="B115908" s="2">
        <v>44412.835543689325</v>
      </c>
      <c r="C115908">
        <v>321160</v>
      </c>
      <c r="D115908">
        <v>4722</v>
      </c>
      <c r="E115908" t="str">
        <f>VLOOKUP(C115908,Подписчики!A:D,2,FALSE)</f>
        <v>UTC+1</v>
      </c>
      <c r="F115908" s="2">
        <f>VLOOKUP(C115908,Подписчики!A:D,4,FALSE)/24+B115908</f>
        <v>44412.87721035599</v>
      </c>
      <c r="G115908">
        <f t="shared" si="1811"/>
        <v>3</v>
      </c>
    </row>
    <row r="115909" spans="1:7" x14ac:dyDescent="0.25">
      <c r="A115909">
        <v>350262</v>
      </c>
      <c r="B115909" s="2">
        <v>44412.835948220061</v>
      </c>
      <c r="C115909">
        <v>28384</v>
      </c>
      <c r="D115909">
        <v>454895</v>
      </c>
      <c r="E115909" t="str">
        <f>VLOOKUP(C115909,Подписчики!A:D,2,FALSE)</f>
        <v>UTC+2</v>
      </c>
      <c r="F115909" s="2">
        <f>VLOOKUP(C115909,Подписчики!A:D,4,FALSE)/24+B115909</f>
        <v>44412.919281553397</v>
      </c>
      <c r="G115909">
        <f t="shared" si="1811"/>
        <v>3</v>
      </c>
    </row>
    <row r="115910" spans="1:7" x14ac:dyDescent="0.25">
      <c r="A115910">
        <v>350263</v>
      </c>
      <c r="B115910" s="2">
        <v>44412.836757281548</v>
      </c>
      <c r="C115910">
        <v>58865</v>
      </c>
      <c r="D115910">
        <v>118549</v>
      </c>
      <c r="E115910" t="str">
        <f>VLOOKUP(C115910,Подписчики!A:D,2,FALSE)</f>
        <v>UTC-4</v>
      </c>
      <c r="F115910" s="2">
        <f>VLOOKUP(C115910,Подписчики!A:D,4,FALSE)/24+B115910</f>
        <v>44412.670090614884</v>
      </c>
      <c r="G115910">
        <f t="shared" si="1811"/>
        <v>3</v>
      </c>
    </row>
    <row r="115911" spans="1:7" x14ac:dyDescent="0.25">
      <c r="A115911">
        <v>350264</v>
      </c>
      <c r="B115911" s="2">
        <v>44412.836757281555</v>
      </c>
      <c r="C115911">
        <v>326337</v>
      </c>
      <c r="D115911">
        <v>239639</v>
      </c>
      <c r="E115911" t="str">
        <f>VLOOKUP(C115911,Подписчики!A:D,2,FALSE)</f>
        <v>UTC+0</v>
      </c>
      <c r="F115911" s="2">
        <f>VLOOKUP(C115911,Подписчики!A:D,4,FALSE)/24+B115911</f>
        <v>44412.836757281555</v>
      </c>
      <c r="G115911">
        <f t="shared" si="1811"/>
        <v>3</v>
      </c>
    </row>
    <row r="115912" spans="1:7" x14ac:dyDescent="0.25">
      <c r="A115912">
        <v>350265</v>
      </c>
      <c r="B115912" s="2">
        <v>44412.837161812298</v>
      </c>
      <c r="C115912">
        <v>175202</v>
      </c>
      <c r="D115912">
        <v>242135</v>
      </c>
      <c r="E115912" t="str">
        <f>VLOOKUP(C115912,Подписчики!A:D,2,FALSE)</f>
        <v>UTC-3</v>
      </c>
      <c r="F115912" s="2">
        <f>VLOOKUP(C115912,Подписчики!A:D,4,FALSE)/24+B115912</f>
        <v>44412.712161812298</v>
      </c>
      <c r="G115912">
        <f t="shared" si="1811"/>
        <v>3</v>
      </c>
    </row>
    <row r="115913" spans="1:7" x14ac:dyDescent="0.25">
      <c r="A115913">
        <v>350270</v>
      </c>
      <c r="B115913" s="2">
        <v>44412.837161812298</v>
      </c>
      <c r="C115913">
        <v>241198</v>
      </c>
      <c r="D115913">
        <v>88863</v>
      </c>
      <c r="E115913" t="str">
        <f>VLOOKUP(C115913,Подписчики!A:D,2,FALSE)</f>
        <v>UTC+1</v>
      </c>
      <c r="F115913" s="2">
        <f>VLOOKUP(C115913,Подписчики!A:D,4,FALSE)/24+B115913</f>
        <v>44412.878828478963</v>
      </c>
      <c r="G115913">
        <f t="shared" si="1811"/>
        <v>3</v>
      </c>
    </row>
    <row r="115914" spans="1:7" x14ac:dyDescent="0.25">
      <c r="A115914">
        <v>350271</v>
      </c>
      <c r="B115914" s="2">
        <v>44412.837970873785</v>
      </c>
      <c r="C115914">
        <v>88751</v>
      </c>
      <c r="D115914">
        <v>94258</v>
      </c>
      <c r="E115914" t="str">
        <f>VLOOKUP(C115914,Подписчики!A:D,2,FALSE)</f>
        <v>UTC+3</v>
      </c>
      <c r="F115914" s="2">
        <f>VLOOKUP(C115914,Подписчики!A:D,4,FALSE)/24+B115914</f>
        <v>44412.962970873785</v>
      </c>
      <c r="G115914">
        <f t="shared" si="1811"/>
        <v>3</v>
      </c>
    </row>
    <row r="115915" spans="1:7" x14ac:dyDescent="0.25">
      <c r="A115915">
        <v>350273</v>
      </c>
      <c r="B115915" s="2">
        <v>44412.838375404528</v>
      </c>
      <c r="C115915">
        <v>156540</v>
      </c>
      <c r="D115915">
        <v>230507</v>
      </c>
      <c r="E115915" t="str">
        <f>VLOOKUP(C115915,Подписчики!A:D,2,FALSE)</f>
        <v>UTC+0</v>
      </c>
      <c r="F115915" s="2">
        <f>VLOOKUP(C115915,Подписчики!A:D,4,FALSE)/24+B115915</f>
        <v>44412.838375404528</v>
      </c>
      <c r="G115915">
        <f t="shared" si="1811"/>
        <v>3</v>
      </c>
    </row>
    <row r="115916" spans="1:7" x14ac:dyDescent="0.25">
      <c r="A115916">
        <v>350275</v>
      </c>
      <c r="B115916" s="2">
        <v>44412.838375404528</v>
      </c>
      <c r="C115916">
        <v>164457</v>
      </c>
      <c r="D115916">
        <v>191893</v>
      </c>
      <c r="E115916" t="str">
        <f>VLOOKUP(C115916,Подписчики!A:D,2,FALSE)</f>
        <v>UTC+0</v>
      </c>
      <c r="F115916" s="2">
        <f>VLOOKUP(C115916,Подписчики!A:D,4,FALSE)/24+B115916</f>
        <v>44412.838375404528</v>
      </c>
      <c r="G115916">
        <f t="shared" si="1811"/>
        <v>3</v>
      </c>
    </row>
    <row r="115917" spans="1:7" x14ac:dyDescent="0.25">
      <c r="A115917">
        <v>350278</v>
      </c>
      <c r="B115917" s="2">
        <v>44412.838375404528</v>
      </c>
      <c r="C115917">
        <v>209320</v>
      </c>
      <c r="D115917">
        <v>88863</v>
      </c>
      <c r="E115917" t="str">
        <f>VLOOKUP(C115917,Подписчики!A:D,2,FALSE)</f>
        <v>UTC+0</v>
      </c>
      <c r="F115917" s="2">
        <f>VLOOKUP(C115917,Подписчики!A:D,4,FALSE)/24+B115917</f>
        <v>44412.838375404528</v>
      </c>
      <c r="G115917">
        <f t="shared" si="1811"/>
        <v>3</v>
      </c>
    </row>
    <row r="115918" spans="1:7" x14ac:dyDescent="0.25">
      <c r="A115918">
        <v>350281</v>
      </c>
      <c r="B115918" s="2">
        <v>44412.838779935279</v>
      </c>
      <c r="C115918">
        <v>117464</v>
      </c>
      <c r="D115918">
        <v>439981</v>
      </c>
      <c r="E115918" t="str">
        <f>VLOOKUP(C115918,Подписчики!A:D,2,FALSE)</f>
        <v>UTC+1</v>
      </c>
      <c r="F115918" s="2">
        <f>VLOOKUP(C115918,Подписчики!A:D,4,FALSE)/24+B115918</f>
        <v>44412.880446601943</v>
      </c>
      <c r="G115918">
        <f t="shared" si="1811"/>
        <v>3</v>
      </c>
    </row>
    <row r="115919" spans="1:7" x14ac:dyDescent="0.25">
      <c r="A115919">
        <v>350283</v>
      </c>
      <c r="B115919" s="2">
        <v>44412.839184466015</v>
      </c>
      <c r="C115919">
        <v>189085</v>
      </c>
      <c r="D115919">
        <v>88863</v>
      </c>
      <c r="E115919" t="str">
        <f>VLOOKUP(C115919,Подписчики!A:D,2,FALSE)</f>
        <v>UTC+2</v>
      </c>
      <c r="F115919" s="2">
        <f>VLOOKUP(C115919,Подписчики!A:D,4,FALSE)/24+B115919</f>
        <v>44412.92251779935</v>
      </c>
      <c r="G115919">
        <f t="shared" si="1811"/>
        <v>3</v>
      </c>
    </row>
    <row r="115920" spans="1:7" x14ac:dyDescent="0.25">
      <c r="A115920">
        <v>350284</v>
      </c>
      <c r="B115920" s="2">
        <v>44412.839993527508</v>
      </c>
      <c r="C115920">
        <v>56785</v>
      </c>
      <c r="D115920">
        <v>460179</v>
      </c>
      <c r="E115920" t="str">
        <f>VLOOKUP(C115920,Подписчики!A:D,2,FALSE)</f>
        <v>UTC+0</v>
      </c>
      <c r="F115920" s="2">
        <f>VLOOKUP(C115920,Подписчики!A:D,4,FALSE)/24+B115920</f>
        <v>44412.839993527508</v>
      </c>
      <c r="G115920">
        <f t="shared" si="1811"/>
        <v>3</v>
      </c>
    </row>
    <row r="115921" spans="1:7" x14ac:dyDescent="0.25">
      <c r="A115921">
        <v>350285</v>
      </c>
      <c r="B115921" s="2">
        <v>44412.839993527508</v>
      </c>
      <c r="C115921">
        <v>344665</v>
      </c>
      <c r="D115921">
        <v>472712</v>
      </c>
      <c r="E115921" t="str">
        <f>VLOOKUP(C115921,Подписчики!A:D,2,FALSE)</f>
        <v>UTC+0</v>
      </c>
      <c r="F115921" s="2">
        <f>VLOOKUP(C115921,Подписчики!A:D,4,FALSE)/24+B115921</f>
        <v>44412.839993527508</v>
      </c>
      <c r="G115921">
        <f t="shared" si="1811"/>
        <v>3</v>
      </c>
    </row>
    <row r="115922" spans="1:7" x14ac:dyDescent="0.25">
      <c r="A115922">
        <v>350286</v>
      </c>
      <c r="B115922" s="2">
        <v>44412.840802588995</v>
      </c>
      <c r="C115922">
        <v>70822</v>
      </c>
      <c r="D115922">
        <v>5151</v>
      </c>
      <c r="E115922" t="str">
        <f>VLOOKUP(C115922,Подписчики!A:D,2,FALSE)</f>
        <v>UTC+2</v>
      </c>
      <c r="F115922" s="2">
        <f>VLOOKUP(C115922,Подписчики!A:D,4,FALSE)/24+B115922</f>
        <v>44412.924135922331</v>
      </c>
      <c r="G115922">
        <f t="shared" si="1811"/>
        <v>3</v>
      </c>
    </row>
    <row r="115923" spans="1:7" x14ac:dyDescent="0.25">
      <c r="A115923">
        <v>350289</v>
      </c>
      <c r="B115923" s="2">
        <v>44412.841611650489</v>
      </c>
      <c r="C115923">
        <v>32484</v>
      </c>
      <c r="D115923">
        <v>472712</v>
      </c>
      <c r="E115923" t="str">
        <f>VLOOKUP(C115923,Подписчики!A:D,2,FALSE)</f>
        <v>UTC+0</v>
      </c>
      <c r="F115923" s="2">
        <f>VLOOKUP(C115923,Подписчики!A:D,4,FALSE)/24+B115923</f>
        <v>44412.841611650489</v>
      </c>
      <c r="G115923">
        <f t="shared" si="1811"/>
        <v>3</v>
      </c>
    </row>
    <row r="115924" spans="1:7" x14ac:dyDescent="0.25">
      <c r="A115924">
        <v>350294</v>
      </c>
      <c r="B115924" s="2">
        <v>44412.842016181232</v>
      </c>
      <c r="C115924">
        <v>17089</v>
      </c>
      <c r="D115924">
        <v>117745</v>
      </c>
      <c r="E115924" t="str">
        <f>VLOOKUP(C115924,Подписчики!A:D,2,FALSE)</f>
        <v>UTC+1</v>
      </c>
      <c r="F115924" s="2">
        <f>VLOOKUP(C115924,Подписчики!A:D,4,FALSE)/24+B115924</f>
        <v>44412.883682847896</v>
      </c>
      <c r="G115924">
        <f t="shared" si="1811"/>
        <v>3</v>
      </c>
    </row>
    <row r="115925" spans="1:7" x14ac:dyDescent="0.25">
      <c r="A115925">
        <v>350297</v>
      </c>
      <c r="B115925" s="2">
        <v>44412.842016181232</v>
      </c>
      <c r="C115925">
        <v>60084</v>
      </c>
      <c r="D115925">
        <v>87238</v>
      </c>
      <c r="E115925" t="str">
        <f>VLOOKUP(C115925,Подписчики!A:D,2,FALSE)</f>
        <v>UTC+1</v>
      </c>
      <c r="F115925" s="2">
        <f>VLOOKUP(C115925,Подписчики!A:D,4,FALSE)/24+B115925</f>
        <v>44412.883682847896</v>
      </c>
      <c r="G115925">
        <f t="shared" si="1811"/>
        <v>3</v>
      </c>
    </row>
    <row r="115926" spans="1:7" x14ac:dyDescent="0.25">
      <c r="A115926">
        <v>350299</v>
      </c>
      <c r="B115926" s="2">
        <v>44412.843634304212</v>
      </c>
      <c r="C115926">
        <v>161658</v>
      </c>
      <c r="D115926">
        <v>191893</v>
      </c>
      <c r="E115926" t="str">
        <f>VLOOKUP(C115926,Подписчики!A:D,2,FALSE)</f>
        <v>UTC+1</v>
      </c>
      <c r="F115926" s="2">
        <f>VLOOKUP(C115926,Подписчики!A:D,4,FALSE)/24+B115926</f>
        <v>44412.885300970876</v>
      </c>
      <c r="G115926">
        <f t="shared" si="1811"/>
        <v>3</v>
      </c>
    </row>
    <row r="115927" spans="1:7" x14ac:dyDescent="0.25">
      <c r="A115927">
        <v>350303</v>
      </c>
      <c r="B115927" s="2">
        <v>44412.844666666664</v>
      </c>
      <c r="C115927">
        <v>284325</v>
      </c>
      <c r="D115927">
        <v>81226</v>
      </c>
      <c r="E115927" t="str">
        <f>VLOOKUP(C115927,Подписчики!A:D,2,FALSE)</f>
        <v>UTC+2</v>
      </c>
      <c r="F115927" s="2">
        <f>VLOOKUP(C115927,Подписчики!A:D,4,FALSE)/24+B115927</f>
        <v>44412.928</v>
      </c>
      <c r="G115927">
        <f t="shared" si="1811"/>
        <v>3</v>
      </c>
    </row>
    <row r="115928" spans="1:7" x14ac:dyDescent="0.25">
      <c r="A115928">
        <v>350306</v>
      </c>
      <c r="B115928" s="2">
        <v>44412.844847896442</v>
      </c>
      <c r="C115928">
        <v>122431</v>
      </c>
      <c r="D115928">
        <v>175310</v>
      </c>
      <c r="E115928" t="str">
        <f>VLOOKUP(C115928,Подписчики!A:D,2,FALSE)</f>
        <v>UTC+0</v>
      </c>
      <c r="F115928" s="2">
        <f>VLOOKUP(C115928,Подписчики!A:D,4,FALSE)/24+B115928</f>
        <v>44412.844847896442</v>
      </c>
      <c r="G115928">
        <f t="shared" si="1811"/>
        <v>3</v>
      </c>
    </row>
    <row r="115929" spans="1:7" x14ac:dyDescent="0.25">
      <c r="A115929">
        <v>350308</v>
      </c>
      <c r="B115929" s="2">
        <v>44412.845000000001</v>
      </c>
      <c r="C115929">
        <v>88256</v>
      </c>
      <c r="D115929">
        <v>240687</v>
      </c>
      <c r="E115929" t="str">
        <f>VLOOKUP(C115929,Подписчики!A:D,2,FALSE)</f>
        <v>UTC+0</v>
      </c>
      <c r="F115929" s="2">
        <f>VLOOKUP(C115929,Подписчики!A:D,4,FALSE)/24+B115929</f>
        <v>44412.845000000001</v>
      </c>
      <c r="G115929">
        <f t="shared" si="1811"/>
        <v>3</v>
      </c>
    </row>
    <row r="115930" spans="1:7" x14ac:dyDescent="0.25">
      <c r="A115930">
        <v>350312</v>
      </c>
      <c r="B115930" s="2">
        <v>44412.845252427185</v>
      </c>
      <c r="C115930">
        <v>201753</v>
      </c>
      <c r="D115930">
        <v>313721</v>
      </c>
      <c r="E115930" t="str">
        <f>VLOOKUP(C115930,Подписчики!A:D,2,FALSE)</f>
        <v>UTC+1</v>
      </c>
      <c r="F115930" s="2">
        <f>VLOOKUP(C115930,Подписчики!A:D,4,FALSE)/24+B115930</f>
        <v>44412.886919093849</v>
      </c>
      <c r="G115930">
        <f t="shared" si="1811"/>
        <v>3</v>
      </c>
    </row>
    <row r="115931" spans="1:7" x14ac:dyDescent="0.25">
      <c r="A115931">
        <v>350315</v>
      </c>
      <c r="B115931" s="2">
        <v>44412.845252427185</v>
      </c>
      <c r="C115931">
        <v>244769</v>
      </c>
      <c r="D115931">
        <v>213394</v>
      </c>
      <c r="E115931" t="str">
        <f>VLOOKUP(C115931,Подписчики!A:D,2,FALSE)</f>
        <v>UTC+1</v>
      </c>
      <c r="F115931" s="2">
        <f>VLOOKUP(C115931,Подписчики!A:D,4,FALSE)/24+B115931</f>
        <v>44412.886919093849</v>
      </c>
      <c r="G115931">
        <f t="shared" si="1811"/>
        <v>3</v>
      </c>
    </row>
    <row r="115932" spans="1:7" x14ac:dyDescent="0.25">
      <c r="A115932">
        <v>350316</v>
      </c>
      <c r="B115932" s="2">
        <v>44412.846870550165</v>
      </c>
      <c r="C115932">
        <v>68889</v>
      </c>
      <c r="D115932">
        <v>16360</v>
      </c>
      <c r="E115932" t="str">
        <f>VLOOKUP(C115932,Подписчики!A:D,2,FALSE)</f>
        <v>UTC+1</v>
      </c>
      <c r="F115932" s="2">
        <f>VLOOKUP(C115932,Подписчики!A:D,4,FALSE)/24+B115932</f>
        <v>44412.88853721683</v>
      </c>
      <c r="G115932">
        <f t="shared" si="1811"/>
        <v>3</v>
      </c>
    </row>
    <row r="115933" spans="1:7" x14ac:dyDescent="0.25">
      <c r="A115933">
        <v>350318</v>
      </c>
      <c r="B115933" s="2">
        <v>44412.848084142395</v>
      </c>
      <c r="C115933">
        <v>85124</v>
      </c>
      <c r="D115933">
        <v>347393</v>
      </c>
      <c r="E115933" t="str">
        <f>VLOOKUP(C115933,Подписчики!A:D,2,FALSE)</f>
        <v>UTC+0</v>
      </c>
      <c r="F115933" s="2">
        <f>VLOOKUP(C115933,Подписчики!A:D,4,FALSE)/24+B115933</f>
        <v>44412.848084142395</v>
      </c>
      <c r="G115933">
        <f t="shared" si="1811"/>
        <v>3</v>
      </c>
    </row>
    <row r="115934" spans="1:7" x14ac:dyDescent="0.25">
      <c r="A115934">
        <v>350320</v>
      </c>
      <c r="B115934" s="2">
        <v>44412.849297734632</v>
      </c>
      <c r="C115934">
        <v>69199</v>
      </c>
      <c r="D115934">
        <v>308317</v>
      </c>
      <c r="E115934" t="str">
        <f>VLOOKUP(C115934,Подписчики!A:D,2,FALSE)</f>
        <v>UTC-5</v>
      </c>
      <c r="F115934" s="2">
        <f>VLOOKUP(C115934,Подписчики!A:D,4,FALSE)/24+B115934</f>
        <v>44412.640964401297</v>
      </c>
      <c r="G115934">
        <f t="shared" si="1811"/>
        <v>3</v>
      </c>
    </row>
    <row r="115935" spans="1:7" x14ac:dyDescent="0.25">
      <c r="A115935">
        <v>350321</v>
      </c>
      <c r="B115935" s="2">
        <v>44412.850106796119</v>
      </c>
      <c r="C115935">
        <v>29510</v>
      </c>
      <c r="D115935">
        <v>158978</v>
      </c>
      <c r="E115935" t="str">
        <f>VLOOKUP(C115935,Подписчики!A:D,2,FALSE)</f>
        <v>UTC+1</v>
      </c>
      <c r="F115935" s="2">
        <f>VLOOKUP(C115935,Подписчики!A:D,4,FALSE)/24+B115935</f>
        <v>44412.891773462783</v>
      </c>
      <c r="G115935">
        <f t="shared" si="1811"/>
        <v>3</v>
      </c>
    </row>
    <row r="115936" spans="1:7" x14ac:dyDescent="0.25">
      <c r="A115936">
        <v>350324</v>
      </c>
      <c r="B115936" s="2">
        <v>44412.850915857605</v>
      </c>
      <c r="C115936">
        <v>180189</v>
      </c>
      <c r="D115936">
        <v>395593</v>
      </c>
      <c r="E115936" t="str">
        <f>VLOOKUP(C115936,Подписчики!A:D,2,FALSE)</f>
        <v>UTC-5</v>
      </c>
      <c r="F115936" s="2">
        <f>VLOOKUP(C115936,Подписчики!A:D,4,FALSE)/24+B115936</f>
        <v>44412.64258252427</v>
      </c>
      <c r="G115936">
        <f t="shared" si="1811"/>
        <v>3</v>
      </c>
    </row>
    <row r="115937" spans="1:7" x14ac:dyDescent="0.25">
      <c r="A115937">
        <v>350329</v>
      </c>
      <c r="B115937" s="2">
        <v>44412.851724919099</v>
      </c>
      <c r="C115937">
        <v>220559</v>
      </c>
      <c r="D115937">
        <v>112334</v>
      </c>
      <c r="E115937" t="str">
        <f>VLOOKUP(C115937,Подписчики!A:D,2,FALSE)</f>
        <v>UTC+1</v>
      </c>
      <c r="F115937" s="2">
        <f>VLOOKUP(C115937,Подписчики!A:D,4,FALSE)/24+B115937</f>
        <v>44412.893391585763</v>
      </c>
      <c r="G115937">
        <f t="shared" si="1811"/>
        <v>3</v>
      </c>
    </row>
    <row r="115938" spans="1:7" x14ac:dyDescent="0.25">
      <c r="A115938">
        <v>350334</v>
      </c>
      <c r="B115938" s="2">
        <v>44412.852129449835</v>
      </c>
      <c r="C115938">
        <v>157510</v>
      </c>
      <c r="D115938">
        <v>230507</v>
      </c>
      <c r="E115938" t="str">
        <f>VLOOKUP(C115938,Подписчики!A:D,2,FALSE)</f>
        <v>UTC+2</v>
      </c>
      <c r="F115938" s="2">
        <f>VLOOKUP(C115938,Подписчики!A:D,4,FALSE)/24+B115938</f>
        <v>44412.935462783171</v>
      </c>
      <c r="G115938">
        <f t="shared" si="1811"/>
        <v>3</v>
      </c>
    </row>
    <row r="115939" spans="1:7" x14ac:dyDescent="0.25">
      <c r="A115939">
        <v>350339</v>
      </c>
      <c r="B115939" s="2">
        <v>44412.852533980586</v>
      </c>
      <c r="C115939">
        <v>64121</v>
      </c>
      <c r="D115939">
        <v>381626</v>
      </c>
      <c r="E115939" t="str">
        <f>VLOOKUP(C115939,Подписчики!A:D,2,FALSE)</f>
        <v>UTC+3</v>
      </c>
      <c r="F115939" s="2">
        <f>VLOOKUP(C115939,Подписчики!A:D,4,FALSE)/24+B115939</f>
        <v>44412.977533980586</v>
      </c>
      <c r="G115939">
        <f t="shared" si="1811"/>
        <v>3</v>
      </c>
    </row>
    <row r="115940" spans="1:7" x14ac:dyDescent="0.25">
      <c r="A115940">
        <v>350343</v>
      </c>
      <c r="B115940" s="2">
        <v>44412.852533980586</v>
      </c>
      <c r="C115940">
        <v>150111</v>
      </c>
      <c r="D115940">
        <v>351192</v>
      </c>
      <c r="E115940" t="str">
        <f>VLOOKUP(C115940,Подписчики!A:D,2,FALSE)</f>
        <v>UTC+3</v>
      </c>
      <c r="F115940" s="2">
        <f>VLOOKUP(C115940,Подписчики!A:D,4,FALSE)/24+B115940</f>
        <v>44412.977533980586</v>
      </c>
      <c r="G115940">
        <f t="shared" si="1811"/>
        <v>3</v>
      </c>
    </row>
    <row r="115941" spans="1:7" x14ac:dyDescent="0.25">
      <c r="A115941">
        <v>350344</v>
      </c>
      <c r="B115941" s="2">
        <v>44412.852938511322</v>
      </c>
      <c r="C115941">
        <v>296379</v>
      </c>
      <c r="D115941">
        <v>411922</v>
      </c>
      <c r="E115941" t="str">
        <f>VLOOKUP(C115941,Подписчики!A:D,2,FALSE)</f>
        <v>UTC-4</v>
      </c>
      <c r="F115941" s="2">
        <f>VLOOKUP(C115941,Подписчики!A:D,4,FALSE)/24+B115941</f>
        <v>44412.686271844657</v>
      </c>
      <c r="G115941">
        <f t="shared" si="1811"/>
        <v>3</v>
      </c>
    </row>
    <row r="115942" spans="1:7" x14ac:dyDescent="0.25">
      <c r="A115942">
        <v>350347</v>
      </c>
      <c r="B115942" s="2">
        <v>44412.852938511329</v>
      </c>
      <c r="C115942">
        <v>337828</v>
      </c>
      <c r="D115942">
        <v>369308</v>
      </c>
      <c r="E115942" t="str">
        <f>VLOOKUP(C115942,Подписчики!A:D,2,FALSE)</f>
        <v>UTC+0</v>
      </c>
      <c r="F115942" s="2">
        <f>VLOOKUP(C115942,Подписчики!A:D,4,FALSE)/24+B115942</f>
        <v>44412.852938511329</v>
      </c>
      <c r="G115942">
        <f t="shared" si="1811"/>
        <v>3</v>
      </c>
    </row>
    <row r="115943" spans="1:7" x14ac:dyDescent="0.25">
      <c r="A115943">
        <v>350349</v>
      </c>
      <c r="B115943" s="2">
        <v>44412.853333333333</v>
      </c>
      <c r="C115943">
        <v>241082</v>
      </c>
      <c r="D115943">
        <v>304722</v>
      </c>
      <c r="E115943" t="str">
        <f>VLOOKUP(C115943,Подписчики!A:D,2,FALSE)</f>
        <v>UTC+1</v>
      </c>
      <c r="F115943" s="2">
        <f>VLOOKUP(C115943,Подписчики!A:D,4,FALSE)/24+B115943</f>
        <v>44412.894999999997</v>
      </c>
      <c r="G115943">
        <f t="shared" si="1811"/>
        <v>3</v>
      </c>
    </row>
    <row r="115944" spans="1:7" x14ac:dyDescent="0.25">
      <c r="A115944">
        <v>350352</v>
      </c>
      <c r="B115944" s="2">
        <v>44412.854152103559</v>
      </c>
      <c r="C115944">
        <v>213966</v>
      </c>
      <c r="D115944">
        <v>174259</v>
      </c>
      <c r="E115944" t="str">
        <f>VLOOKUP(C115944,Подписчики!A:D,2,FALSE)</f>
        <v>UTC+3</v>
      </c>
      <c r="F115944" s="2">
        <f>VLOOKUP(C115944,Подписчики!A:D,4,FALSE)/24+B115944</f>
        <v>44412.979152103559</v>
      </c>
      <c r="G115944">
        <f t="shared" si="1811"/>
        <v>3</v>
      </c>
    </row>
    <row r="115945" spans="1:7" x14ac:dyDescent="0.25">
      <c r="A115945">
        <v>350354</v>
      </c>
      <c r="B115945" s="2">
        <v>44412.854961165052</v>
      </c>
      <c r="C115945">
        <v>7347</v>
      </c>
      <c r="D115945">
        <v>411922</v>
      </c>
      <c r="E115945" t="str">
        <f>VLOOKUP(C115945,Подписчики!A:D,2,FALSE)</f>
        <v>UTC+1</v>
      </c>
      <c r="F115945" s="2">
        <f>VLOOKUP(C115945,Подписчики!A:D,4,FALSE)/24+B115945</f>
        <v>44412.896627831717</v>
      </c>
      <c r="G115945">
        <f t="shared" si="1811"/>
        <v>3</v>
      </c>
    </row>
    <row r="115946" spans="1:7" x14ac:dyDescent="0.25">
      <c r="A115946">
        <v>350356</v>
      </c>
      <c r="B115946" s="2">
        <v>44412.854961165052</v>
      </c>
      <c r="C115946">
        <v>226860</v>
      </c>
      <c r="D115946">
        <v>182984</v>
      </c>
      <c r="E115946" t="str">
        <f>VLOOKUP(C115946,Подписчики!A:D,2,FALSE)</f>
        <v>UTC+1</v>
      </c>
      <c r="F115946" s="2">
        <f>VLOOKUP(C115946,Подписчики!A:D,4,FALSE)/24+B115946</f>
        <v>44412.896627831717</v>
      </c>
      <c r="G115946">
        <f t="shared" si="1811"/>
        <v>3</v>
      </c>
    </row>
    <row r="115947" spans="1:7" x14ac:dyDescent="0.25">
      <c r="A115947">
        <v>350357</v>
      </c>
      <c r="B115947" s="2">
        <v>44412.854961165052</v>
      </c>
      <c r="C115947">
        <v>268292</v>
      </c>
      <c r="D115947">
        <v>230507</v>
      </c>
      <c r="E115947" t="str">
        <f>VLOOKUP(C115947,Подписчики!A:D,2,FALSE)</f>
        <v>UTC+1</v>
      </c>
      <c r="F115947" s="2">
        <f>VLOOKUP(C115947,Подписчики!A:D,4,FALSE)/24+B115947</f>
        <v>44412.896627831717</v>
      </c>
      <c r="G115947">
        <f t="shared" si="1811"/>
        <v>3</v>
      </c>
    </row>
    <row r="115948" spans="1:7" x14ac:dyDescent="0.25">
      <c r="A115948">
        <v>350359</v>
      </c>
      <c r="B115948" s="2">
        <v>44412.855365695788</v>
      </c>
      <c r="C115948">
        <v>212116</v>
      </c>
      <c r="D115948">
        <v>343712</v>
      </c>
      <c r="E115948" t="str">
        <f>VLOOKUP(C115948,Подписчики!A:D,2,FALSE)</f>
        <v>UTC+2</v>
      </c>
      <c r="F115948" s="2">
        <f>VLOOKUP(C115948,Подписчики!A:D,4,FALSE)/24+B115948</f>
        <v>44412.938699029124</v>
      </c>
      <c r="G115948">
        <f t="shared" si="1811"/>
        <v>3</v>
      </c>
    </row>
    <row r="115949" spans="1:7" x14ac:dyDescent="0.25">
      <c r="A115949">
        <v>350361</v>
      </c>
      <c r="B115949" s="2">
        <v>44412.856174757282</v>
      </c>
      <c r="C115949">
        <v>342391</v>
      </c>
      <c r="D115949">
        <v>80824</v>
      </c>
      <c r="E115949" t="str">
        <f>VLOOKUP(C115949,Подписчики!A:D,2,FALSE)</f>
        <v>UTC+0</v>
      </c>
      <c r="F115949" s="2">
        <f>VLOOKUP(C115949,Подписчики!A:D,4,FALSE)/24+B115949</f>
        <v>44412.856174757282</v>
      </c>
      <c r="G115949">
        <f t="shared" si="1811"/>
        <v>3</v>
      </c>
    </row>
    <row r="115950" spans="1:7" x14ac:dyDescent="0.25">
      <c r="A115950">
        <v>350366</v>
      </c>
      <c r="B115950" s="2">
        <v>44412.857333333333</v>
      </c>
      <c r="C115950">
        <v>255570</v>
      </c>
      <c r="D115950">
        <v>118549</v>
      </c>
      <c r="E115950" t="str">
        <f>VLOOKUP(C115950,Подписчики!A:D,2,FALSE)</f>
        <v>UTC+1</v>
      </c>
      <c r="F115950" s="2">
        <f>VLOOKUP(C115950,Подписчики!A:D,4,FALSE)/24+B115950</f>
        <v>44412.898999999998</v>
      </c>
      <c r="G115950">
        <f t="shared" si="1811"/>
        <v>3</v>
      </c>
    </row>
    <row r="115951" spans="1:7" x14ac:dyDescent="0.25">
      <c r="A115951">
        <v>350368</v>
      </c>
      <c r="B115951" s="2">
        <v>44412.857792880262</v>
      </c>
      <c r="C115951">
        <v>335581</v>
      </c>
      <c r="D115951">
        <v>258251</v>
      </c>
      <c r="E115951" t="str">
        <f>VLOOKUP(C115951,Подписчики!A:D,2,FALSE)</f>
        <v>UTC+0</v>
      </c>
      <c r="F115951" s="2">
        <f>VLOOKUP(C115951,Подписчики!A:D,4,FALSE)/24+B115951</f>
        <v>44412.857792880262</v>
      </c>
      <c r="G115951">
        <f t="shared" si="1811"/>
        <v>3</v>
      </c>
    </row>
    <row r="115952" spans="1:7" x14ac:dyDescent="0.25">
      <c r="A115952">
        <v>350371</v>
      </c>
      <c r="B115952" s="2">
        <v>44412.858601941742</v>
      </c>
      <c r="C115952">
        <v>130384</v>
      </c>
      <c r="D115952">
        <v>470762</v>
      </c>
      <c r="E115952" t="str">
        <f>VLOOKUP(C115952,Подписчики!A:D,2,FALSE)</f>
        <v>UTC+2</v>
      </c>
      <c r="F115952" s="2">
        <f>VLOOKUP(C115952,Подписчики!A:D,4,FALSE)/24+B115952</f>
        <v>44412.941935275077</v>
      </c>
      <c r="G115952">
        <f t="shared" si="1811"/>
        <v>3</v>
      </c>
    </row>
    <row r="115953" spans="1:7" x14ac:dyDescent="0.25">
      <c r="A115953">
        <v>350374</v>
      </c>
      <c r="B115953" s="2">
        <v>44412.859411003235</v>
      </c>
      <c r="C115953">
        <v>326974</v>
      </c>
      <c r="D115953">
        <v>62068</v>
      </c>
      <c r="E115953" t="str">
        <f>VLOOKUP(C115953,Подписчики!A:D,2,FALSE)</f>
        <v>UTC+0</v>
      </c>
      <c r="F115953" s="2">
        <f>VLOOKUP(C115953,Подписчики!A:D,4,FALSE)/24+B115953</f>
        <v>44412.859411003235</v>
      </c>
      <c r="G115953">
        <f t="shared" si="1811"/>
        <v>3</v>
      </c>
    </row>
    <row r="115954" spans="1:7" x14ac:dyDescent="0.25">
      <c r="A115954">
        <v>350379</v>
      </c>
      <c r="B115954" s="2">
        <v>44412.860624595472</v>
      </c>
      <c r="C115954">
        <v>142365</v>
      </c>
      <c r="D115954">
        <v>64601</v>
      </c>
      <c r="E115954" t="str">
        <f>VLOOKUP(C115954,Подписчики!A:D,2,FALSE)</f>
        <v>UTC+3</v>
      </c>
      <c r="F115954" s="2">
        <f>VLOOKUP(C115954,Подписчики!A:D,4,FALSE)/24+B115954</f>
        <v>44412.985624595472</v>
      </c>
      <c r="G115954">
        <f t="shared" si="1811"/>
        <v>3</v>
      </c>
    </row>
    <row r="115955" spans="1:7" x14ac:dyDescent="0.25">
      <c r="A115955">
        <v>350380</v>
      </c>
      <c r="B115955" s="2">
        <v>44412.861029126216</v>
      </c>
      <c r="C115955">
        <v>144273</v>
      </c>
      <c r="D115955">
        <v>154256</v>
      </c>
      <c r="E115955" t="str">
        <f>VLOOKUP(C115955,Подписчики!A:D,2,FALSE)</f>
        <v>UTC+0</v>
      </c>
      <c r="F115955" s="2">
        <f>VLOOKUP(C115955,Подписчики!A:D,4,FALSE)/24+B115955</f>
        <v>44412.861029126216</v>
      </c>
      <c r="G115955">
        <f t="shared" si="1811"/>
        <v>3</v>
      </c>
    </row>
    <row r="115956" spans="1:7" x14ac:dyDescent="0.25">
      <c r="A115956">
        <v>350384</v>
      </c>
      <c r="B115956" s="2">
        <v>44412.861433656959</v>
      </c>
      <c r="C115956">
        <v>203431</v>
      </c>
      <c r="D115956">
        <v>175663</v>
      </c>
      <c r="E115956" t="str">
        <f>VLOOKUP(C115956,Подписчики!A:D,2,FALSE)</f>
        <v>UTC+1</v>
      </c>
      <c r="F115956" s="2">
        <f>VLOOKUP(C115956,Подписчики!A:D,4,FALSE)/24+B115956</f>
        <v>44412.903100323623</v>
      </c>
      <c r="G115956">
        <f t="shared" si="1811"/>
        <v>3</v>
      </c>
    </row>
    <row r="115957" spans="1:7" x14ac:dyDescent="0.25">
      <c r="A115957">
        <v>350386</v>
      </c>
      <c r="B115957" s="2">
        <v>44412.861433656959</v>
      </c>
      <c r="C115957">
        <v>306786</v>
      </c>
      <c r="D115957">
        <v>230507</v>
      </c>
      <c r="E115957" t="str">
        <f>VLOOKUP(C115957,Подписчики!A:D,2,FALSE)</f>
        <v>UTC+1</v>
      </c>
      <c r="F115957" s="2">
        <f>VLOOKUP(C115957,Подписчики!A:D,4,FALSE)/24+B115957</f>
        <v>44412.903100323623</v>
      </c>
      <c r="G115957">
        <f t="shared" si="1811"/>
        <v>3</v>
      </c>
    </row>
    <row r="115958" spans="1:7" x14ac:dyDescent="0.25">
      <c r="A115958">
        <v>350387</v>
      </c>
      <c r="B115958" s="2">
        <v>44412.861433656959</v>
      </c>
      <c r="C115958">
        <v>319527</v>
      </c>
      <c r="D115958">
        <v>54742</v>
      </c>
      <c r="E115958" t="str">
        <f>VLOOKUP(C115958,Подписчики!A:D,2,FALSE)</f>
        <v>UTC+1</v>
      </c>
      <c r="F115958" s="2">
        <f>VLOOKUP(C115958,Подписчики!A:D,4,FALSE)/24+B115958</f>
        <v>44412.903100323623</v>
      </c>
      <c r="G115958">
        <f t="shared" si="1811"/>
        <v>3</v>
      </c>
    </row>
    <row r="115959" spans="1:7" x14ac:dyDescent="0.25">
      <c r="A115959">
        <v>350390</v>
      </c>
      <c r="B115959" s="2">
        <v>44412.862333333338</v>
      </c>
      <c r="C115959">
        <v>108121</v>
      </c>
      <c r="D115959">
        <v>75550</v>
      </c>
      <c r="E115959" t="str">
        <f>VLOOKUP(C115959,Подписчики!A:D,2,FALSE)</f>
        <v>UTC+1</v>
      </c>
      <c r="F115959" s="2">
        <f>VLOOKUP(C115959,Подписчики!A:D,4,FALSE)/24+B115959</f>
        <v>44412.904000000002</v>
      </c>
      <c r="G115959">
        <f t="shared" si="1811"/>
        <v>3</v>
      </c>
    </row>
    <row r="115960" spans="1:7" x14ac:dyDescent="0.25">
      <c r="A115960">
        <v>350394</v>
      </c>
      <c r="B115960" s="2">
        <v>44412.862647249196</v>
      </c>
      <c r="C115960">
        <v>269035</v>
      </c>
      <c r="D115960">
        <v>347393</v>
      </c>
      <c r="E115960" t="str">
        <f>VLOOKUP(C115960,Подписчики!A:D,2,FALSE)</f>
        <v>UTC+4</v>
      </c>
      <c r="F115960" s="2">
        <f>VLOOKUP(C115960,Подписчики!A:D,4,FALSE)/24+B115960</f>
        <v>44413.02931391586</v>
      </c>
      <c r="G115960">
        <f t="shared" si="1811"/>
        <v>4</v>
      </c>
    </row>
    <row r="115961" spans="1:7" x14ac:dyDescent="0.25">
      <c r="A115961">
        <v>350395</v>
      </c>
      <c r="B115961" s="2">
        <v>44412.863051779939</v>
      </c>
      <c r="C115961">
        <v>4216</v>
      </c>
      <c r="D115961">
        <v>463334</v>
      </c>
      <c r="E115961" t="str">
        <f>VLOOKUP(C115961,Подписчики!A:D,2,FALSE)</f>
        <v>UTC+1</v>
      </c>
      <c r="F115961" s="2">
        <f>VLOOKUP(C115961,Подписчики!A:D,4,FALSE)/24+B115961</f>
        <v>44412.904718446604</v>
      </c>
      <c r="G115961">
        <f t="shared" si="1811"/>
        <v>3</v>
      </c>
    </row>
    <row r="115962" spans="1:7" x14ac:dyDescent="0.25">
      <c r="A115962">
        <v>350399</v>
      </c>
      <c r="B115962" s="2">
        <v>44412.863051779939</v>
      </c>
      <c r="C115962">
        <v>28734</v>
      </c>
      <c r="D115962">
        <v>108961</v>
      </c>
      <c r="E115962" t="str">
        <f>VLOOKUP(C115962,Подписчики!A:D,2,FALSE)</f>
        <v>UTC+1</v>
      </c>
      <c r="F115962" s="2">
        <f>VLOOKUP(C115962,Подписчики!A:D,4,FALSE)/24+B115962</f>
        <v>44412.904718446604</v>
      </c>
      <c r="G115962">
        <f t="shared" si="1811"/>
        <v>3</v>
      </c>
    </row>
    <row r="115963" spans="1:7" x14ac:dyDescent="0.25">
      <c r="A115963">
        <v>350404</v>
      </c>
      <c r="B115963" s="2">
        <v>44412.863051779939</v>
      </c>
      <c r="C115963">
        <v>278607</v>
      </c>
      <c r="D115963">
        <v>341333</v>
      </c>
      <c r="E115963" t="str">
        <f>VLOOKUP(C115963,Подписчики!A:D,2,FALSE)</f>
        <v>UTC+1</v>
      </c>
      <c r="F115963" s="2">
        <f>VLOOKUP(C115963,Подписчики!A:D,4,FALSE)/24+B115963</f>
        <v>44412.904718446604</v>
      </c>
      <c r="G115963">
        <f t="shared" si="1811"/>
        <v>3</v>
      </c>
    </row>
    <row r="115964" spans="1:7" x14ac:dyDescent="0.25">
      <c r="A115964">
        <v>350406</v>
      </c>
      <c r="B115964" s="2">
        <v>44412.864265372169</v>
      </c>
      <c r="C115964">
        <v>280750</v>
      </c>
      <c r="D115964">
        <v>419338</v>
      </c>
      <c r="E115964" t="str">
        <f>VLOOKUP(C115964,Подписчики!A:D,2,FALSE)</f>
        <v>UTC+0</v>
      </c>
      <c r="F115964" s="2">
        <f>VLOOKUP(C115964,Подписчики!A:D,4,FALSE)/24+B115964</f>
        <v>44412.864265372169</v>
      </c>
      <c r="G115964">
        <f t="shared" si="1811"/>
        <v>3</v>
      </c>
    </row>
    <row r="115965" spans="1:7" x14ac:dyDescent="0.25">
      <c r="A115965">
        <v>350411</v>
      </c>
      <c r="B115965" s="2">
        <v>44412.864669902912</v>
      </c>
      <c r="C115965">
        <v>78669</v>
      </c>
      <c r="D115965">
        <v>250679</v>
      </c>
      <c r="E115965" t="str">
        <f>VLOOKUP(C115965,Подписчики!A:D,2,FALSE)</f>
        <v>UTC+1</v>
      </c>
      <c r="F115965" s="2">
        <f>VLOOKUP(C115965,Подписчики!A:D,4,FALSE)/24+B115965</f>
        <v>44412.906336569577</v>
      </c>
      <c r="G115965">
        <f t="shared" si="1811"/>
        <v>3</v>
      </c>
    </row>
    <row r="115966" spans="1:7" x14ac:dyDescent="0.25">
      <c r="A115966">
        <v>350415</v>
      </c>
      <c r="B115966" s="2">
        <v>44412.865074433656</v>
      </c>
      <c r="C115966">
        <v>304186</v>
      </c>
      <c r="D115966">
        <v>118549</v>
      </c>
      <c r="E115966" t="str">
        <f>VLOOKUP(C115966,Подписчики!A:D,2,FALSE)</f>
        <v>UTC+2</v>
      </c>
      <c r="F115966" s="2">
        <f>VLOOKUP(C115966,Подписчики!A:D,4,FALSE)/24+B115966</f>
        <v>44412.948407766991</v>
      </c>
      <c r="G115966">
        <f t="shared" si="1811"/>
        <v>3</v>
      </c>
    </row>
    <row r="115967" spans="1:7" x14ac:dyDescent="0.25">
      <c r="A115967">
        <v>350419</v>
      </c>
      <c r="B115967" s="2">
        <v>44412.865074433656</v>
      </c>
      <c r="C115967">
        <v>312132</v>
      </c>
      <c r="D115967">
        <v>118549</v>
      </c>
      <c r="E115967" t="str">
        <f>VLOOKUP(C115967,Подписчики!A:D,2,FALSE)</f>
        <v>UTC+2</v>
      </c>
      <c r="F115967" s="2">
        <f>VLOOKUP(C115967,Подписчики!A:D,4,FALSE)/24+B115967</f>
        <v>44412.948407766991</v>
      </c>
      <c r="G115967">
        <f t="shared" si="1811"/>
        <v>3</v>
      </c>
    </row>
    <row r="115968" spans="1:7" x14ac:dyDescent="0.25">
      <c r="A115968">
        <v>350421</v>
      </c>
      <c r="B115968" s="2">
        <v>44412.865478964399</v>
      </c>
      <c r="C115968">
        <v>92710</v>
      </c>
      <c r="D115968">
        <v>180863</v>
      </c>
      <c r="E115968" t="str">
        <f>VLOOKUP(C115968,Подписчики!A:D,2,FALSE)</f>
        <v>UTC+3</v>
      </c>
      <c r="F115968" s="2">
        <f>VLOOKUP(C115968,Подписчики!A:D,4,FALSE)/24+B115968</f>
        <v>44412.990478964399</v>
      </c>
      <c r="G115968">
        <f t="shared" si="1811"/>
        <v>3</v>
      </c>
    </row>
    <row r="115969" spans="1:7" x14ac:dyDescent="0.25">
      <c r="A115969">
        <v>350423</v>
      </c>
      <c r="B115969" s="2">
        <v>44412.866288025893</v>
      </c>
      <c r="C115969">
        <v>44712</v>
      </c>
      <c r="D115969">
        <v>258251</v>
      </c>
      <c r="E115969" t="str">
        <f>VLOOKUP(C115969,Подписчики!A:D,2,FALSE)</f>
        <v>UTC+1</v>
      </c>
      <c r="F115969" s="2">
        <f>VLOOKUP(C115969,Подписчики!A:D,4,FALSE)/24+B115969</f>
        <v>44412.907954692557</v>
      </c>
      <c r="G115969">
        <f t="shared" si="1811"/>
        <v>3</v>
      </c>
    </row>
    <row r="115970" spans="1:7" x14ac:dyDescent="0.25">
      <c r="A115970">
        <v>350428</v>
      </c>
      <c r="B115970" s="2">
        <v>44412.866288025893</v>
      </c>
      <c r="C115970">
        <v>219510</v>
      </c>
      <c r="D115970">
        <v>250679</v>
      </c>
      <c r="E115970" t="str">
        <f>VLOOKUP(C115970,Подписчики!A:D,2,FALSE)</f>
        <v>UTC+1</v>
      </c>
      <c r="F115970" s="2">
        <f>VLOOKUP(C115970,Подписчики!A:D,4,FALSE)/24+B115970</f>
        <v>44412.907954692557</v>
      </c>
      <c r="G115970">
        <f t="shared" si="1811"/>
        <v>3</v>
      </c>
    </row>
    <row r="115971" spans="1:7" x14ac:dyDescent="0.25">
      <c r="A115971">
        <v>350430</v>
      </c>
      <c r="B115971" s="2">
        <v>44412.867097087379</v>
      </c>
      <c r="C115971">
        <v>108171</v>
      </c>
      <c r="D115971">
        <v>271445</v>
      </c>
      <c r="E115971" t="str">
        <f>VLOOKUP(C115971,Подписчики!A:D,2,FALSE)</f>
        <v>UTC+3</v>
      </c>
      <c r="F115971" s="2">
        <f>VLOOKUP(C115971,Подписчики!A:D,4,FALSE)/24+B115971</f>
        <v>44412.992097087379</v>
      </c>
      <c r="G115971">
        <f t="shared" ref="G115971:G116034" si="1812">WEEKDAY(F115971,2)</f>
        <v>3</v>
      </c>
    </row>
    <row r="115972" spans="1:7" x14ac:dyDescent="0.25">
      <c r="A115972">
        <v>350432</v>
      </c>
      <c r="B115972" s="2">
        <v>44412.868310679609</v>
      </c>
      <c r="C115972">
        <v>23208</v>
      </c>
      <c r="D115972">
        <v>217673</v>
      </c>
      <c r="E115972" t="str">
        <f>VLOOKUP(C115972,Подписчики!A:D,2,FALSE)</f>
        <v>UTC+2</v>
      </c>
      <c r="F115972" s="2">
        <f>VLOOKUP(C115972,Подписчики!A:D,4,FALSE)/24+B115972</f>
        <v>44412.951644012945</v>
      </c>
      <c r="G115972">
        <f t="shared" si="1812"/>
        <v>3</v>
      </c>
    </row>
    <row r="115973" spans="1:7" x14ac:dyDescent="0.25">
      <c r="A115973">
        <v>350435</v>
      </c>
      <c r="B115973" s="2">
        <v>44412.869524271846</v>
      </c>
      <c r="C115973">
        <v>273594</v>
      </c>
      <c r="D115973">
        <v>9125</v>
      </c>
      <c r="E115973" t="str">
        <f>VLOOKUP(C115973,Подписчики!A:D,2,FALSE)</f>
        <v>UTC+1</v>
      </c>
      <c r="F115973" s="2">
        <f>VLOOKUP(C115973,Подписчики!A:D,4,FALSE)/24+B115973</f>
        <v>44412.91119093851</v>
      </c>
      <c r="G115973">
        <f t="shared" si="1812"/>
        <v>3</v>
      </c>
    </row>
    <row r="115974" spans="1:7" x14ac:dyDescent="0.25">
      <c r="A115974">
        <v>350438</v>
      </c>
      <c r="B115974" s="2">
        <v>44412.870333333332</v>
      </c>
      <c r="C115974">
        <v>171170</v>
      </c>
      <c r="D115974">
        <v>327968</v>
      </c>
      <c r="E115974" t="str">
        <f>VLOOKUP(C115974,Подписчики!A:D,2,FALSE)</f>
        <v>UTC-5</v>
      </c>
      <c r="F115974" s="2">
        <f>VLOOKUP(C115974,Подписчики!A:D,4,FALSE)/24+B115974</f>
        <v>44412.661999999997</v>
      </c>
      <c r="G115974">
        <f t="shared" si="1812"/>
        <v>3</v>
      </c>
    </row>
    <row r="115975" spans="1:7" x14ac:dyDescent="0.25">
      <c r="A115975">
        <v>350442</v>
      </c>
      <c r="B115975" s="2">
        <v>44412.871951456313</v>
      </c>
      <c r="C115975">
        <v>325173</v>
      </c>
      <c r="D115975">
        <v>258219</v>
      </c>
      <c r="E115975" t="str">
        <f>VLOOKUP(C115975,Подписчики!A:D,2,FALSE)</f>
        <v>UTC+3</v>
      </c>
      <c r="F115975" s="2">
        <f>VLOOKUP(C115975,Подписчики!A:D,4,FALSE)/24+B115975</f>
        <v>44412.996951456313</v>
      </c>
      <c r="G115975">
        <f t="shared" si="1812"/>
        <v>3</v>
      </c>
    </row>
    <row r="115976" spans="1:7" x14ac:dyDescent="0.25">
      <c r="A115976">
        <v>350446</v>
      </c>
      <c r="B115976" s="2">
        <v>44412.872355987056</v>
      </c>
      <c r="C115976">
        <v>97225</v>
      </c>
      <c r="D115976">
        <v>97272</v>
      </c>
      <c r="E115976" t="str">
        <f>VLOOKUP(C115976,Подписчики!A:D,2,FALSE)</f>
        <v>UTC+0</v>
      </c>
      <c r="F115976" s="2">
        <f>VLOOKUP(C115976,Подписчики!A:D,4,FALSE)/24+B115976</f>
        <v>44412.872355987056</v>
      </c>
      <c r="G115976">
        <f t="shared" si="1812"/>
        <v>3</v>
      </c>
    </row>
    <row r="115977" spans="1:7" x14ac:dyDescent="0.25">
      <c r="A115977">
        <v>350449</v>
      </c>
      <c r="B115977" s="2">
        <v>44412.872760517799</v>
      </c>
      <c r="C115977">
        <v>45224</v>
      </c>
      <c r="D115977">
        <v>180432</v>
      </c>
      <c r="E115977" t="str">
        <f>VLOOKUP(C115977,Подписчики!A:D,2,FALSE)</f>
        <v>UTC+1</v>
      </c>
      <c r="F115977" s="2">
        <f>VLOOKUP(C115977,Подписчики!A:D,4,FALSE)/24+B115977</f>
        <v>44412.914427184463</v>
      </c>
      <c r="G115977">
        <f t="shared" si="1812"/>
        <v>3</v>
      </c>
    </row>
    <row r="115978" spans="1:7" x14ac:dyDescent="0.25">
      <c r="A115978">
        <v>350450</v>
      </c>
      <c r="B115978" s="2">
        <v>44412.873165048542</v>
      </c>
      <c r="C115978">
        <v>72743</v>
      </c>
      <c r="D115978">
        <v>180467</v>
      </c>
      <c r="E115978" t="str">
        <f>VLOOKUP(C115978,Подписчики!A:D,2,FALSE)</f>
        <v>UTC+2</v>
      </c>
      <c r="F115978" s="2">
        <f>VLOOKUP(C115978,Подписчики!A:D,4,FALSE)/24+B115978</f>
        <v>44412.956498381878</v>
      </c>
      <c r="G115978">
        <f t="shared" si="1812"/>
        <v>3</v>
      </c>
    </row>
    <row r="115979" spans="1:7" x14ac:dyDescent="0.25">
      <c r="A115979">
        <v>350451</v>
      </c>
      <c r="B115979" s="2">
        <v>44412.874378640779</v>
      </c>
      <c r="C115979">
        <v>288773</v>
      </c>
      <c r="D115979">
        <v>258219</v>
      </c>
      <c r="E115979" t="str">
        <f>VLOOKUP(C115979,Подписчики!A:D,2,FALSE)</f>
        <v>UTC+1</v>
      </c>
      <c r="F115979" s="2">
        <f>VLOOKUP(C115979,Подписчики!A:D,4,FALSE)/24+B115979</f>
        <v>44412.916045307444</v>
      </c>
      <c r="G115979">
        <f t="shared" si="1812"/>
        <v>3</v>
      </c>
    </row>
    <row r="115980" spans="1:7" x14ac:dyDescent="0.25">
      <c r="A115980">
        <v>350455</v>
      </c>
      <c r="B115980" s="2">
        <v>44412.875592233009</v>
      </c>
      <c r="C115980">
        <v>128477</v>
      </c>
      <c r="D115980">
        <v>347393</v>
      </c>
      <c r="E115980" t="str">
        <f>VLOOKUP(C115980,Подписчики!A:D,2,FALSE)</f>
        <v>UTC+0</v>
      </c>
      <c r="F115980" s="2">
        <f>VLOOKUP(C115980,Подписчики!A:D,4,FALSE)/24+B115980</f>
        <v>44412.875592233009</v>
      </c>
      <c r="G115980">
        <f t="shared" si="1812"/>
        <v>3</v>
      </c>
    </row>
    <row r="115981" spans="1:7" x14ac:dyDescent="0.25">
      <c r="A115981">
        <v>350459</v>
      </c>
      <c r="B115981" s="2">
        <v>44412.877614886733</v>
      </c>
      <c r="C115981">
        <v>81893</v>
      </c>
      <c r="D115981">
        <v>182191</v>
      </c>
      <c r="E115981" t="str">
        <f>VLOOKUP(C115981,Подписчики!A:D,2,FALSE)</f>
        <v>UTC+1</v>
      </c>
      <c r="F115981" s="2">
        <f>VLOOKUP(C115981,Подписчики!A:D,4,FALSE)/24+B115981</f>
        <v>44412.919281553397</v>
      </c>
      <c r="G115981">
        <f t="shared" si="1812"/>
        <v>3</v>
      </c>
    </row>
    <row r="115982" spans="1:7" x14ac:dyDescent="0.25">
      <c r="A115982">
        <v>350460</v>
      </c>
      <c r="B115982" s="2">
        <v>44412.877614886733</v>
      </c>
      <c r="C115982">
        <v>257913</v>
      </c>
      <c r="D115982">
        <v>397</v>
      </c>
      <c r="E115982" t="str">
        <f>VLOOKUP(C115982,Подписчики!A:D,2,FALSE)</f>
        <v>UTC-3</v>
      </c>
      <c r="F115982" s="2">
        <f>VLOOKUP(C115982,Подписчики!A:D,4,FALSE)/24+B115982</f>
        <v>44412.752614886733</v>
      </c>
      <c r="G115982">
        <f t="shared" si="1812"/>
        <v>3</v>
      </c>
    </row>
    <row r="115983" spans="1:7" x14ac:dyDescent="0.25">
      <c r="A115983">
        <v>350465</v>
      </c>
      <c r="B115983" s="2">
        <v>44412.877666666667</v>
      </c>
      <c r="C115983">
        <v>139768</v>
      </c>
      <c r="D115983">
        <v>433247</v>
      </c>
      <c r="E115983" t="str">
        <f>VLOOKUP(C115983,Подписчики!A:D,2,FALSE)</f>
        <v>UTC+2</v>
      </c>
      <c r="F115983" s="2">
        <f>VLOOKUP(C115983,Подписчики!A:D,4,FALSE)/24+B115983</f>
        <v>44412.961000000003</v>
      </c>
      <c r="G115983">
        <f t="shared" si="1812"/>
        <v>3</v>
      </c>
    </row>
    <row r="115984" spans="1:7" x14ac:dyDescent="0.25">
      <c r="A115984">
        <v>350469</v>
      </c>
      <c r="B115984" s="2">
        <v>44412.879637540449</v>
      </c>
      <c r="C115984">
        <v>132287</v>
      </c>
      <c r="D115984">
        <v>379573</v>
      </c>
      <c r="E115984" t="str">
        <f>VLOOKUP(C115984,Подписчики!A:D,2,FALSE)</f>
        <v>UTC+2</v>
      </c>
      <c r="F115984" s="2">
        <f>VLOOKUP(C115984,Подписчики!A:D,4,FALSE)/24+B115984</f>
        <v>44412.962970873785</v>
      </c>
      <c r="G115984">
        <f t="shared" si="1812"/>
        <v>3</v>
      </c>
    </row>
    <row r="115985" spans="1:7" x14ac:dyDescent="0.25">
      <c r="A115985">
        <v>350474</v>
      </c>
      <c r="B115985" s="2">
        <v>44412.8800420712</v>
      </c>
      <c r="C115985">
        <v>348715</v>
      </c>
      <c r="D115985">
        <v>88863</v>
      </c>
      <c r="E115985" t="str">
        <f>VLOOKUP(C115985,Подписчики!A:D,2,FALSE)</f>
        <v>UTC+3</v>
      </c>
      <c r="F115985" s="2">
        <f>VLOOKUP(C115985,Подписчики!A:D,4,FALSE)/24+B115985</f>
        <v>44413.0050420712</v>
      </c>
      <c r="G115985">
        <f t="shared" si="1812"/>
        <v>4</v>
      </c>
    </row>
    <row r="115986" spans="1:7" x14ac:dyDescent="0.25">
      <c r="A115986">
        <v>350479</v>
      </c>
      <c r="B115986" s="2">
        <v>44412.882064724916</v>
      </c>
      <c r="C115986">
        <v>259078</v>
      </c>
      <c r="D115986">
        <v>470762</v>
      </c>
      <c r="E115986" t="str">
        <f>VLOOKUP(C115986,Подписчики!A:D,2,FALSE)</f>
        <v>UTC+0</v>
      </c>
      <c r="F115986" s="2">
        <f>VLOOKUP(C115986,Подписчики!A:D,4,FALSE)/24+B115986</f>
        <v>44412.882064724916</v>
      </c>
      <c r="G115986">
        <f t="shared" si="1812"/>
        <v>3</v>
      </c>
    </row>
    <row r="115987" spans="1:7" x14ac:dyDescent="0.25">
      <c r="A115987">
        <v>350484</v>
      </c>
      <c r="B115987" s="2">
        <v>44412.882469255666</v>
      </c>
      <c r="C115987">
        <v>200581</v>
      </c>
      <c r="D115987">
        <v>1019</v>
      </c>
      <c r="E115987" t="str">
        <f>VLOOKUP(C115987,Подписчики!A:D,2,FALSE)</f>
        <v>UTC+1</v>
      </c>
      <c r="F115987" s="2">
        <f>VLOOKUP(C115987,Подписчики!A:D,4,FALSE)/24+B115987</f>
        <v>44412.924135922331</v>
      </c>
      <c r="G115987">
        <f t="shared" si="1812"/>
        <v>3</v>
      </c>
    </row>
    <row r="115988" spans="1:7" x14ac:dyDescent="0.25">
      <c r="A115988">
        <v>350489</v>
      </c>
      <c r="B115988" s="2">
        <v>44412.884896440126</v>
      </c>
      <c r="C115988">
        <v>3260</v>
      </c>
      <c r="D115988">
        <v>250679</v>
      </c>
      <c r="E115988" t="str">
        <f>VLOOKUP(C115988,Подписчики!A:D,2,FALSE)</f>
        <v>UTC+3</v>
      </c>
      <c r="F115988" s="2">
        <f>VLOOKUP(C115988,Подписчики!A:D,4,FALSE)/24+B115988</f>
        <v>44413.009896440126</v>
      </c>
      <c r="G115988">
        <f t="shared" si="1812"/>
        <v>4</v>
      </c>
    </row>
    <row r="115989" spans="1:7" x14ac:dyDescent="0.25">
      <c r="A115989">
        <v>350492</v>
      </c>
      <c r="B115989" s="2">
        <v>44412.887323624593</v>
      </c>
      <c r="C115989">
        <v>210002</v>
      </c>
      <c r="D115989">
        <v>402346</v>
      </c>
      <c r="E115989" t="str">
        <f>VLOOKUP(C115989,Подписчики!A:D,2,FALSE)</f>
        <v>UTC-7</v>
      </c>
      <c r="F115989" s="2">
        <f>VLOOKUP(C115989,Подписчики!A:D,4,FALSE)/24+B115989</f>
        <v>44412.595656957928</v>
      </c>
      <c r="G115989">
        <f t="shared" si="1812"/>
        <v>3</v>
      </c>
    </row>
    <row r="115990" spans="1:7" x14ac:dyDescent="0.25">
      <c r="A115990">
        <v>350496</v>
      </c>
      <c r="B115990" s="2">
        <v>44412.8873236246</v>
      </c>
      <c r="C115990">
        <v>31361</v>
      </c>
      <c r="D115990">
        <v>472330</v>
      </c>
      <c r="E115990" t="str">
        <f>VLOOKUP(C115990,Подписчики!A:D,2,FALSE)</f>
        <v>UTC+1</v>
      </c>
      <c r="F115990" s="2">
        <f>VLOOKUP(C115990,Подписчики!A:D,4,FALSE)/24+B115990</f>
        <v>44412.928990291264</v>
      </c>
      <c r="G115990">
        <f t="shared" si="1812"/>
        <v>3</v>
      </c>
    </row>
    <row r="115991" spans="1:7" x14ac:dyDescent="0.25">
      <c r="A115991">
        <v>350500</v>
      </c>
      <c r="B115991" s="2">
        <v>44412.887728155336</v>
      </c>
      <c r="C115991">
        <v>271940</v>
      </c>
      <c r="D115991">
        <v>404226</v>
      </c>
      <c r="E115991" t="str">
        <f>VLOOKUP(C115991,Подписчики!A:D,2,FALSE)</f>
        <v>UTC+2</v>
      </c>
      <c r="F115991" s="2">
        <f>VLOOKUP(C115991,Подписчики!A:D,4,FALSE)/24+B115991</f>
        <v>44412.971061488672</v>
      </c>
      <c r="G115991">
        <f t="shared" si="1812"/>
        <v>3</v>
      </c>
    </row>
    <row r="115992" spans="1:7" x14ac:dyDescent="0.25">
      <c r="A115992">
        <v>350505</v>
      </c>
      <c r="B115992" s="2">
        <v>44412.88853721683</v>
      </c>
      <c r="C115992">
        <v>322457</v>
      </c>
      <c r="D115992">
        <v>239565</v>
      </c>
      <c r="E115992" t="str">
        <f>VLOOKUP(C115992,Подписчики!A:D,2,FALSE)</f>
        <v>UTC+0</v>
      </c>
      <c r="F115992" s="2">
        <f>VLOOKUP(C115992,Подписчики!A:D,4,FALSE)/24+B115992</f>
        <v>44412.88853721683</v>
      </c>
      <c r="G115992">
        <f t="shared" si="1812"/>
        <v>3</v>
      </c>
    </row>
    <row r="115993" spans="1:7" x14ac:dyDescent="0.25">
      <c r="A115993">
        <v>350509</v>
      </c>
      <c r="B115993" s="2">
        <v>44412.888941747573</v>
      </c>
      <c r="C115993">
        <v>132330</v>
      </c>
      <c r="D115993">
        <v>408587</v>
      </c>
      <c r="E115993" t="str">
        <f>VLOOKUP(C115993,Подписчики!A:D,2,FALSE)</f>
        <v>UTC-7</v>
      </c>
      <c r="F115993" s="2">
        <f>VLOOKUP(C115993,Подписчики!A:D,4,FALSE)/24+B115993</f>
        <v>44412.597275080909</v>
      </c>
      <c r="G115993">
        <f t="shared" si="1812"/>
        <v>3</v>
      </c>
    </row>
    <row r="115994" spans="1:7" x14ac:dyDescent="0.25">
      <c r="A115994">
        <v>350512</v>
      </c>
      <c r="B115994" s="2">
        <v>44412.890155339803</v>
      </c>
      <c r="C115994">
        <v>139363</v>
      </c>
      <c r="D115994">
        <v>183041</v>
      </c>
      <c r="E115994" t="str">
        <f>VLOOKUP(C115994,Подписчики!A:D,2,FALSE)</f>
        <v>UTC-4</v>
      </c>
      <c r="F115994" s="2">
        <f>VLOOKUP(C115994,Подписчики!A:D,4,FALSE)/24+B115994</f>
        <v>44412.723488673138</v>
      </c>
      <c r="G115994">
        <f t="shared" si="1812"/>
        <v>3</v>
      </c>
    </row>
    <row r="115995" spans="1:7" x14ac:dyDescent="0.25">
      <c r="A115995">
        <v>350516</v>
      </c>
      <c r="B115995" s="2">
        <v>44412.890155339803</v>
      </c>
      <c r="C115995">
        <v>279496</v>
      </c>
      <c r="D115995">
        <v>118549</v>
      </c>
      <c r="E115995" t="str">
        <f>VLOOKUP(C115995,Подписчики!A:D,2,FALSE)</f>
        <v>UTC+0</v>
      </c>
      <c r="F115995" s="2">
        <f>VLOOKUP(C115995,Подписчики!A:D,4,FALSE)/24+B115995</f>
        <v>44412.890155339803</v>
      </c>
      <c r="G115995">
        <f t="shared" si="1812"/>
        <v>3</v>
      </c>
    </row>
    <row r="115996" spans="1:7" x14ac:dyDescent="0.25">
      <c r="A115996">
        <v>350521</v>
      </c>
      <c r="B115996" s="2">
        <v>44412.890559870553</v>
      </c>
      <c r="C115996">
        <v>53195</v>
      </c>
      <c r="D115996">
        <v>411922</v>
      </c>
      <c r="E115996" t="str">
        <f>VLOOKUP(C115996,Подписчики!A:D,2,FALSE)</f>
        <v>UTC+1</v>
      </c>
      <c r="F115996" s="2">
        <f>VLOOKUP(C115996,Подписчики!A:D,4,FALSE)/24+B115996</f>
        <v>44412.932226537218</v>
      </c>
      <c r="G115996">
        <f t="shared" si="1812"/>
        <v>3</v>
      </c>
    </row>
    <row r="115997" spans="1:7" x14ac:dyDescent="0.25">
      <c r="A115997">
        <v>350526</v>
      </c>
      <c r="B115997" s="2">
        <v>44412.890559870553</v>
      </c>
      <c r="C115997">
        <v>67545</v>
      </c>
      <c r="D115997">
        <v>230507</v>
      </c>
      <c r="E115997" t="str">
        <f>VLOOKUP(C115997,Подписчики!A:D,2,FALSE)</f>
        <v>UTC+1</v>
      </c>
      <c r="F115997" s="2">
        <f>VLOOKUP(C115997,Подписчики!A:D,4,FALSE)/24+B115997</f>
        <v>44412.932226537218</v>
      </c>
      <c r="G115997">
        <f t="shared" si="1812"/>
        <v>3</v>
      </c>
    </row>
    <row r="115998" spans="1:7" x14ac:dyDescent="0.25">
      <c r="A115998">
        <v>350529</v>
      </c>
      <c r="B115998" s="2">
        <v>44412.890559870553</v>
      </c>
      <c r="C115998">
        <v>211714</v>
      </c>
      <c r="D115998">
        <v>250679</v>
      </c>
      <c r="E115998" t="str">
        <f>VLOOKUP(C115998,Подписчики!A:D,2,FALSE)</f>
        <v>UTC-3</v>
      </c>
      <c r="F115998" s="2">
        <f>VLOOKUP(C115998,Подписчики!A:D,4,FALSE)/24+B115998</f>
        <v>44412.765559870553</v>
      </c>
      <c r="G115998">
        <f t="shared" si="1812"/>
        <v>3</v>
      </c>
    </row>
    <row r="115999" spans="1:7" x14ac:dyDescent="0.25">
      <c r="A115999">
        <v>350531</v>
      </c>
      <c r="B115999" s="2">
        <v>44412.891773462783</v>
      </c>
      <c r="C115999">
        <v>165108</v>
      </c>
      <c r="D115999">
        <v>459455</v>
      </c>
      <c r="E115999" t="str">
        <f>VLOOKUP(C115999,Подписчики!A:D,2,FALSE)</f>
        <v>UTC+0</v>
      </c>
      <c r="F115999" s="2">
        <f>VLOOKUP(C115999,Подписчики!A:D,4,FALSE)/24+B115999</f>
        <v>44412.891773462783</v>
      </c>
      <c r="G115999">
        <f t="shared" si="1812"/>
        <v>3</v>
      </c>
    </row>
    <row r="116000" spans="1:7" x14ac:dyDescent="0.25">
      <c r="A116000">
        <v>350533</v>
      </c>
      <c r="B116000" s="2">
        <v>44412.892</v>
      </c>
      <c r="C116000">
        <v>55212</v>
      </c>
      <c r="D116000">
        <v>122902</v>
      </c>
      <c r="E116000" t="str">
        <f>VLOOKUP(C116000,Подписчики!A:D,2,FALSE)</f>
        <v>UTC+0</v>
      </c>
      <c r="F116000" s="2">
        <f>VLOOKUP(C116000,Подписчики!A:D,4,FALSE)/24+B116000</f>
        <v>44412.892</v>
      </c>
      <c r="G116000">
        <f t="shared" si="1812"/>
        <v>3</v>
      </c>
    </row>
    <row r="116001" spans="1:7" x14ac:dyDescent="0.25">
      <c r="A116001">
        <v>350537</v>
      </c>
      <c r="B116001" s="2">
        <v>44412.895414239487</v>
      </c>
      <c r="C116001">
        <v>27221</v>
      </c>
      <c r="D116001">
        <v>252370</v>
      </c>
      <c r="E116001" t="str">
        <f>VLOOKUP(C116001,Подписчики!A:D,2,FALSE)</f>
        <v>UTC+1</v>
      </c>
      <c r="F116001" s="2">
        <f>VLOOKUP(C116001,Подписчики!A:D,4,FALSE)/24+B116001</f>
        <v>44412.937080906151</v>
      </c>
      <c r="G116001">
        <f t="shared" si="1812"/>
        <v>3</v>
      </c>
    </row>
    <row r="116002" spans="1:7" x14ac:dyDescent="0.25">
      <c r="A116002">
        <v>350539</v>
      </c>
      <c r="B116002" s="2">
        <v>44412.895414239487</v>
      </c>
      <c r="C116002">
        <v>27574</v>
      </c>
      <c r="D116002">
        <v>114865</v>
      </c>
      <c r="E116002" t="str">
        <f>VLOOKUP(C116002,Подписчики!A:D,2,FALSE)</f>
        <v>UTC+1</v>
      </c>
      <c r="F116002" s="2">
        <f>VLOOKUP(C116002,Подписчики!A:D,4,FALSE)/24+B116002</f>
        <v>44412.937080906151</v>
      </c>
      <c r="G116002">
        <f t="shared" si="1812"/>
        <v>3</v>
      </c>
    </row>
    <row r="116003" spans="1:7" x14ac:dyDescent="0.25">
      <c r="A116003">
        <v>350540</v>
      </c>
      <c r="B116003" s="2">
        <v>44412.89824595469</v>
      </c>
      <c r="C116003">
        <v>139542</v>
      </c>
      <c r="D116003">
        <v>351192</v>
      </c>
      <c r="E116003" t="str">
        <f>VLOOKUP(C116003,Подписчики!A:D,2,FALSE)</f>
        <v>UTC+0</v>
      </c>
      <c r="F116003" s="2">
        <f>VLOOKUP(C116003,Подписчики!A:D,4,FALSE)/24+B116003</f>
        <v>44412.89824595469</v>
      </c>
      <c r="G116003">
        <f t="shared" si="1812"/>
        <v>3</v>
      </c>
    </row>
    <row r="116004" spans="1:7" x14ac:dyDescent="0.25">
      <c r="A116004">
        <v>350544</v>
      </c>
      <c r="B116004" s="2">
        <v>44412.89824595469</v>
      </c>
      <c r="C116004">
        <v>222456</v>
      </c>
      <c r="D116004">
        <v>411922</v>
      </c>
      <c r="E116004" t="str">
        <f>VLOOKUP(C116004,Подписчики!A:D,2,FALSE)</f>
        <v>UTC+0</v>
      </c>
      <c r="F116004" s="2">
        <f>VLOOKUP(C116004,Подписчики!A:D,4,FALSE)/24+B116004</f>
        <v>44412.89824595469</v>
      </c>
      <c r="G116004">
        <f t="shared" si="1812"/>
        <v>3</v>
      </c>
    </row>
    <row r="116005" spans="1:7" x14ac:dyDescent="0.25">
      <c r="A116005">
        <v>350549</v>
      </c>
      <c r="B116005" s="2">
        <v>44412.89986407767</v>
      </c>
      <c r="C116005">
        <v>43624</v>
      </c>
      <c r="D116005">
        <v>411922</v>
      </c>
      <c r="E116005" t="str">
        <f>VLOOKUP(C116005,Подписчики!A:D,2,FALSE)</f>
        <v>UTC+0</v>
      </c>
      <c r="F116005" s="2">
        <f>VLOOKUP(C116005,Подписчики!A:D,4,FALSE)/24+B116005</f>
        <v>44412.89986407767</v>
      </c>
      <c r="G116005">
        <f t="shared" si="1812"/>
        <v>3</v>
      </c>
    </row>
    <row r="116006" spans="1:7" x14ac:dyDescent="0.25">
      <c r="A116006">
        <v>350552</v>
      </c>
      <c r="B116006" s="2">
        <v>44412.902291262137</v>
      </c>
      <c r="C116006">
        <v>340404</v>
      </c>
      <c r="D116006">
        <v>143888</v>
      </c>
      <c r="E116006" t="str">
        <f>VLOOKUP(C116006,Подписчики!A:D,2,FALSE)</f>
        <v>UTC-6</v>
      </c>
      <c r="F116006" s="2">
        <f>VLOOKUP(C116006,Подписчики!A:D,4,FALSE)/24+B116006</f>
        <v>44412.652291262137</v>
      </c>
      <c r="G116006">
        <f t="shared" si="1812"/>
        <v>3</v>
      </c>
    </row>
    <row r="116007" spans="1:7" x14ac:dyDescent="0.25">
      <c r="A116007">
        <v>350555</v>
      </c>
      <c r="B116007" s="2">
        <v>44412.903504854374</v>
      </c>
      <c r="C116007">
        <v>252452</v>
      </c>
      <c r="D116007">
        <v>137327</v>
      </c>
      <c r="E116007" t="str">
        <f>VLOOKUP(C116007,Подписчики!A:D,2,FALSE)</f>
        <v>UTC+1</v>
      </c>
      <c r="F116007" s="2">
        <f>VLOOKUP(C116007,Подписчики!A:D,4,FALSE)/24+B116007</f>
        <v>44412.945171521038</v>
      </c>
      <c r="G116007">
        <f t="shared" si="1812"/>
        <v>3</v>
      </c>
    </row>
    <row r="116008" spans="1:7" x14ac:dyDescent="0.25">
      <c r="A116008">
        <v>350557</v>
      </c>
      <c r="B116008" s="2">
        <v>44412.904666666662</v>
      </c>
      <c r="C116008">
        <v>229722</v>
      </c>
      <c r="D116008">
        <v>347008</v>
      </c>
      <c r="E116008" t="str">
        <f>VLOOKUP(C116008,Подписчики!A:D,2,FALSE)</f>
        <v>UTC+5</v>
      </c>
      <c r="F116008" s="2">
        <f>VLOOKUP(C116008,Подписчики!A:D,4,FALSE)/24+B116008</f>
        <v>44413.112999999998</v>
      </c>
      <c r="G116008">
        <f t="shared" si="1812"/>
        <v>4</v>
      </c>
    </row>
    <row r="116009" spans="1:7" x14ac:dyDescent="0.25">
      <c r="A116009">
        <v>350560</v>
      </c>
      <c r="B116009" s="2">
        <v>44412.905333333336</v>
      </c>
      <c r="C116009">
        <v>99523</v>
      </c>
      <c r="D116009">
        <v>158978</v>
      </c>
      <c r="E116009" t="str">
        <f>VLOOKUP(C116009,Подписчики!A:D,2,FALSE)</f>
        <v>UTC+10</v>
      </c>
      <c r="F116009" s="2">
        <f>VLOOKUP(C116009,Подписчики!A:D,4,FALSE)/24+B116009</f>
        <v>44412.947</v>
      </c>
      <c r="G116009">
        <f t="shared" si="1812"/>
        <v>3</v>
      </c>
    </row>
    <row r="116010" spans="1:7" x14ac:dyDescent="0.25">
      <c r="A116010">
        <v>350563</v>
      </c>
      <c r="B116010" s="2">
        <v>44412.907145631063</v>
      </c>
      <c r="C116010">
        <v>51063</v>
      </c>
      <c r="D116010">
        <v>164771</v>
      </c>
      <c r="E116010" t="str">
        <f>VLOOKUP(C116010,Подписчики!A:D,2,FALSE)</f>
        <v>UTC+2</v>
      </c>
      <c r="F116010" s="2">
        <f>VLOOKUP(C116010,Подписчики!A:D,4,FALSE)/24+B116010</f>
        <v>44412.990478964399</v>
      </c>
      <c r="G116010">
        <f t="shared" si="1812"/>
        <v>3</v>
      </c>
    </row>
    <row r="116011" spans="1:7" x14ac:dyDescent="0.25">
      <c r="A116011">
        <v>350566</v>
      </c>
      <c r="B116011" s="2">
        <v>44412.907954692557</v>
      </c>
      <c r="C116011">
        <v>130315</v>
      </c>
      <c r="D116011">
        <v>470762</v>
      </c>
      <c r="E116011" t="str">
        <f>VLOOKUP(C116011,Подписчики!A:D,2,FALSE)</f>
        <v>UTC+0</v>
      </c>
      <c r="F116011" s="2">
        <f>VLOOKUP(C116011,Подписчики!A:D,4,FALSE)/24+B116011</f>
        <v>44412.907954692557</v>
      </c>
      <c r="G116011">
        <f t="shared" si="1812"/>
        <v>3</v>
      </c>
    </row>
    <row r="116012" spans="1:7" x14ac:dyDescent="0.25">
      <c r="A116012">
        <v>350570</v>
      </c>
      <c r="B116012" s="2">
        <v>44412.907954692557</v>
      </c>
      <c r="C116012">
        <v>306802</v>
      </c>
      <c r="D116012">
        <v>312836</v>
      </c>
      <c r="E116012" t="str">
        <f>VLOOKUP(C116012,Подписчики!A:D,2,FALSE)</f>
        <v>UTC+0</v>
      </c>
      <c r="F116012" s="2">
        <f>VLOOKUP(C116012,Подписчики!A:D,4,FALSE)/24+B116012</f>
        <v>44412.907954692557</v>
      </c>
      <c r="G116012">
        <f t="shared" si="1812"/>
        <v>3</v>
      </c>
    </row>
    <row r="116013" spans="1:7" x14ac:dyDescent="0.25">
      <c r="A116013">
        <v>350574</v>
      </c>
      <c r="B116013" s="2">
        <v>44412.908763754043</v>
      </c>
      <c r="C116013">
        <v>258360</v>
      </c>
      <c r="D116013">
        <v>230507</v>
      </c>
      <c r="E116013" t="str">
        <f>VLOOKUP(C116013,Подписчики!A:D,2,FALSE)</f>
        <v>UTC+2</v>
      </c>
      <c r="F116013" s="2">
        <f>VLOOKUP(C116013,Подписчики!A:D,4,FALSE)/24+B116013</f>
        <v>44412.992097087379</v>
      </c>
      <c r="G116013">
        <f t="shared" si="1812"/>
        <v>3</v>
      </c>
    </row>
    <row r="116014" spans="1:7" x14ac:dyDescent="0.25">
      <c r="A116014">
        <v>350576</v>
      </c>
      <c r="B116014" s="2">
        <v>44412.909333333337</v>
      </c>
      <c r="C116014">
        <v>66259</v>
      </c>
      <c r="D116014">
        <v>310710</v>
      </c>
      <c r="E116014" t="str">
        <f>VLOOKUP(C116014,Подписчики!A:D,2,FALSE)</f>
        <v>UTC+1</v>
      </c>
      <c r="F116014" s="2">
        <f>VLOOKUP(C116014,Подписчики!A:D,4,FALSE)/24+B116014</f>
        <v>44412.951000000001</v>
      </c>
      <c r="G116014">
        <f t="shared" si="1812"/>
        <v>3</v>
      </c>
    </row>
    <row r="116015" spans="1:7" x14ac:dyDescent="0.25">
      <c r="A116015">
        <v>350577</v>
      </c>
      <c r="B116015" s="2">
        <v>44412.90957281553</v>
      </c>
      <c r="C116015">
        <v>194303</v>
      </c>
      <c r="D116015">
        <v>409853</v>
      </c>
      <c r="E116015" t="str">
        <f>VLOOKUP(C116015,Подписчики!A:D,2,FALSE)</f>
        <v>UTC-4</v>
      </c>
      <c r="F116015" s="2">
        <f>VLOOKUP(C116015,Подписчики!A:D,4,FALSE)/24+B116015</f>
        <v>44412.742906148866</v>
      </c>
      <c r="G116015">
        <f t="shared" si="1812"/>
        <v>3</v>
      </c>
    </row>
    <row r="116016" spans="1:7" x14ac:dyDescent="0.25">
      <c r="A116016">
        <v>350581</v>
      </c>
      <c r="B116016" s="2">
        <v>44412.912666666663</v>
      </c>
      <c r="C116016">
        <v>182810</v>
      </c>
      <c r="D116016">
        <v>411922</v>
      </c>
      <c r="E116016" t="str">
        <f>VLOOKUP(C116016,Подписчики!A:D,2,FALSE)</f>
        <v>UTC-4</v>
      </c>
      <c r="F116016" s="2">
        <f>VLOOKUP(C116016,Подписчики!A:D,4,FALSE)/24+B116016</f>
        <v>44412.745999999999</v>
      </c>
      <c r="G116016">
        <f t="shared" si="1812"/>
        <v>3</v>
      </c>
    </row>
    <row r="116017" spans="1:7" x14ac:dyDescent="0.25">
      <c r="A116017">
        <v>350582</v>
      </c>
      <c r="B116017" s="2">
        <v>44412.913213592234</v>
      </c>
      <c r="C116017">
        <v>183942</v>
      </c>
      <c r="D116017">
        <v>191893</v>
      </c>
      <c r="E116017" t="str">
        <f>VLOOKUP(C116017,Подписчики!A:D,2,FALSE)</f>
        <v>UTC+1</v>
      </c>
      <c r="F116017" s="2">
        <f>VLOOKUP(C116017,Подписчики!A:D,4,FALSE)/24+B116017</f>
        <v>44412.954880258898</v>
      </c>
      <c r="G116017">
        <f t="shared" si="1812"/>
        <v>3</v>
      </c>
    </row>
    <row r="116018" spans="1:7" x14ac:dyDescent="0.25">
      <c r="A116018">
        <v>350584</v>
      </c>
      <c r="B116018" s="2">
        <v>44412.913213592234</v>
      </c>
      <c r="C116018">
        <v>306805</v>
      </c>
      <c r="D116018">
        <v>357547</v>
      </c>
      <c r="E116018" t="str">
        <f>VLOOKUP(C116018,Подписчики!A:D,2,FALSE)</f>
        <v>UTC+1</v>
      </c>
      <c r="F116018" s="2">
        <f>VLOOKUP(C116018,Подписчики!A:D,4,FALSE)/24+B116018</f>
        <v>44412.954880258898</v>
      </c>
      <c r="G116018">
        <f t="shared" si="1812"/>
        <v>3</v>
      </c>
    </row>
    <row r="116019" spans="1:7" x14ac:dyDescent="0.25">
      <c r="A116019">
        <v>350587</v>
      </c>
      <c r="B116019" s="2">
        <v>44412.913618122977</v>
      </c>
      <c r="C116019">
        <v>141918</v>
      </c>
      <c r="D116019">
        <v>182191</v>
      </c>
      <c r="E116019" t="str">
        <f>VLOOKUP(C116019,Подписчики!A:D,2,FALSE)</f>
        <v>UTC+2</v>
      </c>
      <c r="F116019" s="2">
        <f>VLOOKUP(C116019,Подписчики!A:D,4,FALSE)/24+B116019</f>
        <v>44412.996951456313</v>
      </c>
      <c r="G116019">
        <f t="shared" si="1812"/>
        <v>3</v>
      </c>
    </row>
    <row r="116020" spans="1:7" x14ac:dyDescent="0.25">
      <c r="A116020">
        <v>350591</v>
      </c>
      <c r="B116020" s="2">
        <v>44412.91402265372</v>
      </c>
      <c r="C116020">
        <v>120208</v>
      </c>
      <c r="D116020">
        <v>5151</v>
      </c>
      <c r="E116020" t="str">
        <f>VLOOKUP(C116020,Подписчики!A:D,2,FALSE)</f>
        <v>UTC+3</v>
      </c>
      <c r="F116020" s="2">
        <f>VLOOKUP(C116020,Подписчики!A:D,4,FALSE)/24+B116020</f>
        <v>44413.03902265372</v>
      </c>
      <c r="G116020">
        <f t="shared" si="1812"/>
        <v>4</v>
      </c>
    </row>
    <row r="116021" spans="1:7" x14ac:dyDescent="0.25">
      <c r="A116021">
        <v>350594</v>
      </c>
      <c r="B116021" s="2">
        <v>44412.914333333334</v>
      </c>
      <c r="C116021">
        <v>341079</v>
      </c>
      <c r="D116021">
        <v>223202</v>
      </c>
      <c r="E116021" t="str">
        <f>VLOOKUP(C116021,Подписчики!A:D,2,FALSE)</f>
        <v>UTC+4</v>
      </c>
      <c r="F116021" s="2">
        <f>VLOOKUP(C116021,Подписчики!A:D,4,FALSE)/24+B116021</f>
        <v>44413.080999999998</v>
      </c>
      <c r="G116021">
        <f t="shared" si="1812"/>
        <v>4</v>
      </c>
    </row>
    <row r="116022" spans="1:7" x14ac:dyDescent="0.25">
      <c r="A116022">
        <v>350597</v>
      </c>
      <c r="B116022" s="2">
        <v>44412.914427184463</v>
      </c>
      <c r="C116022">
        <v>209409</v>
      </c>
      <c r="D116022">
        <v>351192</v>
      </c>
      <c r="E116022" t="str">
        <f>VLOOKUP(C116022,Подписчики!A:D,2,FALSE)</f>
        <v>UTC+0</v>
      </c>
      <c r="F116022" s="2">
        <f>VLOOKUP(C116022,Подписчики!A:D,4,FALSE)/24+B116022</f>
        <v>44412.914427184463</v>
      </c>
      <c r="G116022">
        <f t="shared" si="1812"/>
        <v>3</v>
      </c>
    </row>
    <row r="116023" spans="1:7" x14ac:dyDescent="0.25">
      <c r="A116023">
        <v>350602</v>
      </c>
      <c r="B116023" s="2">
        <v>44412.916045307444</v>
      </c>
      <c r="C116023">
        <v>152559</v>
      </c>
      <c r="D116023">
        <v>387595</v>
      </c>
      <c r="E116023" t="str">
        <f>VLOOKUP(C116023,Подписчики!A:D,2,FALSE)</f>
        <v>UTC+0</v>
      </c>
      <c r="F116023" s="2">
        <f>VLOOKUP(C116023,Подписчики!A:D,4,FALSE)/24+B116023</f>
        <v>44412.916045307444</v>
      </c>
      <c r="G116023">
        <f t="shared" si="1812"/>
        <v>3</v>
      </c>
    </row>
    <row r="116024" spans="1:7" x14ac:dyDescent="0.25">
      <c r="A116024">
        <v>350606</v>
      </c>
      <c r="B116024" s="2">
        <v>44412.916449838187</v>
      </c>
      <c r="C116024">
        <v>201728</v>
      </c>
      <c r="D116024">
        <v>411922</v>
      </c>
      <c r="E116024" t="str">
        <f>VLOOKUP(C116024,Подписчики!A:D,2,FALSE)</f>
        <v>UTC+1</v>
      </c>
      <c r="F116024" s="2">
        <f>VLOOKUP(C116024,Подписчики!A:D,4,FALSE)/24+B116024</f>
        <v>44412.958116504851</v>
      </c>
      <c r="G116024">
        <f t="shared" si="1812"/>
        <v>3</v>
      </c>
    </row>
    <row r="116025" spans="1:7" x14ac:dyDescent="0.25">
      <c r="A116025">
        <v>350607</v>
      </c>
      <c r="B116025" s="2">
        <v>44412.91685436893</v>
      </c>
      <c r="C116025">
        <v>108640</v>
      </c>
      <c r="D116025">
        <v>17134</v>
      </c>
      <c r="E116025" t="str">
        <f>VLOOKUP(C116025,Подписчики!A:D,2,FALSE)</f>
        <v>UTC+2</v>
      </c>
      <c r="F116025" s="2">
        <f>VLOOKUP(C116025,Подписчики!A:D,4,FALSE)/24+B116025</f>
        <v>44413.000187702266</v>
      </c>
      <c r="G116025">
        <f t="shared" si="1812"/>
        <v>4</v>
      </c>
    </row>
    <row r="116026" spans="1:7" x14ac:dyDescent="0.25">
      <c r="A116026">
        <v>350612</v>
      </c>
      <c r="B116026" s="2">
        <v>44412.919281553397</v>
      </c>
      <c r="C116026">
        <v>103651</v>
      </c>
      <c r="D116026">
        <v>266419</v>
      </c>
      <c r="E116026" t="str">
        <f>VLOOKUP(C116026,Подписчики!A:D,2,FALSE)</f>
        <v>UTC+0</v>
      </c>
      <c r="F116026" s="2">
        <f>VLOOKUP(C116026,Подписчики!A:D,4,FALSE)/24+B116026</f>
        <v>44412.919281553397</v>
      </c>
      <c r="G116026">
        <f t="shared" si="1812"/>
        <v>3</v>
      </c>
    </row>
    <row r="116027" spans="1:7" x14ac:dyDescent="0.25">
      <c r="A116027">
        <v>350613</v>
      </c>
      <c r="B116027" s="2">
        <v>44412.919686084148</v>
      </c>
      <c r="C116027">
        <v>107459</v>
      </c>
      <c r="D116027">
        <v>347008</v>
      </c>
      <c r="E116027" t="str">
        <f>VLOOKUP(C116027,Подписчики!A:D,2,FALSE)</f>
        <v>UTC+1</v>
      </c>
      <c r="F116027" s="2">
        <f>VLOOKUP(C116027,Подписчики!A:D,4,FALSE)/24+B116027</f>
        <v>44412.961352750812</v>
      </c>
      <c r="G116027">
        <f t="shared" si="1812"/>
        <v>3</v>
      </c>
    </row>
    <row r="116028" spans="1:7" x14ac:dyDescent="0.25">
      <c r="A116028">
        <v>350614</v>
      </c>
      <c r="B116028" s="2">
        <v>44412.919686084148</v>
      </c>
      <c r="C116028">
        <v>315602</v>
      </c>
      <c r="D116028">
        <v>258219</v>
      </c>
      <c r="E116028" t="str">
        <f>VLOOKUP(C116028,Подписчики!A:D,2,FALSE)</f>
        <v>UTC+1</v>
      </c>
      <c r="F116028" s="2">
        <f>VLOOKUP(C116028,Подписчики!A:D,4,FALSE)/24+B116028</f>
        <v>44412.961352750812</v>
      </c>
      <c r="G116028">
        <f t="shared" si="1812"/>
        <v>3</v>
      </c>
    </row>
    <row r="116029" spans="1:7" x14ac:dyDescent="0.25">
      <c r="A116029">
        <v>350618</v>
      </c>
      <c r="B116029" s="2">
        <v>44412.921304207121</v>
      </c>
      <c r="C116029">
        <v>255400</v>
      </c>
      <c r="D116029">
        <v>424456</v>
      </c>
      <c r="E116029" t="str">
        <f>VLOOKUP(C116029,Подписчики!A:D,2,FALSE)</f>
        <v>UTC+1</v>
      </c>
      <c r="F116029" s="2">
        <f>VLOOKUP(C116029,Подписчики!A:D,4,FALSE)/24+B116029</f>
        <v>44412.962970873785</v>
      </c>
      <c r="G116029">
        <f t="shared" si="1812"/>
        <v>3</v>
      </c>
    </row>
    <row r="116030" spans="1:7" x14ac:dyDescent="0.25">
      <c r="A116030">
        <v>350619</v>
      </c>
      <c r="B116030" s="2">
        <v>44412.921708737864</v>
      </c>
      <c r="C116030">
        <v>284195</v>
      </c>
      <c r="D116030">
        <v>183290</v>
      </c>
      <c r="E116030" t="str">
        <f>VLOOKUP(C116030,Подписчики!A:D,2,FALSE)</f>
        <v>UTC+2</v>
      </c>
      <c r="F116030" s="2">
        <f>VLOOKUP(C116030,Подписчики!A:D,4,FALSE)/24+B116030</f>
        <v>44413.0050420712</v>
      </c>
      <c r="G116030">
        <f t="shared" si="1812"/>
        <v>4</v>
      </c>
    </row>
    <row r="116031" spans="1:7" x14ac:dyDescent="0.25">
      <c r="A116031">
        <v>350623</v>
      </c>
      <c r="B116031" s="2">
        <v>44412.922113268614</v>
      </c>
      <c r="C116031">
        <v>51557</v>
      </c>
      <c r="D116031">
        <v>308303</v>
      </c>
      <c r="E116031" t="str">
        <f>VLOOKUP(C116031,Подписчики!A:D,2,FALSE)</f>
        <v>UTC-5</v>
      </c>
      <c r="F116031" s="2">
        <f>VLOOKUP(C116031,Подписчики!A:D,4,FALSE)/24+B116031</f>
        <v>44412.713779935279</v>
      </c>
      <c r="G116031">
        <f t="shared" si="1812"/>
        <v>3</v>
      </c>
    </row>
    <row r="116032" spans="1:7" x14ac:dyDescent="0.25">
      <c r="A116032">
        <v>350625</v>
      </c>
      <c r="B116032" s="2">
        <v>44412.923326860837</v>
      </c>
      <c r="C116032">
        <v>142191</v>
      </c>
      <c r="D116032">
        <v>258219</v>
      </c>
      <c r="E116032" t="str">
        <f>VLOOKUP(C116032,Подписчики!A:D,2,FALSE)</f>
        <v>UTC+2</v>
      </c>
      <c r="F116032" s="2">
        <f>VLOOKUP(C116032,Подписчики!A:D,4,FALSE)/24+B116032</f>
        <v>44413.006660194173</v>
      </c>
      <c r="G116032">
        <f t="shared" si="1812"/>
        <v>4</v>
      </c>
    </row>
    <row r="116033" spans="1:7" x14ac:dyDescent="0.25">
      <c r="A116033">
        <v>350628</v>
      </c>
      <c r="B116033" s="2">
        <v>44412.925754045311</v>
      </c>
      <c r="C116033">
        <v>146660</v>
      </c>
      <c r="D116033">
        <v>467908</v>
      </c>
      <c r="E116033" t="str">
        <f>VLOOKUP(C116033,Подписчики!A:D,2,FALSE)</f>
        <v>UTC+0</v>
      </c>
      <c r="F116033" s="2">
        <f>VLOOKUP(C116033,Подписчики!A:D,4,FALSE)/24+B116033</f>
        <v>44412.925754045311</v>
      </c>
      <c r="G116033">
        <f t="shared" si="1812"/>
        <v>3</v>
      </c>
    </row>
    <row r="116034" spans="1:7" x14ac:dyDescent="0.25">
      <c r="A116034">
        <v>350632</v>
      </c>
      <c r="B116034" s="2">
        <v>44412.926158576054</v>
      </c>
      <c r="C116034">
        <v>49751</v>
      </c>
      <c r="D116034">
        <v>476557</v>
      </c>
      <c r="E116034" t="str">
        <f>VLOOKUP(C116034,Подписчики!A:D,2,FALSE)</f>
        <v>UTC+1</v>
      </c>
      <c r="F116034" s="2">
        <f>VLOOKUP(C116034,Подписчики!A:D,4,FALSE)/24+B116034</f>
        <v>44412.967825242718</v>
      </c>
      <c r="G116034">
        <f t="shared" si="1812"/>
        <v>3</v>
      </c>
    </row>
    <row r="116035" spans="1:7" x14ac:dyDescent="0.25">
      <c r="A116035">
        <v>350636</v>
      </c>
      <c r="B116035" s="2">
        <v>44412.927776699034</v>
      </c>
      <c r="C116035">
        <v>95896</v>
      </c>
      <c r="D116035">
        <v>356531</v>
      </c>
      <c r="E116035" t="str">
        <f>VLOOKUP(C116035,Подписчики!A:D,2,FALSE)</f>
        <v>UTC+1</v>
      </c>
      <c r="F116035" s="2">
        <f>VLOOKUP(C116035,Подписчики!A:D,4,FALSE)/24+B116035</f>
        <v>44412.969443365699</v>
      </c>
      <c r="G116035">
        <f t="shared" ref="G116035:G116098" si="1813">WEEKDAY(F116035,2)</f>
        <v>3</v>
      </c>
    </row>
    <row r="116036" spans="1:7" x14ac:dyDescent="0.25">
      <c r="A116036">
        <v>350640</v>
      </c>
      <c r="B116036" s="2">
        <v>44412.928990291264</v>
      </c>
      <c r="C116036">
        <v>232819</v>
      </c>
      <c r="D116036">
        <v>245484</v>
      </c>
      <c r="E116036" t="str">
        <f>VLOOKUP(C116036,Подписчики!A:D,2,FALSE)</f>
        <v>UTC+0</v>
      </c>
      <c r="F116036" s="2">
        <f>VLOOKUP(C116036,Подписчики!A:D,4,FALSE)/24+B116036</f>
        <v>44412.928990291264</v>
      </c>
      <c r="G116036">
        <f t="shared" si="1813"/>
        <v>3</v>
      </c>
    </row>
    <row r="116037" spans="1:7" x14ac:dyDescent="0.25">
      <c r="A116037">
        <v>350642</v>
      </c>
      <c r="B116037" s="2">
        <v>44412.928999999996</v>
      </c>
      <c r="C116037">
        <v>211482</v>
      </c>
      <c r="D116037">
        <v>101753</v>
      </c>
      <c r="E116037" t="str">
        <f>VLOOKUP(C116037,Подписчики!A:D,2,FALSE)</f>
        <v>UTC+0</v>
      </c>
      <c r="F116037" s="2">
        <f>VLOOKUP(C116037,Подписчики!A:D,4,FALSE)/24+B116037</f>
        <v>44412.928999999996</v>
      </c>
      <c r="G116037">
        <f t="shared" si="1813"/>
        <v>3</v>
      </c>
    </row>
    <row r="116038" spans="1:7" x14ac:dyDescent="0.25">
      <c r="A116038">
        <v>350644</v>
      </c>
      <c r="B116038" s="2">
        <v>44412.929394822007</v>
      </c>
      <c r="C116038">
        <v>70513</v>
      </c>
      <c r="D116038">
        <v>16861</v>
      </c>
      <c r="E116038" t="str">
        <f>VLOOKUP(C116038,Подписчики!A:D,2,FALSE)</f>
        <v>UTC+1</v>
      </c>
      <c r="F116038" s="2">
        <f>VLOOKUP(C116038,Подписчики!A:D,4,FALSE)/24+B116038</f>
        <v>44412.971061488672</v>
      </c>
      <c r="G116038">
        <f t="shared" si="1813"/>
        <v>3</v>
      </c>
    </row>
    <row r="116039" spans="1:7" x14ac:dyDescent="0.25">
      <c r="A116039">
        <v>350647</v>
      </c>
      <c r="B116039" s="2">
        <v>44412.930203883494</v>
      </c>
      <c r="C116039">
        <v>142055</v>
      </c>
      <c r="D116039">
        <v>473327</v>
      </c>
      <c r="E116039" t="str">
        <f>VLOOKUP(C116039,Подписчики!A:D,2,FALSE)</f>
        <v>UTC+3</v>
      </c>
      <c r="F116039" s="2">
        <f>VLOOKUP(C116039,Подписчики!A:D,4,FALSE)/24+B116039</f>
        <v>44413.055203883494</v>
      </c>
      <c r="G116039">
        <f t="shared" si="1813"/>
        <v>4</v>
      </c>
    </row>
    <row r="116040" spans="1:7" x14ac:dyDescent="0.25">
      <c r="A116040">
        <v>350650</v>
      </c>
      <c r="B116040" s="2">
        <v>44412.931417475724</v>
      </c>
      <c r="C116040">
        <v>120966</v>
      </c>
      <c r="D116040">
        <v>180017</v>
      </c>
      <c r="E116040" t="str">
        <f>VLOOKUP(C116040,Подписчики!A:D,2,FALSE)</f>
        <v>UTC+2</v>
      </c>
      <c r="F116040" s="2">
        <f>VLOOKUP(C116040,Подписчики!A:D,4,FALSE)/24+B116040</f>
        <v>44413.014750809059</v>
      </c>
      <c r="G116040">
        <f t="shared" si="1813"/>
        <v>4</v>
      </c>
    </row>
    <row r="116041" spans="1:7" x14ac:dyDescent="0.25">
      <c r="A116041">
        <v>350654</v>
      </c>
      <c r="B116041" s="2">
        <v>44412.933844660198</v>
      </c>
      <c r="C116041">
        <v>210141</v>
      </c>
      <c r="D116041">
        <v>243858</v>
      </c>
      <c r="E116041" t="str">
        <f>VLOOKUP(C116041,Подписчики!A:D,2,FALSE)</f>
        <v>UTC+0</v>
      </c>
      <c r="F116041" s="2">
        <f>VLOOKUP(C116041,Подписчики!A:D,4,FALSE)/24+B116041</f>
        <v>44412.933844660198</v>
      </c>
      <c r="G116041">
        <f t="shared" si="1813"/>
        <v>3</v>
      </c>
    </row>
    <row r="116042" spans="1:7" x14ac:dyDescent="0.25">
      <c r="A116042">
        <v>350655</v>
      </c>
      <c r="B116042" s="2">
        <v>44412.937080906151</v>
      </c>
      <c r="C116042">
        <v>114140</v>
      </c>
      <c r="D116042">
        <v>115218</v>
      </c>
      <c r="E116042" t="str">
        <f>VLOOKUP(C116042,Подписчики!A:D,2,FALSE)</f>
        <v>UTC+4</v>
      </c>
      <c r="F116042" s="2">
        <f>VLOOKUP(C116042,Подписчики!A:D,4,FALSE)/24+B116042</f>
        <v>44413.103747572815</v>
      </c>
      <c r="G116042">
        <f t="shared" si="1813"/>
        <v>4</v>
      </c>
    </row>
    <row r="116043" spans="1:7" x14ac:dyDescent="0.25">
      <c r="A116043">
        <v>350659</v>
      </c>
      <c r="B116043" s="2">
        <v>44412.937485436894</v>
      </c>
      <c r="C116043">
        <v>46478</v>
      </c>
      <c r="D116043">
        <v>411922</v>
      </c>
      <c r="E116043" t="str">
        <f>VLOOKUP(C116043,Подписчики!A:D,2,FALSE)</f>
        <v>UTC-3</v>
      </c>
      <c r="F116043" s="2">
        <f>VLOOKUP(C116043,Подписчики!A:D,4,FALSE)/24+B116043</f>
        <v>44412.812485436894</v>
      </c>
      <c r="G116043">
        <f t="shared" si="1813"/>
        <v>3</v>
      </c>
    </row>
    <row r="116044" spans="1:7" x14ac:dyDescent="0.25">
      <c r="A116044">
        <v>350664</v>
      </c>
      <c r="B116044" s="2">
        <v>44412.937889967638</v>
      </c>
      <c r="C116044">
        <v>310361</v>
      </c>
      <c r="D116044">
        <v>182191</v>
      </c>
      <c r="E116044" t="str">
        <f>VLOOKUP(C116044,Подписчики!A:D,2,FALSE)</f>
        <v>UTC+2</v>
      </c>
      <c r="F116044" s="2">
        <f>VLOOKUP(C116044,Подписчики!A:D,4,FALSE)/24+B116044</f>
        <v>44413.021223300973</v>
      </c>
      <c r="G116044">
        <f t="shared" si="1813"/>
        <v>4</v>
      </c>
    </row>
    <row r="116045" spans="1:7" x14ac:dyDescent="0.25">
      <c r="A116045">
        <v>350665</v>
      </c>
      <c r="B116045" s="2">
        <v>44412.937889967638</v>
      </c>
      <c r="C116045">
        <v>327909</v>
      </c>
      <c r="D116045">
        <v>321129</v>
      </c>
      <c r="E116045" t="str">
        <f>VLOOKUP(C116045,Подписчики!A:D,2,FALSE)</f>
        <v>UTC+2</v>
      </c>
      <c r="F116045" s="2">
        <f>VLOOKUP(C116045,Подписчики!A:D,4,FALSE)/24+B116045</f>
        <v>44413.021223300973</v>
      </c>
      <c r="G116045">
        <f t="shared" si="1813"/>
        <v>4</v>
      </c>
    </row>
    <row r="116046" spans="1:7" x14ac:dyDescent="0.25">
      <c r="A116046">
        <v>350670</v>
      </c>
      <c r="B116046" s="2">
        <v>44412.939103559867</v>
      </c>
      <c r="C116046">
        <v>217714</v>
      </c>
      <c r="D116046">
        <v>420375</v>
      </c>
      <c r="E116046" t="str">
        <f>VLOOKUP(C116046,Подписчики!A:D,2,FALSE)</f>
        <v>UTC-3</v>
      </c>
      <c r="F116046" s="2">
        <f>VLOOKUP(C116046,Подписчики!A:D,4,FALSE)/24+B116046</f>
        <v>44412.814103559867</v>
      </c>
      <c r="G116046">
        <f t="shared" si="1813"/>
        <v>3</v>
      </c>
    </row>
    <row r="116047" spans="1:7" x14ac:dyDescent="0.25">
      <c r="A116047">
        <v>350674</v>
      </c>
      <c r="B116047" s="2">
        <v>44412.939103559875</v>
      </c>
      <c r="C116047">
        <v>71880</v>
      </c>
      <c r="D116047">
        <v>146737</v>
      </c>
      <c r="E116047" t="str">
        <f>VLOOKUP(C116047,Подписчики!A:D,2,FALSE)</f>
        <v>UTC+1</v>
      </c>
      <c r="F116047" s="2">
        <f>VLOOKUP(C116047,Подписчики!A:D,4,FALSE)/24+B116047</f>
        <v>44412.980770226539</v>
      </c>
      <c r="G116047">
        <f t="shared" si="1813"/>
        <v>3</v>
      </c>
    </row>
    <row r="116048" spans="1:7" x14ac:dyDescent="0.25">
      <c r="A116048">
        <v>350675</v>
      </c>
      <c r="B116048" s="2">
        <v>44412.939103559875</v>
      </c>
      <c r="C116048">
        <v>340294</v>
      </c>
      <c r="D116048">
        <v>182841</v>
      </c>
      <c r="E116048" t="str">
        <f>VLOOKUP(C116048,Подписчики!A:D,2,FALSE)</f>
        <v>UTC+1</v>
      </c>
      <c r="F116048" s="2">
        <f>VLOOKUP(C116048,Подписчики!A:D,4,FALSE)/24+B116048</f>
        <v>44412.980770226539</v>
      </c>
      <c r="G116048">
        <f t="shared" si="1813"/>
        <v>3</v>
      </c>
    </row>
    <row r="116049" spans="1:7" x14ac:dyDescent="0.25">
      <c r="A116049">
        <v>350678</v>
      </c>
      <c r="B116049" s="2">
        <v>44412.940317152104</v>
      </c>
      <c r="C116049">
        <v>212859</v>
      </c>
      <c r="D116049">
        <v>34152</v>
      </c>
      <c r="E116049" t="str">
        <f>VLOOKUP(C116049,Подписчики!A:D,2,FALSE)</f>
        <v>UTC+0</v>
      </c>
      <c r="F116049" s="2">
        <f>VLOOKUP(C116049,Подписчики!A:D,4,FALSE)/24+B116049</f>
        <v>44412.940317152104</v>
      </c>
      <c r="G116049">
        <f t="shared" si="1813"/>
        <v>3</v>
      </c>
    </row>
    <row r="116050" spans="1:7" x14ac:dyDescent="0.25">
      <c r="A116050">
        <v>350680</v>
      </c>
      <c r="B116050" s="2">
        <v>44412.941126213591</v>
      </c>
      <c r="C116050">
        <v>284959</v>
      </c>
      <c r="D116050">
        <v>46923</v>
      </c>
      <c r="E116050" t="str">
        <f>VLOOKUP(C116050,Подписчики!A:D,2,FALSE)</f>
        <v>UTC+2</v>
      </c>
      <c r="F116050" s="2">
        <f>VLOOKUP(C116050,Подписчики!A:D,4,FALSE)/24+B116050</f>
        <v>44413.024459546927</v>
      </c>
      <c r="G116050">
        <f t="shared" si="1813"/>
        <v>4</v>
      </c>
    </row>
    <row r="116051" spans="1:7" x14ac:dyDescent="0.25">
      <c r="A116051">
        <v>350684</v>
      </c>
      <c r="B116051" s="2">
        <v>44412.943957928808</v>
      </c>
      <c r="C116051">
        <v>60543</v>
      </c>
      <c r="D116051">
        <v>198326</v>
      </c>
      <c r="E116051" t="str">
        <f>VLOOKUP(C116051,Подписчики!A:D,2,FALSE)</f>
        <v>UTC+1</v>
      </c>
      <c r="F116051" s="2">
        <f>VLOOKUP(C116051,Подписчики!A:D,4,FALSE)/24+B116051</f>
        <v>44412.985624595472</v>
      </c>
      <c r="G116051">
        <f t="shared" si="1813"/>
        <v>3</v>
      </c>
    </row>
    <row r="116052" spans="1:7" x14ac:dyDescent="0.25">
      <c r="A116052">
        <v>350685</v>
      </c>
      <c r="B116052" s="2">
        <v>44412.943957928808</v>
      </c>
      <c r="C116052">
        <v>238863</v>
      </c>
      <c r="D116052">
        <v>250679</v>
      </c>
      <c r="E116052" t="str">
        <f>VLOOKUP(C116052,Подписчики!A:D,2,FALSE)</f>
        <v>UTC+1</v>
      </c>
      <c r="F116052" s="2">
        <f>VLOOKUP(C116052,Подписчики!A:D,4,FALSE)/24+B116052</f>
        <v>44412.985624595472</v>
      </c>
      <c r="G116052">
        <f t="shared" si="1813"/>
        <v>3</v>
      </c>
    </row>
    <row r="116053" spans="1:7" x14ac:dyDescent="0.25">
      <c r="A116053">
        <v>350687</v>
      </c>
      <c r="B116053" s="2">
        <v>44412.945171521038</v>
      </c>
      <c r="C116053">
        <v>40988</v>
      </c>
      <c r="D116053">
        <v>301748</v>
      </c>
      <c r="E116053" t="str">
        <f>VLOOKUP(C116053,Подписчики!A:D,2,FALSE)</f>
        <v>UTC+0</v>
      </c>
      <c r="F116053" s="2">
        <f>VLOOKUP(C116053,Подписчики!A:D,4,FALSE)/24+B116053</f>
        <v>44412.945171521038</v>
      </c>
      <c r="G116053">
        <f t="shared" si="1813"/>
        <v>3</v>
      </c>
    </row>
    <row r="116054" spans="1:7" x14ac:dyDescent="0.25">
      <c r="A116054">
        <v>350692</v>
      </c>
      <c r="B116054" s="2">
        <v>44412.946789644018</v>
      </c>
      <c r="C116054">
        <v>52891</v>
      </c>
      <c r="D116054">
        <v>70379</v>
      </c>
      <c r="E116054" t="str">
        <f>VLOOKUP(C116054,Подписчики!A:D,2,FALSE)</f>
        <v>UTC-8</v>
      </c>
      <c r="F116054" s="2">
        <f>VLOOKUP(C116054,Подписчики!A:D,4,FALSE)/24+B116054</f>
        <v>44412.613456310683</v>
      </c>
      <c r="G116054">
        <f t="shared" si="1813"/>
        <v>3</v>
      </c>
    </row>
    <row r="116055" spans="1:7" x14ac:dyDescent="0.25">
      <c r="A116055">
        <v>350693</v>
      </c>
      <c r="B116055" s="2">
        <v>44412.947194174762</v>
      </c>
      <c r="C116055">
        <v>338386</v>
      </c>
      <c r="D116055">
        <v>21760</v>
      </c>
      <c r="E116055" t="str">
        <f>VLOOKUP(C116055,Подписчики!A:D,2,FALSE)</f>
        <v>UTC+1</v>
      </c>
      <c r="F116055" s="2">
        <f>VLOOKUP(C116055,Подписчики!A:D,4,FALSE)/24+B116055</f>
        <v>44412.988860841426</v>
      </c>
      <c r="G116055">
        <f t="shared" si="1813"/>
        <v>3</v>
      </c>
    </row>
    <row r="116056" spans="1:7" x14ac:dyDescent="0.25">
      <c r="A116056">
        <v>350695</v>
      </c>
      <c r="B116056" s="2">
        <v>44412.948407766991</v>
      </c>
      <c r="C116056">
        <v>127251</v>
      </c>
      <c r="D116056">
        <v>158978</v>
      </c>
      <c r="E116056" t="str">
        <f>VLOOKUP(C116056,Подписчики!A:D,2,FALSE)</f>
        <v>UTC+0</v>
      </c>
      <c r="F116056" s="2">
        <f>VLOOKUP(C116056,Подписчики!A:D,4,FALSE)/24+B116056</f>
        <v>44412.948407766991</v>
      </c>
      <c r="G116056">
        <f t="shared" si="1813"/>
        <v>3</v>
      </c>
    </row>
    <row r="116057" spans="1:7" x14ac:dyDescent="0.25">
      <c r="A116057">
        <v>350699</v>
      </c>
      <c r="B116057" s="2">
        <v>44412.951239482201</v>
      </c>
      <c r="C116057">
        <v>66974</v>
      </c>
      <c r="D116057">
        <v>343712</v>
      </c>
      <c r="E116057" t="str">
        <f>VLOOKUP(C116057,Подписчики!A:D,2,FALSE)</f>
        <v>UTC-5</v>
      </c>
      <c r="F116057" s="2">
        <f>VLOOKUP(C116057,Подписчики!A:D,4,FALSE)/24+B116057</f>
        <v>44412.742906148866</v>
      </c>
      <c r="G116057">
        <f t="shared" si="1813"/>
        <v>3</v>
      </c>
    </row>
    <row r="116058" spans="1:7" x14ac:dyDescent="0.25">
      <c r="A116058">
        <v>350701</v>
      </c>
      <c r="B116058" s="2">
        <v>44412.951644012945</v>
      </c>
      <c r="C116058">
        <v>209228</v>
      </c>
      <c r="D116058">
        <v>394819</v>
      </c>
      <c r="E116058" t="str">
        <f>VLOOKUP(C116058,Подписчики!A:D,2,FALSE)</f>
        <v>UTC+0</v>
      </c>
      <c r="F116058" s="2">
        <f>VLOOKUP(C116058,Подписчики!A:D,4,FALSE)/24+B116058</f>
        <v>44412.951644012945</v>
      </c>
      <c r="G116058">
        <f t="shared" si="1813"/>
        <v>3</v>
      </c>
    </row>
    <row r="116059" spans="1:7" x14ac:dyDescent="0.25">
      <c r="A116059">
        <v>350702</v>
      </c>
      <c r="B116059" s="2">
        <v>44412.952048543695</v>
      </c>
      <c r="C116059">
        <v>210937</v>
      </c>
      <c r="D116059">
        <v>158978</v>
      </c>
      <c r="E116059" t="str">
        <f>VLOOKUP(C116059,Подписчики!A:D,2,FALSE)</f>
        <v>UTC+1</v>
      </c>
      <c r="F116059" s="2">
        <f>VLOOKUP(C116059,Подписчики!A:D,4,FALSE)/24+B116059</f>
        <v>44412.993715210359</v>
      </c>
      <c r="G116059">
        <f t="shared" si="1813"/>
        <v>3</v>
      </c>
    </row>
    <row r="116060" spans="1:7" x14ac:dyDescent="0.25">
      <c r="A116060">
        <v>350707</v>
      </c>
      <c r="B116060" s="2">
        <v>44412.952453074431</v>
      </c>
      <c r="C116060">
        <v>286364</v>
      </c>
      <c r="D116060">
        <v>95783</v>
      </c>
      <c r="E116060" t="str">
        <f>VLOOKUP(C116060,Подписчики!A:D,2,FALSE)</f>
        <v>UTC+2</v>
      </c>
      <c r="F116060" s="2">
        <f>VLOOKUP(C116060,Подписчики!A:D,4,FALSE)/24+B116060</f>
        <v>44413.035786407767</v>
      </c>
      <c r="G116060">
        <f t="shared" si="1813"/>
        <v>4</v>
      </c>
    </row>
    <row r="116061" spans="1:7" x14ac:dyDescent="0.25">
      <c r="A116061">
        <v>350711</v>
      </c>
      <c r="B116061" s="2">
        <v>44412.955284789648</v>
      </c>
      <c r="C116061">
        <v>182286</v>
      </c>
      <c r="D116061">
        <v>215014</v>
      </c>
      <c r="E116061" t="str">
        <f>VLOOKUP(C116061,Подписчики!A:D,2,FALSE)</f>
        <v>UTC+1</v>
      </c>
      <c r="F116061" s="2">
        <f>VLOOKUP(C116061,Подписчики!A:D,4,FALSE)/24+B116061</f>
        <v>44412.996951456313</v>
      </c>
      <c r="G116061">
        <f t="shared" si="1813"/>
        <v>3</v>
      </c>
    </row>
    <row r="116062" spans="1:7" x14ac:dyDescent="0.25">
      <c r="A116062">
        <v>350713</v>
      </c>
      <c r="B116062" s="2">
        <v>44412.956498381878</v>
      </c>
      <c r="C116062">
        <v>171004</v>
      </c>
      <c r="D116062">
        <v>304722</v>
      </c>
      <c r="E116062" t="str">
        <f>VLOOKUP(C116062,Подписчики!A:D,2,FALSE)</f>
        <v>UTC+4</v>
      </c>
      <c r="F116062" s="2">
        <f>VLOOKUP(C116062,Подписчики!A:D,4,FALSE)/24+B116062</f>
        <v>44413.123165048542</v>
      </c>
      <c r="G116062">
        <f t="shared" si="1813"/>
        <v>4</v>
      </c>
    </row>
    <row r="116063" spans="1:7" x14ac:dyDescent="0.25">
      <c r="A116063">
        <v>350715</v>
      </c>
      <c r="B116063" s="2">
        <v>44412.956498381878</v>
      </c>
      <c r="C116063">
        <v>239340</v>
      </c>
      <c r="D116063">
        <v>258219</v>
      </c>
      <c r="E116063" t="str">
        <f>VLOOKUP(C116063,Подписчики!A:D,2,FALSE)</f>
        <v>UTC+0</v>
      </c>
      <c r="F116063" s="2">
        <f>VLOOKUP(C116063,Подписчики!A:D,4,FALSE)/24+B116063</f>
        <v>44412.956498381878</v>
      </c>
      <c r="G116063">
        <f t="shared" si="1813"/>
        <v>3</v>
      </c>
    </row>
    <row r="116064" spans="1:7" x14ac:dyDescent="0.25">
      <c r="A116064">
        <v>350718</v>
      </c>
      <c r="B116064" s="2">
        <v>44412.956498381878</v>
      </c>
      <c r="C116064">
        <v>331561</v>
      </c>
      <c r="D116064">
        <v>19124</v>
      </c>
      <c r="E116064" t="str">
        <f>VLOOKUP(C116064,Подписчики!A:D,2,FALSE)</f>
        <v>UTC-8</v>
      </c>
      <c r="F116064" s="2">
        <f>VLOOKUP(C116064,Подписчики!A:D,4,FALSE)/24+B116064</f>
        <v>44412.623165048542</v>
      </c>
      <c r="G116064">
        <f t="shared" si="1813"/>
        <v>3</v>
      </c>
    </row>
    <row r="116065" spans="1:7" x14ac:dyDescent="0.25">
      <c r="A116065">
        <v>350719</v>
      </c>
      <c r="B116065" s="2">
        <v>44412.960139158582</v>
      </c>
      <c r="C116065">
        <v>130736</v>
      </c>
      <c r="D116065">
        <v>472908</v>
      </c>
      <c r="E116065" t="str">
        <f>VLOOKUP(C116065,Подписчики!A:D,2,FALSE)</f>
        <v>UTC+1</v>
      </c>
      <c r="F116065" s="2">
        <f>VLOOKUP(C116065,Подписчики!A:D,4,FALSE)/24+B116065</f>
        <v>44413.001805825246</v>
      </c>
      <c r="G116065">
        <f t="shared" si="1813"/>
        <v>4</v>
      </c>
    </row>
    <row r="116066" spans="1:7" x14ac:dyDescent="0.25">
      <c r="A116066">
        <v>350722</v>
      </c>
      <c r="B116066" s="2">
        <v>44412.960666666666</v>
      </c>
      <c r="C116066">
        <v>275778</v>
      </c>
      <c r="D116066">
        <v>470762</v>
      </c>
      <c r="E116066" t="str">
        <f>VLOOKUP(C116066,Подписчики!A:D,2,FALSE)</f>
        <v>UTC+2</v>
      </c>
      <c r="F116066" s="2">
        <f>VLOOKUP(C116066,Подписчики!A:D,4,FALSE)/24+B116066</f>
        <v>44413.044000000002</v>
      </c>
      <c r="G116066">
        <f t="shared" si="1813"/>
        <v>4</v>
      </c>
    </row>
    <row r="116067" spans="1:7" x14ac:dyDescent="0.25">
      <c r="A116067">
        <v>350724</v>
      </c>
      <c r="B116067" s="2">
        <v>44412.961352750805</v>
      </c>
      <c r="C116067">
        <v>101847</v>
      </c>
      <c r="D116067">
        <v>471403</v>
      </c>
      <c r="E116067" t="str">
        <f>VLOOKUP(C116067,Подписчики!A:D,2,FALSE)</f>
        <v>UTC-4</v>
      </c>
      <c r="F116067" s="2">
        <f>VLOOKUP(C116067,Подписчики!A:D,4,FALSE)/24+B116067</f>
        <v>44412.79468608414</v>
      </c>
      <c r="G116067">
        <f t="shared" si="1813"/>
        <v>3</v>
      </c>
    </row>
    <row r="116068" spans="1:7" x14ac:dyDescent="0.25">
      <c r="A116068">
        <v>350725</v>
      </c>
      <c r="B116068" s="2">
        <v>44412.961757281555</v>
      </c>
      <c r="C116068">
        <v>30782</v>
      </c>
      <c r="D116068">
        <v>397531</v>
      </c>
      <c r="E116068" t="str">
        <f>VLOOKUP(C116068,Подписчики!A:D,2,FALSE)</f>
        <v>UTC+1</v>
      </c>
      <c r="F116068" s="2">
        <f>VLOOKUP(C116068,Подписчики!A:D,4,FALSE)/24+B116068</f>
        <v>44413.003423948219</v>
      </c>
      <c r="G116068">
        <f t="shared" si="1813"/>
        <v>4</v>
      </c>
    </row>
    <row r="116069" spans="1:7" x14ac:dyDescent="0.25">
      <c r="A116069">
        <v>350726</v>
      </c>
      <c r="B116069" s="2">
        <v>44412.964993527508</v>
      </c>
      <c r="C116069">
        <v>254504</v>
      </c>
      <c r="D116069">
        <v>250679</v>
      </c>
      <c r="E116069" t="str">
        <f>VLOOKUP(C116069,Подписчики!A:D,2,FALSE)</f>
        <v>UTC+1</v>
      </c>
      <c r="F116069" s="2">
        <f>VLOOKUP(C116069,Подписчики!A:D,4,FALSE)/24+B116069</f>
        <v>44413.006660194173</v>
      </c>
      <c r="G116069">
        <f t="shared" si="1813"/>
        <v>4</v>
      </c>
    </row>
    <row r="116070" spans="1:7" x14ac:dyDescent="0.25">
      <c r="A116070">
        <v>350731</v>
      </c>
      <c r="B116070" s="2">
        <v>44412.967825242718</v>
      </c>
      <c r="C116070">
        <v>50638</v>
      </c>
      <c r="D116070">
        <v>411922</v>
      </c>
      <c r="E116070" t="str">
        <f>VLOOKUP(C116070,Подписчики!A:D,2,FALSE)</f>
        <v>UTC+0</v>
      </c>
      <c r="F116070" s="2">
        <f>VLOOKUP(C116070,Подписчики!A:D,4,FALSE)/24+B116070</f>
        <v>44412.967825242718</v>
      </c>
      <c r="G116070">
        <f t="shared" si="1813"/>
        <v>3</v>
      </c>
    </row>
    <row r="116071" spans="1:7" x14ac:dyDescent="0.25">
      <c r="A116071">
        <v>350735</v>
      </c>
      <c r="B116071" s="2">
        <v>44412.968229773462</v>
      </c>
      <c r="C116071">
        <v>110392</v>
      </c>
      <c r="D116071">
        <v>286726</v>
      </c>
      <c r="E116071" t="str">
        <f>VLOOKUP(C116071,Подписчики!A:D,2,FALSE)</f>
        <v>UTC+1</v>
      </c>
      <c r="F116071" s="2">
        <f>VLOOKUP(C116071,Подписчики!A:D,4,FALSE)/24+B116071</f>
        <v>44413.009896440126</v>
      </c>
      <c r="G116071">
        <f t="shared" si="1813"/>
        <v>4</v>
      </c>
    </row>
    <row r="116072" spans="1:7" x14ac:dyDescent="0.25">
      <c r="A116072">
        <v>350737</v>
      </c>
      <c r="B116072" s="2">
        <v>44412.972666666661</v>
      </c>
      <c r="C116072">
        <v>104742</v>
      </c>
      <c r="D116072">
        <v>347393</v>
      </c>
      <c r="E116072" t="str">
        <f>VLOOKUP(C116072,Подписчики!A:D,2,FALSE)</f>
        <v>UTC+2</v>
      </c>
      <c r="F116072" s="2">
        <f>VLOOKUP(C116072,Подписчики!A:D,4,FALSE)/24+B116072</f>
        <v>44413.055999999997</v>
      </c>
      <c r="G116072">
        <f t="shared" si="1813"/>
        <v>4</v>
      </c>
    </row>
    <row r="116073" spans="1:7" x14ac:dyDescent="0.25">
      <c r="A116073">
        <v>350742</v>
      </c>
      <c r="B116073" s="2">
        <v>44412.977533980586</v>
      </c>
      <c r="C116073">
        <v>65452</v>
      </c>
      <c r="D116073">
        <v>347008</v>
      </c>
      <c r="E116073" t="str">
        <f>VLOOKUP(C116073,Подписчики!A:D,2,FALSE)</f>
        <v>UTC+0</v>
      </c>
      <c r="F116073" s="2">
        <f>VLOOKUP(C116073,Подписчики!A:D,4,FALSE)/24+B116073</f>
        <v>44412.977533980586</v>
      </c>
      <c r="G116073">
        <f t="shared" si="1813"/>
        <v>3</v>
      </c>
    </row>
    <row r="116074" spans="1:7" x14ac:dyDescent="0.25">
      <c r="A116074">
        <v>350744</v>
      </c>
      <c r="B116074" s="2">
        <v>44412.979556634309</v>
      </c>
      <c r="C116074">
        <v>348696</v>
      </c>
      <c r="D116074">
        <v>189009</v>
      </c>
      <c r="E116074" t="str">
        <f>VLOOKUP(C116074,Подписчики!A:D,2,FALSE)</f>
        <v>UTC+1</v>
      </c>
      <c r="F116074" s="2">
        <f>VLOOKUP(C116074,Подписчики!A:D,4,FALSE)/24+B116074</f>
        <v>44413.021223300973</v>
      </c>
      <c r="G116074">
        <f t="shared" si="1813"/>
        <v>4</v>
      </c>
    </row>
    <row r="116075" spans="1:7" x14ac:dyDescent="0.25">
      <c r="A116075">
        <v>350748</v>
      </c>
      <c r="B116075" s="2">
        <v>44412.980365695796</v>
      </c>
      <c r="C116075">
        <v>317407</v>
      </c>
      <c r="D116075">
        <v>411922</v>
      </c>
      <c r="E116075" t="str">
        <f>VLOOKUP(C116075,Подписчики!A:D,2,FALSE)</f>
        <v>UTC+3</v>
      </c>
      <c r="F116075" s="2">
        <f>VLOOKUP(C116075,Подписчики!A:D,4,FALSE)/24+B116075</f>
        <v>44413.105365695796</v>
      </c>
      <c r="G116075">
        <f t="shared" si="1813"/>
        <v>4</v>
      </c>
    </row>
    <row r="116076" spans="1:7" x14ac:dyDescent="0.25">
      <c r="A116076">
        <v>350752</v>
      </c>
      <c r="B116076" s="2">
        <v>44412.982388349512</v>
      </c>
      <c r="C116076">
        <v>136386</v>
      </c>
      <c r="D116076">
        <v>250679</v>
      </c>
      <c r="E116076" t="str">
        <f>VLOOKUP(C116076,Подписчики!A:D,2,FALSE)</f>
        <v>UTC+0</v>
      </c>
      <c r="F116076" s="2">
        <f>VLOOKUP(C116076,Подписчики!A:D,4,FALSE)/24+B116076</f>
        <v>44412.982388349512</v>
      </c>
      <c r="G116076">
        <f t="shared" si="1813"/>
        <v>3</v>
      </c>
    </row>
    <row r="116077" spans="1:7" x14ac:dyDescent="0.25">
      <c r="A116077">
        <v>350753</v>
      </c>
      <c r="B116077" s="2">
        <v>44412.983601941749</v>
      </c>
      <c r="C116077">
        <v>295966</v>
      </c>
      <c r="D116077">
        <v>5151</v>
      </c>
      <c r="E116077" t="str">
        <f>VLOOKUP(C116077,Подписчики!A:D,2,FALSE)</f>
        <v>UTC-5</v>
      </c>
      <c r="F116077" s="2">
        <f>VLOOKUP(C116077,Подписчики!A:D,4,FALSE)/24+B116077</f>
        <v>44412.775268608413</v>
      </c>
      <c r="G116077">
        <f t="shared" si="1813"/>
        <v>3</v>
      </c>
    </row>
    <row r="116078" spans="1:7" x14ac:dyDescent="0.25">
      <c r="A116078">
        <v>350756</v>
      </c>
      <c r="B116078" s="2">
        <v>44412.984006472492</v>
      </c>
      <c r="C116078">
        <v>179684</v>
      </c>
      <c r="D116078">
        <v>411922</v>
      </c>
      <c r="E116078" t="str">
        <f>VLOOKUP(C116078,Подписчики!A:D,2,FALSE)</f>
        <v>UTC+0</v>
      </c>
      <c r="F116078" s="2">
        <f>VLOOKUP(C116078,Подписчики!A:D,4,FALSE)/24+B116078</f>
        <v>44412.984006472492</v>
      </c>
      <c r="G116078">
        <f t="shared" si="1813"/>
        <v>3</v>
      </c>
    </row>
    <row r="116079" spans="1:7" x14ac:dyDescent="0.25">
      <c r="A116079">
        <v>350759</v>
      </c>
      <c r="B116079" s="2">
        <v>44412.985624595472</v>
      </c>
      <c r="C116079">
        <v>62596</v>
      </c>
      <c r="D116079">
        <v>154256</v>
      </c>
      <c r="E116079" t="str">
        <f>VLOOKUP(C116079,Подписчики!A:D,2,FALSE)</f>
        <v>UTC+0</v>
      </c>
      <c r="F116079" s="2">
        <f>VLOOKUP(C116079,Подписчики!A:D,4,FALSE)/24+B116079</f>
        <v>44412.985624595472</v>
      </c>
      <c r="G116079">
        <f t="shared" si="1813"/>
        <v>3</v>
      </c>
    </row>
    <row r="116080" spans="1:7" x14ac:dyDescent="0.25">
      <c r="A116080">
        <v>350763</v>
      </c>
      <c r="B116080" s="2">
        <v>44412.987242718445</v>
      </c>
      <c r="C116080">
        <v>211624</v>
      </c>
      <c r="D116080">
        <v>447667</v>
      </c>
      <c r="E116080" t="str">
        <f>VLOOKUP(C116080,Подписчики!A:D,2,FALSE)</f>
        <v>UTC-4</v>
      </c>
      <c r="F116080" s="2">
        <f>VLOOKUP(C116080,Подписчики!A:D,4,FALSE)/24+B116080</f>
        <v>44412.820576051781</v>
      </c>
      <c r="G116080">
        <f t="shared" si="1813"/>
        <v>3</v>
      </c>
    </row>
    <row r="116081" spans="1:7" x14ac:dyDescent="0.25">
      <c r="A116081">
        <v>350764</v>
      </c>
      <c r="B116081" s="2">
        <v>44412.987647249196</v>
      </c>
      <c r="C116081">
        <v>179321</v>
      </c>
      <c r="D116081">
        <v>192331</v>
      </c>
      <c r="E116081" t="str">
        <f>VLOOKUP(C116081,Подписчики!A:D,2,FALSE)</f>
        <v>UTC+1</v>
      </c>
      <c r="F116081" s="2">
        <f>VLOOKUP(C116081,Подписчики!A:D,4,FALSE)/24+B116081</f>
        <v>44413.02931391586</v>
      </c>
      <c r="G116081">
        <f t="shared" si="1813"/>
        <v>4</v>
      </c>
    </row>
    <row r="116082" spans="1:7" x14ac:dyDescent="0.25">
      <c r="A116082">
        <v>350769</v>
      </c>
      <c r="B116082" s="2">
        <v>44412.988666666664</v>
      </c>
      <c r="C116082">
        <v>135039</v>
      </c>
      <c r="D116082">
        <v>96633</v>
      </c>
      <c r="E116082" t="str">
        <f>VLOOKUP(C116082,Подписчики!A:D,2,FALSE)</f>
        <v>UTC+2</v>
      </c>
      <c r="F116082" s="2">
        <f>VLOOKUP(C116082,Подписчики!A:D,4,FALSE)/24+B116082</f>
        <v>44413.072</v>
      </c>
      <c r="G116082">
        <f t="shared" si="1813"/>
        <v>4</v>
      </c>
    </row>
    <row r="116083" spans="1:7" x14ac:dyDescent="0.25">
      <c r="A116083">
        <v>350773</v>
      </c>
      <c r="B116083" s="2">
        <v>44412.992097087379</v>
      </c>
      <c r="C116083">
        <v>318328</v>
      </c>
      <c r="D116083">
        <v>463334</v>
      </c>
      <c r="E116083" t="str">
        <f>VLOOKUP(C116083,Подписчики!A:D,2,FALSE)</f>
        <v>UTC-4</v>
      </c>
      <c r="F116083" s="2">
        <f>VLOOKUP(C116083,Подписчики!A:D,4,FALSE)/24+B116083</f>
        <v>44412.825430420715</v>
      </c>
      <c r="G116083">
        <f t="shared" si="1813"/>
        <v>3</v>
      </c>
    </row>
    <row r="116084" spans="1:7" x14ac:dyDescent="0.25">
      <c r="A116084">
        <v>350774</v>
      </c>
      <c r="B116084" s="2">
        <v>44412.994119741103</v>
      </c>
      <c r="C116084">
        <v>149660</v>
      </c>
      <c r="D116084">
        <v>182841</v>
      </c>
      <c r="E116084" t="str">
        <f>VLOOKUP(C116084,Подписчики!A:D,2,FALSE)</f>
        <v>UTC+1</v>
      </c>
      <c r="F116084" s="2">
        <f>VLOOKUP(C116084,Подписчики!A:D,4,FALSE)/24+B116084</f>
        <v>44413.035786407767</v>
      </c>
      <c r="G116084">
        <f t="shared" si="1813"/>
        <v>4</v>
      </c>
    </row>
    <row r="116085" spans="1:7" x14ac:dyDescent="0.25">
      <c r="A116085">
        <v>350777</v>
      </c>
      <c r="B116085" s="2">
        <v>44412.996546925562</v>
      </c>
      <c r="C116085">
        <v>283675</v>
      </c>
      <c r="D116085">
        <v>230507</v>
      </c>
      <c r="E116085" t="str">
        <f>VLOOKUP(C116085,Подписчики!A:D,2,FALSE)</f>
        <v>UTC-1</v>
      </c>
      <c r="F116085" s="2">
        <f>VLOOKUP(C116085,Подписчики!A:D,4,FALSE)/24+B116085</f>
        <v>44412.954880258898</v>
      </c>
      <c r="G116085">
        <f t="shared" si="1813"/>
        <v>3</v>
      </c>
    </row>
    <row r="116086" spans="1:7" x14ac:dyDescent="0.25">
      <c r="A116086">
        <v>350778</v>
      </c>
      <c r="B116086" s="2">
        <v>44412.998569579286</v>
      </c>
      <c r="C116086">
        <v>60217</v>
      </c>
      <c r="D116086">
        <v>176818</v>
      </c>
      <c r="E116086" t="str">
        <f>VLOOKUP(C116086,Подписчики!A:D,2,FALSE)</f>
        <v>UTC+0</v>
      </c>
      <c r="F116086" s="2">
        <f>VLOOKUP(C116086,Подписчики!A:D,4,FALSE)/24+B116086</f>
        <v>44412.998569579286</v>
      </c>
      <c r="G116086">
        <f t="shared" si="1813"/>
        <v>3</v>
      </c>
    </row>
    <row r="116087" spans="1:7" x14ac:dyDescent="0.25">
      <c r="A116087">
        <v>350779</v>
      </c>
      <c r="B116087" s="2">
        <v>44412.998974110029</v>
      </c>
      <c r="C116087">
        <v>250489</v>
      </c>
      <c r="D116087">
        <v>57103</v>
      </c>
      <c r="E116087" t="str">
        <f>VLOOKUP(C116087,Подписчики!A:D,2,FALSE)</f>
        <v>UTC-3</v>
      </c>
      <c r="F116087" s="2">
        <f>VLOOKUP(C116087,Подписчики!A:D,4,FALSE)/24+B116087</f>
        <v>44412.873974110029</v>
      </c>
      <c r="G116087">
        <f t="shared" si="1813"/>
        <v>3</v>
      </c>
    </row>
    <row r="116088" spans="1:7" x14ac:dyDescent="0.25">
      <c r="A116088">
        <v>350780</v>
      </c>
      <c r="B116088" s="2">
        <v>44412.999783171523</v>
      </c>
      <c r="C116088">
        <v>152428</v>
      </c>
      <c r="D116088">
        <v>351192</v>
      </c>
      <c r="E116088" t="str">
        <f>VLOOKUP(C116088,Подписчики!A:D,2,FALSE)</f>
        <v>UTC-5</v>
      </c>
      <c r="F116088" s="2">
        <f>VLOOKUP(C116088,Подписчики!A:D,4,FALSE)/24+B116088</f>
        <v>44412.791449838187</v>
      </c>
      <c r="G116088">
        <f t="shared" si="1813"/>
        <v>3</v>
      </c>
    </row>
    <row r="116089" spans="1:7" x14ac:dyDescent="0.25">
      <c r="A116089">
        <v>350784</v>
      </c>
      <c r="B116089" s="2">
        <v>44413.000333333337</v>
      </c>
      <c r="C116089">
        <v>71433</v>
      </c>
      <c r="D116089">
        <v>439190</v>
      </c>
      <c r="E116089" t="str">
        <f>VLOOKUP(C116089,Подписчики!A:D,2,FALSE)</f>
        <v>UTC+1</v>
      </c>
      <c r="F116089" s="2">
        <f>VLOOKUP(C116089,Подписчики!A:D,4,FALSE)/24+B116089</f>
        <v>44413.042000000001</v>
      </c>
      <c r="G116089">
        <f t="shared" si="1813"/>
        <v>4</v>
      </c>
    </row>
    <row r="116090" spans="1:7" x14ac:dyDescent="0.25">
      <c r="A116090">
        <v>350785</v>
      </c>
      <c r="B116090" s="2">
        <v>44413.003423948219</v>
      </c>
      <c r="C116090">
        <v>179177</v>
      </c>
      <c r="D116090">
        <v>285680</v>
      </c>
      <c r="E116090" t="str">
        <f>VLOOKUP(C116090,Подписчики!A:D,2,FALSE)</f>
        <v>UTC+0</v>
      </c>
      <c r="F116090" s="2">
        <f>VLOOKUP(C116090,Подписчики!A:D,4,FALSE)/24+B116090</f>
        <v>44413.003423948219</v>
      </c>
      <c r="G116090">
        <f t="shared" si="1813"/>
        <v>4</v>
      </c>
    </row>
    <row r="116091" spans="1:7" x14ac:dyDescent="0.25">
      <c r="A116091">
        <v>350788</v>
      </c>
      <c r="B116091" s="2">
        <v>44413.005446601943</v>
      </c>
      <c r="C116091">
        <v>145601</v>
      </c>
      <c r="D116091">
        <v>16164</v>
      </c>
      <c r="E116091" t="str">
        <f>VLOOKUP(C116091,Подписчики!A:D,2,FALSE)</f>
        <v>UTC+1</v>
      </c>
      <c r="F116091" s="2">
        <f>VLOOKUP(C116091,Подписчики!A:D,4,FALSE)/24+B116091</f>
        <v>44413.047113268607</v>
      </c>
      <c r="G116091">
        <f t="shared" si="1813"/>
        <v>4</v>
      </c>
    </row>
    <row r="116092" spans="1:7" x14ac:dyDescent="0.25">
      <c r="A116092">
        <v>350793</v>
      </c>
      <c r="B116092" s="2">
        <v>44413.005666666664</v>
      </c>
      <c r="C116092">
        <v>252154</v>
      </c>
      <c r="D116092">
        <v>276751</v>
      </c>
      <c r="E116092" t="str">
        <f>VLOOKUP(C116092,Подписчики!A:D,2,FALSE)</f>
        <v>UTC+2</v>
      </c>
      <c r="F116092" s="2">
        <f>VLOOKUP(C116092,Подписчики!A:D,4,FALSE)/24+B116092</f>
        <v>44413.089</v>
      </c>
      <c r="G116092">
        <f t="shared" si="1813"/>
        <v>4</v>
      </c>
    </row>
    <row r="116093" spans="1:7" x14ac:dyDescent="0.25">
      <c r="A116093">
        <v>350795</v>
      </c>
      <c r="B116093" s="2">
        <v>44413.005851132686</v>
      </c>
      <c r="C116093">
        <v>334027</v>
      </c>
      <c r="D116093">
        <v>411922</v>
      </c>
      <c r="E116093" t="str">
        <f>VLOOKUP(C116093,Подписчики!A:D,2,FALSE)</f>
        <v>UTC-6</v>
      </c>
      <c r="F116093" s="2">
        <f>VLOOKUP(C116093,Подписчики!A:D,4,FALSE)/24+B116093</f>
        <v>44412.755851132686</v>
      </c>
      <c r="G116093">
        <f t="shared" si="1813"/>
        <v>3</v>
      </c>
    </row>
    <row r="116094" spans="1:7" x14ac:dyDescent="0.25">
      <c r="A116094">
        <v>350799</v>
      </c>
      <c r="B116094" s="2">
        <v>44413.006660194173</v>
      </c>
      <c r="C116094">
        <v>251399</v>
      </c>
      <c r="D116094">
        <v>213133</v>
      </c>
      <c r="E116094" t="str">
        <f>VLOOKUP(C116094,Подписчики!A:D,2,FALSE)</f>
        <v>UTC+0</v>
      </c>
      <c r="F116094" s="2">
        <f>VLOOKUP(C116094,Подписчики!A:D,4,FALSE)/24+B116094</f>
        <v>44413.006660194173</v>
      </c>
      <c r="G116094">
        <f t="shared" si="1813"/>
        <v>4</v>
      </c>
    </row>
    <row r="116095" spans="1:7" x14ac:dyDescent="0.25">
      <c r="A116095">
        <v>350804</v>
      </c>
      <c r="B116095" s="2">
        <v>44413.007333333335</v>
      </c>
      <c r="C116095">
        <v>202150</v>
      </c>
      <c r="D116095">
        <v>48738</v>
      </c>
      <c r="E116095" t="str">
        <f>VLOOKUP(C116095,Подписчики!A:D,2,FALSE)</f>
        <v>UTC+1</v>
      </c>
      <c r="F116095" s="2">
        <f>VLOOKUP(C116095,Подписчики!A:D,4,FALSE)/24+B116095</f>
        <v>44413.048999999999</v>
      </c>
      <c r="G116095">
        <f t="shared" si="1813"/>
        <v>4</v>
      </c>
    </row>
    <row r="116096" spans="1:7" x14ac:dyDescent="0.25">
      <c r="A116096">
        <v>350808</v>
      </c>
      <c r="B116096" s="2">
        <v>44413.008682847896</v>
      </c>
      <c r="C116096">
        <v>121201</v>
      </c>
      <c r="D116096">
        <v>21760</v>
      </c>
      <c r="E116096" t="str">
        <f>VLOOKUP(C116096,Подписчики!A:D,2,FALSE)</f>
        <v>UTC+1</v>
      </c>
      <c r="F116096" s="2">
        <f>VLOOKUP(C116096,Подписчики!A:D,4,FALSE)/24+B116096</f>
        <v>44413.05034951456</v>
      </c>
      <c r="G116096">
        <f t="shared" si="1813"/>
        <v>4</v>
      </c>
    </row>
    <row r="116097" spans="1:7" x14ac:dyDescent="0.25">
      <c r="A116097">
        <v>350810</v>
      </c>
      <c r="B116097" s="2">
        <v>44413.015964401297</v>
      </c>
      <c r="C116097">
        <v>44348</v>
      </c>
      <c r="D116097">
        <v>43842</v>
      </c>
      <c r="E116097" t="str">
        <f>VLOOKUP(C116097,Подписчики!A:D,2,FALSE)</f>
        <v>UTC+3</v>
      </c>
      <c r="F116097" s="2">
        <f>VLOOKUP(C116097,Подписчики!A:D,4,FALSE)/24+B116097</f>
        <v>44413.140964401297</v>
      </c>
      <c r="G116097">
        <f t="shared" si="1813"/>
        <v>4</v>
      </c>
    </row>
    <row r="116098" spans="1:7" x14ac:dyDescent="0.25">
      <c r="A116098">
        <v>350811</v>
      </c>
      <c r="B116098" s="2">
        <v>44413.016773462783</v>
      </c>
      <c r="C116098">
        <v>337166</v>
      </c>
      <c r="D116098">
        <v>162482</v>
      </c>
      <c r="E116098" t="str">
        <f>VLOOKUP(C116098,Подписчики!A:D,2,FALSE)</f>
        <v>UTC+1</v>
      </c>
      <c r="F116098" s="2">
        <f>VLOOKUP(C116098,Подписчики!A:D,4,FALSE)/24+B116098</f>
        <v>44413.058440129447</v>
      </c>
      <c r="G116098">
        <f t="shared" si="1813"/>
        <v>4</v>
      </c>
    </row>
    <row r="116099" spans="1:7" x14ac:dyDescent="0.25">
      <c r="A116099">
        <v>350815</v>
      </c>
      <c r="B116099" s="2">
        <v>44413.017987055013</v>
      </c>
      <c r="C116099">
        <v>39150</v>
      </c>
      <c r="D116099">
        <v>118549</v>
      </c>
      <c r="E116099" t="str">
        <f>VLOOKUP(C116099,Подписчики!A:D,2,FALSE)</f>
        <v>UTC+0</v>
      </c>
      <c r="F116099" s="2">
        <f>VLOOKUP(C116099,Подписчики!A:D,4,FALSE)/24+B116099</f>
        <v>44413.017987055013</v>
      </c>
      <c r="G116099">
        <f t="shared" ref="G116099:G116162" si="1814">WEEKDAY(F116099,2)</f>
        <v>4</v>
      </c>
    </row>
    <row r="116100" spans="1:7" x14ac:dyDescent="0.25">
      <c r="A116100">
        <v>350818</v>
      </c>
      <c r="B116100" s="2">
        <v>44413.020009708744</v>
      </c>
      <c r="C116100">
        <v>111764</v>
      </c>
      <c r="D116100">
        <v>78899</v>
      </c>
      <c r="E116100" t="str">
        <f>VLOOKUP(C116100,Подписчики!A:D,2,FALSE)</f>
        <v>UTC+1</v>
      </c>
      <c r="F116100" s="2">
        <f>VLOOKUP(C116100,Подписчики!A:D,4,FALSE)/24+B116100</f>
        <v>44413.061676375408</v>
      </c>
      <c r="G116100">
        <f t="shared" si="1814"/>
        <v>4</v>
      </c>
    </row>
    <row r="116101" spans="1:7" x14ac:dyDescent="0.25">
      <c r="A116101">
        <v>350820</v>
      </c>
      <c r="B116101" s="2">
        <v>44413.020009708744</v>
      </c>
      <c r="C116101">
        <v>212991</v>
      </c>
      <c r="D116101">
        <v>273920</v>
      </c>
      <c r="E116101" t="str">
        <f>VLOOKUP(C116101,Подписчики!A:D,2,FALSE)</f>
        <v>UTC+1</v>
      </c>
      <c r="F116101" s="2">
        <f>VLOOKUP(C116101,Подписчики!A:D,4,FALSE)/24+B116101</f>
        <v>44413.061676375408</v>
      </c>
      <c r="G116101">
        <f t="shared" si="1814"/>
        <v>4</v>
      </c>
    </row>
    <row r="116102" spans="1:7" x14ac:dyDescent="0.25">
      <c r="A116102">
        <v>350822</v>
      </c>
      <c r="B116102" s="2">
        <v>44413.020009708744</v>
      </c>
      <c r="C116102">
        <v>334510</v>
      </c>
      <c r="D116102">
        <v>45163</v>
      </c>
      <c r="E116102" t="str">
        <f>VLOOKUP(C116102,Подписчики!A:D,2,FALSE)</f>
        <v>UTC+1</v>
      </c>
      <c r="F116102" s="2">
        <f>VLOOKUP(C116102,Подписчики!A:D,4,FALSE)/24+B116102</f>
        <v>44413.061676375408</v>
      </c>
      <c r="G116102">
        <f t="shared" si="1814"/>
        <v>4</v>
      </c>
    </row>
    <row r="116103" spans="1:7" x14ac:dyDescent="0.25">
      <c r="A116103">
        <v>350824</v>
      </c>
      <c r="B116103" s="2">
        <v>44413.021223300973</v>
      </c>
      <c r="C116103">
        <v>221808</v>
      </c>
      <c r="D116103">
        <v>81554</v>
      </c>
      <c r="E116103" t="str">
        <f>VLOOKUP(C116103,Подписчики!A:D,2,FALSE)</f>
        <v>UTC+0</v>
      </c>
      <c r="F116103" s="2">
        <f>VLOOKUP(C116103,Подписчики!A:D,4,FALSE)/24+B116103</f>
        <v>44413.021223300973</v>
      </c>
      <c r="G116103">
        <f t="shared" si="1814"/>
        <v>4</v>
      </c>
    </row>
    <row r="116104" spans="1:7" x14ac:dyDescent="0.25">
      <c r="A116104">
        <v>350825</v>
      </c>
      <c r="B116104" s="2">
        <v>44413.0260776699</v>
      </c>
      <c r="C116104">
        <v>137554</v>
      </c>
      <c r="D116104">
        <v>118549</v>
      </c>
      <c r="E116104" t="str">
        <f>VLOOKUP(C116104,Подписчики!A:D,2,FALSE)</f>
        <v>UTC-4</v>
      </c>
      <c r="F116104" s="2">
        <f>VLOOKUP(C116104,Подписчики!A:D,4,FALSE)/24+B116104</f>
        <v>44412.859411003235</v>
      </c>
      <c r="G116104">
        <f t="shared" si="1814"/>
        <v>3</v>
      </c>
    </row>
    <row r="116105" spans="1:7" x14ac:dyDescent="0.25">
      <c r="A116105">
        <v>350827</v>
      </c>
      <c r="B116105" s="2">
        <v>44413.037404530747</v>
      </c>
      <c r="C116105">
        <v>36031</v>
      </c>
      <c r="D116105">
        <v>242428</v>
      </c>
      <c r="E116105" t="str">
        <f>VLOOKUP(C116105,Подписчики!A:D,2,FALSE)</f>
        <v>UTC-8</v>
      </c>
      <c r="F116105" s="2">
        <f>VLOOKUP(C116105,Подписчики!A:D,4,FALSE)/24+B116105</f>
        <v>44412.704071197411</v>
      </c>
      <c r="G116105">
        <f t="shared" si="1814"/>
        <v>3</v>
      </c>
    </row>
    <row r="116106" spans="1:7" x14ac:dyDescent="0.25">
      <c r="A116106">
        <v>350831</v>
      </c>
      <c r="B116106" s="2">
        <v>44413.037404530747</v>
      </c>
      <c r="C116106">
        <v>320812</v>
      </c>
      <c r="D116106">
        <v>324991</v>
      </c>
      <c r="E116106" t="str">
        <f>VLOOKUP(C116106,Подписчики!A:D,2,FALSE)</f>
        <v>UTC+0</v>
      </c>
      <c r="F116106" s="2">
        <f>VLOOKUP(C116106,Подписчики!A:D,4,FALSE)/24+B116106</f>
        <v>44413.037404530747</v>
      </c>
      <c r="G116106">
        <f t="shared" si="1814"/>
        <v>4</v>
      </c>
    </row>
    <row r="116107" spans="1:7" x14ac:dyDescent="0.25">
      <c r="A116107">
        <v>350833</v>
      </c>
      <c r="B116107" s="2">
        <v>44413.038999999997</v>
      </c>
      <c r="C116107">
        <v>31520</v>
      </c>
      <c r="D116107">
        <v>242428</v>
      </c>
      <c r="E116107" t="str">
        <f>VLOOKUP(C116107,Подписчики!A:D,2,FALSE)</f>
        <v>UTC+3</v>
      </c>
      <c r="F116107" s="2">
        <f>VLOOKUP(C116107,Подписчики!A:D,4,FALSE)/24+B116107</f>
        <v>44413.163999999997</v>
      </c>
      <c r="G116107">
        <f t="shared" si="1814"/>
        <v>4</v>
      </c>
    </row>
    <row r="116108" spans="1:7" x14ac:dyDescent="0.25">
      <c r="A116108">
        <v>350834</v>
      </c>
      <c r="B116108" s="2">
        <v>44413.042258899673</v>
      </c>
      <c r="C116108">
        <v>170515</v>
      </c>
      <c r="D116108">
        <v>153893</v>
      </c>
      <c r="E116108" t="str">
        <f>VLOOKUP(C116108,Подписчики!A:D,2,FALSE)</f>
        <v>UTC+0</v>
      </c>
      <c r="F116108" s="2">
        <f>VLOOKUP(C116108,Подписчики!A:D,4,FALSE)/24+B116108</f>
        <v>44413.042258899673</v>
      </c>
      <c r="G116108">
        <f t="shared" si="1814"/>
        <v>4</v>
      </c>
    </row>
    <row r="116109" spans="1:7" x14ac:dyDescent="0.25">
      <c r="A116109">
        <v>350837</v>
      </c>
      <c r="B116109" s="2">
        <v>44413.042666666661</v>
      </c>
      <c r="C116109">
        <v>120966</v>
      </c>
      <c r="D116109">
        <v>343712</v>
      </c>
      <c r="E116109" t="str">
        <f>VLOOKUP(C116109,Подписчики!A:D,2,FALSE)</f>
        <v>UTC+2</v>
      </c>
      <c r="F116109" s="2">
        <f>VLOOKUP(C116109,Подписчики!A:D,4,FALSE)/24+B116109</f>
        <v>44413.125999999997</v>
      </c>
      <c r="G116109">
        <f t="shared" si="1814"/>
        <v>4</v>
      </c>
    </row>
    <row r="116110" spans="1:7" x14ac:dyDescent="0.25">
      <c r="A116110">
        <v>350840</v>
      </c>
      <c r="B116110" s="2">
        <v>44413.049135922331</v>
      </c>
      <c r="C116110">
        <v>165939</v>
      </c>
      <c r="D116110">
        <v>472330</v>
      </c>
      <c r="E116110" t="str">
        <f>VLOOKUP(C116110,Подписчики!A:D,2,FALSE)</f>
        <v>UTC+1</v>
      </c>
      <c r="F116110" s="2">
        <f>VLOOKUP(C116110,Подписчики!A:D,4,FALSE)/24+B116110</f>
        <v>44413.090802588995</v>
      </c>
      <c r="G116110">
        <f t="shared" si="1814"/>
        <v>4</v>
      </c>
    </row>
    <row r="116111" spans="1:7" x14ac:dyDescent="0.25">
      <c r="A116111">
        <v>350843</v>
      </c>
      <c r="B116111" s="2">
        <v>44413.053585760521</v>
      </c>
      <c r="C116111">
        <v>333404</v>
      </c>
      <c r="D116111">
        <v>411922</v>
      </c>
      <c r="E116111" t="str">
        <f>VLOOKUP(C116111,Подписчики!A:D,2,FALSE)</f>
        <v>UTC-8</v>
      </c>
      <c r="F116111" s="2">
        <f>VLOOKUP(C116111,Подписчики!A:D,4,FALSE)/24+B116111</f>
        <v>44412.720252427185</v>
      </c>
      <c r="G116111">
        <f t="shared" si="1814"/>
        <v>3</v>
      </c>
    </row>
    <row r="116112" spans="1:7" x14ac:dyDescent="0.25">
      <c r="A116112">
        <v>350844</v>
      </c>
      <c r="B116112" s="2">
        <v>44413.063699029131</v>
      </c>
      <c r="C116112">
        <v>55629</v>
      </c>
      <c r="D116112">
        <v>123413</v>
      </c>
      <c r="E116112" t="str">
        <f>VLOOKUP(C116112,Подписчики!A:D,2,FALSE)</f>
        <v>UTC+1</v>
      </c>
      <c r="F116112" s="2">
        <f>VLOOKUP(C116112,Подписчики!A:D,4,FALSE)/24+B116112</f>
        <v>44413.105365695796</v>
      </c>
      <c r="G116112">
        <f t="shared" si="1814"/>
        <v>4</v>
      </c>
    </row>
    <row r="116113" spans="1:7" x14ac:dyDescent="0.25">
      <c r="A116113">
        <v>350847</v>
      </c>
      <c r="B116113" s="2">
        <v>44413.066935275085</v>
      </c>
      <c r="C116113">
        <v>297006</v>
      </c>
      <c r="D116113">
        <v>182191</v>
      </c>
      <c r="E116113" t="str">
        <f>VLOOKUP(C116113,Подписчики!A:D,2,FALSE)</f>
        <v>UTC+1</v>
      </c>
      <c r="F116113" s="2">
        <f>VLOOKUP(C116113,Подписчики!A:D,4,FALSE)/24+B116113</f>
        <v>44413.108601941749</v>
      </c>
      <c r="G116113">
        <f t="shared" si="1814"/>
        <v>4</v>
      </c>
    </row>
    <row r="116114" spans="1:7" x14ac:dyDescent="0.25">
      <c r="A116114">
        <v>350850</v>
      </c>
      <c r="B116114" s="2">
        <v>44413.070171521038</v>
      </c>
      <c r="C116114">
        <v>82025</v>
      </c>
      <c r="D116114">
        <v>351192</v>
      </c>
      <c r="E116114" t="str">
        <f>VLOOKUP(C116114,Подписчики!A:D,2,FALSE)</f>
        <v>UTC+1</v>
      </c>
      <c r="F116114" s="2">
        <f>VLOOKUP(C116114,Подписчики!A:D,4,FALSE)/24+B116114</f>
        <v>44413.111838187702</v>
      </c>
      <c r="G116114">
        <f t="shared" si="1814"/>
        <v>4</v>
      </c>
    </row>
    <row r="116115" spans="1:7" x14ac:dyDescent="0.25">
      <c r="A116115">
        <v>350853</v>
      </c>
      <c r="B116115" s="2">
        <v>44413.073003236248</v>
      </c>
      <c r="C116115">
        <v>174261</v>
      </c>
      <c r="D116115">
        <v>267952</v>
      </c>
      <c r="E116115" t="str">
        <f>VLOOKUP(C116115,Подписчики!A:D,2,FALSE)</f>
        <v>UTC-8</v>
      </c>
      <c r="F116115" s="2">
        <f>VLOOKUP(C116115,Подписчики!A:D,4,FALSE)/24+B116115</f>
        <v>44412.739669902912</v>
      </c>
      <c r="G116115">
        <f t="shared" si="1814"/>
        <v>3</v>
      </c>
    </row>
    <row r="116116" spans="1:7" x14ac:dyDescent="0.25">
      <c r="A116116">
        <v>350856</v>
      </c>
      <c r="B116116" s="2">
        <v>44413.074216828478</v>
      </c>
      <c r="C116116">
        <v>277931</v>
      </c>
      <c r="D116116">
        <v>39621</v>
      </c>
      <c r="E116116" t="str">
        <f>VLOOKUP(C116116,Подписчики!A:D,2,FALSE)</f>
        <v>UTC-5</v>
      </c>
      <c r="F116116" s="2">
        <f>VLOOKUP(C116116,Подписчики!A:D,4,FALSE)/24+B116116</f>
        <v>44412.865883495142</v>
      </c>
      <c r="G116116">
        <f t="shared" si="1814"/>
        <v>3</v>
      </c>
    </row>
    <row r="116117" spans="1:7" x14ac:dyDescent="0.25">
      <c r="A116117">
        <v>350858</v>
      </c>
      <c r="B116117" s="2">
        <v>44413.077333333335</v>
      </c>
      <c r="C116117">
        <v>23508</v>
      </c>
      <c r="D116117">
        <v>220852</v>
      </c>
      <c r="E116117" t="str">
        <f>VLOOKUP(C116117,Подписчики!A:D,2,FALSE)</f>
        <v>UTC+1</v>
      </c>
      <c r="F116117" s="2">
        <f>VLOOKUP(C116117,Подписчики!A:D,4,FALSE)/24+B116117</f>
        <v>44413.118999999999</v>
      </c>
      <c r="G116117">
        <f t="shared" si="1814"/>
        <v>4</v>
      </c>
    </row>
    <row r="116118" spans="1:7" x14ac:dyDescent="0.25">
      <c r="A116118">
        <v>350859</v>
      </c>
      <c r="B116118" s="2">
        <v>44413.077857605174</v>
      </c>
      <c r="C116118">
        <v>192449</v>
      </c>
      <c r="D116118">
        <v>347008</v>
      </c>
      <c r="E116118" t="str">
        <f>VLOOKUP(C116118,Подписчики!A:D,2,FALSE)</f>
        <v>UTC+0</v>
      </c>
      <c r="F116118" s="2">
        <f>VLOOKUP(C116118,Подписчики!A:D,4,FALSE)/24+B116118</f>
        <v>44413.077857605174</v>
      </c>
      <c r="G116118">
        <f t="shared" si="1814"/>
        <v>4</v>
      </c>
    </row>
    <row r="116119" spans="1:7" x14ac:dyDescent="0.25">
      <c r="A116119">
        <v>350863</v>
      </c>
      <c r="B116119" s="2">
        <v>44413.079475728155</v>
      </c>
      <c r="C116119">
        <v>296379</v>
      </c>
      <c r="D116119">
        <v>81505</v>
      </c>
      <c r="E116119" t="str">
        <f>VLOOKUP(C116119,Подписчики!A:D,2,FALSE)</f>
        <v>UTC-4</v>
      </c>
      <c r="F116119" s="2">
        <f>VLOOKUP(C116119,Подписчики!A:D,4,FALSE)/24+B116119</f>
        <v>44412.91280906149</v>
      </c>
      <c r="G116119">
        <f t="shared" si="1814"/>
        <v>3</v>
      </c>
    </row>
    <row r="116120" spans="1:7" x14ac:dyDescent="0.25">
      <c r="A116120">
        <v>350864</v>
      </c>
      <c r="B116120" s="2">
        <v>44413.085543689325</v>
      </c>
      <c r="C116120">
        <v>17799</v>
      </c>
      <c r="D116120">
        <v>312954</v>
      </c>
      <c r="E116120" t="str">
        <f>VLOOKUP(C116120,Подписчики!A:D,2,FALSE)</f>
        <v>UTC-5</v>
      </c>
      <c r="F116120" s="2">
        <f>VLOOKUP(C116120,Подписчики!A:D,4,FALSE)/24+B116120</f>
        <v>44412.87721035599</v>
      </c>
      <c r="G116120">
        <f t="shared" si="1814"/>
        <v>3</v>
      </c>
    </row>
    <row r="116121" spans="1:7" x14ac:dyDescent="0.25">
      <c r="A116121">
        <v>350868</v>
      </c>
      <c r="B116121" s="2">
        <v>44413.086666666662</v>
      </c>
      <c r="C116121">
        <v>143505</v>
      </c>
      <c r="D116121">
        <v>250679</v>
      </c>
      <c r="E116121" t="str">
        <f>VLOOKUP(C116121,Подписчики!A:D,2,FALSE)</f>
        <v>UTC+2</v>
      </c>
      <c r="F116121" s="2">
        <f>VLOOKUP(C116121,Подписчики!A:D,4,FALSE)/24+B116121</f>
        <v>44413.17</v>
      </c>
      <c r="G116121">
        <f t="shared" si="1814"/>
        <v>4</v>
      </c>
    </row>
    <row r="116122" spans="1:7" x14ac:dyDescent="0.25">
      <c r="A116122">
        <v>350870</v>
      </c>
      <c r="B116122" s="2">
        <v>44413.087161812298</v>
      </c>
      <c r="C116122">
        <v>148563</v>
      </c>
      <c r="D116122">
        <v>227775</v>
      </c>
      <c r="E116122" t="str">
        <f>VLOOKUP(C116122,Подписчики!A:D,2,FALSE)</f>
        <v>UTC-5</v>
      </c>
      <c r="F116122" s="2">
        <f>VLOOKUP(C116122,Подписчики!A:D,4,FALSE)/24+B116122</f>
        <v>44412.878828478963</v>
      </c>
      <c r="G116122">
        <f t="shared" si="1814"/>
        <v>3</v>
      </c>
    </row>
    <row r="116123" spans="1:7" x14ac:dyDescent="0.25">
      <c r="A116123">
        <v>350871</v>
      </c>
      <c r="B116123" s="2">
        <v>44413.089993527508</v>
      </c>
      <c r="C116123">
        <v>213555</v>
      </c>
      <c r="D116123">
        <v>145779</v>
      </c>
      <c r="E116123" t="str">
        <f>VLOOKUP(C116123,Подписчики!A:D,2,FALSE)</f>
        <v>UTC-6</v>
      </c>
      <c r="F116123" s="2">
        <f>VLOOKUP(C116123,Подписчики!A:D,4,FALSE)/24+B116123</f>
        <v>44412.839993527508</v>
      </c>
      <c r="G116123">
        <f t="shared" si="1814"/>
        <v>3</v>
      </c>
    </row>
    <row r="116124" spans="1:7" x14ac:dyDescent="0.25">
      <c r="A116124">
        <v>350875</v>
      </c>
      <c r="B116124" s="2">
        <v>44413.09</v>
      </c>
      <c r="C116124">
        <v>183097</v>
      </c>
      <c r="D116124">
        <v>472712</v>
      </c>
      <c r="E116124" t="str">
        <f>VLOOKUP(C116124,Подписчики!A:D,2,FALSE)</f>
        <v>UTC+0</v>
      </c>
      <c r="F116124" s="2">
        <f>VLOOKUP(C116124,Подписчики!A:D,4,FALSE)/24+B116124</f>
        <v>44413.09</v>
      </c>
      <c r="G116124">
        <f t="shared" si="1814"/>
        <v>4</v>
      </c>
    </row>
    <row r="116125" spans="1:7" x14ac:dyDescent="0.25">
      <c r="A116125">
        <v>350877</v>
      </c>
      <c r="B116125" s="2">
        <v>44413.090802589002</v>
      </c>
      <c r="C116125">
        <v>105319</v>
      </c>
      <c r="D116125">
        <v>238334</v>
      </c>
      <c r="E116125" t="str">
        <f>VLOOKUP(C116125,Подписчики!A:D,2,FALSE)</f>
        <v>UTC-8</v>
      </c>
      <c r="F116125" s="2">
        <f>VLOOKUP(C116125,Подписчики!A:D,4,FALSE)/24+B116125</f>
        <v>44412.757469255666</v>
      </c>
      <c r="G116125">
        <f t="shared" si="1814"/>
        <v>3</v>
      </c>
    </row>
    <row r="116126" spans="1:7" x14ac:dyDescent="0.25">
      <c r="A116126">
        <v>350879</v>
      </c>
      <c r="B116126" s="2">
        <v>44413.091</v>
      </c>
      <c r="C116126">
        <v>61579</v>
      </c>
      <c r="D116126">
        <v>104274</v>
      </c>
      <c r="E116126" t="str">
        <f>VLOOKUP(C116126,Подписчики!A:D,2,FALSE)</f>
        <v>UTC+3</v>
      </c>
      <c r="F116126" s="2">
        <f>VLOOKUP(C116126,Подписчики!A:D,4,FALSE)/24+B116126</f>
        <v>44413.216</v>
      </c>
      <c r="G116126">
        <f t="shared" si="1814"/>
        <v>4</v>
      </c>
    </row>
    <row r="116127" spans="1:7" x14ac:dyDescent="0.25">
      <c r="A116127">
        <v>350882</v>
      </c>
      <c r="B116127" s="2">
        <v>44413.094847896442</v>
      </c>
      <c r="C116127">
        <v>194019</v>
      </c>
      <c r="D116127">
        <v>158978</v>
      </c>
      <c r="E116127" t="str">
        <f>VLOOKUP(C116127,Подписчики!A:D,2,FALSE)</f>
        <v>UTC-6</v>
      </c>
      <c r="F116127" s="2">
        <f>VLOOKUP(C116127,Подписчики!A:D,4,FALSE)/24+B116127</f>
        <v>44412.844847896442</v>
      </c>
      <c r="G116127">
        <f t="shared" si="1814"/>
        <v>3</v>
      </c>
    </row>
    <row r="116128" spans="1:7" x14ac:dyDescent="0.25">
      <c r="A116128">
        <v>350884</v>
      </c>
      <c r="B116128" s="2">
        <v>44413.098488673138</v>
      </c>
      <c r="C116128">
        <v>99933</v>
      </c>
      <c r="D116128">
        <v>35968</v>
      </c>
      <c r="E116128" t="str">
        <f>VLOOKUP(C116128,Подписчики!A:D,2,FALSE)</f>
        <v>UTC-5</v>
      </c>
      <c r="F116128" s="2">
        <f>VLOOKUP(C116128,Подписчики!A:D,4,FALSE)/24+B116128</f>
        <v>44412.890155339803</v>
      </c>
      <c r="G116128">
        <f t="shared" si="1814"/>
        <v>3</v>
      </c>
    </row>
    <row r="116129" spans="1:7" x14ac:dyDescent="0.25">
      <c r="A116129">
        <v>350889</v>
      </c>
      <c r="B116129" s="2">
        <v>44413.104961165052</v>
      </c>
      <c r="C116129">
        <v>21833</v>
      </c>
      <c r="D116129">
        <v>230507</v>
      </c>
      <c r="E116129" t="str">
        <f>VLOOKUP(C116129,Подписчики!A:D,2,FALSE)</f>
        <v>UTC-5</v>
      </c>
      <c r="F116129" s="2">
        <f>VLOOKUP(C116129,Подписчики!A:D,4,FALSE)/24+B116129</f>
        <v>44412.896627831717</v>
      </c>
      <c r="G116129">
        <f t="shared" si="1814"/>
        <v>3</v>
      </c>
    </row>
    <row r="116130" spans="1:7" x14ac:dyDescent="0.25">
      <c r="A116130">
        <v>350894</v>
      </c>
      <c r="B116130" s="2">
        <v>44413.105333333333</v>
      </c>
      <c r="C116130">
        <v>266125</v>
      </c>
      <c r="D116130">
        <v>235960</v>
      </c>
      <c r="E116130" t="str">
        <f>VLOOKUP(C116130,Подписчики!A:D,2,FALSE)</f>
        <v>UTC-8</v>
      </c>
      <c r="F116130" s="2">
        <f>VLOOKUP(C116130,Подписчики!A:D,4,FALSE)/24+B116130</f>
        <v>44412.771999999997</v>
      </c>
      <c r="G116130">
        <f t="shared" si="1814"/>
        <v>3</v>
      </c>
    </row>
    <row r="116131" spans="1:7" x14ac:dyDescent="0.25">
      <c r="A116131">
        <v>350897</v>
      </c>
      <c r="B116131" s="2">
        <v>44413.108197411006</v>
      </c>
      <c r="C116131">
        <v>181992</v>
      </c>
      <c r="D116131">
        <v>347393</v>
      </c>
      <c r="E116131" t="str">
        <f>VLOOKUP(C116131,Подписчики!A:D,2,FALSE)</f>
        <v>UTC-5</v>
      </c>
      <c r="F116131" s="2">
        <f>VLOOKUP(C116131,Подписчики!A:D,4,FALSE)/24+B116131</f>
        <v>44412.89986407767</v>
      </c>
      <c r="G116131">
        <f t="shared" si="1814"/>
        <v>3</v>
      </c>
    </row>
    <row r="116132" spans="1:7" x14ac:dyDescent="0.25">
      <c r="A116132">
        <v>350901</v>
      </c>
      <c r="B116132" s="2">
        <v>44413.114669902912</v>
      </c>
      <c r="C116132">
        <v>51605</v>
      </c>
      <c r="D116132">
        <v>391638</v>
      </c>
      <c r="E116132" t="str">
        <f>VLOOKUP(C116132,Подписчики!A:D,2,FALSE)</f>
        <v>UTC-9</v>
      </c>
      <c r="F116132" s="2">
        <f>VLOOKUP(C116132,Подписчики!A:D,4,FALSE)/24+B116132</f>
        <v>44412.739669902912</v>
      </c>
      <c r="G116132">
        <f t="shared" si="1814"/>
        <v>3</v>
      </c>
    </row>
    <row r="116133" spans="1:7" x14ac:dyDescent="0.25">
      <c r="A116133">
        <v>350902</v>
      </c>
      <c r="B116133" s="2">
        <v>44413.114669902912</v>
      </c>
      <c r="C116133">
        <v>152428</v>
      </c>
      <c r="D116133">
        <v>230507</v>
      </c>
      <c r="E116133" t="str">
        <f>VLOOKUP(C116133,Подписчики!A:D,2,FALSE)</f>
        <v>UTC-5</v>
      </c>
      <c r="F116133" s="2">
        <f>VLOOKUP(C116133,Подписчики!A:D,4,FALSE)/24+B116133</f>
        <v>44412.906336569577</v>
      </c>
      <c r="G116133">
        <f t="shared" si="1814"/>
        <v>3</v>
      </c>
    </row>
    <row r="116134" spans="1:7" x14ac:dyDescent="0.25">
      <c r="A116134">
        <v>350907</v>
      </c>
      <c r="B116134" s="2">
        <v>44413.119928802589</v>
      </c>
      <c r="C116134">
        <v>12635</v>
      </c>
      <c r="D116134">
        <v>5151</v>
      </c>
      <c r="E116134" t="str">
        <f>VLOOKUP(C116134,Подписчики!A:D,2,FALSE)</f>
        <v>UTC+0</v>
      </c>
      <c r="F116134" s="2">
        <f>VLOOKUP(C116134,Подписчики!A:D,4,FALSE)/24+B116134</f>
        <v>44413.119928802589</v>
      </c>
      <c r="G116134">
        <f t="shared" si="1814"/>
        <v>4</v>
      </c>
    </row>
    <row r="116135" spans="1:7" x14ac:dyDescent="0.25">
      <c r="A116135">
        <v>350908</v>
      </c>
      <c r="B116135" s="2">
        <v>44413.120333333332</v>
      </c>
      <c r="C116135">
        <v>307045</v>
      </c>
      <c r="D116135">
        <v>373415</v>
      </c>
      <c r="E116135" t="str">
        <f>VLOOKUP(C116135,Подписчики!A:D,2,FALSE)</f>
        <v>UTC-3</v>
      </c>
      <c r="F116135" s="2">
        <f>VLOOKUP(C116135,Подписчики!A:D,4,FALSE)/24+B116135</f>
        <v>44412.995333333332</v>
      </c>
      <c r="G116135">
        <f t="shared" si="1814"/>
        <v>3</v>
      </c>
    </row>
    <row r="116136" spans="1:7" x14ac:dyDescent="0.25">
      <c r="A116136">
        <v>350909</v>
      </c>
      <c r="B116136" s="2">
        <v>44413.122000000003</v>
      </c>
      <c r="C116136">
        <v>259850</v>
      </c>
      <c r="D116136">
        <v>290149</v>
      </c>
      <c r="E116136" t="str">
        <f>VLOOKUP(C116136,Подписчики!A:D,2,FALSE)</f>
        <v>UTC+0</v>
      </c>
      <c r="F116136" s="2">
        <f>VLOOKUP(C116136,Подписчики!A:D,4,FALSE)/24+B116136</f>
        <v>44413.122000000003</v>
      </c>
      <c r="G116136">
        <f t="shared" si="1814"/>
        <v>4</v>
      </c>
    </row>
    <row r="116137" spans="1:7" x14ac:dyDescent="0.25">
      <c r="A116137">
        <v>350910</v>
      </c>
      <c r="B116137" s="2">
        <v>44413.136110032363</v>
      </c>
      <c r="C116137">
        <v>331258</v>
      </c>
      <c r="D116137">
        <v>439981</v>
      </c>
      <c r="E116137" t="str">
        <f>VLOOKUP(C116137,Подписчики!A:D,2,FALSE)</f>
        <v>UTC-4</v>
      </c>
      <c r="F116137" s="2">
        <f>VLOOKUP(C116137,Подписчики!A:D,4,FALSE)/24+B116137</f>
        <v>44412.969443365699</v>
      </c>
      <c r="G116137">
        <f t="shared" si="1814"/>
        <v>3</v>
      </c>
    </row>
    <row r="116138" spans="1:7" x14ac:dyDescent="0.25">
      <c r="A116138">
        <v>350914</v>
      </c>
      <c r="B116138" s="2">
        <v>44413.14581877023</v>
      </c>
      <c r="C116138">
        <v>174637</v>
      </c>
      <c r="D116138">
        <v>137327</v>
      </c>
      <c r="E116138" t="str">
        <f>VLOOKUP(C116138,Подписчики!A:D,2,FALSE)</f>
        <v>UTC+0</v>
      </c>
      <c r="F116138" s="2">
        <f>VLOOKUP(C116138,Подписчики!A:D,4,FALSE)/24+B116138</f>
        <v>44413.14581877023</v>
      </c>
      <c r="G116138">
        <f t="shared" si="1814"/>
        <v>4</v>
      </c>
    </row>
    <row r="116139" spans="1:7" x14ac:dyDescent="0.25">
      <c r="A116139">
        <v>350916</v>
      </c>
      <c r="B116139" s="2">
        <v>44413.147436893203</v>
      </c>
      <c r="C116139">
        <v>43582</v>
      </c>
      <c r="D116139">
        <v>357547</v>
      </c>
      <c r="E116139" t="str">
        <f>VLOOKUP(C116139,Подписчики!A:D,2,FALSE)</f>
        <v>UTC+12</v>
      </c>
      <c r="F116139" s="2">
        <f>VLOOKUP(C116139,Подписчики!A:D,4,FALSE)/24+B116139</f>
        <v>44413.189103559867</v>
      </c>
      <c r="G116139">
        <f t="shared" si="1814"/>
        <v>4</v>
      </c>
    </row>
    <row r="116140" spans="1:7" x14ac:dyDescent="0.25">
      <c r="A116140">
        <v>350920</v>
      </c>
      <c r="B116140" s="2">
        <v>44413.160666666663</v>
      </c>
      <c r="C116140">
        <v>128715</v>
      </c>
      <c r="D116140">
        <v>301890</v>
      </c>
      <c r="E116140" t="str">
        <f>VLOOKUP(C116140,Подписчики!A:D,2,FALSE)</f>
        <v>UTC+2</v>
      </c>
      <c r="F116140" s="2">
        <f>VLOOKUP(C116140,Подписчики!A:D,4,FALSE)/24+B116140</f>
        <v>44413.243999999999</v>
      </c>
      <c r="G116140">
        <f t="shared" si="1814"/>
        <v>4</v>
      </c>
    </row>
    <row r="116141" spans="1:7" x14ac:dyDescent="0.25">
      <c r="A116141">
        <v>350923</v>
      </c>
      <c r="B116141" s="2">
        <v>44413.166666666664</v>
      </c>
      <c r="C116141">
        <v>91094</v>
      </c>
      <c r="D116141">
        <v>303258</v>
      </c>
      <c r="E116141" t="str">
        <f>VLOOKUP(C116141,Подписчики!A:D,2,FALSE)</f>
        <v>UTC+5</v>
      </c>
      <c r="F116141" s="2">
        <f>VLOOKUP(C116141,Подписчики!A:D,4,FALSE)/24+B116141</f>
        <v>44413.375</v>
      </c>
      <c r="G116141">
        <f t="shared" si="1814"/>
        <v>4</v>
      </c>
    </row>
    <row r="116142" spans="1:7" x14ac:dyDescent="0.25">
      <c r="A116142">
        <v>350926</v>
      </c>
      <c r="B116142" s="2">
        <v>44413.171708737864</v>
      </c>
      <c r="C116142">
        <v>47422</v>
      </c>
      <c r="D116142">
        <v>343591</v>
      </c>
      <c r="E116142" t="str">
        <f>VLOOKUP(C116142,Подписчики!A:D,2,FALSE)</f>
        <v>UTC-4</v>
      </c>
      <c r="F116142" s="2">
        <f>VLOOKUP(C116142,Подписчики!A:D,4,FALSE)/24+B116142</f>
        <v>44413.0050420712</v>
      </c>
      <c r="G116142">
        <f t="shared" si="1814"/>
        <v>4</v>
      </c>
    </row>
    <row r="116143" spans="1:7" x14ac:dyDescent="0.25">
      <c r="A116143">
        <v>350928</v>
      </c>
      <c r="B116143" s="2">
        <v>44413.178333333337</v>
      </c>
      <c r="C116143">
        <v>252017</v>
      </c>
      <c r="D116143">
        <v>318588</v>
      </c>
      <c r="E116143" t="str">
        <f>VLOOKUP(C116143,Подписчики!A:D,2,FALSE)</f>
        <v>UTC+7</v>
      </c>
      <c r="F116143" s="2">
        <f>VLOOKUP(C116143,Подписчики!A:D,4,FALSE)/24+B116143</f>
        <v>44413.47</v>
      </c>
      <c r="G116143">
        <f t="shared" si="1814"/>
        <v>4</v>
      </c>
    </row>
    <row r="116144" spans="1:7" x14ac:dyDescent="0.25">
      <c r="A116144">
        <v>350932</v>
      </c>
      <c r="B116144" s="2">
        <v>44413.180333333337</v>
      </c>
      <c r="C116144">
        <v>185373</v>
      </c>
      <c r="D116144">
        <v>259288</v>
      </c>
      <c r="E116144" t="str">
        <f>VLOOKUP(C116144,Подписчики!A:D,2,FALSE)</f>
        <v>UTC+1</v>
      </c>
      <c r="F116144" s="2">
        <f>VLOOKUP(C116144,Подписчики!A:D,4,FALSE)/24+B116144</f>
        <v>44413.222000000002</v>
      </c>
      <c r="G116144">
        <f t="shared" si="1814"/>
        <v>4</v>
      </c>
    </row>
    <row r="116145" spans="1:7" x14ac:dyDescent="0.25">
      <c r="A116145">
        <v>350935</v>
      </c>
      <c r="B116145" s="2">
        <v>44413.182999999997</v>
      </c>
      <c r="C116145">
        <v>102579</v>
      </c>
      <c r="D116145">
        <v>389238</v>
      </c>
      <c r="E116145" t="str">
        <f>VLOOKUP(C116145,Подписчики!A:D,2,FALSE)</f>
        <v>UTC+3</v>
      </c>
      <c r="F116145" s="2">
        <f>VLOOKUP(C116145,Подписчики!A:D,4,FALSE)/24+B116145</f>
        <v>44413.307999999997</v>
      </c>
      <c r="G116145">
        <f t="shared" si="1814"/>
        <v>4</v>
      </c>
    </row>
    <row r="116146" spans="1:7" x14ac:dyDescent="0.25">
      <c r="A116146">
        <v>350940</v>
      </c>
      <c r="B116146" s="2">
        <v>44413.188294498381</v>
      </c>
      <c r="C116146">
        <v>328775</v>
      </c>
      <c r="D116146">
        <v>230507</v>
      </c>
      <c r="E116146" t="str">
        <f>VLOOKUP(C116146,Подписчики!A:D,2,FALSE)</f>
        <v>UTC+9</v>
      </c>
      <c r="F116146" s="2">
        <f>VLOOKUP(C116146,Подписчики!A:D,4,FALSE)/24+B116146</f>
        <v>44413.563294498381</v>
      </c>
      <c r="G116146">
        <f t="shared" si="1814"/>
        <v>4</v>
      </c>
    </row>
    <row r="116147" spans="1:7" x14ac:dyDescent="0.25">
      <c r="A116147">
        <v>350944</v>
      </c>
      <c r="B116147" s="2">
        <v>44413.195333333337</v>
      </c>
      <c r="C116147">
        <v>266372</v>
      </c>
      <c r="D116147">
        <v>360778</v>
      </c>
      <c r="E116147" t="str">
        <f>VLOOKUP(C116147,Подписчики!A:D,2,FALSE)</f>
        <v>UTC+1</v>
      </c>
      <c r="F116147" s="2">
        <f>VLOOKUP(C116147,Подписчики!A:D,4,FALSE)/24+B116147</f>
        <v>44413.237000000001</v>
      </c>
      <c r="G116147">
        <f t="shared" si="1814"/>
        <v>4</v>
      </c>
    </row>
    <row r="116148" spans="1:7" x14ac:dyDescent="0.25">
      <c r="A116148">
        <v>350945</v>
      </c>
      <c r="B116148" s="2">
        <v>44413.200025889964</v>
      </c>
      <c r="C116148">
        <v>214269</v>
      </c>
      <c r="D116148">
        <v>25218</v>
      </c>
      <c r="E116148" t="str">
        <f>VLOOKUP(C116148,Подписчики!A:D,2,FALSE)</f>
        <v>UTC-6</v>
      </c>
      <c r="F116148" s="2">
        <f>VLOOKUP(C116148,Подписчики!A:D,4,FALSE)/24+B116148</f>
        <v>44412.950025889964</v>
      </c>
      <c r="G116148">
        <f t="shared" si="1814"/>
        <v>3</v>
      </c>
    </row>
    <row r="116149" spans="1:7" x14ac:dyDescent="0.25">
      <c r="A116149">
        <v>350946</v>
      </c>
      <c r="B116149" s="2">
        <v>44413.204071197411</v>
      </c>
      <c r="C116149">
        <v>66842</v>
      </c>
      <c r="D116149">
        <v>59485</v>
      </c>
      <c r="E116149" t="str">
        <f>VLOOKUP(C116149,Подписчики!A:D,2,FALSE)</f>
        <v>UTC-4</v>
      </c>
      <c r="F116149" s="2">
        <f>VLOOKUP(C116149,Подписчики!A:D,4,FALSE)/24+B116149</f>
        <v>44413.037404530747</v>
      </c>
      <c r="G116149">
        <f t="shared" si="1814"/>
        <v>4</v>
      </c>
    </row>
    <row r="116150" spans="1:7" x14ac:dyDescent="0.25">
      <c r="A116150">
        <v>350950</v>
      </c>
      <c r="B116150" s="2">
        <v>44413.207000000002</v>
      </c>
      <c r="C116150">
        <v>10410</v>
      </c>
      <c r="D116150">
        <v>81226</v>
      </c>
      <c r="E116150" t="str">
        <f>VLOOKUP(C116150,Подписчики!A:D,2,FALSE)</f>
        <v>UTC+0</v>
      </c>
      <c r="F116150" s="2">
        <f>VLOOKUP(C116150,Подписчики!A:D,4,FALSE)/24+B116150</f>
        <v>44413.207000000002</v>
      </c>
      <c r="G116150">
        <f t="shared" si="1814"/>
        <v>4</v>
      </c>
    </row>
    <row r="116151" spans="1:7" x14ac:dyDescent="0.25">
      <c r="A116151">
        <v>350953</v>
      </c>
      <c r="B116151" s="2">
        <v>44413.208925566345</v>
      </c>
      <c r="C116151">
        <v>333404</v>
      </c>
      <c r="D116151">
        <v>114865</v>
      </c>
      <c r="E116151" t="str">
        <f>VLOOKUP(C116151,Подписчики!A:D,2,FALSE)</f>
        <v>UTC-8</v>
      </c>
      <c r="F116151" s="2">
        <f>VLOOKUP(C116151,Подписчики!A:D,4,FALSE)/24+B116151</f>
        <v>44412.875592233009</v>
      </c>
      <c r="G116151">
        <f t="shared" si="1814"/>
        <v>3</v>
      </c>
    </row>
    <row r="116152" spans="1:7" x14ac:dyDescent="0.25">
      <c r="A116152">
        <v>350954</v>
      </c>
      <c r="B116152" s="2">
        <v>44413.209330097088</v>
      </c>
      <c r="C116152">
        <v>335074</v>
      </c>
      <c r="D116152">
        <v>217497</v>
      </c>
      <c r="E116152" t="str">
        <f>VLOOKUP(C116152,Подписчики!A:D,2,FALSE)</f>
        <v>UTC+9</v>
      </c>
      <c r="F116152" s="2">
        <f>VLOOKUP(C116152,Подписчики!A:D,4,FALSE)/24+B116152</f>
        <v>44413.584330097088</v>
      </c>
      <c r="G116152">
        <f t="shared" si="1814"/>
        <v>4</v>
      </c>
    </row>
    <row r="116153" spans="1:7" x14ac:dyDescent="0.25">
      <c r="A116153">
        <v>350955</v>
      </c>
      <c r="B116153" s="2">
        <v>44413.216611650489</v>
      </c>
      <c r="C116153">
        <v>215014</v>
      </c>
      <c r="D116153">
        <v>432277</v>
      </c>
      <c r="E116153" t="str">
        <f>VLOOKUP(C116153,Подписчики!A:D,2,FALSE)</f>
        <v>UTC-5</v>
      </c>
      <c r="F116153" s="2">
        <f>VLOOKUP(C116153,Подписчики!A:D,4,FALSE)/24+B116153</f>
        <v>44413.008278317153</v>
      </c>
      <c r="G116153">
        <f t="shared" si="1814"/>
        <v>4</v>
      </c>
    </row>
    <row r="116154" spans="1:7" x14ac:dyDescent="0.25">
      <c r="A116154">
        <v>350956</v>
      </c>
      <c r="B116154" s="2">
        <v>44413.222275080909</v>
      </c>
      <c r="C116154">
        <v>161539</v>
      </c>
      <c r="D116154">
        <v>46164</v>
      </c>
      <c r="E116154" t="str">
        <f>VLOOKUP(C116154,Подписчики!A:D,2,FALSE)</f>
        <v>UTC+9</v>
      </c>
      <c r="F116154" s="2">
        <f>VLOOKUP(C116154,Подписчики!A:D,4,FALSE)/24+B116154</f>
        <v>44413.597275080909</v>
      </c>
      <c r="G116154">
        <f t="shared" si="1814"/>
        <v>4</v>
      </c>
    </row>
    <row r="116155" spans="1:7" x14ac:dyDescent="0.25">
      <c r="A116155">
        <v>350961</v>
      </c>
      <c r="B116155" s="2">
        <v>44413.224000000002</v>
      </c>
      <c r="C116155">
        <v>243461</v>
      </c>
      <c r="D116155">
        <v>111368</v>
      </c>
      <c r="E116155" t="str">
        <f>VLOOKUP(C116155,Подписчики!A:D,2,FALSE)</f>
        <v>UTC+0</v>
      </c>
      <c r="F116155" s="2">
        <f>VLOOKUP(C116155,Подписчики!A:D,4,FALSE)/24+B116155</f>
        <v>44413.224000000002</v>
      </c>
      <c r="G116155">
        <f t="shared" si="1814"/>
        <v>4</v>
      </c>
    </row>
    <row r="116156" spans="1:7" x14ac:dyDescent="0.25">
      <c r="A116156">
        <v>350964</v>
      </c>
      <c r="B116156" s="2">
        <v>44413.237999999998</v>
      </c>
      <c r="C116156">
        <v>13532</v>
      </c>
      <c r="D116156">
        <v>472908</v>
      </c>
      <c r="E116156" t="str">
        <f>VLOOKUP(C116156,Подписчики!A:D,2,FALSE)</f>
        <v>UTC+3</v>
      </c>
      <c r="F116156" s="2">
        <f>VLOOKUP(C116156,Подписчики!A:D,4,FALSE)/24+B116156</f>
        <v>44413.362999999998</v>
      </c>
      <c r="G116156">
        <f t="shared" si="1814"/>
        <v>4</v>
      </c>
    </row>
    <row r="116157" spans="1:7" x14ac:dyDescent="0.25">
      <c r="A116157">
        <v>350965</v>
      </c>
      <c r="B116157" s="2">
        <v>44413.245000000003</v>
      </c>
      <c r="C116157">
        <v>118036</v>
      </c>
      <c r="D116157">
        <v>54784</v>
      </c>
      <c r="E116157" t="str">
        <f>VLOOKUP(C116157,Подписчики!A:D,2,FALSE)</f>
        <v>UTC+0</v>
      </c>
      <c r="F116157" s="2">
        <f>VLOOKUP(C116157,Подписчики!A:D,4,FALSE)/24+B116157</f>
        <v>44413.245000000003</v>
      </c>
      <c r="G116157">
        <f t="shared" si="1814"/>
        <v>4</v>
      </c>
    </row>
    <row r="116158" spans="1:7" x14ac:dyDescent="0.25">
      <c r="A116158">
        <v>350967</v>
      </c>
      <c r="B116158" s="2">
        <v>44413.246546925562</v>
      </c>
      <c r="C116158">
        <v>132330</v>
      </c>
      <c r="D116158">
        <v>112504</v>
      </c>
      <c r="E116158" t="str">
        <f>VLOOKUP(C116158,Подписчики!A:D,2,FALSE)</f>
        <v>UTC-7</v>
      </c>
      <c r="F116158" s="2">
        <f>VLOOKUP(C116158,Подписчики!A:D,4,FALSE)/24+B116158</f>
        <v>44412.954880258898</v>
      </c>
      <c r="G116158">
        <f t="shared" si="1814"/>
        <v>3</v>
      </c>
    </row>
    <row r="116159" spans="1:7" x14ac:dyDescent="0.25">
      <c r="A116159">
        <v>350970</v>
      </c>
      <c r="B116159" s="2">
        <v>44413.248974110029</v>
      </c>
      <c r="C116159">
        <v>217524</v>
      </c>
      <c r="D116159">
        <v>179296</v>
      </c>
      <c r="E116159" t="str">
        <f>VLOOKUP(C116159,Подписчики!A:D,2,FALSE)</f>
        <v>UTC+11</v>
      </c>
      <c r="F116159" s="2">
        <f>VLOOKUP(C116159,Подписчики!A:D,4,FALSE)/24+B116159</f>
        <v>44413.290640776693</v>
      </c>
      <c r="G116159">
        <f t="shared" si="1814"/>
        <v>4</v>
      </c>
    </row>
    <row r="116160" spans="1:7" x14ac:dyDescent="0.25">
      <c r="A116160">
        <v>350971</v>
      </c>
      <c r="B116160" s="2">
        <v>44413.254637540449</v>
      </c>
      <c r="C116160">
        <v>199967</v>
      </c>
      <c r="D116160">
        <v>347008</v>
      </c>
      <c r="E116160" t="str">
        <f>VLOOKUP(C116160,Подписчики!A:D,2,FALSE)</f>
        <v>UTC-7</v>
      </c>
      <c r="F116160" s="2">
        <f>VLOOKUP(C116160,Подписчики!A:D,4,FALSE)/24+B116160</f>
        <v>44412.962970873785</v>
      </c>
      <c r="G116160">
        <f t="shared" si="1814"/>
        <v>3</v>
      </c>
    </row>
    <row r="116161" spans="1:7" x14ac:dyDescent="0.25">
      <c r="A116161">
        <v>350973</v>
      </c>
      <c r="B116161" s="2">
        <v>44413.267999999996</v>
      </c>
      <c r="C116161">
        <v>257357</v>
      </c>
      <c r="D116161">
        <v>396686</v>
      </c>
      <c r="E116161" t="str">
        <f>VLOOKUP(C116161,Подписчики!A:D,2,FALSE)</f>
        <v>UTC-3</v>
      </c>
      <c r="F116161" s="2">
        <f>VLOOKUP(C116161,Подписчики!A:D,4,FALSE)/24+B116161</f>
        <v>44413.142999999996</v>
      </c>
      <c r="G116161">
        <f t="shared" si="1814"/>
        <v>4</v>
      </c>
    </row>
    <row r="116162" spans="1:7" x14ac:dyDescent="0.25">
      <c r="A116162">
        <v>350978</v>
      </c>
      <c r="B116162" s="2">
        <v>44413.268333333333</v>
      </c>
      <c r="C116162">
        <v>87744</v>
      </c>
      <c r="D116162">
        <v>343491</v>
      </c>
      <c r="E116162" t="str">
        <f>VLOOKUP(C116162,Подписчики!A:D,2,FALSE)</f>
        <v>UTC+4</v>
      </c>
      <c r="F116162" s="2">
        <f>VLOOKUP(C116162,Подписчики!A:D,4,FALSE)/24+B116162</f>
        <v>44413.434999999998</v>
      </c>
      <c r="G116162">
        <f t="shared" si="1814"/>
        <v>4</v>
      </c>
    </row>
    <row r="116163" spans="1:7" x14ac:dyDescent="0.25">
      <c r="A116163">
        <v>350982</v>
      </c>
      <c r="B116163" s="2">
        <v>44413.27</v>
      </c>
      <c r="C116163">
        <v>339251</v>
      </c>
      <c r="D116163">
        <v>250679</v>
      </c>
      <c r="E116163" t="str">
        <f>VLOOKUP(C116163,Подписчики!A:D,2,FALSE)</f>
        <v>UTC+3</v>
      </c>
      <c r="F116163" s="2">
        <f>VLOOKUP(C116163,Подписчики!A:D,4,FALSE)/24+B116163</f>
        <v>44413.394999999997</v>
      </c>
      <c r="G116163">
        <f t="shared" ref="G116163:G116226" si="1815">WEEKDAY(F116163,2)</f>
        <v>4</v>
      </c>
    </row>
    <row r="116164" spans="1:7" x14ac:dyDescent="0.25">
      <c r="A116164">
        <v>350987</v>
      </c>
      <c r="B116164" s="2">
        <v>44413.273999999998</v>
      </c>
      <c r="C116164">
        <v>53695</v>
      </c>
      <c r="D116164">
        <v>35968</v>
      </c>
      <c r="E116164" t="str">
        <f>VLOOKUP(C116164,Подписчики!A:D,2,FALSE)</f>
        <v>UTC+6</v>
      </c>
      <c r="F116164" s="2">
        <f>VLOOKUP(C116164,Подписчики!A:D,4,FALSE)/24+B116164</f>
        <v>44413.523999999998</v>
      </c>
      <c r="G116164">
        <f t="shared" si="1815"/>
        <v>4</v>
      </c>
    </row>
    <row r="116165" spans="1:7" x14ac:dyDescent="0.25">
      <c r="A116165">
        <v>350991</v>
      </c>
      <c r="B116165" s="2">
        <v>44413.276886731393</v>
      </c>
      <c r="C116165">
        <v>50640</v>
      </c>
      <c r="D116165">
        <v>301890</v>
      </c>
      <c r="E116165" t="str">
        <f>VLOOKUP(C116165,Подписчики!A:D,2,FALSE)</f>
        <v>UTC+12</v>
      </c>
      <c r="F116165" s="2">
        <f>VLOOKUP(C116165,Подписчики!A:D,4,FALSE)/24+B116165</f>
        <v>44413.318553398058</v>
      </c>
      <c r="G116165">
        <f t="shared" si="1815"/>
        <v>4</v>
      </c>
    </row>
    <row r="116166" spans="1:7" x14ac:dyDescent="0.25">
      <c r="A116166">
        <v>350996</v>
      </c>
      <c r="B116166" s="2">
        <v>44413.288618122977</v>
      </c>
      <c r="C116166">
        <v>221247</v>
      </c>
      <c r="D116166">
        <v>343712</v>
      </c>
      <c r="E116166" t="str">
        <f>VLOOKUP(C116166,Подписчики!A:D,2,FALSE)</f>
        <v>UTC-7</v>
      </c>
      <c r="F116166" s="2">
        <f>VLOOKUP(C116166,Подписчики!A:D,4,FALSE)/24+B116166</f>
        <v>44412.996951456313</v>
      </c>
      <c r="G116166">
        <f t="shared" si="1815"/>
        <v>3</v>
      </c>
    </row>
    <row r="116167" spans="1:7" x14ac:dyDescent="0.25">
      <c r="A116167">
        <v>350998</v>
      </c>
      <c r="B116167" s="2">
        <v>44413.291449838187</v>
      </c>
      <c r="C116167">
        <v>42511</v>
      </c>
      <c r="D116167">
        <v>230507</v>
      </c>
      <c r="E116167" t="str">
        <f>VLOOKUP(C116167,Подписчики!A:D,2,FALSE)</f>
        <v>UTC+8</v>
      </c>
      <c r="F116167" s="2">
        <f>VLOOKUP(C116167,Подписчики!A:D,4,FALSE)/24+B116167</f>
        <v>44413.624783171523</v>
      </c>
      <c r="G116167">
        <f t="shared" si="1815"/>
        <v>4</v>
      </c>
    </row>
    <row r="116168" spans="1:7" x14ac:dyDescent="0.25">
      <c r="A116168">
        <v>351003</v>
      </c>
      <c r="B116168" s="2">
        <v>44413.303990291264</v>
      </c>
      <c r="C116168">
        <v>135192</v>
      </c>
      <c r="D116168">
        <v>411922</v>
      </c>
      <c r="E116168" t="str">
        <f>VLOOKUP(C116168,Подписчики!A:D,2,FALSE)</f>
        <v>UTC+7</v>
      </c>
      <c r="F116168" s="2">
        <f>VLOOKUP(C116168,Подписчики!A:D,4,FALSE)/24+B116168</f>
        <v>44413.595656957928</v>
      </c>
      <c r="G116168">
        <f t="shared" si="1815"/>
        <v>4</v>
      </c>
    </row>
    <row r="116169" spans="1:7" x14ac:dyDescent="0.25">
      <c r="A116169">
        <v>351008</v>
      </c>
      <c r="B116169" s="2">
        <v>44413.308844660191</v>
      </c>
      <c r="C116169">
        <v>72609</v>
      </c>
      <c r="D116169">
        <v>122982</v>
      </c>
      <c r="E116169" t="str">
        <f>VLOOKUP(C116169,Подписчики!A:D,2,FALSE)</f>
        <v>UTC+11</v>
      </c>
      <c r="F116169" s="2">
        <f>VLOOKUP(C116169,Подписчики!A:D,4,FALSE)/24+B116169</f>
        <v>44413.350511326855</v>
      </c>
      <c r="G116169">
        <f t="shared" si="1815"/>
        <v>4</v>
      </c>
    </row>
    <row r="116170" spans="1:7" x14ac:dyDescent="0.25">
      <c r="A116170">
        <v>351010</v>
      </c>
      <c r="B116170" s="2">
        <v>44413.311333333339</v>
      </c>
      <c r="C116170">
        <v>145038</v>
      </c>
      <c r="D116170">
        <v>140573</v>
      </c>
      <c r="E116170" t="str">
        <f>VLOOKUP(C116170,Подписчики!A:D,2,FALSE)</f>
        <v>UTC+1</v>
      </c>
      <c r="F116170" s="2">
        <f>VLOOKUP(C116170,Подписчики!A:D,4,FALSE)/24+B116170</f>
        <v>44413.353000000003</v>
      </c>
      <c r="G116170">
        <f t="shared" si="1815"/>
        <v>4</v>
      </c>
    </row>
    <row r="116171" spans="1:7" x14ac:dyDescent="0.25">
      <c r="A116171">
        <v>351013</v>
      </c>
      <c r="B116171" s="2">
        <v>44413.313333333339</v>
      </c>
      <c r="C116171">
        <v>270272</v>
      </c>
      <c r="D116171">
        <v>4199</v>
      </c>
      <c r="E116171" t="str">
        <f>VLOOKUP(C116171,Подписчики!A:D,2,FALSE)</f>
        <v>UTC+1</v>
      </c>
      <c r="F116171" s="2">
        <f>VLOOKUP(C116171,Подписчики!A:D,4,FALSE)/24+B116171</f>
        <v>44413.355000000003</v>
      </c>
      <c r="G116171">
        <f t="shared" si="1815"/>
        <v>4</v>
      </c>
    </row>
    <row r="116172" spans="1:7" x14ac:dyDescent="0.25">
      <c r="A116172">
        <v>351017</v>
      </c>
      <c r="B116172" s="2">
        <v>44413.315721682848</v>
      </c>
      <c r="C116172">
        <v>59589</v>
      </c>
      <c r="D116172">
        <v>123413</v>
      </c>
      <c r="E116172" t="str">
        <f>VLOOKUP(C116172,Подписчики!A:D,2,FALSE)</f>
        <v>UTC+8</v>
      </c>
      <c r="F116172" s="2">
        <f>VLOOKUP(C116172,Подписчики!A:D,4,FALSE)/24+B116172</f>
        <v>44413.649055016183</v>
      </c>
      <c r="G116172">
        <f t="shared" si="1815"/>
        <v>4</v>
      </c>
    </row>
    <row r="116173" spans="1:7" x14ac:dyDescent="0.25">
      <c r="A116173">
        <v>351021</v>
      </c>
      <c r="B116173" s="2">
        <v>44413.317333333332</v>
      </c>
      <c r="C116173">
        <v>201410</v>
      </c>
      <c r="D116173">
        <v>387595</v>
      </c>
      <c r="E116173" t="str">
        <f>VLOOKUP(C116173,Подписчики!A:D,2,FALSE)</f>
        <v>UTC+4</v>
      </c>
      <c r="F116173" s="2">
        <f>VLOOKUP(C116173,Подписчики!A:D,4,FALSE)/24+B116173</f>
        <v>44413.483999999997</v>
      </c>
      <c r="G116173">
        <f t="shared" si="1815"/>
        <v>4</v>
      </c>
    </row>
    <row r="116174" spans="1:7" x14ac:dyDescent="0.25">
      <c r="A116174">
        <v>351026</v>
      </c>
      <c r="B116174" s="2">
        <v>44413.319666666663</v>
      </c>
      <c r="C116174">
        <v>297348</v>
      </c>
      <c r="D116174">
        <v>90419</v>
      </c>
      <c r="E116174" t="str">
        <f>VLOOKUP(C116174,Подписчики!A:D,2,FALSE)</f>
        <v>UTC+2</v>
      </c>
      <c r="F116174" s="2">
        <f>VLOOKUP(C116174,Подписчики!A:D,4,FALSE)/24+B116174</f>
        <v>44413.402999999998</v>
      </c>
      <c r="G116174">
        <f t="shared" si="1815"/>
        <v>4</v>
      </c>
    </row>
    <row r="116175" spans="1:7" x14ac:dyDescent="0.25">
      <c r="A116175">
        <v>351029</v>
      </c>
      <c r="B116175" s="2">
        <v>44413.327857605174</v>
      </c>
      <c r="C116175">
        <v>318997</v>
      </c>
      <c r="D116175">
        <v>75080</v>
      </c>
      <c r="E116175" t="str">
        <f>VLOOKUP(C116175,Подписчики!A:D,2,FALSE)</f>
        <v>UTC+6</v>
      </c>
      <c r="F116175" s="2">
        <f>VLOOKUP(C116175,Подписчики!A:D,4,FALSE)/24+B116175</f>
        <v>44413.577857605174</v>
      </c>
      <c r="G116175">
        <f t="shared" si="1815"/>
        <v>4</v>
      </c>
    </row>
    <row r="116176" spans="1:7" x14ac:dyDescent="0.25">
      <c r="A116176">
        <v>351033</v>
      </c>
      <c r="B116176" s="2">
        <v>44413.335543689318</v>
      </c>
      <c r="C116176">
        <v>301860</v>
      </c>
      <c r="D116176">
        <v>242428</v>
      </c>
      <c r="E116176" t="str">
        <f>VLOOKUP(C116176,Подписчики!A:D,2,FALSE)</f>
        <v>UTC+9</v>
      </c>
      <c r="F116176" s="2">
        <f>VLOOKUP(C116176,Подписчики!A:D,4,FALSE)/24+B116176</f>
        <v>44413.710543689318</v>
      </c>
      <c r="G116176">
        <f t="shared" si="1815"/>
        <v>4</v>
      </c>
    </row>
    <row r="116177" spans="1:7" x14ac:dyDescent="0.25">
      <c r="A116177">
        <v>351038</v>
      </c>
      <c r="B116177" s="2">
        <v>44413.338666666663</v>
      </c>
      <c r="C116177">
        <v>326958</v>
      </c>
      <c r="D116177">
        <v>128701</v>
      </c>
      <c r="E116177" t="str">
        <f>VLOOKUP(C116177,Подписчики!A:D,2,FALSE)</f>
        <v>UTC+2</v>
      </c>
      <c r="F116177" s="2">
        <f>VLOOKUP(C116177,Подписчики!A:D,4,FALSE)/24+B116177</f>
        <v>44413.421999999999</v>
      </c>
      <c r="G116177">
        <f t="shared" si="1815"/>
        <v>4</v>
      </c>
    </row>
    <row r="116178" spans="1:7" x14ac:dyDescent="0.25">
      <c r="A116178">
        <v>351039</v>
      </c>
      <c r="B116178" s="2">
        <v>44413.350511326862</v>
      </c>
      <c r="C116178">
        <v>43062</v>
      </c>
      <c r="D116178">
        <v>392070</v>
      </c>
      <c r="E116178" t="str">
        <f>VLOOKUP(C116178,Подписчики!A:D,2,FALSE)</f>
        <v>UTC+10</v>
      </c>
      <c r="F116178" s="2">
        <f>VLOOKUP(C116178,Подписчики!A:D,4,FALSE)/24+B116178</f>
        <v>44413.392177993526</v>
      </c>
      <c r="G116178">
        <f t="shared" si="1815"/>
        <v>4</v>
      </c>
    </row>
    <row r="116179" spans="1:7" x14ac:dyDescent="0.25">
      <c r="A116179">
        <v>351044</v>
      </c>
      <c r="B116179" s="2">
        <v>44413.350915857605</v>
      </c>
      <c r="C116179">
        <v>312119</v>
      </c>
      <c r="D116179">
        <v>411922</v>
      </c>
      <c r="E116179" t="str">
        <f>VLOOKUP(C116179,Подписчики!A:D,2,FALSE)</f>
        <v>UTC+7</v>
      </c>
      <c r="F116179" s="2">
        <f>VLOOKUP(C116179,Подписчики!A:D,4,FALSE)/24+B116179</f>
        <v>44413.64258252427</v>
      </c>
      <c r="G116179">
        <f t="shared" si="1815"/>
        <v>4</v>
      </c>
    </row>
    <row r="116180" spans="1:7" x14ac:dyDescent="0.25">
      <c r="A116180">
        <v>351045</v>
      </c>
      <c r="B116180" s="2">
        <v>44413.359006472492</v>
      </c>
      <c r="C116180">
        <v>288681</v>
      </c>
      <c r="D116180">
        <v>320940</v>
      </c>
      <c r="E116180" t="str">
        <f>VLOOKUP(C116180,Подписчики!A:D,2,FALSE)</f>
        <v>UTC+11</v>
      </c>
      <c r="F116180" s="2">
        <f>VLOOKUP(C116180,Подписчики!A:D,4,FALSE)/24+B116180</f>
        <v>44413.400673139156</v>
      </c>
      <c r="G116180">
        <f t="shared" si="1815"/>
        <v>4</v>
      </c>
    </row>
    <row r="116181" spans="1:7" x14ac:dyDescent="0.25">
      <c r="A116181">
        <v>351050</v>
      </c>
      <c r="B116181" s="2">
        <v>44413.359411003235</v>
      </c>
      <c r="C116181">
        <v>203493</v>
      </c>
      <c r="D116181">
        <v>320264</v>
      </c>
      <c r="E116181" t="str">
        <f>VLOOKUP(C116181,Подписчики!A:D,2,FALSE)</f>
        <v>UTC+8</v>
      </c>
      <c r="F116181" s="2">
        <f>VLOOKUP(C116181,Подписчики!A:D,4,FALSE)/24+B116181</f>
        <v>44413.692744336571</v>
      </c>
      <c r="G116181">
        <f t="shared" si="1815"/>
        <v>4</v>
      </c>
    </row>
    <row r="116182" spans="1:7" x14ac:dyDescent="0.25">
      <c r="A116182">
        <v>351052</v>
      </c>
      <c r="B116182" s="2">
        <v>44413.360220064722</v>
      </c>
      <c r="C116182">
        <v>277879</v>
      </c>
      <c r="D116182">
        <v>112456</v>
      </c>
      <c r="E116182" t="str">
        <f>VLOOKUP(C116182,Подписчики!A:D,2,FALSE)</f>
        <v>UTC+6</v>
      </c>
      <c r="F116182" s="2">
        <f>VLOOKUP(C116182,Подписчики!A:D,4,FALSE)/24+B116182</f>
        <v>44413.610220064722</v>
      </c>
      <c r="G116182">
        <f t="shared" si="1815"/>
        <v>4</v>
      </c>
    </row>
    <row r="116183" spans="1:7" x14ac:dyDescent="0.25">
      <c r="A116183">
        <v>351056</v>
      </c>
      <c r="B116183" s="2">
        <v>44413.364265372169</v>
      </c>
      <c r="C116183">
        <v>161554</v>
      </c>
      <c r="D116183">
        <v>79774</v>
      </c>
      <c r="E116183" t="str">
        <f>VLOOKUP(C116183,Подписчики!A:D,2,FALSE)</f>
        <v>UTC+12</v>
      </c>
      <c r="F116183" s="2">
        <f>VLOOKUP(C116183,Подписчики!A:D,4,FALSE)/24+B116183</f>
        <v>44413.405932038833</v>
      </c>
      <c r="G116183">
        <f t="shared" si="1815"/>
        <v>4</v>
      </c>
    </row>
    <row r="116184" spans="1:7" x14ac:dyDescent="0.25">
      <c r="A116184">
        <v>351057</v>
      </c>
      <c r="B116184" s="2">
        <v>44413.364265372169</v>
      </c>
      <c r="C116184">
        <v>291525</v>
      </c>
      <c r="D116184">
        <v>139113</v>
      </c>
      <c r="E116184" t="str">
        <f>VLOOKUP(C116184,Подписчики!A:D,2,FALSE)</f>
        <v>UTC+12</v>
      </c>
      <c r="F116184" s="2">
        <f>VLOOKUP(C116184,Подписчики!A:D,4,FALSE)/24+B116184</f>
        <v>44413.405932038833</v>
      </c>
      <c r="G116184">
        <f t="shared" si="1815"/>
        <v>4</v>
      </c>
    </row>
    <row r="116185" spans="1:7" x14ac:dyDescent="0.25">
      <c r="A116185">
        <v>351062</v>
      </c>
      <c r="B116185" s="2">
        <v>44413.368333333339</v>
      </c>
      <c r="C116185">
        <v>287914</v>
      </c>
      <c r="D116185">
        <v>230507</v>
      </c>
      <c r="E116185" t="str">
        <f>VLOOKUP(C116185,Подписчики!A:D,2,FALSE)</f>
        <v>UTC+7</v>
      </c>
      <c r="F116185" s="2">
        <f>VLOOKUP(C116185,Подписчики!A:D,4,FALSE)/24+B116185</f>
        <v>44413.66</v>
      </c>
      <c r="G116185">
        <f t="shared" si="1815"/>
        <v>4</v>
      </c>
    </row>
    <row r="116186" spans="1:7" x14ac:dyDescent="0.25">
      <c r="A116186">
        <v>351065</v>
      </c>
      <c r="B116186" s="2">
        <v>44413.368666666662</v>
      </c>
      <c r="C116186">
        <v>4531</v>
      </c>
      <c r="D116186">
        <v>122902</v>
      </c>
      <c r="E116186" t="str">
        <f>VLOOKUP(C116186,Подписчики!A:D,2,FALSE)</f>
        <v>UTC+2</v>
      </c>
      <c r="F116186" s="2">
        <f>VLOOKUP(C116186,Подписчики!A:D,4,FALSE)/24+B116186</f>
        <v>44413.451999999997</v>
      </c>
      <c r="G116186">
        <f t="shared" si="1815"/>
        <v>4</v>
      </c>
    </row>
    <row r="116187" spans="1:7" x14ac:dyDescent="0.25">
      <c r="A116187">
        <v>351067</v>
      </c>
      <c r="B116187" s="2">
        <v>44413.369119741095</v>
      </c>
      <c r="C116187">
        <v>88571</v>
      </c>
      <c r="D116187">
        <v>97294</v>
      </c>
      <c r="E116187" t="str">
        <f>VLOOKUP(C116187,Подписчики!A:D,2,FALSE)</f>
        <v>UTC+8</v>
      </c>
      <c r="F116187" s="2">
        <f>VLOOKUP(C116187,Подписчики!A:D,4,FALSE)/24+B116187</f>
        <v>44413.702453074431</v>
      </c>
      <c r="G116187">
        <f t="shared" si="1815"/>
        <v>4</v>
      </c>
    </row>
    <row r="116188" spans="1:7" x14ac:dyDescent="0.25">
      <c r="A116188">
        <v>351072</v>
      </c>
      <c r="B116188" s="2">
        <v>44413.371333333336</v>
      </c>
      <c r="C116188">
        <v>230764</v>
      </c>
      <c r="D116188">
        <v>410809</v>
      </c>
      <c r="E116188" t="str">
        <f>VLOOKUP(C116188,Подписчики!A:D,2,FALSE)</f>
        <v>UTC+1</v>
      </c>
      <c r="F116188" s="2">
        <f>VLOOKUP(C116188,Подписчики!A:D,4,FALSE)/24+B116188</f>
        <v>44413.413</v>
      </c>
      <c r="G116188">
        <f t="shared" si="1815"/>
        <v>4</v>
      </c>
    </row>
    <row r="116189" spans="1:7" x14ac:dyDescent="0.25">
      <c r="A116189">
        <v>351074</v>
      </c>
      <c r="B116189" s="2">
        <v>44413.375592233009</v>
      </c>
      <c r="C116189">
        <v>131723</v>
      </c>
      <c r="D116189">
        <v>153893</v>
      </c>
      <c r="E116189" t="str">
        <f>VLOOKUP(C116189,Подписчики!A:D,2,FALSE)</f>
        <v>UTC+4</v>
      </c>
      <c r="F116189" s="2">
        <f>VLOOKUP(C116189,Подписчики!A:D,4,FALSE)/24+B116189</f>
        <v>44413.542258899673</v>
      </c>
      <c r="G116189">
        <f t="shared" si="1815"/>
        <v>4</v>
      </c>
    </row>
    <row r="116190" spans="1:7" x14ac:dyDescent="0.25">
      <c r="A116190">
        <v>351078</v>
      </c>
      <c r="B116190" s="2">
        <v>44413.380851132686</v>
      </c>
      <c r="C116190">
        <v>114946</v>
      </c>
      <c r="D116190">
        <v>114865</v>
      </c>
      <c r="E116190" t="str">
        <f>VLOOKUP(C116190,Подписчики!A:D,2,FALSE)</f>
        <v>UTC+1</v>
      </c>
      <c r="F116190" s="2">
        <f>VLOOKUP(C116190,Подписчики!A:D,4,FALSE)/24+B116190</f>
        <v>44413.42251779935</v>
      </c>
      <c r="G116190">
        <f t="shared" si="1815"/>
        <v>4</v>
      </c>
    </row>
    <row r="116191" spans="1:7" x14ac:dyDescent="0.25">
      <c r="A116191">
        <v>351082</v>
      </c>
      <c r="B116191" s="2">
        <v>44413.381255663429</v>
      </c>
      <c r="C116191">
        <v>32530</v>
      </c>
      <c r="D116191">
        <v>381626</v>
      </c>
      <c r="E116191" t="str">
        <f>VLOOKUP(C116191,Подписчики!A:D,2,FALSE)</f>
        <v>UTC+6</v>
      </c>
      <c r="F116191" s="2">
        <f>VLOOKUP(C116191,Подписчики!A:D,4,FALSE)/24+B116191</f>
        <v>44413.631255663429</v>
      </c>
      <c r="G116191">
        <f t="shared" si="1815"/>
        <v>4</v>
      </c>
    </row>
    <row r="116192" spans="1:7" x14ac:dyDescent="0.25">
      <c r="A116192">
        <v>351084</v>
      </c>
      <c r="B116192" s="2">
        <v>44413.381660194173</v>
      </c>
      <c r="C116192">
        <v>315123</v>
      </c>
      <c r="D116192">
        <v>214224</v>
      </c>
      <c r="E116192" t="str">
        <f>VLOOKUP(C116192,Подписчики!A:D,2,FALSE)</f>
        <v>UTC+3</v>
      </c>
      <c r="F116192" s="2">
        <f>VLOOKUP(C116192,Подписчики!A:D,4,FALSE)/24+B116192</f>
        <v>44413.506660194173</v>
      </c>
      <c r="G116192">
        <f t="shared" si="1815"/>
        <v>4</v>
      </c>
    </row>
    <row r="116193" spans="1:7" x14ac:dyDescent="0.25">
      <c r="A116193">
        <v>351089</v>
      </c>
      <c r="B116193" s="2">
        <v>44413.39136893204</v>
      </c>
      <c r="C116193">
        <v>55955</v>
      </c>
      <c r="D116193">
        <v>351192</v>
      </c>
      <c r="E116193" t="str">
        <f>VLOOKUP(C116193,Подписчики!A:D,2,FALSE)</f>
        <v>UTC+7</v>
      </c>
      <c r="F116193" s="2">
        <f>VLOOKUP(C116193,Подписчики!A:D,4,FALSE)/24+B116193</f>
        <v>44413.683035598704</v>
      </c>
      <c r="G116193">
        <f t="shared" si="1815"/>
        <v>4</v>
      </c>
    </row>
    <row r="116194" spans="1:7" x14ac:dyDescent="0.25">
      <c r="A116194">
        <v>351094</v>
      </c>
      <c r="B116194" s="2">
        <v>44413.395818770223</v>
      </c>
      <c r="C116194">
        <v>173068</v>
      </c>
      <c r="D116194">
        <v>320788</v>
      </c>
      <c r="E116194" t="str">
        <f>VLOOKUP(C116194,Подписчики!A:D,2,FALSE)</f>
        <v>UTC+2</v>
      </c>
      <c r="F116194" s="2">
        <f>VLOOKUP(C116194,Подписчики!A:D,4,FALSE)/24+B116194</f>
        <v>44413.479152103559</v>
      </c>
      <c r="G116194">
        <f t="shared" si="1815"/>
        <v>4</v>
      </c>
    </row>
    <row r="116195" spans="1:7" x14ac:dyDescent="0.25">
      <c r="A116195">
        <v>351097</v>
      </c>
      <c r="B116195" s="2">
        <v>44413.40390938511</v>
      </c>
      <c r="C116195">
        <v>227633</v>
      </c>
      <c r="D116195">
        <v>111368</v>
      </c>
      <c r="E116195" t="str">
        <f>VLOOKUP(C116195,Подписчики!A:D,2,FALSE)</f>
        <v>UTC+6</v>
      </c>
      <c r="F116195" s="2">
        <f>VLOOKUP(C116195,Подписчики!A:D,4,FALSE)/24+B116195</f>
        <v>44413.65390938511</v>
      </c>
      <c r="G116195">
        <f t="shared" si="1815"/>
        <v>4</v>
      </c>
    </row>
    <row r="116196" spans="1:7" x14ac:dyDescent="0.25">
      <c r="A116196">
        <v>351101</v>
      </c>
      <c r="B116196" s="2">
        <v>44413.405122977347</v>
      </c>
      <c r="C116196">
        <v>158966</v>
      </c>
      <c r="D116196">
        <v>415290</v>
      </c>
      <c r="E116196" t="str">
        <f>VLOOKUP(C116196,Подписчики!A:D,2,FALSE)</f>
        <v>UTC+1</v>
      </c>
      <c r="F116196" s="2">
        <f>VLOOKUP(C116196,Подписчики!A:D,4,FALSE)/24+B116196</f>
        <v>44413.446789644011</v>
      </c>
      <c r="G116196">
        <f t="shared" si="1815"/>
        <v>4</v>
      </c>
    </row>
    <row r="116197" spans="1:7" x14ac:dyDescent="0.25">
      <c r="A116197">
        <v>351105</v>
      </c>
      <c r="B116197" s="2">
        <v>44413.407145631063</v>
      </c>
      <c r="C116197">
        <v>138959</v>
      </c>
      <c r="D116197">
        <v>21760</v>
      </c>
      <c r="E116197" t="str">
        <f>VLOOKUP(C116197,Подписчики!A:D,2,FALSE)</f>
        <v>UTC+2</v>
      </c>
      <c r="F116197" s="2">
        <f>VLOOKUP(C116197,Подписчики!A:D,4,FALSE)/24+B116197</f>
        <v>44413.490478964399</v>
      </c>
      <c r="G116197">
        <f t="shared" si="1815"/>
        <v>4</v>
      </c>
    </row>
    <row r="116198" spans="1:7" x14ac:dyDescent="0.25">
      <c r="A116198">
        <v>351109</v>
      </c>
      <c r="B116198" s="2">
        <v>44413.420090614884</v>
      </c>
      <c r="C116198">
        <v>290711</v>
      </c>
      <c r="D116198">
        <v>117745</v>
      </c>
      <c r="E116198" t="str">
        <f>VLOOKUP(C116198,Подписчики!A:D,2,FALSE)</f>
        <v>UTC+6</v>
      </c>
      <c r="F116198" s="2">
        <f>VLOOKUP(C116198,Подписчики!A:D,4,FALSE)/24+B116198</f>
        <v>44413.670090614884</v>
      </c>
      <c r="G116198">
        <f t="shared" si="1815"/>
        <v>4</v>
      </c>
    </row>
    <row r="116199" spans="1:7" x14ac:dyDescent="0.25">
      <c r="A116199">
        <v>351111</v>
      </c>
      <c r="B116199" s="2">
        <v>44413.421304207121</v>
      </c>
      <c r="C116199">
        <v>154045</v>
      </c>
      <c r="D116199">
        <v>302879</v>
      </c>
      <c r="E116199" t="str">
        <f>VLOOKUP(C116199,Подписчики!A:D,2,FALSE)</f>
        <v>UTC+1</v>
      </c>
      <c r="F116199" s="2">
        <f>VLOOKUP(C116199,Подписчики!A:D,4,FALSE)/24+B116199</f>
        <v>44413.462970873785</v>
      </c>
      <c r="G116199">
        <f t="shared" si="1815"/>
        <v>4</v>
      </c>
    </row>
    <row r="116200" spans="1:7" x14ac:dyDescent="0.25">
      <c r="A116200">
        <v>351114</v>
      </c>
      <c r="B116200" s="2">
        <v>44413.421708737864</v>
      </c>
      <c r="C116200">
        <v>95758</v>
      </c>
      <c r="D116200">
        <v>182191</v>
      </c>
      <c r="E116200" t="str">
        <f>VLOOKUP(C116200,Подписчики!A:D,2,FALSE)</f>
        <v>UTC+6</v>
      </c>
      <c r="F116200" s="2">
        <f>VLOOKUP(C116200,Подписчики!A:D,4,FALSE)/24+B116200</f>
        <v>44413.671708737864</v>
      </c>
      <c r="G116200">
        <f t="shared" si="1815"/>
        <v>4</v>
      </c>
    </row>
    <row r="116201" spans="1:7" x14ac:dyDescent="0.25">
      <c r="A116201">
        <v>351117</v>
      </c>
      <c r="B116201" s="2">
        <v>44413.423326860837</v>
      </c>
      <c r="C116201">
        <v>108774</v>
      </c>
      <c r="D116201">
        <v>226824</v>
      </c>
      <c r="E116201" t="str">
        <f>VLOOKUP(C116201,Подписчики!A:D,2,FALSE)</f>
        <v>UTC+2</v>
      </c>
      <c r="F116201" s="2">
        <f>VLOOKUP(C116201,Подписчики!A:D,4,FALSE)/24+B116201</f>
        <v>44413.506660194173</v>
      </c>
      <c r="G116201">
        <f t="shared" si="1815"/>
        <v>4</v>
      </c>
    </row>
    <row r="116202" spans="1:7" x14ac:dyDescent="0.25">
      <c r="A116202">
        <v>351120</v>
      </c>
      <c r="B116202" s="2">
        <v>44413.428333333337</v>
      </c>
      <c r="C116202">
        <v>255618</v>
      </c>
      <c r="D116202">
        <v>363811</v>
      </c>
      <c r="E116202" t="str">
        <f>VLOOKUP(C116202,Подписчики!A:D,2,FALSE)</f>
        <v>UTC-5</v>
      </c>
      <c r="F116202" s="2">
        <f>VLOOKUP(C116202,Подписчики!A:D,4,FALSE)/24+B116202</f>
        <v>44413.22</v>
      </c>
      <c r="G116202">
        <f t="shared" si="1815"/>
        <v>4</v>
      </c>
    </row>
    <row r="116203" spans="1:7" x14ac:dyDescent="0.25">
      <c r="A116203">
        <v>351123</v>
      </c>
      <c r="B116203" s="2">
        <v>44413.428585760521</v>
      </c>
      <c r="C116203">
        <v>83901</v>
      </c>
      <c r="D116203">
        <v>153893</v>
      </c>
      <c r="E116203" t="str">
        <f>VLOOKUP(C116203,Подписчики!A:D,2,FALSE)</f>
        <v>UTC+7</v>
      </c>
      <c r="F116203" s="2">
        <f>VLOOKUP(C116203,Подписчики!A:D,4,FALSE)/24+B116203</f>
        <v>44413.720252427185</v>
      </c>
      <c r="G116203">
        <f t="shared" si="1815"/>
        <v>4</v>
      </c>
    </row>
    <row r="116204" spans="1:7" x14ac:dyDescent="0.25">
      <c r="A116204">
        <v>351128</v>
      </c>
      <c r="B116204" s="2">
        <v>44413.429333333333</v>
      </c>
      <c r="C116204">
        <v>118167</v>
      </c>
      <c r="D116204">
        <v>51162</v>
      </c>
      <c r="E116204" t="str">
        <f>VLOOKUP(C116204,Подписчики!A:D,2,FALSE)</f>
        <v>UTC+4</v>
      </c>
      <c r="F116204" s="2">
        <f>VLOOKUP(C116204,Подписчики!A:D,4,FALSE)/24+B116204</f>
        <v>44413.595999999998</v>
      </c>
      <c r="G116204">
        <f t="shared" si="1815"/>
        <v>4</v>
      </c>
    </row>
    <row r="116205" spans="1:7" x14ac:dyDescent="0.25">
      <c r="A116205">
        <v>351132</v>
      </c>
      <c r="B116205" s="2">
        <v>44413.431822006474</v>
      </c>
      <c r="C116205">
        <v>331144</v>
      </c>
      <c r="D116205">
        <v>411922</v>
      </c>
      <c r="E116205" t="str">
        <f>VLOOKUP(C116205,Подписчики!A:D,2,FALSE)</f>
        <v>UTC+3</v>
      </c>
      <c r="F116205" s="2">
        <f>VLOOKUP(C116205,Подписчики!A:D,4,FALSE)/24+B116205</f>
        <v>44413.556822006474</v>
      </c>
      <c r="G116205">
        <f t="shared" si="1815"/>
        <v>4</v>
      </c>
    </row>
    <row r="116206" spans="1:7" x14ac:dyDescent="0.25">
      <c r="A116206">
        <v>351134</v>
      </c>
      <c r="B116206" s="2">
        <v>44413.433440129447</v>
      </c>
      <c r="C116206">
        <v>320282</v>
      </c>
      <c r="D116206">
        <v>458567</v>
      </c>
      <c r="E116206" t="str">
        <f>VLOOKUP(C116206,Подписчики!A:D,2,FALSE)</f>
        <v>UTC+3</v>
      </c>
      <c r="F116206" s="2">
        <f>VLOOKUP(C116206,Подписчики!A:D,4,FALSE)/24+B116206</f>
        <v>44413.558440129447</v>
      </c>
      <c r="G116206">
        <f t="shared" si="1815"/>
        <v>4</v>
      </c>
    </row>
    <row r="116207" spans="1:7" x14ac:dyDescent="0.25">
      <c r="A116207">
        <v>351139</v>
      </c>
      <c r="B116207" s="2">
        <v>44413.433666666664</v>
      </c>
      <c r="C116207">
        <v>28107</v>
      </c>
      <c r="D116207">
        <v>276866</v>
      </c>
      <c r="E116207" t="str">
        <f>VLOOKUP(C116207,Подписчики!A:D,2,FALSE)</f>
        <v>UTC+2</v>
      </c>
      <c r="F116207" s="2">
        <f>VLOOKUP(C116207,Подписчики!A:D,4,FALSE)/24+B116207</f>
        <v>44413.517</v>
      </c>
      <c r="G116207">
        <f t="shared" si="1815"/>
        <v>4</v>
      </c>
    </row>
    <row r="116208" spans="1:7" x14ac:dyDescent="0.25">
      <c r="A116208">
        <v>351144</v>
      </c>
      <c r="B116208" s="2">
        <v>44413.435867313921</v>
      </c>
      <c r="C116208">
        <v>116435</v>
      </c>
      <c r="D116208">
        <v>351192</v>
      </c>
      <c r="E116208" t="str">
        <f>VLOOKUP(C116208,Подписчики!A:D,2,FALSE)</f>
        <v>UTC+1</v>
      </c>
      <c r="F116208" s="2">
        <f>VLOOKUP(C116208,Подписчики!A:D,4,FALSE)/24+B116208</f>
        <v>44413.477533980586</v>
      </c>
      <c r="G116208">
        <f t="shared" si="1815"/>
        <v>4</v>
      </c>
    </row>
    <row r="116209" spans="1:7" x14ac:dyDescent="0.25">
      <c r="A116209">
        <v>351146</v>
      </c>
      <c r="B116209" s="2">
        <v>44413.436676375408</v>
      </c>
      <c r="C116209">
        <v>223340</v>
      </c>
      <c r="D116209">
        <v>301890</v>
      </c>
      <c r="E116209" t="str">
        <f>VLOOKUP(C116209,Подписчики!A:D,2,FALSE)</f>
        <v>UTC+3</v>
      </c>
      <c r="F116209" s="2">
        <f>VLOOKUP(C116209,Подписчики!A:D,4,FALSE)/24+B116209</f>
        <v>44413.561676375408</v>
      </c>
      <c r="G116209">
        <f t="shared" si="1815"/>
        <v>4</v>
      </c>
    </row>
    <row r="116210" spans="1:7" x14ac:dyDescent="0.25">
      <c r="A116210">
        <v>351148</v>
      </c>
      <c r="B116210" s="2">
        <v>44413.436676375408</v>
      </c>
      <c r="C116210">
        <v>263806</v>
      </c>
      <c r="D116210">
        <v>21760</v>
      </c>
      <c r="E116210" t="str">
        <f>VLOOKUP(C116210,Подписчики!A:D,2,FALSE)</f>
        <v>UTC+7</v>
      </c>
      <c r="F116210" s="2">
        <f>VLOOKUP(C116210,Подписчики!A:D,4,FALSE)/24+B116210</f>
        <v>44413.728343042072</v>
      </c>
      <c r="G116210">
        <f t="shared" si="1815"/>
        <v>4</v>
      </c>
    </row>
    <row r="116211" spans="1:7" x14ac:dyDescent="0.25">
      <c r="A116211">
        <v>351150</v>
      </c>
      <c r="B116211" s="2">
        <v>44413.439508090611</v>
      </c>
      <c r="C116211">
        <v>169526</v>
      </c>
      <c r="D116211">
        <v>381626</v>
      </c>
      <c r="E116211" t="str">
        <f>VLOOKUP(C116211,Подписчики!A:D,2,FALSE)</f>
        <v>UTC+2</v>
      </c>
      <c r="F116211" s="2">
        <f>VLOOKUP(C116211,Подписчики!A:D,4,FALSE)/24+B116211</f>
        <v>44413.522841423946</v>
      </c>
      <c r="G116211">
        <f t="shared" si="1815"/>
        <v>4</v>
      </c>
    </row>
    <row r="116212" spans="1:7" x14ac:dyDescent="0.25">
      <c r="A116212">
        <v>351153</v>
      </c>
      <c r="B116212" s="2">
        <v>44413.441126213591</v>
      </c>
      <c r="C116212">
        <v>31008</v>
      </c>
      <c r="D116212">
        <v>227775</v>
      </c>
      <c r="E116212" t="str">
        <f>VLOOKUP(C116212,Подписчики!A:D,2,FALSE)</f>
        <v>UTC+2</v>
      </c>
      <c r="F116212" s="2">
        <f>VLOOKUP(C116212,Подписчики!A:D,4,FALSE)/24+B116212</f>
        <v>44413.524459546927</v>
      </c>
      <c r="G116212">
        <f t="shared" si="1815"/>
        <v>4</v>
      </c>
    </row>
    <row r="116213" spans="1:7" x14ac:dyDescent="0.25">
      <c r="A116213">
        <v>351154</v>
      </c>
      <c r="B116213" s="2">
        <v>44413.441530744341</v>
      </c>
      <c r="C116213">
        <v>271156</v>
      </c>
      <c r="D116213">
        <v>458979</v>
      </c>
      <c r="E116213" t="str">
        <f>VLOOKUP(C116213,Подписчики!A:D,2,FALSE)</f>
        <v>UTC+7</v>
      </c>
      <c r="F116213" s="2">
        <f>VLOOKUP(C116213,Подписчики!A:D,4,FALSE)/24+B116213</f>
        <v>44413.733197411006</v>
      </c>
      <c r="G116213">
        <f t="shared" si="1815"/>
        <v>4</v>
      </c>
    </row>
    <row r="116214" spans="1:7" x14ac:dyDescent="0.25">
      <c r="A116214">
        <v>351155</v>
      </c>
      <c r="B116214" s="2">
        <v>44413.441935275085</v>
      </c>
      <c r="C116214">
        <v>150771</v>
      </c>
      <c r="D116214">
        <v>285680</v>
      </c>
      <c r="E116214" t="str">
        <f>VLOOKUP(C116214,Подписчики!A:D,2,FALSE)</f>
        <v>UTC+4</v>
      </c>
      <c r="F116214" s="2">
        <f>VLOOKUP(C116214,Подписчики!A:D,4,FALSE)/24+B116214</f>
        <v>44413.608601941749</v>
      </c>
      <c r="G116214">
        <f t="shared" si="1815"/>
        <v>4</v>
      </c>
    </row>
    <row r="116215" spans="1:7" x14ac:dyDescent="0.25">
      <c r="A116215">
        <v>351156</v>
      </c>
      <c r="B116215" s="2">
        <v>44413.446385113268</v>
      </c>
      <c r="C116215">
        <v>326078</v>
      </c>
      <c r="D116215">
        <v>85094</v>
      </c>
      <c r="E116215" t="str">
        <f>VLOOKUP(C116215,Подписчики!A:D,2,FALSE)</f>
        <v>UTC+3</v>
      </c>
      <c r="F116215" s="2">
        <f>VLOOKUP(C116215,Подписчики!A:D,4,FALSE)/24+B116215</f>
        <v>44413.571385113268</v>
      </c>
      <c r="G116215">
        <f t="shared" si="1815"/>
        <v>4</v>
      </c>
    </row>
    <row r="116216" spans="1:7" x14ac:dyDescent="0.25">
      <c r="A116216">
        <v>351159</v>
      </c>
      <c r="B116216" s="2">
        <v>44413.448003236248</v>
      </c>
      <c r="C116216">
        <v>179733</v>
      </c>
      <c r="D116216">
        <v>301748</v>
      </c>
      <c r="E116216" t="str">
        <f>VLOOKUP(C116216,Подписчики!A:D,2,FALSE)</f>
        <v>UTC+3</v>
      </c>
      <c r="F116216" s="2">
        <f>VLOOKUP(C116216,Подписчики!A:D,4,FALSE)/24+B116216</f>
        <v>44413.573003236248</v>
      </c>
      <c r="G116216">
        <f t="shared" si="1815"/>
        <v>4</v>
      </c>
    </row>
    <row r="116217" spans="1:7" x14ac:dyDescent="0.25">
      <c r="A116217">
        <v>351164</v>
      </c>
      <c r="B116217" s="2">
        <v>44413.448812297735</v>
      </c>
      <c r="C116217">
        <v>161266</v>
      </c>
      <c r="D116217">
        <v>300941</v>
      </c>
      <c r="E116217" t="str">
        <f>VLOOKUP(C116217,Подписчики!A:D,2,FALSE)</f>
        <v>UTC+1</v>
      </c>
      <c r="F116217" s="2">
        <f>VLOOKUP(C116217,Подписчики!A:D,4,FALSE)/24+B116217</f>
        <v>44413.490478964399</v>
      </c>
      <c r="G116217">
        <f t="shared" si="1815"/>
        <v>4</v>
      </c>
    </row>
    <row r="116218" spans="1:7" x14ac:dyDescent="0.25">
      <c r="A116218">
        <v>351168</v>
      </c>
      <c r="B116218" s="2">
        <v>44413.452453074431</v>
      </c>
      <c r="C116218">
        <v>86329</v>
      </c>
      <c r="D116218">
        <v>184941</v>
      </c>
      <c r="E116218" t="str">
        <f>VLOOKUP(C116218,Подписчики!A:D,2,FALSE)</f>
        <v>UTC+6</v>
      </c>
      <c r="F116218" s="2">
        <f>VLOOKUP(C116218,Подписчики!A:D,4,FALSE)/24+B116218</f>
        <v>44413.702453074431</v>
      </c>
      <c r="G116218">
        <f t="shared" si="1815"/>
        <v>4</v>
      </c>
    </row>
    <row r="116219" spans="1:7" x14ac:dyDescent="0.25">
      <c r="A116219">
        <v>351171</v>
      </c>
      <c r="B116219" s="2">
        <v>44413.457999999999</v>
      </c>
      <c r="C116219">
        <v>119946</v>
      </c>
      <c r="D116219">
        <v>230507</v>
      </c>
      <c r="E116219" t="str">
        <f>VLOOKUP(C116219,Подписчики!A:D,2,FALSE)</f>
        <v>UTC+3</v>
      </c>
      <c r="F116219" s="2">
        <f>VLOOKUP(C116219,Подписчики!A:D,4,FALSE)/24+B116219</f>
        <v>44413.582999999999</v>
      </c>
      <c r="G116219">
        <f t="shared" si="1815"/>
        <v>4</v>
      </c>
    </row>
    <row r="116220" spans="1:7" x14ac:dyDescent="0.25">
      <c r="A116220">
        <v>351174</v>
      </c>
      <c r="B116220" s="2">
        <v>44413.458116504851</v>
      </c>
      <c r="C116220">
        <v>98700</v>
      </c>
      <c r="D116220">
        <v>2470</v>
      </c>
      <c r="E116220" t="str">
        <f>VLOOKUP(C116220,Подписчики!A:D,2,FALSE)</f>
        <v>UTC+0</v>
      </c>
      <c r="F116220" s="2">
        <f>VLOOKUP(C116220,Подписчики!A:D,4,FALSE)/24+B116220</f>
        <v>44413.458116504851</v>
      </c>
      <c r="G116220">
        <f t="shared" si="1815"/>
        <v>4</v>
      </c>
    </row>
    <row r="116221" spans="1:7" x14ac:dyDescent="0.25">
      <c r="A116221">
        <v>351178</v>
      </c>
      <c r="B116221" s="2">
        <v>44413.461757281555</v>
      </c>
      <c r="C116221">
        <v>201618</v>
      </c>
      <c r="D116221">
        <v>218088</v>
      </c>
      <c r="E116221" t="str">
        <f>VLOOKUP(C116221,Подписчики!A:D,2,FALSE)</f>
        <v>UTC+1</v>
      </c>
      <c r="F116221" s="2">
        <f>VLOOKUP(C116221,Подписчики!A:D,4,FALSE)/24+B116221</f>
        <v>44413.503423948219</v>
      </c>
      <c r="G116221">
        <f t="shared" si="1815"/>
        <v>4</v>
      </c>
    </row>
    <row r="116222" spans="1:7" x14ac:dyDescent="0.25">
      <c r="A116222">
        <v>351180</v>
      </c>
      <c r="B116222" s="2">
        <v>44413.466611650489</v>
      </c>
      <c r="C116222">
        <v>240962</v>
      </c>
      <c r="D116222">
        <v>326690</v>
      </c>
      <c r="E116222" t="str">
        <f>VLOOKUP(C116222,Подписчики!A:D,2,FALSE)</f>
        <v>UTC+9</v>
      </c>
      <c r="F116222" s="2">
        <f>VLOOKUP(C116222,Подписчики!A:D,4,FALSE)/24+B116222</f>
        <v>44413.841611650489</v>
      </c>
      <c r="G116222">
        <f t="shared" si="1815"/>
        <v>4</v>
      </c>
    </row>
    <row r="116223" spans="1:7" x14ac:dyDescent="0.25">
      <c r="A116223">
        <v>351183</v>
      </c>
      <c r="B116223" s="2">
        <v>44413.467016181232</v>
      </c>
      <c r="C116223">
        <v>267611</v>
      </c>
      <c r="D116223">
        <v>248599</v>
      </c>
      <c r="E116223" t="str">
        <f>VLOOKUP(C116223,Подписчики!A:D,2,FALSE)</f>
        <v>UTC+10</v>
      </c>
      <c r="F116223" s="2">
        <f>VLOOKUP(C116223,Подписчики!A:D,4,FALSE)/24+B116223</f>
        <v>44413.508682847896</v>
      </c>
      <c r="G116223">
        <f t="shared" si="1815"/>
        <v>4</v>
      </c>
    </row>
    <row r="116224" spans="1:7" x14ac:dyDescent="0.25">
      <c r="A116224">
        <v>351185</v>
      </c>
      <c r="B116224" s="2">
        <v>44413.467420711975</v>
      </c>
      <c r="C116224">
        <v>41074</v>
      </c>
      <c r="D116224">
        <v>265382</v>
      </c>
      <c r="E116224" t="str">
        <f>VLOOKUP(C116224,Подписчики!A:D,2,FALSE)</f>
        <v>UTC+7</v>
      </c>
      <c r="F116224" s="2">
        <f>VLOOKUP(C116224,Подписчики!A:D,4,FALSE)/24+B116224</f>
        <v>44413.759087378639</v>
      </c>
      <c r="G116224">
        <f t="shared" si="1815"/>
        <v>4</v>
      </c>
    </row>
    <row r="116225" spans="1:7" x14ac:dyDescent="0.25">
      <c r="A116225">
        <v>351188</v>
      </c>
      <c r="B116225" s="2">
        <v>44413.468666666668</v>
      </c>
      <c r="C116225">
        <v>60055</v>
      </c>
      <c r="D116225">
        <v>405278</v>
      </c>
      <c r="E116225" t="str">
        <f>VLOOKUP(C116225,Подписчики!A:D,2,FALSE)</f>
        <v>UTC+2</v>
      </c>
      <c r="F116225" s="2">
        <f>VLOOKUP(C116225,Подписчики!A:D,4,FALSE)/24+B116225</f>
        <v>44413.552000000003</v>
      </c>
      <c r="G116225">
        <f t="shared" si="1815"/>
        <v>4</v>
      </c>
    </row>
    <row r="116226" spans="1:7" x14ac:dyDescent="0.25">
      <c r="A116226">
        <v>351193</v>
      </c>
      <c r="B116226" s="2">
        <v>44413.475106796112</v>
      </c>
      <c r="C116226">
        <v>103186</v>
      </c>
      <c r="D116226">
        <v>344690</v>
      </c>
      <c r="E116226" t="str">
        <f>VLOOKUP(C116226,Подписчики!A:D,2,FALSE)</f>
        <v>UTC+2</v>
      </c>
      <c r="F116226" s="2">
        <f>VLOOKUP(C116226,Подписчики!A:D,4,FALSE)/24+B116226</f>
        <v>44413.558440129447</v>
      </c>
      <c r="G116226">
        <f t="shared" si="1815"/>
        <v>4</v>
      </c>
    </row>
    <row r="116227" spans="1:7" x14ac:dyDescent="0.25">
      <c r="A116227">
        <v>351194</v>
      </c>
      <c r="B116227" s="2">
        <v>44413.478343042072</v>
      </c>
      <c r="C116227">
        <v>82528</v>
      </c>
      <c r="D116227">
        <v>76405</v>
      </c>
      <c r="E116227" t="str">
        <f>VLOOKUP(C116227,Подписчики!A:D,2,FALSE)</f>
        <v>UTC+6</v>
      </c>
      <c r="F116227" s="2">
        <f>VLOOKUP(C116227,Подписчики!A:D,4,FALSE)/24+B116227</f>
        <v>44413.728343042072</v>
      </c>
      <c r="G116227">
        <f t="shared" ref="G116227:G116290" si="1816">WEEKDAY(F116227,2)</f>
        <v>4</v>
      </c>
    </row>
    <row r="116228" spans="1:7" x14ac:dyDescent="0.25">
      <c r="A116228">
        <v>351198</v>
      </c>
      <c r="B116228" s="2">
        <v>44413.481579288025</v>
      </c>
      <c r="C116228">
        <v>105806</v>
      </c>
      <c r="D116228">
        <v>411922</v>
      </c>
      <c r="E116228" t="str">
        <f>VLOOKUP(C116228,Подписчики!A:D,2,FALSE)</f>
        <v>UTC+2</v>
      </c>
      <c r="F116228" s="2">
        <f>VLOOKUP(C116228,Подписчики!A:D,4,FALSE)/24+B116228</f>
        <v>44413.564912621361</v>
      </c>
      <c r="G116228">
        <f t="shared" si="1816"/>
        <v>4</v>
      </c>
    </row>
    <row r="116229" spans="1:7" x14ac:dyDescent="0.25">
      <c r="A116229">
        <v>351203</v>
      </c>
      <c r="B116229" s="2">
        <v>44413.483601941749</v>
      </c>
      <c r="C116229">
        <v>159349</v>
      </c>
      <c r="D116229">
        <v>312954</v>
      </c>
      <c r="E116229" t="str">
        <f>VLOOKUP(C116229,Подписчики!A:D,2,FALSE)</f>
        <v>UTC+7</v>
      </c>
      <c r="F116229" s="2">
        <f>VLOOKUP(C116229,Подписчики!A:D,4,FALSE)/24+B116229</f>
        <v>44413.775268608413</v>
      </c>
      <c r="G116229">
        <f t="shared" si="1816"/>
        <v>4</v>
      </c>
    </row>
    <row r="116230" spans="1:7" x14ac:dyDescent="0.25">
      <c r="A116230">
        <v>351207</v>
      </c>
      <c r="B116230" s="2">
        <v>44413.485220064722</v>
      </c>
      <c r="C116230">
        <v>101973</v>
      </c>
      <c r="D116230">
        <v>62570</v>
      </c>
      <c r="E116230" t="str">
        <f>VLOOKUP(C116230,Подписчики!A:D,2,FALSE)</f>
        <v>UTC+3</v>
      </c>
      <c r="F116230" s="2">
        <f>VLOOKUP(C116230,Подписчики!A:D,4,FALSE)/24+B116230</f>
        <v>44413.610220064722</v>
      </c>
      <c r="G116230">
        <f t="shared" si="1816"/>
        <v>4</v>
      </c>
    </row>
    <row r="116231" spans="1:7" x14ac:dyDescent="0.25">
      <c r="A116231">
        <v>351208</v>
      </c>
      <c r="B116231" s="2">
        <v>44413.487999999998</v>
      </c>
      <c r="C116231">
        <v>21507</v>
      </c>
      <c r="D116231">
        <v>88863</v>
      </c>
      <c r="E116231" t="str">
        <f>VLOOKUP(C116231,Подписчики!A:D,2,FALSE)</f>
        <v>UTC+3</v>
      </c>
      <c r="F116231" s="2">
        <f>VLOOKUP(C116231,Подписчики!A:D,4,FALSE)/24+B116231</f>
        <v>44413.612999999998</v>
      </c>
      <c r="G116231">
        <f t="shared" si="1816"/>
        <v>4</v>
      </c>
    </row>
    <row r="116232" spans="1:7" x14ac:dyDescent="0.25">
      <c r="A116232">
        <v>351212</v>
      </c>
      <c r="B116232" s="2">
        <v>44413.490333333335</v>
      </c>
      <c r="C116232">
        <v>186859</v>
      </c>
      <c r="D116232">
        <v>142023</v>
      </c>
      <c r="E116232" t="str">
        <f>VLOOKUP(C116232,Подписчики!A:D,2,FALSE)</f>
        <v>UTC+4</v>
      </c>
      <c r="F116232" s="2">
        <f>VLOOKUP(C116232,Подписчики!A:D,4,FALSE)/24+B116232</f>
        <v>44413.656999999999</v>
      </c>
      <c r="G116232">
        <f t="shared" si="1816"/>
        <v>4</v>
      </c>
    </row>
    <row r="116233" spans="1:7" x14ac:dyDescent="0.25">
      <c r="A116233">
        <v>351213</v>
      </c>
      <c r="B116233" s="2">
        <v>44413.490883495149</v>
      </c>
      <c r="C116233">
        <v>319625</v>
      </c>
      <c r="D116233">
        <v>394819</v>
      </c>
      <c r="E116233" t="str">
        <f>VLOOKUP(C116233,Подписчики!A:D,2,FALSE)</f>
        <v>UTC+1</v>
      </c>
      <c r="F116233" s="2">
        <f>VLOOKUP(C116233,Подписчики!A:D,4,FALSE)/24+B116233</f>
        <v>44413.532550161814</v>
      </c>
      <c r="G116233">
        <f t="shared" si="1816"/>
        <v>4</v>
      </c>
    </row>
    <row r="116234" spans="1:7" x14ac:dyDescent="0.25">
      <c r="A116234">
        <v>351217</v>
      </c>
      <c r="B116234" s="2">
        <v>44413.491692556636</v>
      </c>
      <c r="C116234">
        <v>16907</v>
      </c>
      <c r="D116234">
        <v>364222</v>
      </c>
      <c r="E116234" t="str">
        <f>VLOOKUP(C116234,Подписчики!A:D,2,FALSE)</f>
        <v>UTC+3</v>
      </c>
      <c r="F116234" s="2">
        <f>VLOOKUP(C116234,Подписчики!A:D,4,FALSE)/24+B116234</f>
        <v>44413.616692556636</v>
      </c>
      <c r="G116234">
        <f t="shared" si="1816"/>
        <v>4</v>
      </c>
    </row>
    <row r="116235" spans="1:7" x14ac:dyDescent="0.25">
      <c r="A116235">
        <v>351220</v>
      </c>
      <c r="B116235" s="2">
        <v>44413.494524271839</v>
      </c>
      <c r="C116235">
        <v>15890</v>
      </c>
      <c r="D116235">
        <v>347393</v>
      </c>
      <c r="E116235" t="str">
        <f>VLOOKUP(C116235,Подписчики!A:D,2,FALSE)</f>
        <v>UTC+2</v>
      </c>
      <c r="F116235" s="2">
        <f>VLOOKUP(C116235,Подписчики!A:D,4,FALSE)/24+B116235</f>
        <v>44413.577857605174</v>
      </c>
      <c r="G116235">
        <f t="shared" si="1816"/>
        <v>4</v>
      </c>
    </row>
    <row r="116236" spans="1:7" x14ac:dyDescent="0.25">
      <c r="A116236">
        <v>351223</v>
      </c>
      <c r="B116236" s="2">
        <v>44413.494524271846</v>
      </c>
      <c r="C116236">
        <v>349319</v>
      </c>
      <c r="D116236">
        <v>220852</v>
      </c>
      <c r="E116236" t="str">
        <f>VLOOKUP(C116236,Подписчики!A:D,2,FALSE)</f>
        <v>UTC+6</v>
      </c>
      <c r="F116236" s="2">
        <f>VLOOKUP(C116236,Подписчики!A:D,4,FALSE)/24+B116236</f>
        <v>44413.744524271846</v>
      </c>
      <c r="G116236">
        <f t="shared" si="1816"/>
        <v>4</v>
      </c>
    </row>
    <row r="116237" spans="1:7" x14ac:dyDescent="0.25">
      <c r="A116237">
        <v>351225</v>
      </c>
      <c r="B116237" s="2">
        <v>44413.498974110036</v>
      </c>
      <c r="C116237">
        <v>90614</v>
      </c>
      <c r="D116237">
        <v>114865</v>
      </c>
      <c r="E116237" t="str">
        <f>VLOOKUP(C116237,Подписчики!A:D,2,FALSE)</f>
        <v>UTC+1</v>
      </c>
      <c r="F116237" s="2">
        <f>VLOOKUP(C116237,Подписчики!A:D,4,FALSE)/24+B116237</f>
        <v>44413.5406407767</v>
      </c>
      <c r="G116237">
        <f t="shared" si="1816"/>
        <v>4</v>
      </c>
    </row>
    <row r="116238" spans="1:7" x14ac:dyDescent="0.25">
      <c r="A116238">
        <v>351230</v>
      </c>
      <c r="B116238" s="2">
        <v>44413.502333333337</v>
      </c>
      <c r="C116238">
        <v>349018</v>
      </c>
      <c r="D116238">
        <v>258251</v>
      </c>
      <c r="E116238" t="str">
        <f>VLOOKUP(C116238,Подписчики!A:D,2,FALSE)</f>
        <v>UTC+1</v>
      </c>
      <c r="F116238" s="2">
        <f>VLOOKUP(C116238,Подписчики!A:D,4,FALSE)/24+B116238</f>
        <v>44413.544000000002</v>
      </c>
      <c r="G116238">
        <f t="shared" si="1816"/>
        <v>4</v>
      </c>
    </row>
    <row r="116239" spans="1:7" x14ac:dyDescent="0.25">
      <c r="A116239">
        <v>351234</v>
      </c>
      <c r="B116239" s="2">
        <v>44413.504233009706</v>
      </c>
      <c r="C116239">
        <v>61594</v>
      </c>
      <c r="D116239">
        <v>310369</v>
      </c>
      <c r="E116239" t="str">
        <f>VLOOKUP(C116239,Подписчики!A:D,2,FALSE)</f>
        <v>UTC+2</v>
      </c>
      <c r="F116239" s="2">
        <f>VLOOKUP(C116239,Подписчики!A:D,4,FALSE)/24+B116239</f>
        <v>44413.587566343042</v>
      </c>
      <c r="G116239">
        <f t="shared" si="1816"/>
        <v>4</v>
      </c>
    </row>
    <row r="116240" spans="1:7" x14ac:dyDescent="0.25">
      <c r="A116240">
        <v>351239</v>
      </c>
      <c r="B116240" s="2">
        <v>44413.504637540456</v>
      </c>
      <c r="C116240">
        <v>334163</v>
      </c>
      <c r="D116240">
        <v>118549</v>
      </c>
      <c r="E116240" t="str">
        <f>VLOOKUP(C116240,Подписчики!A:D,2,FALSE)</f>
        <v>UTC+3</v>
      </c>
      <c r="F116240" s="2">
        <f>VLOOKUP(C116240,Подписчики!A:D,4,FALSE)/24+B116240</f>
        <v>44413.629637540456</v>
      </c>
      <c r="G116240">
        <f t="shared" si="1816"/>
        <v>4</v>
      </c>
    </row>
    <row r="116241" spans="1:7" x14ac:dyDescent="0.25">
      <c r="A116241">
        <v>351244</v>
      </c>
      <c r="B116241" s="2">
        <v>44413.505666666664</v>
      </c>
      <c r="C116241">
        <v>162153</v>
      </c>
      <c r="D116241">
        <v>411922</v>
      </c>
      <c r="E116241" t="str">
        <f>VLOOKUP(C116241,Подписчики!A:D,2,FALSE)</f>
        <v>UTC+2</v>
      </c>
      <c r="F116241" s="2">
        <f>VLOOKUP(C116241,Подписчики!A:D,4,FALSE)/24+B116241</f>
        <v>44413.589</v>
      </c>
      <c r="G116241">
        <f t="shared" si="1816"/>
        <v>4</v>
      </c>
    </row>
    <row r="116242" spans="1:7" x14ac:dyDescent="0.25">
      <c r="A116242">
        <v>351247</v>
      </c>
      <c r="B116242" s="2">
        <v>44413.506255663429</v>
      </c>
      <c r="C116242">
        <v>25800</v>
      </c>
      <c r="D116242">
        <v>327038</v>
      </c>
      <c r="E116242" t="str">
        <f>VLOOKUP(C116242,Подписчики!A:D,2,FALSE)</f>
        <v>UTC+3</v>
      </c>
      <c r="F116242" s="2">
        <f>VLOOKUP(C116242,Подписчики!A:D,4,FALSE)/24+B116242</f>
        <v>44413.631255663429</v>
      </c>
      <c r="G116242">
        <f t="shared" si="1816"/>
        <v>4</v>
      </c>
    </row>
    <row r="116243" spans="1:7" x14ac:dyDescent="0.25">
      <c r="A116243">
        <v>351249</v>
      </c>
      <c r="B116243" s="2">
        <v>44413.508278317153</v>
      </c>
      <c r="C116243">
        <v>60451</v>
      </c>
      <c r="D116243">
        <v>411922</v>
      </c>
      <c r="E116243" t="str">
        <f>VLOOKUP(C116243,Подписчики!A:D,2,FALSE)</f>
        <v>UTC+4</v>
      </c>
      <c r="F116243" s="2">
        <f>VLOOKUP(C116243,Подписчики!A:D,4,FALSE)/24+B116243</f>
        <v>44413.674944983817</v>
      </c>
      <c r="G116243">
        <f t="shared" si="1816"/>
        <v>4</v>
      </c>
    </row>
    <row r="116244" spans="1:7" x14ac:dyDescent="0.25">
      <c r="A116244">
        <v>351253</v>
      </c>
      <c r="B116244" s="2">
        <v>44413.510300970876</v>
      </c>
      <c r="C116244">
        <v>71621</v>
      </c>
      <c r="D116244">
        <v>29893</v>
      </c>
      <c r="E116244" t="str">
        <f>VLOOKUP(C116244,Подписчики!A:D,2,FALSE)</f>
        <v>UTC+1</v>
      </c>
      <c r="F116244" s="2">
        <f>VLOOKUP(C116244,Подписчики!A:D,4,FALSE)/24+B116244</f>
        <v>44413.551967637541</v>
      </c>
      <c r="G116244">
        <f t="shared" si="1816"/>
        <v>4</v>
      </c>
    </row>
    <row r="116245" spans="1:7" x14ac:dyDescent="0.25">
      <c r="A116245">
        <v>351255</v>
      </c>
      <c r="B116245" s="2">
        <v>44413.510300970876</v>
      </c>
      <c r="C116245">
        <v>227129</v>
      </c>
      <c r="D116245">
        <v>262430</v>
      </c>
      <c r="E116245" t="str">
        <f>VLOOKUP(C116245,Подписчики!A:D,2,FALSE)</f>
        <v>UTC+1</v>
      </c>
      <c r="F116245" s="2">
        <f>VLOOKUP(C116245,Подписчики!A:D,4,FALSE)/24+B116245</f>
        <v>44413.551967637541</v>
      </c>
      <c r="G116245">
        <f t="shared" si="1816"/>
        <v>4</v>
      </c>
    </row>
    <row r="116246" spans="1:7" x14ac:dyDescent="0.25">
      <c r="A116246">
        <v>351256</v>
      </c>
      <c r="B116246" s="2">
        <v>44413.513941747573</v>
      </c>
      <c r="C116246">
        <v>23818</v>
      </c>
      <c r="D116246">
        <v>54565</v>
      </c>
      <c r="E116246" t="str">
        <f>VLOOKUP(C116246,Подписчики!A:D,2,FALSE)</f>
        <v>UTC+6</v>
      </c>
      <c r="F116246" s="2">
        <f>VLOOKUP(C116246,Подписчики!A:D,4,FALSE)/24+B116246</f>
        <v>44413.763941747573</v>
      </c>
      <c r="G116246">
        <f t="shared" si="1816"/>
        <v>4</v>
      </c>
    </row>
    <row r="116247" spans="1:7" x14ac:dyDescent="0.25">
      <c r="A116247">
        <v>351261</v>
      </c>
      <c r="B116247" s="2">
        <v>44413.513941747573</v>
      </c>
      <c r="C116247">
        <v>294441</v>
      </c>
      <c r="D116247">
        <v>204218</v>
      </c>
      <c r="E116247" t="str">
        <f>VLOOKUP(C116247,Подписчики!A:D,2,FALSE)</f>
        <v>UTC+2</v>
      </c>
      <c r="F116247" s="2">
        <f>VLOOKUP(C116247,Подписчики!A:D,4,FALSE)/24+B116247</f>
        <v>44413.597275080909</v>
      </c>
      <c r="G116247">
        <f t="shared" si="1816"/>
        <v>4</v>
      </c>
    </row>
    <row r="116248" spans="1:7" x14ac:dyDescent="0.25">
      <c r="A116248">
        <v>351264</v>
      </c>
      <c r="B116248" s="2">
        <v>44413.514750809059</v>
      </c>
      <c r="C116248">
        <v>218095</v>
      </c>
      <c r="D116248">
        <v>397531</v>
      </c>
      <c r="E116248" t="str">
        <f>VLOOKUP(C116248,Подписчики!A:D,2,FALSE)</f>
        <v>UTC+0</v>
      </c>
      <c r="F116248" s="2">
        <f>VLOOKUP(C116248,Подписчики!A:D,4,FALSE)/24+B116248</f>
        <v>44413.514750809059</v>
      </c>
      <c r="G116248">
        <f t="shared" si="1816"/>
        <v>4</v>
      </c>
    </row>
    <row r="116249" spans="1:7" x14ac:dyDescent="0.25">
      <c r="A116249">
        <v>351265</v>
      </c>
      <c r="B116249" s="2">
        <v>44413.51515533981</v>
      </c>
      <c r="C116249">
        <v>7347</v>
      </c>
      <c r="D116249">
        <v>285680</v>
      </c>
      <c r="E116249" t="str">
        <f>VLOOKUP(C116249,Подписчики!A:D,2,FALSE)</f>
        <v>UTC+1</v>
      </c>
      <c r="F116249" s="2">
        <f>VLOOKUP(C116249,Подписчики!A:D,4,FALSE)/24+B116249</f>
        <v>44413.556822006474</v>
      </c>
      <c r="G116249">
        <f t="shared" si="1816"/>
        <v>4</v>
      </c>
    </row>
    <row r="116250" spans="1:7" x14ac:dyDescent="0.25">
      <c r="A116250">
        <v>351268</v>
      </c>
      <c r="B116250" s="2">
        <v>44413.51515533981</v>
      </c>
      <c r="C116250">
        <v>320599</v>
      </c>
      <c r="D116250">
        <v>217497</v>
      </c>
      <c r="E116250" t="str">
        <f>VLOOKUP(C116250,Подписчики!A:D,2,FALSE)</f>
        <v>UTC+1</v>
      </c>
      <c r="F116250" s="2">
        <f>VLOOKUP(C116250,Подписчики!A:D,4,FALSE)/24+B116250</f>
        <v>44413.556822006474</v>
      </c>
      <c r="G116250">
        <f t="shared" si="1816"/>
        <v>4</v>
      </c>
    </row>
    <row r="116251" spans="1:7" x14ac:dyDescent="0.25">
      <c r="A116251">
        <v>351269</v>
      </c>
      <c r="B116251" s="2">
        <v>44413.515559870546</v>
      </c>
      <c r="C116251">
        <v>188362</v>
      </c>
      <c r="D116251">
        <v>5151</v>
      </c>
      <c r="E116251" t="str">
        <f>VLOOKUP(C116251,Подписчики!A:D,2,FALSE)</f>
        <v>UTC+2</v>
      </c>
      <c r="F116251" s="2">
        <f>VLOOKUP(C116251,Подписчики!A:D,4,FALSE)/24+B116251</f>
        <v>44413.598893203882</v>
      </c>
      <c r="G116251">
        <f t="shared" si="1816"/>
        <v>4</v>
      </c>
    </row>
    <row r="116252" spans="1:7" x14ac:dyDescent="0.25">
      <c r="A116252">
        <v>351271</v>
      </c>
      <c r="B116252" s="2">
        <v>44413.515559870553</v>
      </c>
      <c r="C116252">
        <v>277879</v>
      </c>
      <c r="D116252">
        <v>250679</v>
      </c>
      <c r="E116252" t="str">
        <f>VLOOKUP(C116252,Подписчики!A:D,2,FALSE)</f>
        <v>UTC+6</v>
      </c>
      <c r="F116252" s="2">
        <f>VLOOKUP(C116252,Подписчики!A:D,4,FALSE)/24+B116252</f>
        <v>44413.765559870553</v>
      </c>
      <c r="G116252">
        <f t="shared" si="1816"/>
        <v>4</v>
      </c>
    </row>
    <row r="116253" spans="1:7" x14ac:dyDescent="0.25">
      <c r="A116253">
        <v>351273</v>
      </c>
      <c r="B116253" s="2">
        <v>44413.516773462783</v>
      </c>
      <c r="C116253">
        <v>199221</v>
      </c>
      <c r="D116253">
        <v>428166</v>
      </c>
      <c r="E116253" t="str">
        <f>VLOOKUP(C116253,Подписчики!A:D,2,FALSE)</f>
        <v>UTC+1</v>
      </c>
      <c r="F116253" s="2">
        <f>VLOOKUP(C116253,Подписчики!A:D,4,FALSE)/24+B116253</f>
        <v>44413.558440129447</v>
      </c>
      <c r="G116253">
        <f t="shared" si="1816"/>
        <v>4</v>
      </c>
    </row>
    <row r="116254" spans="1:7" x14ac:dyDescent="0.25">
      <c r="A116254">
        <v>351274</v>
      </c>
      <c r="B116254" s="2">
        <v>44413.519</v>
      </c>
      <c r="C116254">
        <v>4798</v>
      </c>
      <c r="D116254">
        <v>341081</v>
      </c>
      <c r="E116254" t="str">
        <f>VLOOKUP(C116254,Подписчики!A:D,2,FALSE)</f>
        <v>UTC+0</v>
      </c>
      <c r="F116254" s="2">
        <f>VLOOKUP(C116254,Подписчики!A:D,4,FALSE)/24+B116254</f>
        <v>44413.519</v>
      </c>
      <c r="G116254">
        <f t="shared" si="1816"/>
        <v>4</v>
      </c>
    </row>
    <row r="116255" spans="1:7" x14ac:dyDescent="0.25">
      <c r="A116255">
        <v>351275</v>
      </c>
      <c r="B116255" s="2">
        <v>44413.51920064725</v>
      </c>
      <c r="C116255">
        <v>317407</v>
      </c>
      <c r="D116255">
        <v>4316</v>
      </c>
      <c r="E116255" t="str">
        <f>VLOOKUP(C116255,Подписчики!A:D,2,FALSE)</f>
        <v>UTC+3</v>
      </c>
      <c r="F116255" s="2">
        <f>VLOOKUP(C116255,Подписчики!A:D,4,FALSE)/24+B116255</f>
        <v>44413.64420064725</v>
      </c>
      <c r="G116255">
        <f t="shared" si="1816"/>
        <v>4</v>
      </c>
    </row>
    <row r="116256" spans="1:7" x14ac:dyDescent="0.25">
      <c r="A116256">
        <v>351278</v>
      </c>
      <c r="B116256" s="2">
        <v>44413.520818770223</v>
      </c>
      <c r="C116256">
        <v>30278</v>
      </c>
      <c r="D116256">
        <v>472712</v>
      </c>
      <c r="E116256" t="str">
        <f>VLOOKUP(C116256,Подписчики!A:D,2,FALSE)</f>
        <v>UTC+11</v>
      </c>
      <c r="F116256" s="2">
        <f>VLOOKUP(C116256,Подписчики!A:D,4,FALSE)/24+B116256</f>
        <v>44413.562485436887</v>
      </c>
      <c r="G116256">
        <f t="shared" si="1816"/>
        <v>4</v>
      </c>
    </row>
    <row r="116257" spans="1:7" x14ac:dyDescent="0.25">
      <c r="A116257">
        <v>351280</v>
      </c>
      <c r="B116257" s="2">
        <v>44413.523000000001</v>
      </c>
      <c r="C116257">
        <v>14906</v>
      </c>
      <c r="D116257">
        <v>182191</v>
      </c>
      <c r="E116257" t="str">
        <f>VLOOKUP(C116257,Подписчики!A:D,2,FALSE)</f>
        <v>UTC+3</v>
      </c>
      <c r="F116257" s="2">
        <f>VLOOKUP(C116257,Подписчики!A:D,4,FALSE)/24+B116257</f>
        <v>44413.648000000001</v>
      </c>
      <c r="G116257">
        <f t="shared" si="1816"/>
        <v>4</v>
      </c>
    </row>
    <row r="116258" spans="1:7" x14ac:dyDescent="0.25">
      <c r="A116258">
        <v>351284</v>
      </c>
      <c r="B116258" s="2">
        <v>44413.52324595469</v>
      </c>
      <c r="C116258">
        <v>228352</v>
      </c>
      <c r="D116258">
        <v>250679</v>
      </c>
      <c r="E116258" t="str">
        <f>VLOOKUP(C116258,Подписчики!A:D,2,FALSE)</f>
        <v>UTC+5</v>
      </c>
      <c r="F116258" s="2">
        <f>VLOOKUP(C116258,Подписчики!A:D,4,FALSE)/24+B116258</f>
        <v>44413.731579288025</v>
      </c>
      <c r="G116258">
        <f t="shared" si="1816"/>
        <v>4</v>
      </c>
    </row>
    <row r="116259" spans="1:7" x14ac:dyDescent="0.25">
      <c r="A116259">
        <v>351289</v>
      </c>
      <c r="B116259" s="2">
        <v>44413.523650485433</v>
      </c>
      <c r="C116259">
        <v>92679</v>
      </c>
      <c r="D116259">
        <v>208036</v>
      </c>
      <c r="E116259" t="str">
        <f>VLOOKUP(C116259,Подписчики!A:D,2,FALSE)</f>
        <v>UTC+2</v>
      </c>
      <c r="F116259" s="2">
        <f>VLOOKUP(C116259,Подписчики!A:D,4,FALSE)/24+B116259</f>
        <v>44413.606983818769</v>
      </c>
      <c r="G116259">
        <f t="shared" si="1816"/>
        <v>4</v>
      </c>
    </row>
    <row r="116260" spans="1:7" x14ac:dyDescent="0.25">
      <c r="A116260">
        <v>351291</v>
      </c>
      <c r="B116260" s="2">
        <v>44413.523666666668</v>
      </c>
      <c r="C116260">
        <v>60595</v>
      </c>
      <c r="D116260">
        <v>297948</v>
      </c>
      <c r="E116260" t="str">
        <f>VLOOKUP(C116260,Подписчики!A:D,2,FALSE)</f>
        <v>UTC+2</v>
      </c>
      <c r="F116260" s="2">
        <f>VLOOKUP(C116260,Подписчики!A:D,4,FALSE)/24+B116260</f>
        <v>44413.607000000004</v>
      </c>
      <c r="G116260">
        <f t="shared" si="1816"/>
        <v>4</v>
      </c>
    </row>
    <row r="116261" spans="1:7" x14ac:dyDescent="0.25">
      <c r="A116261">
        <v>351293</v>
      </c>
      <c r="B116261" s="2">
        <v>44413.526077669907</v>
      </c>
      <c r="C116261">
        <v>83537</v>
      </c>
      <c r="D116261">
        <v>394506</v>
      </c>
      <c r="E116261" t="str">
        <f>VLOOKUP(C116261,Подписчики!A:D,2,FALSE)</f>
        <v>UTC+4</v>
      </c>
      <c r="F116261" s="2">
        <f>VLOOKUP(C116261,Подписчики!A:D,4,FALSE)/24+B116261</f>
        <v>44413.692744336571</v>
      </c>
      <c r="G116261">
        <f t="shared" si="1816"/>
        <v>4</v>
      </c>
    </row>
    <row r="116262" spans="1:7" x14ac:dyDescent="0.25">
      <c r="A116262">
        <v>351294</v>
      </c>
      <c r="B116262" s="2">
        <v>44413.528100323623</v>
      </c>
      <c r="C116262">
        <v>148771</v>
      </c>
      <c r="D116262">
        <v>122982</v>
      </c>
      <c r="E116262" t="str">
        <f>VLOOKUP(C116262,Подписчики!A:D,2,FALSE)</f>
        <v>UTC+5</v>
      </c>
      <c r="F116262" s="2">
        <f>VLOOKUP(C116262,Подписчики!A:D,4,FALSE)/24+B116262</f>
        <v>44413.736433656959</v>
      </c>
      <c r="G116262">
        <f t="shared" si="1816"/>
        <v>4</v>
      </c>
    </row>
    <row r="116263" spans="1:7" x14ac:dyDescent="0.25">
      <c r="A116263">
        <v>351298</v>
      </c>
      <c r="B116263" s="2">
        <v>44413.528333333335</v>
      </c>
      <c r="C116263">
        <v>47075</v>
      </c>
      <c r="D116263">
        <v>158978</v>
      </c>
      <c r="E116263" t="str">
        <f>VLOOKUP(C116263,Подписчики!A:D,2,FALSE)</f>
        <v>UTC-8</v>
      </c>
      <c r="F116263" s="2">
        <f>VLOOKUP(C116263,Подписчики!A:D,4,FALSE)/24+B116263</f>
        <v>44413.195</v>
      </c>
      <c r="G116263">
        <f t="shared" si="1816"/>
        <v>4</v>
      </c>
    </row>
    <row r="116264" spans="1:7" x14ac:dyDescent="0.25">
      <c r="A116264">
        <v>351301</v>
      </c>
      <c r="B116264" s="2">
        <v>44413.529313915853</v>
      </c>
      <c r="C116264">
        <v>263374</v>
      </c>
      <c r="D116264">
        <v>258219</v>
      </c>
      <c r="E116264" t="str">
        <f>VLOOKUP(C116264,Подписчики!A:D,2,FALSE)</f>
        <v>UTC+8</v>
      </c>
      <c r="F116264" s="2">
        <f>VLOOKUP(C116264,Подписчики!A:D,4,FALSE)/24+B116264</f>
        <v>44413.862647249189</v>
      </c>
      <c r="G116264">
        <f t="shared" si="1816"/>
        <v>4</v>
      </c>
    </row>
    <row r="116265" spans="1:7" x14ac:dyDescent="0.25">
      <c r="A116265">
        <v>351306</v>
      </c>
      <c r="B116265" s="2">
        <v>44413.533763754051</v>
      </c>
      <c r="C116265">
        <v>66285</v>
      </c>
      <c r="D116265">
        <v>251574</v>
      </c>
      <c r="E116265" t="str">
        <f>VLOOKUP(C116265,Подписчики!A:D,2,FALSE)</f>
        <v>UTC+7</v>
      </c>
      <c r="F116265" s="2">
        <f>VLOOKUP(C116265,Подписчики!A:D,4,FALSE)/24+B116265</f>
        <v>44413.825430420715</v>
      </c>
      <c r="G116265">
        <f t="shared" si="1816"/>
        <v>4</v>
      </c>
    </row>
    <row r="116266" spans="1:7" x14ac:dyDescent="0.25">
      <c r="A116266">
        <v>351310</v>
      </c>
      <c r="B116266" s="2">
        <v>44413.537404530747</v>
      </c>
      <c r="C116266">
        <v>190002</v>
      </c>
      <c r="D116266">
        <v>259049</v>
      </c>
      <c r="E116266" t="str">
        <f>VLOOKUP(C116266,Подписчики!A:D,2,FALSE)</f>
        <v>UTC+4</v>
      </c>
      <c r="F116266" s="2">
        <f>VLOOKUP(C116266,Подписчики!A:D,4,FALSE)/24+B116266</f>
        <v>44413.704071197411</v>
      </c>
      <c r="G116266">
        <f t="shared" si="1816"/>
        <v>4</v>
      </c>
    </row>
    <row r="116267" spans="1:7" x14ac:dyDescent="0.25">
      <c r="A116267">
        <v>351311</v>
      </c>
      <c r="B116267" s="2">
        <v>44413.53780906149</v>
      </c>
      <c r="C116267">
        <v>61245</v>
      </c>
      <c r="D116267">
        <v>411922</v>
      </c>
      <c r="E116267" t="str">
        <f>VLOOKUP(C116267,Подписчики!A:D,2,FALSE)</f>
        <v>UTC+1</v>
      </c>
      <c r="F116267" s="2">
        <f>VLOOKUP(C116267,Подписчики!A:D,4,FALSE)/24+B116267</f>
        <v>44413.579475728155</v>
      </c>
      <c r="G116267">
        <f t="shared" si="1816"/>
        <v>4</v>
      </c>
    </row>
    <row r="116268" spans="1:7" x14ac:dyDescent="0.25">
      <c r="A116268">
        <v>351313</v>
      </c>
      <c r="B116268" s="2">
        <v>44413.538213592234</v>
      </c>
      <c r="C116268">
        <v>42616</v>
      </c>
      <c r="D116268">
        <v>249070</v>
      </c>
      <c r="E116268" t="str">
        <f>VLOOKUP(C116268,Подписчики!A:D,2,FALSE)</f>
        <v>UTC+2</v>
      </c>
      <c r="F116268" s="2">
        <f>VLOOKUP(C116268,Подписчики!A:D,4,FALSE)/24+B116268</f>
        <v>44413.621546925569</v>
      </c>
      <c r="G116268">
        <f t="shared" si="1816"/>
        <v>4</v>
      </c>
    </row>
    <row r="116269" spans="1:7" x14ac:dyDescent="0.25">
      <c r="A116269">
        <v>351316</v>
      </c>
      <c r="B116269" s="2">
        <v>44413.539427184471</v>
      </c>
      <c r="C116269">
        <v>88919</v>
      </c>
      <c r="D116269">
        <v>517</v>
      </c>
      <c r="E116269" t="str">
        <f>VLOOKUP(C116269,Подписчики!A:D,2,FALSE)</f>
        <v>UTC+1</v>
      </c>
      <c r="F116269" s="2">
        <f>VLOOKUP(C116269,Подписчики!A:D,4,FALSE)/24+B116269</f>
        <v>44413.581093851135</v>
      </c>
      <c r="G116269">
        <f t="shared" si="1816"/>
        <v>4</v>
      </c>
    </row>
    <row r="116270" spans="1:7" x14ac:dyDescent="0.25">
      <c r="A116270">
        <v>351318</v>
      </c>
      <c r="B116270" s="2">
        <v>44413.539831715207</v>
      </c>
      <c r="C116270">
        <v>267261</v>
      </c>
      <c r="D116270">
        <v>137829</v>
      </c>
      <c r="E116270" t="str">
        <f>VLOOKUP(C116270,Подписчики!A:D,2,FALSE)</f>
        <v>UTC+2</v>
      </c>
      <c r="F116270" s="2">
        <f>VLOOKUP(C116270,Подписчики!A:D,4,FALSE)/24+B116270</f>
        <v>44413.623165048542</v>
      </c>
      <c r="G116270">
        <f t="shared" si="1816"/>
        <v>4</v>
      </c>
    </row>
    <row r="116271" spans="1:7" x14ac:dyDescent="0.25">
      <c r="A116271">
        <v>351319</v>
      </c>
      <c r="B116271" s="2">
        <v>44413.541045307444</v>
      </c>
      <c r="C116271">
        <v>191060</v>
      </c>
      <c r="D116271">
        <v>455878</v>
      </c>
      <c r="E116271" t="str">
        <f>VLOOKUP(C116271,Подписчики!A:D,2,FALSE)</f>
        <v>UTC+1</v>
      </c>
      <c r="F116271" s="2">
        <f>VLOOKUP(C116271,Подписчики!A:D,4,FALSE)/24+B116271</f>
        <v>44413.582711974108</v>
      </c>
      <c r="G116271">
        <f t="shared" si="1816"/>
        <v>4</v>
      </c>
    </row>
    <row r="116272" spans="1:7" x14ac:dyDescent="0.25">
      <c r="A116272">
        <v>351322</v>
      </c>
      <c r="B116272" s="2">
        <v>44413.543666666665</v>
      </c>
      <c r="C116272">
        <v>220899</v>
      </c>
      <c r="D116272">
        <v>351192</v>
      </c>
      <c r="E116272" t="str">
        <f>VLOOKUP(C116272,Подписчики!A:D,2,FALSE)</f>
        <v>UTC+2</v>
      </c>
      <c r="F116272" s="2">
        <f>VLOOKUP(C116272,Подписчики!A:D,4,FALSE)/24+B116272</f>
        <v>44413.627</v>
      </c>
      <c r="G116272">
        <f t="shared" si="1816"/>
        <v>4</v>
      </c>
    </row>
    <row r="116273" spans="1:7" x14ac:dyDescent="0.25">
      <c r="A116273">
        <v>351325</v>
      </c>
      <c r="B116273" s="2">
        <v>44413.544999999998</v>
      </c>
      <c r="C116273">
        <v>107970</v>
      </c>
      <c r="D116273">
        <v>250679</v>
      </c>
      <c r="E116273" t="str">
        <f>VLOOKUP(C116273,Подписчики!A:D,2,FALSE)</f>
        <v>UTC+0</v>
      </c>
      <c r="F116273" s="2">
        <f>VLOOKUP(C116273,Подписчики!A:D,4,FALSE)/24+B116273</f>
        <v>44413.544999999998</v>
      </c>
      <c r="G116273">
        <f t="shared" si="1816"/>
        <v>4</v>
      </c>
    </row>
    <row r="116274" spans="1:7" x14ac:dyDescent="0.25">
      <c r="A116274">
        <v>351330</v>
      </c>
      <c r="B116274" s="2">
        <v>44413.546708737864</v>
      </c>
      <c r="C116274">
        <v>240524</v>
      </c>
      <c r="D116274">
        <v>84062</v>
      </c>
      <c r="E116274" t="str">
        <f>VLOOKUP(C116274,Подписчики!A:D,2,FALSE)</f>
        <v>UTC+3</v>
      </c>
      <c r="F116274" s="2">
        <f>VLOOKUP(C116274,Подписчики!A:D,4,FALSE)/24+B116274</f>
        <v>44413.671708737864</v>
      </c>
      <c r="G116274">
        <f t="shared" si="1816"/>
        <v>4</v>
      </c>
    </row>
    <row r="116275" spans="1:7" x14ac:dyDescent="0.25">
      <c r="A116275">
        <v>351333</v>
      </c>
      <c r="B116275" s="2">
        <v>44413.547922330094</v>
      </c>
      <c r="C116275">
        <v>244373</v>
      </c>
      <c r="D116275">
        <v>158978</v>
      </c>
      <c r="E116275" t="str">
        <f>VLOOKUP(C116275,Подписчики!A:D,2,FALSE)</f>
        <v>UTC+2</v>
      </c>
      <c r="F116275" s="2">
        <f>VLOOKUP(C116275,Подписчики!A:D,4,FALSE)/24+B116275</f>
        <v>44413.631255663429</v>
      </c>
      <c r="G116275">
        <f t="shared" si="1816"/>
        <v>4</v>
      </c>
    </row>
    <row r="116276" spans="1:7" x14ac:dyDescent="0.25">
      <c r="A116276">
        <v>351336</v>
      </c>
      <c r="B116276" s="2">
        <v>44413.548731391587</v>
      </c>
      <c r="C116276">
        <v>131723</v>
      </c>
      <c r="D116276">
        <v>111368</v>
      </c>
      <c r="E116276" t="str">
        <f>VLOOKUP(C116276,Подписчики!A:D,2,FALSE)</f>
        <v>UTC+4</v>
      </c>
      <c r="F116276" s="2">
        <f>VLOOKUP(C116276,Подписчики!A:D,4,FALSE)/24+B116276</f>
        <v>44413.715398058252</v>
      </c>
      <c r="G116276">
        <f t="shared" si="1816"/>
        <v>4</v>
      </c>
    </row>
    <row r="116277" spans="1:7" x14ac:dyDescent="0.25">
      <c r="A116277">
        <v>351337</v>
      </c>
      <c r="B116277" s="2">
        <v>44413.549540453074</v>
      </c>
      <c r="C116277">
        <v>164238</v>
      </c>
      <c r="D116277">
        <v>463334</v>
      </c>
      <c r="E116277" t="str">
        <f>VLOOKUP(C116277,Подписчики!A:D,2,FALSE)</f>
        <v>UTC+6</v>
      </c>
      <c r="F116277" s="2">
        <f>VLOOKUP(C116277,Подписчики!A:D,4,FALSE)/24+B116277</f>
        <v>44413.799540453074</v>
      </c>
      <c r="G116277">
        <f t="shared" si="1816"/>
        <v>4</v>
      </c>
    </row>
    <row r="116278" spans="1:7" x14ac:dyDescent="0.25">
      <c r="A116278">
        <v>351338</v>
      </c>
      <c r="B116278" s="2">
        <v>44413.550754045311</v>
      </c>
      <c r="C116278">
        <v>330255</v>
      </c>
      <c r="D116278">
        <v>244574</v>
      </c>
      <c r="E116278" t="str">
        <f>VLOOKUP(C116278,Подписчики!A:D,2,FALSE)</f>
        <v>UTC+1</v>
      </c>
      <c r="F116278" s="2">
        <f>VLOOKUP(C116278,Подписчики!A:D,4,FALSE)/24+B116278</f>
        <v>44413.592420711975</v>
      </c>
      <c r="G116278">
        <f t="shared" si="1816"/>
        <v>4</v>
      </c>
    </row>
    <row r="116279" spans="1:7" x14ac:dyDescent="0.25">
      <c r="A116279">
        <v>351342</v>
      </c>
      <c r="B116279" s="2">
        <v>44413.551158576047</v>
      </c>
      <c r="C116279">
        <v>212639</v>
      </c>
      <c r="D116279">
        <v>21407</v>
      </c>
      <c r="E116279" t="str">
        <f>VLOOKUP(C116279,Подписчики!A:D,2,FALSE)</f>
        <v>UTC+2</v>
      </c>
      <c r="F116279" s="2">
        <f>VLOOKUP(C116279,Подписчики!A:D,4,FALSE)/24+B116279</f>
        <v>44413.634491909383</v>
      </c>
      <c r="G116279">
        <f t="shared" si="1816"/>
        <v>4</v>
      </c>
    </row>
    <row r="116280" spans="1:7" x14ac:dyDescent="0.25">
      <c r="A116280">
        <v>351345</v>
      </c>
      <c r="B116280" s="2">
        <v>44413.551666666666</v>
      </c>
      <c r="C116280">
        <v>223999</v>
      </c>
      <c r="D116280">
        <v>19525</v>
      </c>
      <c r="E116280" t="str">
        <f>VLOOKUP(C116280,Подписчики!A:D,2,FALSE)</f>
        <v>UTC-4</v>
      </c>
      <c r="F116280" s="2">
        <f>VLOOKUP(C116280,Подписчики!A:D,4,FALSE)/24+B116280</f>
        <v>44413.385000000002</v>
      </c>
      <c r="G116280">
        <f t="shared" si="1816"/>
        <v>4</v>
      </c>
    </row>
    <row r="116281" spans="1:7" x14ac:dyDescent="0.25">
      <c r="A116281">
        <v>351349</v>
      </c>
      <c r="B116281" s="2">
        <v>44413.551967637541</v>
      </c>
      <c r="C116281">
        <v>319172</v>
      </c>
      <c r="D116281">
        <v>339039</v>
      </c>
      <c r="E116281" t="str">
        <f>VLOOKUP(C116281,Подписчики!A:D,2,FALSE)</f>
        <v>UTC+4</v>
      </c>
      <c r="F116281" s="2">
        <f>VLOOKUP(C116281,Подписчики!A:D,4,FALSE)/24+B116281</f>
        <v>44413.718634304205</v>
      </c>
      <c r="G116281">
        <f t="shared" si="1816"/>
        <v>4</v>
      </c>
    </row>
    <row r="116282" spans="1:7" x14ac:dyDescent="0.25">
      <c r="A116282">
        <v>351350</v>
      </c>
      <c r="B116282" s="2">
        <v>44413.552776699027</v>
      </c>
      <c r="C116282">
        <v>62075</v>
      </c>
      <c r="D116282">
        <v>204394</v>
      </c>
      <c r="E116282" t="str">
        <f>VLOOKUP(C116282,Подписчики!A:D,2,FALSE)</f>
        <v>UTC+2</v>
      </c>
      <c r="F116282" s="2">
        <f>VLOOKUP(C116282,Подписчики!A:D,4,FALSE)/24+B116282</f>
        <v>44413.636110032363</v>
      </c>
      <c r="G116282">
        <f t="shared" si="1816"/>
        <v>4</v>
      </c>
    </row>
    <row r="116283" spans="1:7" x14ac:dyDescent="0.25">
      <c r="A116283">
        <v>351353</v>
      </c>
      <c r="B116283" s="2">
        <v>44413.553990291264</v>
      </c>
      <c r="C116283">
        <v>306416</v>
      </c>
      <c r="D116283">
        <v>250679</v>
      </c>
      <c r="E116283" t="str">
        <f>VLOOKUP(C116283,Подписчики!A:D,2,FALSE)</f>
        <v>UTC+1</v>
      </c>
      <c r="F116283" s="2">
        <f>VLOOKUP(C116283,Подписчики!A:D,4,FALSE)/24+B116283</f>
        <v>44413.595656957928</v>
      </c>
      <c r="G116283">
        <f t="shared" si="1816"/>
        <v>4</v>
      </c>
    </row>
    <row r="116284" spans="1:7" x14ac:dyDescent="0.25">
      <c r="A116284">
        <v>351354</v>
      </c>
      <c r="B116284" s="2">
        <v>44413.554799352751</v>
      </c>
      <c r="C116284">
        <v>120831</v>
      </c>
      <c r="D116284">
        <v>62068</v>
      </c>
      <c r="E116284" t="str">
        <f>VLOOKUP(C116284,Подписчики!A:D,2,FALSE)</f>
        <v>UTC+3</v>
      </c>
      <c r="F116284" s="2">
        <f>VLOOKUP(C116284,Подписчики!A:D,4,FALSE)/24+B116284</f>
        <v>44413.679799352751</v>
      </c>
      <c r="G116284">
        <f t="shared" si="1816"/>
        <v>4</v>
      </c>
    </row>
    <row r="116285" spans="1:7" x14ac:dyDescent="0.25">
      <c r="A116285">
        <v>351359</v>
      </c>
      <c r="B116285" s="2">
        <v>44413.555608414237</v>
      </c>
      <c r="C116285">
        <v>24265</v>
      </c>
      <c r="D116285">
        <v>274147</v>
      </c>
      <c r="E116285" t="str">
        <f>VLOOKUP(C116285,Подписчики!A:D,2,FALSE)</f>
        <v>UTC+5</v>
      </c>
      <c r="F116285" s="2">
        <f>VLOOKUP(C116285,Подписчики!A:D,4,FALSE)/24+B116285</f>
        <v>44413.763941747573</v>
      </c>
      <c r="G116285">
        <f t="shared" si="1816"/>
        <v>4</v>
      </c>
    </row>
    <row r="116286" spans="1:7" x14ac:dyDescent="0.25">
      <c r="A116286">
        <v>351362</v>
      </c>
      <c r="B116286" s="2">
        <v>44413.557226537218</v>
      </c>
      <c r="C116286">
        <v>343175</v>
      </c>
      <c r="D116286">
        <v>411922</v>
      </c>
      <c r="E116286" t="str">
        <f>VLOOKUP(C116286,Подписчики!A:D,2,FALSE)</f>
        <v>UTC+1</v>
      </c>
      <c r="F116286" s="2">
        <f>VLOOKUP(C116286,Подписчики!A:D,4,FALSE)/24+B116286</f>
        <v>44413.598893203882</v>
      </c>
      <c r="G116286">
        <f t="shared" si="1816"/>
        <v>4</v>
      </c>
    </row>
    <row r="116287" spans="1:7" x14ac:dyDescent="0.25">
      <c r="A116287">
        <v>351365</v>
      </c>
      <c r="B116287" s="2">
        <v>44413.557999999997</v>
      </c>
      <c r="C116287">
        <v>67063</v>
      </c>
      <c r="D116287">
        <v>162482</v>
      </c>
      <c r="E116287" t="str">
        <f>VLOOKUP(C116287,Подписчики!A:D,2,FALSE)</f>
        <v>UTC+0</v>
      </c>
      <c r="F116287" s="2">
        <f>VLOOKUP(C116287,Подписчики!A:D,4,FALSE)/24+B116287</f>
        <v>44413.557999999997</v>
      </c>
      <c r="G116287">
        <f t="shared" si="1816"/>
        <v>4</v>
      </c>
    </row>
    <row r="116288" spans="1:7" x14ac:dyDescent="0.25">
      <c r="A116288">
        <v>351368</v>
      </c>
      <c r="B116288" s="2">
        <v>44413.558333333334</v>
      </c>
      <c r="C116288">
        <v>266545</v>
      </c>
      <c r="D116288">
        <v>104958</v>
      </c>
      <c r="E116288" t="str">
        <f>VLOOKUP(C116288,Подписчики!A:D,2,FALSE)</f>
        <v>UTC+1</v>
      </c>
      <c r="F116288" s="2">
        <f>VLOOKUP(C116288,Подписчики!A:D,4,FALSE)/24+B116288</f>
        <v>44413.599999999999</v>
      </c>
      <c r="G116288">
        <f t="shared" si="1816"/>
        <v>4</v>
      </c>
    </row>
    <row r="116289" spans="1:7" x14ac:dyDescent="0.25">
      <c r="A116289">
        <v>351371</v>
      </c>
      <c r="B116289" s="2">
        <v>44413.560058252428</v>
      </c>
      <c r="C116289">
        <v>130315</v>
      </c>
      <c r="D116289">
        <v>401945</v>
      </c>
      <c r="E116289" t="str">
        <f>VLOOKUP(C116289,Подписчики!A:D,2,FALSE)</f>
        <v>UTC+0</v>
      </c>
      <c r="F116289" s="2">
        <f>VLOOKUP(C116289,Подписчики!A:D,4,FALSE)/24+B116289</f>
        <v>44413.560058252428</v>
      </c>
      <c r="G116289">
        <f t="shared" si="1816"/>
        <v>4</v>
      </c>
    </row>
    <row r="116290" spans="1:7" x14ac:dyDescent="0.25">
      <c r="A116290">
        <v>351372</v>
      </c>
      <c r="B116290" s="2">
        <v>44413.560333333335</v>
      </c>
      <c r="C116290">
        <v>75972</v>
      </c>
      <c r="D116290">
        <v>59082</v>
      </c>
      <c r="E116290" t="str">
        <f>VLOOKUP(C116290,Подписчики!A:D,2,FALSE)</f>
        <v>UTC+7</v>
      </c>
      <c r="F116290" s="2">
        <f>VLOOKUP(C116290,Подписчики!A:D,4,FALSE)/24+B116290</f>
        <v>44413.851999999999</v>
      </c>
      <c r="G116290">
        <f t="shared" si="1816"/>
        <v>4</v>
      </c>
    </row>
    <row r="116291" spans="1:7" x14ac:dyDescent="0.25">
      <c r="A116291">
        <v>351374</v>
      </c>
      <c r="B116291" s="2">
        <v>44413.560462783171</v>
      </c>
      <c r="C116291">
        <v>98102</v>
      </c>
      <c r="D116291">
        <v>428041</v>
      </c>
      <c r="E116291" t="str">
        <f>VLOOKUP(C116291,Подписчики!A:D,2,FALSE)</f>
        <v>UTC+1</v>
      </c>
      <c r="F116291" s="2">
        <f>VLOOKUP(C116291,Подписчики!A:D,4,FALSE)/24+B116291</f>
        <v>44413.602129449835</v>
      </c>
      <c r="G116291">
        <f t="shared" ref="G116291:G116354" si="1817">WEEKDAY(F116291,2)</f>
        <v>4</v>
      </c>
    </row>
    <row r="116292" spans="1:7" x14ac:dyDescent="0.25">
      <c r="A116292">
        <v>351375</v>
      </c>
      <c r="B116292" s="2">
        <v>44413.560867313914</v>
      </c>
      <c r="C116292">
        <v>18313</v>
      </c>
      <c r="D116292">
        <v>10148</v>
      </c>
      <c r="E116292" t="str">
        <f>VLOOKUP(C116292,Подписчики!A:D,2,FALSE)</f>
        <v>UTC+2</v>
      </c>
      <c r="F116292" s="2">
        <f>VLOOKUP(C116292,Подписчики!A:D,4,FALSE)/24+B116292</f>
        <v>44413.64420064725</v>
      </c>
      <c r="G116292">
        <f t="shared" si="1817"/>
        <v>4</v>
      </c>
    </row>
    <row r="116293" spans="1:7" x14ac:dyDescent="0.25">
      <c r="A116293">
        <v>351376</v>
      </c>
      <c r="B116293" s="2">
        <v>44413.561999999998</v>
      </c>
      <c r="C116293">
        <v>67361</v>
      </c>
      <c r="D116293">
        <v>202914</v>
      </c>
      <c r="E116293" t="str">
        <f>VLOOKUP(C116293,Подписчики!A:D,2,FALSE)</f>
        <v>UTC+0</v>
      </c>
      <c r="F116293" s="2">
        <f>VLOOKUP(C116293,Подписчики!A:D,4,FALSE)/24+B116293</f>
        <v>44413.561999999998</v>
      </c>
      <c r="G116293">
        <f t="shared" si="1817"/>
        <v>4</v>
      </c>
    </row>
    <row r="116294" spans="1:7" x14ac:dyDescent="0.25">
      <c r="A116294">
        <v>351377</v>
      </c>
      <c r="B116294" s="2">
        <v>44413.562889967638</v>
      </c>
      <c r="C116294">
        <v>14537</v>
      </c>
      <c r="D116294">
        <v>411922</v>
      </c>
      <c r="E116294" t="str">
        <f>VLOOKUP(C116294,Подписчики!A:D,2,FALSE)</f>
        <v>UTC+3</v>
      </c>
      <c r="F116294" s="2">
        <f>VLOOKUP(C116294,Подписчики!A:D,4,FALSE)/24+B116294</f>
        <v>44413.687889967638</v>
      </c>
      <c r="G116294">
        <f t="shared" si="1817"/>
        <v>4</v>
      </c>
    </row>
    <row r="116295" spans="1:7" x14ac:dyDescent="0.25">
      <c r="A116295">
        <v>351379</v>
      </c>
      <c r="B116295" s="2">
        <v>44413.562889967638</v>
      </c>
      <c r="C116295">
        <v>218463</v>
      </c>
      <c r="D116295">
        <v>60239</v>
      </c>
      <c r="E116295" t="str">
        <f>VLOOKUP(C116295,Подписчики!A:D,2,FALSE)</f>
        <v>UTC+7</v>
      </c>
      <c r="F116295" s="2">
        <f>VLOOKUP(C116295,Подписчики!A:D,4,FALSE)/24+B116295</f>
        <v>44413.854556634302</v>
      </c>
      <c r="G116295">
        <f t="shared" si="1817"/>
        <v>4</v>
      </c>
    </row>
    <row r="116296" spans="1:7" x14ac:dyDescent="0.25">
      <c r="A116296">
        <v>351381</v>
      </c>
      <c r="B116296" s="2">
        <v>44413.563294498381</v>
      </c>
      <c r="C116296">
        <v>17741</v>
      </c>
      <c r="D116296">
        <v>318588</v>
      </c>
      <c r="E116296" t="str">
        <f>VLOOKUP(C116296,Подписчики!A:D,2,FALSE)</f>
        <v>UTC+4</v>
      </c>
      <c r="F116296" s="2">
        <f>VLOOKUP(C116296,Подписчики!A:D,4,FALSE)/24+B116296</f>
        <v>44413.729961165045</v>
      </c>
      <c r="G116296">
        <f t="shared" si="1817"/>
        <v>4</v>
      </c>
    </row>
    <row r="116297" spans="1:7" x14ac:dyDescent="0.25">
      <c r="A116297">
        <v>351384</v>
      </c>
      <c r="B116297" s="2">
        <v>44413.564508090618</v>
      </c>
      <c r="C116297">
        <v>198301</v>
      </c>
      <c r="D116297">
        <v>470762</v>
      </c>
      <c r="E116297" t="str">
        <f>VLOOKUP(C116297,Подписчики!A:D,2,FALSE)</f>
        <v>UTC+3</v>
      </c>
      <c r="F116297" s="2">
        <f>VLOOKUP(C116297,Подписчики!A:D,4,FALSE)/24+B116297</f>
        <v>44413.689508090618</v>
      </c>
      <c r="G116297">
        <f t="shared" si="1817"/>
        <v>4</v>
      </c>
    </row>
    <row r="116298" spans="1:7" x14ac:dyDescent="0.25">
      <c r="A116298">
        <v>351386</v>
      </c>
      <c r="B116298" s="2">
        <v>44413.565721682848</v>
      </c>
      <c r="C116298">
        <v>206558</v>
      </c>
      <c r="D116298">
        <v>112334</v>
      </c>
      <c r="E116298" t="str">
        <f>VLOOKUP(C116298,Подписчики!A:D,2,FALSE)</f>
        <v>UTC+2</v>
      </c>
      <c r="F116298" s="2">
        <f>VLOOKUP(C116298,Подписчики!A:D,4,FALSE)/24+B116298</f>
        <v>44413.649055016183</v>
      </c>
      <c r="G116298">
        <f t="shared" si="1817"/>
        <v>4</v>
      </c>
    </row>
    <row r="116299" spans="1:7" x14ac:dyDescent="0.25">
      <c r="A116299">
        <v>351388</v>
      </c>
      <c r="B116299" s="2">
        <v>44413.566126213591</v>
      </c>
      <c r="C116299">
        <v>7696</v>
      </c>
      <c r="D116299">
        <v>288529</v>
      </c>
      <c r="E116299" t="str">
        <f>VLOOKUP(C116299,Подписчики!A:D,2,FALSE)</f>
        <v>UTC+3</v>
      </c>
      <c r="F116299" s="2">
        <f>VLOOKUP(C116299,Подписчики!A:D,4,FALSE)/24+B116299</f>
        <v>44413.691126213591</v>
      </c>
      <c r="G116299">
        <f t="shared" si="1817"/>
        <v>4</v>
      </c>
    </row>
    <row r="116300" spans="1:7" x14ac:dyDescent="0.25">
      <c r="A116300">
        <v>351391</v>
      </c>
      <c r="B116300" s="2">
        <v>44413.566935275085</v>
      </c>
      <c r="C116300">
        <v>20621</v>
      </c>
      <c r="D116300">
        <v>191645</v>
      </c>
      <c r="E116300" t="str">
        <f>VLOOKUP(C116300,Подписчики!A:D,2,FALSE)</f>
        <v>UTC+1</v>
      </c>
      <c r="F116300" s="2">
        <f>VLOOKUP(C116300,Подписчики!A:D,4,FALSE)/24+B116300</f>
        <v>44413.608601941749</v>
      </c>
      <c r="G116300">
        <f t="shared" si="1817"/>
        <v>4</v>
      </c>
    </row>
    <row r="116301" spans="1:7" x14ac:dyDescent="0.25">
      <c r="A116301">
        <v>351395</v>
      </c>
      <c r="B116301" s="2">
        <v>44413.567744336571</v>
      </c>
      <c r="C116301">
        <v>57450</v>
      </c>
      <c r="D116301">
        <v>191893</v>
      </c>
      <c r="E116301" t="str">
        <f>VLOOKUP(C116301,Подписчики!A:D,2,FALSE)</f>
        <v>UTC+3</v>
      </c>
      <c r="F116301" s="2">
        <f>VLOOKUP(C116301,Подписчики!A:D,4,FALSE)/24+B116301</f>
        <v>44413.692744336571</v>
      </c>
      <c r="G116301">
        <f t="shared" si="1817"/>
        <v>4</v>
      </c>
    </row>
    <row r="116302" spans="1:7" x14ac:dyDescent="0.25">
      <c r="A116302">
        <v>351398</v>
      </c>
      <c r="B116302" s="2">
        <v>44413.567744336571</v>
      </c>
      <c r="C116302">
        <v>154630</v>
      </c>
      <c r="D116302">
        <v>402459</v>
      </c>
      <c r="E116302" t="str">
        <f>VLOOKUP(C116302,Подписчики!A:D,2,FALSE)</f>
        <v>UTC+3</v>
      </c>
      <c r="F116302" s="2">
        <f>VLOOKUP(C116302,Подписчики!A:D,4,FALSE)/24+B116302</f>
        <v>44413.692744336571</v>
      </c>
      <c r="G116302">
        <f t="shared" si="1817"/>
        <v>4</v>
      </c>
    </row>
    <row r="116303" spans="1:7" x14ac:dyDescent="0.25">
      <c r="A116303">
        <v>351400</v>
      </c>
      <c r="B116303" s="2">
        <v>44413.569333333333</v>
      </c>
      <c r="C116303">
        <v>324883</v>
      </c>
      <c r="D116303">
        <v>347393</v>
      </c>
      <c r="E116303" t="str">
        <f>VLOOKUP(C116303,Подписчики!A:D,2,FALSE)</f>
        <v>UTC+1</v>
      </c>
      <c r="F116303" s="2">
        <f>VLOOKUP(C116303,Подписчики!A:D,4,FALSE)/24+B116303</f>
        <v>44413.610999999997</v>
      </c>
      <c r="G116303">
        <f t="shared" si="1817"/>
        <v>4</v>
      </c>
    </row>
    <row r="116304" spans="1:7" x14ac:dyDescent="0.25">
      <c r="A116304">
        <v>351403</v>
      </c>
      <c r="B116304" s="2">
        <v>44413.570576051774</v>
      </c>
      <c r="C116304">
        <v>191950</v>
      </c>
      <c r="D116304">
        <v>224760</v>
      </c>
      <c r="E116304" t="str">
        <f>VLOOKUP(C116304,Подписчики!A:D,2,FALSE)</f>
        <v>UTC+2</v>
      </c>
      <c r="F116304" s="2">
        <f>VLOOKUP(C116304,Подписчики!A:D,4,FALSE)/24+B116304</f>
        <v>44413.65390938511</v>
      </c>
      <c r="G116304">
        <f t="shared" si="1817"/>
        <v>4</v>
      </c>
    </row>
    <row r="116305" spans="1:7" x14ac:dyDescent="0.25">
      <c r="A116305">
        <v>351404</v>
      </c>
      <c r="B116305" s="2">
        <v>44413.570576051774</v>
      </c>
      <c r="C116305">
        <v>211726</v>
      </c>
      <c r="D116305">
        <v>341025</v>
      </c>
      <c r="E116305" t="str">
        <f>VLOOKUP(C116305,Подписчики!A:D,2,FALSE)</f>
        <v>UTC+2</v>
      </c>
      <c r="F116305" s="2">
        <f>VLOOKUP(C116305,Подписчики!A:D,4,FALSE)/24+B116305</f>
        <v>44413.65390938511</v>
      </c>
      <c r="G116305">
        <f t="shared" si="1817"/>
        <v>4</v>
      </c>
    </row>
    <row r="116306" spans="1:7" x14ac:dyDescent="0.25">
      <c r="A116306">
        <v>351407</v>
      </c>
      <c r="B116306" s="2">
        <v>44413.571385113268</v>
      </c>
      <c r="C116306">
        <v>124118</v>
      </c>
      <c r="D116306">
        <v>38593</v>
      </c>
      <c r="E116306" t="str">
        <f>VLOOKUP(C116306,Подписчики!A:D,2,FALSE)</f>
        <v>UTC+4</v>
      </c>
      <c r="F116306" s="2">
        <f>VLOOKUP(C116306,Подписчики!A:D,4,FALSE)/24+B116306</f>
        <v>44413.738051779932</v>
      </c>
      <c r="G116306">
        <f t="shared" si="1817"/>
        <v>4</v>
      </c>
    </row>
    <row r="116307" spans="1:7" x14ac:dyDescent="0.25">
      <c r="A116307">
        <v>351409</v>
      </c>
      <c r="B116307" s="2">
        <v>44413.572194174754</v>
      </c>
      <c r="C116307">
        <v>21730</v>
      </c>
      <c r="D116307">
        <v>250679</v>
      </c>
      <c r="E116307" t="str">
        <f>VLOOKUP(C116307,Подписчики!A:D,2,FALSE)</f>
        <v>UTC+2</v>
      </c>
      <c r="F116307" s="2">
        <f>VLOOKUP(C116307,Подписчики!A:D,4,FALSE)/24+B116307</f>
        <v>44413.65552750809</v>
      </c>
      <c r="G116307">
        <f t="shared" si="1817"/>
        <v>4</v>
      </c>
    </row>
    <row r="116308" spans="1:7" x14ac:dyDescent="0.25">
      <c r="A116308">
        <v>351412</v>
      </c>
      <c r="B116308" s="2">
        <v>44413.572194174754</v>
      </c>
      <c r="C116308">
        <v>292652</v>
      </c>
      <c r="D116308">
        <v>387595</v>
      </c>
      <c r="E116308" t="str">
        <f>VLOOKUP(C116308,Подписчики!A:D,2,FALSE)</f>
        <v>UTC+6</v>
      </c>
      <c r="F116308" s="2">
        <f>VLOOKUP(C116308,Подписчики!A:D,4,FALSE)/24+B116308</f>
        <v>44413.822194174754</v>
      </c>
      <c r="G116308">
        <f t="shared" si="1817"/>
        <v>4</v>
      </c>
    </row>
    <row r="116309" spans="1:7" x14ac:dyDescent="0.25">
      <c r="A116309">
        <v>351416</v>
      </c>
      <c r="B116309" s="2">
        <v>44413.572194174754</v>
      </c>
      <c r="C116309">
        <v>305319</v>
      </c>
      <c r="D116309">
        <v>250679</v>
      </c>
      <c r="E116309" t="str">
        <f>VLOOKUP(C116309,Подписчики!A:D,2,FALSE)</f>
        <v>UTC+2</v>
      </c>
      <c r="F116309" s="2">
        <f>VLOOKUP(C116309,Подписчики!A:D,4,FALSE)/24+B116309</f>
        <v>44413.65552750809</v>
      </c>
      <c r="G116309">
        <f t="shared" si="1817"/>
        <v>4</v>
      </c>
    </row>
    <row r="116310" spans="1:7" x14ac:dyDescent="0.25">
      <c r="A116310">
        <v>351417</v>
      </c>
      <c r="B116310" s="2">
        <v>44413.572598705505</v>
      </c>
      <c r="C116310">
        <v>308496</v>
      </c>
      <c r="D116310">
        <v>404226</v>
      </c>
      <c r="E116310" t="str">
        <f>VLOOKUP(C116310,Подписчики!A:D,2,FALSE)</f>
        <v>UTC+3</v>
      </c>
      <c r="F116310" s="2">
        <f>VLOOKUP(C116310,Подписчики!A:D,4,FALSE)/24+B116310</f>
        <v>44413.697598705505</v>
      </c>
      <c r="G116310">
        <f t="shared" si="1817"/>
        <v>4</v>
      </c>
    </row>
    <row r="116311" spans="1:7" x14ac:dyDescent="0.25">
      <c r="A116311">
        <v>351421</v>
      </c>
      <c r="B116311" s="2">
        <v>44413.573407766991</v>
      </c>
      <c r="C116311">
        <v>103619</v>
      </c>
      <c r="D116311">
        <v>439981</v>
      </c>
      <c r="E116311" t="str">
        <f>VLOOKUP(C116311,Подписчики!A:D,2,FALSE)</f>
        <v>UTC+1</v>
      </c>
      <c r="F116311" s="2">
        <f>VLOOKUP(C116311,Подписчики!A:D,4,FALSE)/24+B116311</f>
        <v>44413.615074433656</v>
      </c>
      <c r="G116311">
        <f t="shared" si="1817"/>
        <v>4</v>
      </c>
    </row>
    <row r="116312" spans="1:7" x14ac:dyDescent="0.25">
      <c r="A116312">
        <v>351425</v>
      </c>
      <c r="B116312" s="2">
        <v>44413.573407766991</v>
      </c>
      <c r="C116312">
        <v>252028</v>
      </c>
      <c r="D116312">
        <v>288567</v>
      </c>
      <c r="E116312" t="str">
        <f>VLOOKUP(C116312,Подписчики!A:D,2,FALSE)</f>
        <v>UTC+1</v>
      </c>
      <c r="F116312" s="2">
        <f>VLOOKUP(C116312,Подписчики!A:D,4,FALSE)/24+B116312</f>
        <v>44413.615074433656</v>
      </c>
      <c r="G116312">
        <f t="shared" si="1817"/>
        <v>4</v>
      </c>
    </row>
    <row r="116313" spans="1:7" x14ac:dyDescent="0.25">
      <c r="A116313">
        <v>351427</v>
      </c>
      <c r="B116313" s="2">
        <v>44413.574216828478</v>
      </c>
      <c r="C116313">
        <v>13625</v>
      </c>
      <c r="D116313">
        <v>401945</v>
      </c>
      <c r="E116313" t="str">
        <f>VLOOKUP(C116313,Подписчики!A:D,2,FALSE)</f>
        <v>UTC+3</v>
      </c>
      <c r="F116313" s="2">
        <f>VLOOKUP(C116313,Подписчики!A:D,4,FALSE)/24+B116313</f>
        <v>44413.699216828478</v>
      </c>
      <c r="G116313">
        <f t="shared" si="1817"/>
        <v>4</v>
      </c>
    </row>
    <row r="116314" spans="1:7" x14ac:dyDescent="0.25">
      <c r="A116314">
        <v>351431</v>
      </c>
      <c r="B116314" s="2">
        <v>44413.574216828478</v>
      </c>
      <c r="C116314">
        <v>186705</v>
      </c>
      <c r="D116314">
        <v>103334</v>
      </c>
      <c r="E116314" t="str">
        <f>VLOOKUP(C116314,Подписчики!A:D,2,FALSE)</f>
        <v>UTC+3</v>
      </c>
      <c r="F116314" s="2">
        <f>VLOOKUP(C116314,Подписчики!A:D,4,FALSE)/24+B116314</f>
        <v>44413.699216828478</v>
      </c>
      <c r="G116314">
        <f t="shared" si="1817"/>
        <v>4</v>
      </c>
    </row>
    <row r="116315" spans="1:7" x14ac:dyDescent="0.25">
      <c r="A116315">
        <v>351433</v>
      </c>
      <c r="B116315" s="2">
        <v>44413.574333333338</v>
      </c>
      <c r="C116315">
        <v>315725</v>
      </c>
      <c r="D116315">
        <v>3876</v>
      </c>
      <c r="E116315" t="str">
        <f>VLOOKUP(C116315,Подписчики!A:D,2,FALSE)</f>
        <v>UTC+1</v>
      </c>
      <c r="F116315" s="2">
        <f>VLOOKUP(C116315,Подписчики!A:D,4,FALSE)/24+B116315</f>
        <v>44413.616000000002</v>
      </c>
      <c r="G116315">
        <f t="shared" si="1817"/>
        <v>4</v>
      </c>
    </row>
    <row r="116316" spans="1:7" x14ac:dyDescent="0.25">
      <c r="A116316">
        <v>351437</v>
      </c>
      <c r="B116316" s="2">
        <v>44413.574621359228</v>
      </c>
      <c r="C116316">
        <v>316211</v>
      </c>
      <c r="D116316">
        <v>286726</v>
      </c>
      <c r="E116316" t="str">
        <f>VLOOKUP(C116316,Подписчики!A:D,2,FALSE)</f>
        <v>UTC+4</v>
      </c>
      <c r="F116316" s="2">
        <f>VLOOKUP(C116316,Подписчики!A:D,4,FALSE)/24+B116316</f>
        <v>44413.741288025893</v>
      </c>
      <c r="G116316">
        <f t="shared" si="1817"/>
        <v>4</v>
      </c>
    </row>
    <row r="116317" spans="1:7" x14ac:dyDescent="0.25">
      <c r="A116317">
        <v>351440</v>
      </c>
      <c r="B116317" s="2">
        <v>44413.578262135918</v>
      </c>
      <c r="C116317">
        <v>110669</v>
      </c>
      <c r="D116317">
        <v>327649</v>
      </c>
      <c r="E116317" t="str">
        <f>VLOOKUP(C116317,Подписчики!A:D,2,FALSE)</f>
        <v>UTC+5</v>
      </c>
      <c r="F116317" s="2">
        <f>VLOOKUP(C116317,Подписчики!A:D,4,FALSE)/24+B116317</f>
        <v>44413.786595469253</v>
      </c>
      <c r="G116317">
        <f t="shared" si="1817"/>
        <v>4</v>
      </c>
    </row>
    <row r="116318" spans="1:7" x14ac:dyDescent="0.25">
      <c r="A116318">
        <v>351441</v>
      </c>
      <c r="B116318" s="2">
        <v>44413.580284789641</v>
      </c>
      <c r="C116318">
        <v>305427</v>
      </c>
      <c r="D116318">
        <v>146787</v>
      </c>
      <c r="E116318" t="str">
        <f>VLOOKUP(C116318,Подписчики!A:D,2,FALSE)</f>
        <v>UTC+2</v>
      </c>
      <c r="F116318" s="2">
        <f>VLOOKUP(C116318,Подписчики!A:D,4,FALSE)/24+B116318</f>
        <v>44413.663618122977</v>
      </c>
      <c r="G116318">
        <f t="shared" si="1817"/>
        <v>4</v>
      </c>
    </row>
    <row r="116319" spans="1:7" x14ac:dyDescent="0.25">
      <c r="A116319">
        <v>351446</v>
      </c>
      <c r="B116319" s="2">
        <v>44413.581666666665</v>
      </c>
      <c r="C116319">
        <v>244215</v>
      </c>
      <c r="D116319">
        <v>4316</v>
      </c>
      <c r="E116319" t="str">
        <f>VLOOKUP(C116319,Подписчики!A:D,2,FALSE)</f>
        <v>UTC+2</v>
      </c>
      <c r="F116319" s="2">
        <f>VLOOKUP(C116319,Подписчики!A:D,4,FALSE)/24+B116319</f>
        <v>44413.665000000001</v>
      </c>
      <c r="G116319">
        <f t="shared" si="1817"/>
        <v>4</v>
      </c>
    </row>
    <row r="116320" spans="1:7" x14ac:dyDescent="0.25">
      <c r="A116320">
        <v>351451</v>
      </c>
      <c r="B116320" s="2">
        <v>44413.582307443365</v>
      </c>
      <c r="C116320">
        <v>264280</v>
      </c>
      <c r="D116320">
        <v>386066</v>
      </c>
      <c r="E116320" t="str">
        <f>VLOOKUP(C116320,Подписчики!A:D,2,FALSE)</f>
        <v>UTC+3</v>
      </c>
      <c r="F116320" s="2">
        <f>VLOOKUP(C116320,Подписчики!A:D,4,FALSE)/24+B116320</f>
        <v>44413.707307443365</v>
      </c>
      <c r="G116320">
        <f t="shared" si="1817"/>
        <v>4</v>
      </c>
    </row>
    <row r="116321" spans="1:7" x14ac:dyDescent="0.25">
      <c r="A116321">
        <v>351452</v>
      </c>
      <c r="B116321" s="2">
        <v>44413.582711974108</v>
      </c>
      <c r="C116321">
        <v>39633</v>
      </c>
      <c r="D116321">
        <v>16360</v>
      </c>
      <c r="E116321" t="str">
        <f>VLOOKUP(C116321,Подписчики!A:D,2,FALSE)</f>
        <v>UTC+0</v>
      </c>
      <c r="F116321" s="2">
        <f>VLOOKUP(C116321,Подписчики!A:D,4,FALSE)/24+B116321</f>
        <v>44413.582711974108</v>
      </c>
      <c r="G116321">
        <f t="shared" si="1817"/>
        <v>4</v>
      </c>
    </row>
    <row r="116322" spans="1:7" x14ac:dyDescent="0.25">
      <c r="A116322">
        <v>351457</v>
      </c>
      <c r="B116322" s="2">
        <v>44413.583116504858</v>
      </c>
      <c r="C116322">
        <v>141375</v>
      </c>
      <c r="D116322">
        <v>250679</v>
      </c>
      <c r="E116322" t="str">
        <f>VLOOKUP(C116322,Подписчики!A:D,2,FALSE)</f>
        <v>UTC+1</v>
      </c>
      <c r="F116322" s="2">
        <f>VLOOKUP(C116322,Подписчики!A:D,4,FALSE)/24+B116322</f>
        <v>44413.624783171523</v>
      </c>
      <c r="G116322">
        <f t="shared" si="1817"/>
        <v>4</v>
      </c>
    </row>
    <row r="116323" spans="1:7" x14ac:dyDescent="0.25">
      <c r="A116323">
        <v>351459</v>
      </c>
      <c r="B116323" s="2">
        <v>44413.586352750812</v>
      </c>
      <c r="C116323">
        <v>68806</v>
      </c>
      <c r="D116323">
        <v>121652</v>
      </c>
      <c r="E116323" t="str">
        <f>VLOOKUP(C116323,Подписчики!A:D,2,FALSE)</f>
        <v>UTC+1</v>
      </c>
      <c r="F116323" s="2">
        <f>VLOOKUP(C116323,Подписчики!A:D,4,FALSE)/24+B116323</f>
        <v>44413.628019417476</v>
      </c>
      <c r="G116323">
        <f t="shared" si="1817"/>
        <v>4</v>
      </c>
    </row>
    <row r="116324" spans="1:7" x14ac:dyDescent="0.25">
      <c r="A116324">
        <v>351463</v>
      </c>
      <c r="B116324" s="2">
        <v>44413.586352750812</v>
      </c>
      <c r="C116324">
        <v>274818</v>
      </c>
      <c r="D116324">
        <v>327968</v>
      </c>
      <c r="E116324" t="str">
        <f>VLOOKUP(C116324,Подписчики!A:D,2,FALSE)</f>
        <v>UTC+1</v>
      </c>
      <c r="F116324" s="2">
        <f>VLOOKUP(C116324,Подписчики!A:D,4,FALSE)/24+B116324</f>
        <v>44413.628019417476</v>
      </c>
      <c r="G116324">
        <f t="shared" si="1817"/>
        <v>4</v>
      </c>
    </row>
    <row r="116325" spans="1:7" x14ac:dyDescent="0.25">
      <c r="A116325">
        <v>351465</v>
      </c>
      <c r="B116325" s="2">
        <v>44413.587161812298</v>
      </c>
      <c r="C116325">
        <v>124030</v>
      </c>
      <c r="D116325">
        <v>40892</v>
      </c>
      <c r="E116325" t="str">
        <f>VLOOKUP(C116325,Подписчики!A:D,2,FALSE)</f>
        <v>UTC+3</v>
      </c>
      <c r="F116325" s="2">
        <f>VLOOKUP(C116325,Подписчики!A:D,4,FALSE)/24+B116325</f>
        <v>44413.712161812298</v>
      </c>
      <c r="G116325">
        <f t="shared" si="1817"/>
        <v>4</v>
      </c>
    </row>
    <row r="116326" spans="1:7" x14ac:dyDescent="0.25">
      <c r="A116326">
        <v>351468</v>
      </c>
      <c r="B116326" s="2">
        <v>44413.587161812298</v>
      </c>
      <c r="C116326">
        <v>235014</v>
      </c>
      <c r="D116326">
        <v>351192</v>
      </c>
      <c r="E116326" t="str">
        <f>VLOOKUP(C116326,Подписчики!A:D,2,FALSE)</f>
        <v>UTC+3</v>
      </c>
      <c r="F116326" s="2">
        <f>VLOOKUP(C116326,Подписчики!A:D,4,FALSE)/24+B116326</f>
        <v>44413.712161812298</v>
      </c>
      <c r="G116326">
        <f t="shared" si="1817"/>
        <v>4</v>
      </c>
    </row>
    <row r="116327" spans="1:7" x14ac:dyDescent="0.25">
      <c r="A116327">
        <v>351469</v>
      </c>
      <c r="B116327" s="2">
        <v>44413.588779935279</v>
      </c>
      <c r="C116327">
        <v>151949</v>
      </c>
      <c r="D116327">
        <v>230507</v>
      </c>
      <c r="E116327" t="str">
        <f>VLOOKUP(C116327,Подписчики!A:D,2,FALSE)</f>
        <v>UTC+3</v>
      </c>
      <c r="F116327" s="2">
        <f>VLOOKUP(C116327,Подписчики!A:D,4,FALSE)/24+B116327</f>
        <v>44413.713779935279</v>
      </c>
      <c r="G116327">
        <f t="shared" si="1817"/>
        <v>4</v>
      </c>
    </row>
    <row r="116328" spans="1:7" x14ac:dyDescent="0.25">
      <c r="A116328">
        <v>351472</v>
      </c>
      <c r="B116328" s="2">
        <v>44413.590398058252</v>
      </c>
      <c r="C116328">
        <v>118843</v>
      </c>
      <c r="D116328">
        <v>154256</v>
      </c>
      <c r="E116328" t="str">
        <f>VLOOKUP(C116328,Подписчики!A:D,2,FALSE)</f>
        <v>UTC+3</v>
      </c>
      <c r="F116328" s="2">
        <f>VLOOKUP(C116328,Подписчики!A:D,4,FALSE)/24+B116328</f>
        <v>44413.715398058252</v>
      </c>
      <c r="G116328">
        <f t="shared" si="1817"/>
        <v>4</v>
      </c>
    </row>
    <row r="116329" spans="1:7" x14ac:dyDescent="0.25">
      <c r="A116329">
        <v>351474</v>
      </c>
      <c r="B116329" s="2">
        <v>44413.590398058252</v>
      </c>
      <c r="C116329">
        <v>254193</v>
      </c>
      <c r="D116329">
        <v>418105</v>
      </c>
      <c r="E116329" t="str">
        <f>VLOOKUP(C116329,Подписчики!A:D,2,FALSE)</f>
        <v>UTC+7</v>
      </c>
      <c r="F116329" s="2">
        <f>VLOOKUP(C116329,Подписчики!A:D,4,FALSE)/24+B116329</f>
        <v>44413.882064724916</v>
      </c>
      <c r="G116329">
        <f t="shared" si="1817"/>
        <v>4</v>
      </c>
    </row>
    <row r="116330" spans="1:7" x14ac:dyDescent="0.25">
      <c r="A116330">
        <v>351478</v>
      </c>
      <c r="B116330" s="2">
        <v>44413.590802588995</v>
      </c>
      <c r="C116330">
        <v>46676</v>
      </c>
      <c r="D116330">
        <v>190929</v>
      </c>
      <c r="E116330" t="str">
        <f>VLOOKUP(C116330,Подписчики!A:D,2,FALSE)</f>
        <v>UTC+0</v>
      </c>
      <c r="F116330" s="2">
        <f>VLOOKUP(C116330,Подписчики!A:D,4,FALSE)/24+B116330</f>
        <v>44413.590802588995</v>
      </c>
      <c r="G116330">
        <f t="shared" si="1817"/>
        <v>4</v>
      </c>
    </row>
    <row r="116331" spans="1:7" x14ac:dyDescent="0.25">
      <c r="A116331">
        <v>351483</v>
      </c>
      <c r="B116331" s="2">
        <v>44413.591207119745</v>
      </c>
      <c r="C116331">
        <v>8614</v>
      </c>
      <c r="D116331">
        <v>81226</v>
      </c>
      <c r="E116331" t="str">
        <f>VLOOKUP(C116331,Подписчики!A:D,2,FALSE)</f>
        <v>UTC+1</v>
      </c>
      <c r="F116331" s="2">
        <f>VLOOKUP(C116331,Подписчики!A:D,4,FALSE)/24+B116331</f>
        <v>44413.63287378641</v>
      </c>
      <c r="G116331">
        <f t="shared" si="1817"/>
        <v>4</v>
      </c>
    </row>
    <row r="116332" spans="1:7" x14ac:dyDescent="0.25">
      <c r="A116332">
        <v>351487</v>
      </c>
      <c r="B116332" s="2">
        <v>44413.594038834955</v>
      </c>
      <c r="C116332">
        <v>30282</v>
      </c>
      <c r="D116332">
        <v>470762</v>
      </c>
      <c r="E116332" t="str">
        <f>VLOOKUP(C116332,Подписчики!A:D,2,FALSE)</f>
        <v>UTC+4</v>
      </c>
      <c r="F116332" s="2">
        <f>VLOOKUP(C116332,Подписчики!A:D,4,FALSE)/24+B116332</f>
        <v>44413.76070550162</v>
      </c>
      <c r="G116332">
        <f t="shared" si="1817"/>
        <v>4</v>
      </c>
    </row>
    <row r="116333" spans="1:7" x14ac:dyDescent="0.25">
      <c r="A116333">
        <v>351489</v>
      </c>
      <c r="B116333" s="2">
        <v>44413.594847896435</v>
      </c>
      <c r="C116333">
        <v>12020</v>
      </c>
      <c r="D116333">
        <v>351192</v>
      </c>
      <c r="E116333" t="str">
        <f>VLOOKUP(C116333,Подписчики!A:D,2,FALSE)</f>
        <v>UTC+2</v>
      </c>
      <c r="F116333" s="2">
        <f>VLOOKUP(C116333,Подписчики!A:D,4,FALSE)/24+B116333</f>
        <v>44413.67818122977</v>
      </c>
      <c r="G116333">
        <f t="shared" si="1817"/>
        <v>4</v>
      </c>
    </row>
    <row r="116334" spans="1:7" x14ac:dyDescent="0.25">
      <c r="A116334">
        <v>351491</v>
      </c>
      <c r="B116334" s="2">
        <v>44413.596061488679</v>
      </c>
      <c r="C116334">
        <v>327581</v>
      </c>
      <c r="D116334">
        <v>62540</v>
      </c>
      <c r="E116334" t="str">
        <f>VLOOKUP(C116334,Подписчики!A:D,2,FALSE)</f>
        <v>UTC+1</v>
      </c>
      <c r="F116334" s="2">
        <f>VLOOKUP(C116334,Подписчики!A:D,4,FALSE)/24+B116334</f>
        <v>44413.637728155343</v>
      </c>
      <c r="G116334">
        <f t="shared" si="1817"/>
        <v>4</v>
      </c>
    </row>
    <row r="116335" spans="1:7" x14ac:dyDescent="0.25">
      <c r="A116335">
        <v>351492</v>
      </c>
      <c r="B116335" s="2">
        <v>44413.596333333335</v>
      </c>
      <c r="C116335">
        <v>321160</v>
      </c>
      <c r="D116335">
        <v>230507</v>
      </c>
      <c r="E116335" t="str">
        <f>VLOOKUP(C116335,Подписчики!A:D,2,FALSE)</f>
        <v>UTC+1</v>
      </c>
      <c r="F116335" s="2">
        <f>VLOOKUP(C116335,Подписчики!A:D,4,FALSE)/24+B116335</f>
        <v>44413.637999999999</v>
      </c>
      <c r="G116335">
        <f t="shared" si="1817"/>
        <v>4</v>
      </c>
    </row>
    <row r="116336" spans="1:7" x14ac:dyDescent="0.25">
      <c r="A116336">
        <v>351493</v>
      </c>
      <c r="B116336" s="2">
        <v>44413.597679611652</v>
      </c>
      <c r="C116336">
        <v>240428</v>
      </c>
      <c r="D116336">
        <v>86587</v>
      </c>
      <c r="E116336" t="str">
        <f>VLOOKUP(C116336,Подписчики!A:D,2,FALSE)</f>
        <v>UTC+1</v>
      </c>
      <c r="F116336" s="2">
        <f>VLOOKUP(C116336,Подписчики!A:D,4,FALSE)/24+B116336</f>
        <v>44413.639346278316</v>
      </c>
      <c r="G116336">
        <f t="shared" si="1817"/>
        <v>4</v>
      </c>
    </row>
    <row r="116337" spans="1:7" x14ac:dyDescent="0.25">
      <c r="A116337">
        <v>351497</v>
      </c>
      <c r="B116337" s="2">
        <v>44413.598893203889</v>
      </c>
      <c r="C116337">
        <v>192331</v>
      </c>
      <c r="D116337">
        <v>128523</v>
      </c>
      <c r="E116337" t="str">
        <f>VLOOKUP(C116337,Подписчики!A:D,2,FALSE)</f>
        <v>UTC+4</v>
      </c>
      <c r="F116337" s="2">
        <f>VLOOKUP(C116337,Подписчики!A:D,4,FALSE)/24+B116337</f>
        <v>44413.765559870553</v>
      </c>
      <c r="G116337">
        <f t="shared" si="1817"/>
        <v>4</v>
      </c>
    </row>
    <row r="116338" spans="1:7" x14ac:dyDescent="0.25">
      <c r="A116338">
        <v>351502</v>
      </c>
      <c r="B116338" s="2">
        <v>44413.600106796119</v>
      </c>
      <c r="C116338">
        <v>7114</v>
      </c>
      <c r="D116338">
        <v>258251</v>
      </c>
      <c r="E116338" t="str">
        <f>VLOOKUP(C116338,Подписчики!A:D,2,FALSE)</f>
        <v>UTC+7</v>
      </c>
      <c r="F116338" s="2">
        <f>VLOOKUP(C116338,Подписчики!A:D,4,FALSE)/24+B116338</f>
        <v>44413.891773462783</v>
      </c>
      <c r="G116338">
        <f t="shared" si="1817"/>
        <v>4</v>
      </c>
    </row>
    <row r="116339" spans="1:7" x14ac:dyDescent="0.25">
      <c r="A116339">
        <v>351505</v>
      </c>
      <c r="B116339" s="2">
        <v>44413.601320388349</v>
      </c>
      <c r="C116339">
        <v>41618</v>
      </c>
      <c r="D116339">
        <v>138079</v>
      </c>
      <c r="E116339" t="str">
        <f>VLOOKUP(C116339,Подписчики!A:D,2,FALSE)</f>
        <v>UTC+2</v>
      </c>
      <c r="F116339" s="2">
        <f>VLOOKUP(C116339,Подписчики!A:D,4,FALSE)/24+B116339</f>
        <v>44413.684653721684</v>
      </c>
      <c r="G116339">
        <f t="shared" si="1817"/>
        <v>4</v>
      </c>
    </row>
    <row r="116340" spans="1:7" x14ac:dyDescent="0.25">
      <c r="A116340">
        <v>351509</v>
      </c>
      <c r="B116340" s="2">
        <v>44413.601320388349</v>
      </c>
      <c r="C116340">
        <v>218331</v>
      </c>
      <c r="D116340">
        <v>472712</v>
      </c>
      <c r="E116340" t="str">
        <f>VLOOKUP(C116340,Подписчики!A:D,2,FALSE)</f>
        <v>UTC+2</v>
      </c>
      <c r="F116340" s="2">
        <f>VLOOKUP(C116340,Подписчики!A:D,4,FALSE)/24+B116340</f>
        <v>44413.684653721684</v>
      </c>
      <c r="G116340">
        <f t="shared" si="1817"/>
        <v>4</v>
      </c>
    </row>
    <row r="116341" spans="1:7" x14ac:dyDescent="0.25">
      <c r="A116341">
        <v>351512</v>
      </c>
      <c r="B116341" s="2">
        <v>44413.601724919092</v>
      </c>
      <c r="C116341">
        <v>144097</v>
      </c>
      <c r="D116341">
        <v>181651</v>
      </c>
      <c r="E116341" t="str">
        <f>VLOOKUP(C116341,Подписчики!A:D,2,FALSE)</f>
        <v>UTC+3</v>
      </c>
      <c r="F116341" s="2">
        <f>VLOOKUP(C116341,Подписчики!A:D,4,FALSE)/24+B116341</f>
        <v>44413.726724919092</v>
      </c>
      <c r="G116341">
        <f t="shared" si="1817"/>
        <v>4</v>
      </c>
    </row>
    <row r="116342" spans="1:7" x14ac:dyDescent="0.25">
      <c r="A116342">
        <v>351517</v>
      </c>
      <c r="B116342" s="2">
        <v>44413.602938511329</v>
      </c>
      <c r="C116342">
        <v>171244</v>
      </c>
      <c r="D116342">
        <v>440811</v>
      </c>
      <c r="E116342" t="str">
        <f>VLOOKUP(C116342,Подписчики!A:D,2,FALSE)</f>
        <v>UTC+6</v>
      </c>
      <c r="F116342" s="2">
        <f>VLOOKUP(C116342,Подписчики!A:D,4,FALSE)/24+B116342</f>
        <v>44413.852938511329</v>
      </c>
      <c r="G116342">
        <f t="shared" si="1817"/>
        <v>4</v>
      </c>
    </row>
    <row r="116343" spans="1:7" x14ac:dyDescent="0.25">
      <c r="A116343">
        <v>351520</v>
      </c>
      <c r="B116343" s="2">
        <v>44413.603343042072</v>
      </c>
      <c r="C116343">
        <v>209565</v>
      </c>
      <c r="D116343">
        <v>140874</v>
      </c>
      <c r="E116343" t="str">
        <f>VLOOKUP(C116343,Подписчики!A:D,2,FALSE)</f>
        <v>UTC+3</v>
      </c>
      <c r="F116343" s="2">
        <f>VLOOKUP(C116343,Подписчики!A:D,4,FALSE)/24+B116343</f>
        <v>44413.728343042072</v>
      </c>
      <c r="G116343">
        <f t="shared" si="1817"/>
        <v>4</v>
      </c>
    </row>
    <row r="116344" spans="1:7" x14ac:dyDescent="0.25">
      <c r="A116344">
        <v>351523</v>
      </c>
      <c r="B116344" s="2">
        <v>44413.604152103566</v>
      </c>
      <c r="C116344">
        <v>4277</v>
      </c>
      <c r="D116344">
        <v>112334</v>
      </c>
      <c r="E116344" t="str">
        <f>VLOOKUP(C116344,Подписчики!A:D,2,FALSE)</f>
        <v>UTC+1</v>
      </c>
      <c r="F116344" s="2">
        <f>VLOOKUP(C116344,Подписчики!A:D,4,FALSE)/24+B116344</f>
        <v>44413.64581877023</v>
      </c>
      <c r="G116344">
        <f t="shared" si="1817"/>
        <v>4</v>
      </c>
    </row>
    <row r="116345" spans="1:7" x14ac:dyDescent="0.25">
      <c r="A116345">
        <v>351524</v>
      </c>
      <c r="B116345" s="2">
        <v>44413.604152103566</v>
      </c>
      <c r="C116345">
        <v>84637</v>
      </c>
      <c r="D116345">
        <v>411922</v>
      </c>
      <c r="E116345" t="str">
        <f>VLOOKUP(C116345,Подписчики!A:D,2,FALSE)</f>
        <v>UTC+1</v>
      </c>
      <c r="F116345" s="2">
        <f>VLOOKUP(C116345,Подписчики!A:D,4,FALSE)/24+B116345</f>
        <v>44413.64581877023</v>
      </c>
      <c r="G116345">
        <f t="shared" si="1817"/>
        <v>4</v>
      </c>
    </row>
    <row r="116346" spans="1:7" x14ac:dyDescent="0.25">
      <c r="A116346">
        <v>351526</v>
      </c>
      <c r="B116346" s="2">
        <v>44413.604556634302</v>
      </c>
      <c r="C116346">
        <v>294688</v>
      </c>
      <c r="D116346">
        <v>108961</v>
      </c>
      <c r="E116346" t="str">
        <f>VLOOKUP(C116346,Подписчики!A:D,2,FALSE)</f>
        <v>UTC+2</v>
      </c>
      <c r="F116346" s="2">
        <f>VLOOKUP(C116346,Подписчики!A:D,4,FALSE)/24+B116346</f>
        <v>44413.687889967638</v>
      </c>
      <c r="G116346">
        <f t="shared" si="1817"/>
        <v>4</v>
      </c>
    </row>
    <row r="116347" spans="1:7" x14ac:dyDescent="0.25">
      <c r="A116347">
        <v>351530</v>
      </c>
      <c r="B116347" s="2">
        <v>44413.605770226539</v>
      </c>
      <c r="C116347">
        <v>90767</v>
      </c>
      <c r="D116347">
        <v>50702</v>
      </c>
      <c r="E116347" t="str">
        <f>VLOOKUP(C116347,Подписчики!A:D,2,FALSE)</f>
        <v>UTC+1</v>
      </c>
      <c r="F116347" s="2">
        <f>VLOOKUP(C116347,Подписчики!A:D,4,FALSE)/24+B116347</f>
        <v>44413.647436893203</v>
      </c>
      <c r="G116347">
        <f t="shared" si="1817"/>
        <v>4</v>
      </c>
    </row>
    <row r="116348" spans="1:7" x14ac:dyDescent="0.25">
      <c r="A116348">
        <v>351531</v>
      </c>
      <c r="B116348" s="2">
        <v>44413.606174757282</v>
      </c>
      <c r="C116348">
        <v>143595</v>
      </c>
      <c r="D116348">
        <v>294042</v>
      </c>
      <c r="E116348" t="str">
        <f>VLOOKUP(C116348,Подписчики!A:D,2,FALSE)</f>
        <v>UTC+6</v>
      </c>
      <c r="F116348" s="2">
        <f>VLOOKUP(C116348,Подписчики!A:D,4,FALSE)/24+B116348</f>
        <v>44413.856174757282</v>
      </c>
      <c r="G116348">
        <f t="shared" si="1817"/>
        <v>4</v>
      </c>
    </row>
    <row r="116349" spans="1:7" x14ac:dyDescent="0.25">
      <c r="A116349">
        <v>351532</v>
      </c>
      <c r="B116349" s="2">
        <v>44413.607388349519</v>
      </c>
      <c r="C116349">
        <v>200581</v>
      </c>
      <c r="D116349">
        <v>82850</v>
      </c>
      <c r="E116349" t="str">
        <f>VLOOKUP(C116349,Подписчики!A:D,2,FALSE)</f>
        <v>UTC+1</v>
      </c>
      <c r="F116349" s="2">
        <f>VLOOKUP(C116349,Подписчики!A:D,4,FALSE)/24+B116349</f>
        <v>44413.649055016183</v>
      </c>
      <c r="G116349">
        <f t="shared" si="1817"/>
        <v>4</v>
      </c>
    </row>
    <row r="116350" spans="1:7" x14ac:dyDescent="0.25">
      <c r="A116350">
        <v>351534</v>
      </c>
      <c r="B116350" s="2">
        <v>44413.609815533979</v>
      </c>
      <c r="C116350">
        <v>286542</v>
      </c>
      <c r="D116350">
        <v>466473</v>
      </c>
      <c r="E116350" t="str">
        <f>VLOOKUP(C116350,Подписчики!A:D,2,FALSE)</f>
        <v>UTC+3</v>
      </c>
      <c r="F116350" s="2">
        <f>VLOOKUP(C116350,Подписчики!A:D,4,FALSE)/24+B116350</f>
        <v>44413.734815533979</v>
      </c>
      <c r="G116350">
        <f t="shared" si="1817"/>
        <v>4</v>
      </c>
    </row>
    <row r="116351" spans="1:7" x14ac:dyDescent="0.25">
      <c r="A116351">
        <v>351536</v>
      </c>
      <c r="B116351" s="2">
        <v>44413.613051779932</v>
      </c>
      <c r="C116351">
        <v>78241</v>
      </c>
      <c r="D116351">
        <v>189009</v>
      </c>
      <c r="E116351" t="str">
        <f>VLOOKUP(C116351,Подписчики!A:D,2,FALSE)</f>
        <v>UTC+3</v>
      </c>
      <c r="F116351" s="2">
        <f>VLOOKUP(C116351,Подписчики!A:D,4,FALSE)/24+B116351</f>
        <v>44413.738051779932</v>
      </c>
      <c r="G116351">
        <f t="shared" si="1817"/>
        <v>4</v>
      </c>
    </row>
    <row r="116352" spans="1:7" x14ac:dyDescent="0.25">
      <c r="A116352">
        <v>351538</v>
      </c>
      <c r="B116352" s="2">
        <v>44413.615478964406</v>
      </c>
      <c r="C116352">
        <v>112585</v>
      </c>
      <c r="D116352">
        <v>392434</v>
      </c>
      <c r="E116352" t="str">
        <f>VLOOKUP(C116352,Подписчики!A:D,2,FALSE)</f>
        <v>UTC+1</v>
      </c>
      <c r="F116352" s="2">
        <f>VLOOKUP(C116352,Подписчики!A:D,4,FALSE)/24+B116352</f>
        <v>44413.65714563107</v>
      </c>
      <c r="G116352">
        <f t="shared" si="1817"/>
        <v>4</v>
      </c>
    </row>
    <row r="116353" spans="1:7" x14ac:dyDescent="0.25">
      <c r="A116353">
        <v>351542</v>
      </c>
      <c r="B116353" s="2">
        <v>44413.615478964406</v>
      </c>
      <c r="C116353">
        <v>131007</v>
      </c>
      <c r="D116353">
        <v>37644</v>
      </c>
      <c r="E116353" t="str">
        <f>VLOOKUP(C116353,Подписчики!A:D,2,FALSE)</f>
        <v>UTC+1</v>
      </c>
      <c r="F116353" s="2">
        <f>VLOOKUP(C116353,Подписчики!A:D,4,FALSE)/24+B116353</f>
        <v>44413.65714563107</v>
      </c>
      <c r="G116353">
        <f t="shared" si="1817"/>
        <v>4</v>
      </c>
    </row>
    <row r="116354" spans="1:7" x14ac:dyDescent="0.25">
      <c r="A116354">
        <v>351545</v>
      </c>
      <c r="B116354" s="2">
        <v>44413.615883495142</v>
      </c>
      <c r="C116354">
        <v>305111</v>
      </c>
      <c r="D116354">
        <v>411922</v>
      </c>
      <c r="E116354" t="str">
        <f>VLOOKUP(C116354,Подписчики!A:D,2,FALSE)</f>
        <v>UTC+2</v>
      </c>
      <c r="F116354" s="2">
        <f>VLOOKUP(C116354,Подписчики!A:D,4,FALSE)/24+B116354</f>
        <v>44413.699216828478</v>
      </c>
      <c r="G116354">
        <f t="shared" si="1817"/>
        <v>4</v>
      </c>
    </row>
    <row r="116355" spans="1:7" x14ac:dyDescent="0.25">
      <c r="A116355">
        <v>351546</v>
      </c>
      <c r="B116355" s="2">
        <v>44413.617097087379</v>
      </c>
      <c r="C116355">
        <v>56198</v>
      </c>
      <c r="D116355">
        <v>330333</v>
      </c>
      <c r="E116355" t="str">
        <f>VLOOKUP(C116355,Подписчики!A:D,2,FALSE)</f>
        <v>UTC+1</v>
      </c>
      <c r="F116355" s="2">
        <f>VLOOKUP(C116355,Подписчики!A:D,4,FALSE)/24+B116355</f>
        <v>44413.658763754043</v>
      </c>
      <c r="G116355">
        <f t="shared" ref="G116355:G116418" si="1818">WEEKDAY(F116355,2)</f>
        <v>4</v>
      </c>
    </row>
    <row r="116356" spans="1:7" x14ac:dyDescent="0.25">
      <c r="A116356">
        <v>351549</v>
      </c>
      <c r="B116356" s="2">
        <v>44413.617906148866</v>
      </c>
      <c r="C116356">
        <v>60921</v>
      </c>
      <c r="D116356">
        <v>249721</v>
      </c>
      <c r="E116356" t="str">
        <f>VLOOKUP(C116356,Подписчики!A:D,2,FALSE)</f>
        <v>UTC+3</v>
      </c>
      <c r="F116356" s="2">
        <f>VLOOKUP(C116356,Подписчики!A:D,4,FALSE)/24+B116356</f>
        <v>44413.742906148866</v>
      </c>
      <c r="G116356">
        <f t="shared" si="1818"/>
        <v>4</v>
      </c>
    </row>
    <row r="116357" spans="1:7" x14ac:dyDescent="0.25">
      <c r="A116357">
        <v>351552</v>
      </c>
      <c r="B116357" s="2">
        <v>44413.617906148866</v>
      </c>
      <c r="C116357">
        <v>301832</v>
      </c>
      <c r="D116357">
        <v>370651</v>
      </c>
      <c r="E116357" t="str">
        <f>VLOOKUP(C116357,Подписчики!A:D,2,FALSE)</f>
        <v>UTC+3</v>
      </c>
      <c r="F116357" s="2">
        <f>VLOOKUP(C116357,Подписчики!A:D,4,FALSE)/24+B116357</f>
        <v>44413.742906148866</v>
      </c>
      <c r="G116357">
        <f t="shared" si="1818"/>
        <v>4</v>
      </c>
    </row>
    <row r="116358" spans="1:7" x14ac:dyDescent="0.25">
      <c r="A116358">
        <v>351556</v>
      </c>
      <c r="B116358" s="2">
        <v>44413.618715210359</v>
      </c>
      <c r="C116358">
        <v>13770</v>
      </c>
      <c r="D116358">
        <v>392434</v>
      </c>
      <c r="E116358" t="str">
        <f>VLOOKUP(C116358,Подписчики!A:D,2,FALSE)</f>
        <v>UTC+1</v>
      </c>
      <c r="F116358" s="2">
        <f>VLOOKUP(C116358,Подписчики!A:D,4,FALSE)/24+B116358</f>
        <v>44413.660381877024</v>
      </c>
      <c r="G116358">
        <f t="shared" si="1818"/>
        <v>4</v>
      </c>
    </row>
    <row r="116359" spans="1:7" x14ac:dyDescent="0.25">
      <c r="A116359">
        <v>351560</v>
      </c>
      <c r="B116359" s="2">
        <v>44413.618715210359</v>
      </c>
      <c r="C116359">
        <v>209822</v>
      </c>
      <c r="D116359">
        <v>104958</v>
      </c>
      <c r="E116359" t="str">
        <f>VLOOKUP(C116359,Подписчики!A:D,2,FALSE)</f>
        <v>UTC+1</v>
      </c>
      <c r="F116359" s="2">
        <f>VLOOKUP(C116359,Подписчики!A:D,4,FALSE)/24+B116359</f>
        <v>44413.660381877024</v>
      </c>
      <c r="G116359">
        <f t="shared" si="1818"/>
        <v>4</v>
      </c>
    </row>
    <row r="116360" spans="1:7" x14ac:dyDescent="0.25">
      <c r="A116360">
        <v>351563</v>
      </c>
      <c r="B116360" s="2">
        <v>44413.620737864076</v>
      </c>
      <c r="C116360">
        <v>97748</v>
      </c>
      <c r="D116360">
        <v>158978</v>
      </c>
      <c r="E116360" t="str">
        <f>VLOOKUP(C116360,Подписчики!A:D,2,FALSE)</f>
        <v>UTC+2</v>
      </c>
      <c r="F116360" s="2">
        <f>VLOOKUP(C116360,Подписчики!A:D,4,FALSE)/24+B116360</f>
        <v>44413.704071197411</v>
      </c>
      <c r="G116360">
        <f t="shared" si="1818"/>
        <v>4</v>
      </c>
    </row>
    <row r="116361" spans="1:7" x14ac:dyDescent="0.25">
      <c r="A116361">
        <v>351567</v>
      </c>
      <c r="B116361" s="2">
        <v>44413.621951456313</v>
      </c>
      <c r="C116361">
        <v>64157</v>
      </c>
      <c r="D116361">
        <v>112334</v>
      </c>
      <c r="E116361" t="str">
        <f>VLOOKUP(C116361,Подписчики!A:D,2,FALSE)</f>
        <v>UTC+1</v>
      </c>
      <c r="F116361" s="2">
        <f>VLOOKUP(C116361,Подписчики!A:D,4,FALSE)/24+B116361</f>
        <v>44413.663618122977</v>
      </c>
      <c r="G116361">
        <f t="shared" si="1818"/>
        <v>4</v>
      </c>
    </row>
    <row r="116362" spans="1:7" x14ac:dyDescent="0.25">
      <c r="A116362">
        <v>351569</v>
      </c>
      <c r="B116362" s="2">
        <v>44413.621951456313</v>
      </c>
      <c r="C116362">
        <v>250781</v>
      </c>
      <c r="D116362">
        <v>153893</v>
      </c>
      <c r="E116362" t="str">
        <f>VLOOKUP(C116362,Подписчики!A:D,2,FALSE)</f>
        <v>UTC+1</v>
      </c>
      <c r="F116362" s="2">
        <f>VLOOKUP(C116362,Подписчики!A:D,4,FALSE)/24+B116362</f>
        <v>44413.663618122977</v>
      </c>
      <c r="G116362">
        <f t="shared" si="1818"/>
        <v>4</v>
      </c>
    </row>
    <row r="116363" spans="1:7" x14ac:dyDescent="0.25">
      <c r="A116363">
        <v>351573</v>
      </c>
      <c r="B116363" s="2">
        <v>44413.622355987056</v>
      </c>
      <c r="C116363">
        <v>220213</v>
      </c>
      <c r="D116363">
        <v>351116</v>
      </c>
      <c r="E116363" t="str">
        <f>VLOOKUP(C116363,Подписчики!A:D,2,FALSE)</f>
        <v>UTC+2</v>
      </c>
      <c r="F116363" s="2">
        <f>VLOOKUP(C116363,Подписчики!A:D,4,FALSE)/24+B116363</f>
        <v>44413.705689320392</v>
      </c>
      <c r="G116363">
        <f t="shared" si="1818"/>
        <v>4</v>
      </c>
    </row>
    <row r="116364" spans="1:7" x14ac:dyDescent="0.25">
      <c r="A116364">
        <v>351578</v>
      </c>
      <c r="B116364" s="2">
        <v>44413.627614886733</v>
      </c>
      <c r="C116364">
        <v>189173</v>
      </c>
      <c r="D116364">
        <v>288529</v>
      </c>
      <c r="E116364" t="str">
        <f>VLOOKUP(C116364,Подписчики!A:D,2,FALSE)</f>
        <v>UTC+3</v>
      </c>
      <c r="F116364" s="2">
        <f>VLOOKUP(C116364,Подписчики!A:D,4,FALSE)/24+B116364</f>
        <v>44413.752614886733</v>
      </c>
      <c r="G116364">
        <f t="shared" si="1818"/>
        <v>4</v>
      </c>
    </row>
    <row r="116365" spans="1:7" x14ac:dyDescent="0.25">
      <c r="A116365">
        <v>351582</v>
      </c>
      <c r="B116365" s="2">
        <v>44413.627614886733</v>
      </c>
      <c r="C116365">
        <v>332057</v>
      </c>
      <c r="D116365">
        <v>158978</v>
      </c>
      <c r="E116365" t="str">
        <f>VLOOKUP(C116365,Подписчики!A:D,2,FALSE)</f>
        <v>UTC+3</v>
      </c>
      <c r="F116365" s="2">
        <f>VLOOKUP(C116365,Подписчики!A:D,4,FALSE)/24+B116365</f>
        <v>44413.752614886733</v>
      </c>
      <c r="G116365">
        <f t="shared" si="1818"/>
        <v>4</v>
      </c>
    </row>
    <row r="116366" spans="1:7" x14ac:dyDescent="0.25">
      <c r="A116366">
        <v>351587</v>
      </c>
      <c r="B116366" s="2">
        <v>44413.628423948219</v>
      </c>
      <c r="C116366">
        <v>114528</v>
      </c>
      <c r="D116366">
        <v>230507</v>
      </c>
      <c r="E116366" t="str">
        <f>VLOOKUP(C116366,Подписчики!A:D,2,FALSE)</f>
        <v>UTC+1</v>
      </c>
      <c r="F116366" s="2">
        <f>VLOOKUP(C116366,Подписчики!A:D,4,FALSE)/24+B116366</f>
        <v>44413.670090614884</v>
      </c>
      <c r="G116366">
        <f t="shared" si="1818"/>
        <v>4</v>
      </c>
    </row>
    <row r="116367" spans="1:7" x14ac:dyDescent="0.25">
      <c r="A116367">
        <v>351588</v>
      </c>
      <c r="B116367" s="2">
        <v>44413.628423948219</v>
      </c>
      <c r="C116367">
        <v>213396</v>
      </c>
      <c r="D116367">
        <v>134973</v>
      </c>
      <c r="E116367" t="str">
        <f>VLOOKUP(C116367,Подписчики!A:D,2,FALSE)</f>
        <v>UTC+1</v>
      </c>
      <c r="F116367" s="2">
        <f>VLOOKUP(C116367,Подписчики!A:D,4,FALSE)/24+B116367</f>
        <v>44413.670090614884</v>
      </c>
      <c r="G116367">
        <f t="shared" si="1818"/>
        <v>4</v>
      </c>
    </row>
    <row r="116368" spans="1:7" x14ac:dyDescent="0.25">
      <c r="A116368">
        <v>351593</v>
      </c>
      <c r="B116368" s="2">
        <v>44413.631255663429</v>
      </c>
      <c r="C116368">
        <v>290507</v>
      </c>
      <c r="D116368">
        <v>158978</v>
      </c>
      <c r="E116368" t="str">
        <f>VLOOKUP(C116368,Подписчики!A:D,2,FALSE)</f>
        <v>UTC+0</v>
      </c>
      <c r="F116368" s="2">
        <f>VLOOKUP(C116368,Подписчики!A:D,4,FALSE)/24+B116368</f>
        <v>44413.631255663429</v>
      </c>
      <c r="G116368">
        <f t="shared" si="1818"/>
        <v>4</v>
      </c>
    </row>
    <row r="116369" spans="1:7" x14ac:dyDescent="0.25">
      <c r="A116369">
        <v>351594</v>
      </c>
      <c r="B116369" s="2">
        <v>44413.633278317153</v>
      </c>
      <c r="C116369">
        <v>49298</v>
      </c>
      <c r="D116369">
        <v>191893</v>
      </c>
      <c r="E116369" t="str">
        <f>VLOOKUP(C116369,Подписчики!A:D,2,FALSE)</f>
        <v>UTC+1</v>
      </c>
      <c r="F116369" s="2">
        <f>VLOOKUP(C116369,Подписчики!A:D,4,FALSE)/24+B116369</f>
        <v>44413.674944983817</v>
      </c>
      <c r="G116369">
        <f t="shared" si="1818"/>
        <v>4</v>
      </c>
    </row>
    <row r="116370" spans="1:7" x14ac:dyDescent="0.25">
      <c r="A116370">
        <v>351595</v>
      </c>
      <c r="B116370" s="2">
        <v>44413.633682847896</v>
      </c>
      <c r="C116370">
        <v>134449</v>
      </c>
      <c r="D116370">
        <v>118549</v>
      </c>
      <c r="E116370" t="str">
        <f>VLOOKUP(C116370,Подписчики!A:D,2,FALSE)</f>
        <v>UTC+2</v>
      </c>
      <c r="F116370" s="2">
        <f>VLOOKUP(C116370,Подписчики!A:D,4,FALSE)/24+B116370</f>
        <v>44413.717016181232</v>
      </c>
      <c r="G116370">
        <f t="shared" si="1818"/>
        <v>4</v>
      </c>
    </row>
    <row r="116371" spans="1:7" x14ac:dyDescent="0.25">
      <c r="A116371">
        <v>351600</v>
      </c>
      <c r="B116371" s="2">
        <v>44413.634087378639</v>
      </c>
      <c r="C116371">
        <v>273008</v>
      </c>
      <c r="D116371">
        <v>158978</v>
      </c>
      <c r="E116371" t="str">
        <f>VLOOKUP(C116371,Подписчики!A:D,2,FALSE)</f>
        <v>UTC+3</v>
      </c>
      <c r="F116371" s="2">
        <f>VLOOKUP(C116371,Подписчики!A:D,4,FALSE)/24+B116371</f>
        <v>44413.759087378639</v>
      </c>
      <c r="G116371">
        <f t="shared" si="1818"/>
        <v>4</v>
      </c>
    </row>
    <row r="116372" spans="1:7" x14ac:dyDescent="0.25">
      <c r="A116372">
        <v>351604</v>
      </c>
      <c r="B116372" s="2">
        <v>44413.634491909383</v>
      </c>
      <c r="C116372">
        <v>61521</v>
      </c>
      <c r="D116372">
        <v>104958</v>
      </c>
      <c r="E116372" t="str">
        <f>VLOOKUP(C116372,Подписчики!A:D,2,FALSE)</f>
        <v>UTC+0</v>
      </c>
      <c r="F116372" s="2">
        <f>VLOOKUP(C116372,Подписчики!A:D,4,FALSE)/24+B116372</f>
        <v>44413.634491909383</v>
      </c>
      <c r="G116372">
        <f t="shared" si="1818"/>
        <v>4</v>
      </c>
    </row>
    <row r="116373" spans="1:7" x14ac:dyDescent="0.25">
      <c r="A116373">
        <v>351606</v>
      </c>
      <c r="B116373" s="2">
        <v>44413.636110032363</v>
      </c>
      <c r="C116373">
        <v>336839</v>
      </c>
      <c r="D116373">
        <v>351192</v>
      </c>
      <c r="E116373" t="str">
        <f>VLOOKUP(C116373,Подписчики!A:D,2,FALSE)</f>
        <v>UTC+0</v>
      </c>
      <c r="F116373" s="2">
        <f>VLOOKUP(C116373,Подписчики!A:D,4,FALSE)/24+B116373</f>
        <v>44413.636110032363</v>
      </c>
      <c r="G116373">
        <f t="shared" si="1818"/>
        <v>4</v>
      </c>
    </row>
    <row r="116374" spans="1:7" x14ac:dyDescent="0.25">
      <c r="A116374">
        <v>351610</v>
      </c>
      <c r="B116374" s="2">
        <v>44413.636919093849</v>
      </c>
      <c r="C116374">
        <v>206574</v>
      </c>
      <c r="D116374">
        <v>118549</v>
      </c>
      <c r="E116374" t="str">
        <f>VLOOKUP(C116374,Подписчики!A:D,2,FALSE)</f>
        <v>UTC+2</v>
      </c>
      <c r="F116374" s="2">
        <f>VLOOKUP(C116374,Подписчики!A:D,4,FALSE)/24+B116374</f>
        <v>44413.720252427185</v>
      </c>
      <c r="G116374">
        <f t="shared" si="1818"/>
        <v>4</v>
      </c>
    </row>
    <row r="116375" spans="1:7" x14ac:dyDescent="0.25">
      <c r="A116375">
        <v>351612</v>
      </c>
      <c r="B116375" s="2">
        <v>44413.638132686086</v>
      </c>
      <c r="C116375">
        <v>166932</v>
      </c>
      <c r="D116375">
        <v>351192</v>
      </c>
      <c r="E116375" t="str">
        <f>VLOOKUP(C116375,Подписчики!A:D,2,FALSE)</f>
        <v>UTC+1</v>
      </c>
      <c r="F116375" s="2">
        <f>VLOOKUP(C116375,Подписчики!A:D,4,FALSE)/24+B116375</f>
        <v>44413.679799352751</v>
      </c>
      <c r="G116375">
        <f t="shared" si="1818"/>
        <v>4</v>
      </c>
    </row>
    <row r="116376" spans="1:7" x14ac:dyDescent="0.25">
      <c r="A116376">
        <v>351617</v>
      </c>
      <c r="B116376" s="2">
        <v>44413.638537216822</v>
      </c>
      <c r="C116376">
        <v>149029</v>
      </c>
      <c r="D116376">
        <v>325094</v>
      </c>
      <c r="E116376" t="str">
        <f>VLOOKUP(C116376,Подписчики!A:D,2,FALSE)</f>
        <v>UTC+2</v>
      </c>
      <c r="F116376" s="2">
        <f>VLOOKUP(C116376,Подписчики!A:D,4,FALSE)/24+B116376</f>
        <v>44413.721870550158</v>
      </c>
      <c r="G116376">
        <f t="shared" si="1818"/>
        <v>4</v>
      </c>
    </row>
    <row r="116377" spans="1:7" x14ac:dyDescent="0.25">
      <c r="A116377">
        <v>351622</v>
      </c>
      <c r="B116377" s="2">
        <v>44413.639666666662</v>
      </c>
      <c r="C116377">
        <v>3820</v>
      </c>
      <c r="D116377">
        <v>230507</v>
      </c>
      <c r="E116377" t="str">
        <f>VLOOKUP(C116377,Подписчики!A:D,2,FALSE)</f>
        <v>UTC+2</v>
      </c>
      <c r="F116377" s="2">
        <f>VLOOKUP(C116377,Подписчики!A:D,4,FALSE)/24+B116377</f>
        <v>44413.722999999998</v>
      </c>
      <c r="G116377">
        <f t="shared" si="1818"/>
        <v>4</v>
      </c>
    </row>
    <row r="116378" spans="1:7" x14ac:dyDescent="0.25">
      <c r="A116378">
        <v>351624</v>
      </c>
      <c r="B116378" s="2">
        <v>44413.639750809067</v>
      </c>
      <c r="C116378">
        <v>3460</v>
      </c>
      <c r="D116378">
        <v>420218</v>
      </c>
      <c r="E116378" t="str">
        <f>VLOOKUP(C116378,Подписчики!A:D,2,FALSE)</f>
        <v>UTC+1</v>
      </c>
      <c r="F116378" s="2">
        <f>VLOOKUP(C116378,Подписчики!A:D,4,FALSE)/24+B116378</f>
        <v>44413.681417475731</v>
      </c>
      <c r="G116378">
        <f t="shared" si="1818"/>
        <v>4</v>
      </c>
    </row>
    <row r="116379" spans="1:7" x14ac:dyDescent="0.25">
      <c r="A116379">
        <v>351626</v>
      </c>
      <c r="B116379" s="2">
        <v>44413.639750809067</v>
      </c>
      <c r="C116379">
        <v>225289</v>
      </c>
      <c r="D116379">
        <v>266075</v>
      </c>
      <c r="E116379" t="str">
        <f>VLOOKUP(C116379,Подписчики!A:D,2,FALSE)</f>
        <v>UTC+1</v>
      </c>
      <c r="F116379" s="2">
        <f>VLOOKUP(C116379,Подписчики!A:D,4,FALSE)/24+B116379</f>
        <v>44413.681417475731</v>
      </c>
      <c r="G116379">
        <f t="shared" si="1818"/>
        <v>4</v>
      </c>
    </row>
    <row r="116380" spans="1:7" x14ac:dyDescent="0.25">
      <c r="A116380">
        <v>351629</v>
      </c>
      <c r="B116380" s="2">
        <v>44413.64298705502</v>
      </c>
      <c r="C116380">
        <v>326395</v>
      </c>
      <c r="D116380">
        <v>459455</v>
      </c>
      <c r="E116380" t="str">
        <f>VLOOKUP(C116380,Подписчики!A:D,2,FALSE)</f>
        <v>UTC+1</v>
      </c>
      <c r="F116380" s="2">
        <f>VLOOKUP(C116380,Подписчики!A:D,4,FALSE)/24+B116380</f>
        <v>44413.684653721684</v>
      </c>
      <c r="G116380">
        <f t="shared" si="1818"/>
        <v>4</v>
      </c>
    </row>
    <row r="116381" spans="1:7" x14ac:dyDescent="0.25">
      <c r="A116381">
        <v>351631</v>
      </c>
      <c r="B116381" s="2">
        <v>44413.644605177993</v>
      </c>
      <c r="C116381">
        <v>214162</v>
      </c>
      <c r="D116381">
        <v>118</v>
      </c>
      <c r="E116381" t="str">
        <f>VLOOKUP(C116381,Подписчики!A:D,2,FALSE)</f>
        <v>UTC+1</v>
      </c>
      <c r="F116381" s="2">
        <f>VLOOKUP(C116381,Подписчики!A:D,4,FALSE)/24+B116381</f>
        <v>44413.686271844657</v>
      </c>
      <c r="G116381">
        <f t="shared" si="1818"/>
        <v>4</v>
      </c>
    </row>
    <row r="116382" spans="1:7" x14ac:dyDescent="0.25">
      <c r="A116382">
        <v>351636</v>
      </c>
      <c r="B116382" s="2">
        <v>44413.64541423948</v>
      </c>
      <c r="C116382">
        <v>223157</v>
      </c>
      <c r="D116382">
        <v>330333</v>
      </c>
      <c r="E116382" t="str">
        <f>VLOOKUP(C116382,Подписчики!A:D,2,FALSE)</f>
        <v>UTC+3</v>
      </c>
      <c r="F116382" s="2">
        <f>VLOOKUP(C116382,Подписчики!A:D,4,FALSE)/24+B116382</f>
        <v>44413.77041423948</v>
      </c>
      <c r="G116382">
        <f t="shared" si="1818"/>
        <v>4</v>
      </c>
    </row>
    <row r="116383" spans="1:7" x14ac:dyDescent="0.25">
      <c r="A116383">
        <v>351641</v>
      </c>
      <c r="B116383" s="2">
        <v>44413.645818770223</v>
      </c>
      <c r="C116383">
        <v>319263</v>
      </c>
      <c r="D116383">
        <v>230507</v>
      </c>
      <c r="E116383" t="str">
        <f>VLOOKUP(C116383,Подписчики!A:D,2,FALSE)</f>
        <v>UTC+8</v>
      </c>
      <c r="F116383" s="2">
        <f>VLOOKUP(C116383,Подписчики!A:D,4,FALSE)/24+B116383</f>
        <v>44413.979152103559</v>
      </c>
      <c r="G116383">
        <f t="shared" si="1818"/>
        <v>4</v>
      </c>
    </row>
    <row r="116384" spans="1:7" x14ac:dyDescent="0.25">
      <c r="A116384">
        <v>351645</v>
      </c>
      <c r="B116384" s="2">
        <v>44413.646223300973</v>
      </c>
      <c r="C116384">
        <v>94479</v>
      </c>
      <c r="D116384">
        <v>123413</v>
      </c>
      <c r="E116384" t="str">
        <f>VLOOKUP(C116384,Подписчики!A:D,2,FALSE)</f>
        <v>UTC+1</v>
      </c>
      <c r="F116384" s="2">
        <f>VLOOKUP(C116384,Подписчики!A:D,4,FALSE)/24+B116384</f>
        <v>44413.687889967638</v>
      </c>
      <c r="G116384">
        <f t="shared" si="1818"/>
        <v>4</v>
      </c>
    </row>
    <row r="116385" spans="1:7" x14ac:dyDescent="0.25">
      <c r="A116385">
        <v>351646</v>
      </c>
      <c r="B116385" s="2">
        <v>44413.646627831709</v>
      </c>
      <c r="C116385">
        <v>156468</v>
      </c>
      <c r="D116385">
        <v>478377</v>
      </c>
      <c r="E116385" t="str">
        <f>VLOOKUP(C116385,Подписчики!A:D,2,FALSE)</f>
        <v>UTC+2</v>
      </c>
      <c r="F116385" s="2">
        <f>VLOOKUP(C116385,Подписчики!A:D,4,FALSE)/24+B116385</f>
        <v>44413.729961165045</v>
      </c>
      <c r="G116385">
        <f t="shared" si="1818"/>
        <v>4</v>
      </c>
    </row>
    <row r="116386" spans="1:7" x14ac:dyDescent="0.25">
      <c r="A116386">
        <v>351648</v>
      </c>
      <c r="B116386" s="2">
        <v>44413.64703236246</v>
      </c>
      <c r="C116386">
        <v>326078</v>
      </c>
      <c r="D116386">
        <v>104958</v>
      </c>
      <c r="E116386" t="str">
        <f>VLOOKUP(C116386,Подписчики!A:D,2,FALSE)</f>
        <v>UTC+3</v>
      </c>
      <c r="F116386" s="2">
        <f>VLOOKUP(C116386,Подписчики!A:D,4,FALSE)/24+B116386</f>
        <v>44413.77203236246</v>
      </c>
      <c r="G116386">
        <f t="shared" si="1818"/>
        <v>4</v>
      </c>
    </row>
    <row r="116387" spans="1:7" x14ac:dyDescent="0.25">
      <c r="A116387">
        <v>351649</v>
      </c>
      <c r="B116387" s="2">
        <v>44413.647841423954</v>
      </c>
      <c r="C116387">
        <v>9580</v>
      </c>
      <c r="D116387">
        <v>250679</v>
      </c>
      <c r="E116387" t="str">
        <f>VLOOKUP(C116387,Подписчики!A:D,2,FALSE)</f>
        <v>UTC+1</v>
      </c>
      <c r="F116387" s="2">
        <f>VLOOKUP(C116387,Подписчики!A:D,4,FALSE)/24+B116387</f>
        <v>44413.689508090618</v>
      </c>
      <c r="G116387">
        <f t="shared" si="1818"/>
        <v>4</v>
      </c>
    </row>
    <row r="116388" spans="1:7" x14ac:dyDescent="0.25">
      <c r="A116388">
        <v>351650</v>
      </c>
      <c r="B116388" s="2">
        <v>44413.64824595469</v>
      </c>
      <c r="C116388">
        <v>195280</v>
      </c>
      <c r="D116388">
        <v>192331</v>
      </c>
      <c r="E116388" t="str">
        <f>VLOOKUP(C116388,Подписчики!A:D,2,FALSE)</f>
        <v>UTC+2</v>
      </c>
      <c r="F116388" s="2">
        <f>VLOOKUP(C116388,Подписчики!A:D,4,FALSE)/24+B116388</f>
        <v>44413.731579288025</v>
      </c>
      <c r="G116388">
        <f t="shared" si="1818"/>
        <v>4</v>
      </c>
    </row>
    <row r="116389" spans="1:7" x14ac:dyDescent="0.25">
      <c r="A116389">
        <v>351653</v>
      </c>
      <c r="B116389" s="2">
        <v>44413.649055016183</v>
      </c>
      <c r="C116389">
        <v>257974</v>
      </c>
      <c r="D116389">
        <v>411922</v>
      </c>
      <c r="E116389" t="str">
        <f>VLOOKUP(C116389,Подписчики!A:D,2,FALSE)</f>
        <v>UTC+0</v>
      </c>
      <c r="F116389" s="2">
        <f>VLOOKUP(C116389,Подписчики!A:D,4,FALSE)/24+B116389</f>
        <v>44413.649055016183</v>
      </c>
      <c r="G116389">
        <f t="shared" si="1818"/>
        <v>4</v>
      </c>
    </row>
    <row r="116390" spans="1:7" x14ac:dyDescent="0.25">
      <c r="A116390">
        <v>351657</v>
      </c>
      <c r="B116390" s="2">
        <v>44413.649459546927</v>
      </c>
      <c r="C116390">
        <v>9115</v>
      </c>
      <c r="D116390">
        <v>405774</v>
      </c>
      <c r="E116390" t="str">
        <f>VLOOKUP(C116390,Подписчики!A:D,2,FALSE)</f>
        <v>UTC+5</v>
      </c>
      <c r="F116390" s="2">
        <f>VLOOKUP(C116390,Подписчики!A:D,4,FALSE)/24+B116390</f>
        <v>44413.857792880262</v>
      </c>
      <c r="G116390">
        <f t="shared" si="1818"/>
        <v>4</v>
      </c>
    </row>
    <row r="116391" spans="1:7" x14ac:dyDescent="0.25">
      <c r="A116391">
        <v>351660</v>
      </c>
      <c r="B116391" s="2">
        <v>44413.65</v>
      </c>
      <c r="C116391">
        <v>284771</v>
      </c>
      <c r="D116391">
        <v>351192</v>
      </c>
      <c r="E116391" t="str">
        <f>VLOOKUP(C116391,Подписчики!A:D,2,FALSE)</f>
        <v>UTC+0</v>
      </c>
      <c r="F116391" s="2">
        <f>VLOOKUP(C116391,Подписчики!A:D,4,FALSE)/24+B116391</f>
        <v>44413.65</v>
      </c>
      <c r="G116391">
        <f t="shared" si="1818"/>
        <v>4</v>
      </c>
    </row>
    <row r="116392" spans="1:7" x14ac:dyDescent="0.25">
      <c r="A116392">
        <v>351662</v>
      </c>
      <c r="B116392" s="2">
        <v>44413.651482200643</v>
      </c>
      <c r="C116392">
        <v>294568</v>
      </c>
      <c r="D116392">
        <v>445008</v>
      </c>
      <c r="E116392" t="str">
        <f>VLOOKUP(C116392,Подписчики!A:D,2,FALSE)</f>
        <v>UTC+2</v>
      </c>
      <c r="F116392" s="2">
        <f>VLOOKUP(C116392,Подписчики!A:D,4,FALSE)/24+B116392</f>
        <v>44413.734815533979</v>
      </c>
      <c r="G116392">
        <f t="shared" si="1818"/>
        <v>4</v>
      </c>
    </row>
    <row r="116393" spans="1:7" x14ac:dyDescent="0.25">
      <c r="A116393">
        <v>351665</v>
      </c>
      <c r="B116393" s="2">
        <v>44413.651886731393</v>
      </c>
      <c r="C116393">
        <v>32584</v>
      </c>
      <c r="D116393">
        <v>43842</v>
      </c>
      <c r="E116393" t="str">
        <f>VLOOKUP(C116393,Подписчики!A:D,2,FALSE)</f>
        <v>UTC+3</v>
      </c>
      <c r="F116393" s="2">
        <f>VLOOKUP(C116393,Подписчики!A:D,4,FALSE)/24+B116393</f>
        <v>44413.776886731393</v>
      </c>
      <c r="G116393">
        <f t="shared" si="1818"/>
        <v>4</v>
      </c>
    </row>
    <row r="116394" spans="1:7" x14ac:dyDescent="0.25">
      <c r="A116394">
        <v>351668</v>
      </c>
      <c r="B116394" s="2">
        <v>44413.652291262137</v>
      </c>
      <c r="C116394">
        <v>283198</v>
      </c>
      <c r="D116394">
        <v>347393</v>
      </c>
      <c r="E116394" t="str">
        <f>VLOOKUP(C116394,Подписчики!A:D,2,FALSE)</f>
        <v>UTC+0</v>
      </c>
      <c r="F116394" s="2">
        <f>VLOOKUP(C116394,Подписчики!A:D,4,FALSE)/24+B116394</f>
        <v>44413.652291262137</v>
      </c>
      <c r="G116394">
        <f t="shared" si="1818"/>
        <v>4</v>
      </c>
    </row>
    <row r="116395" spans="1:7" x14ac:dyDescent="0.25">
      <c r="A116395">
        <v>351670</v>
      </c>
      <c r="B116395" s="2">
        <v>44413.653504854366</v>
      </c>
      <c r="C116395">
        <v>301790</v>
      </c>
      <c r="D116395">
        <v>347008</v>
      </c>
      <c r="E116395" t="str">
        <f>VLOOKUP(C116395,Подписчики!A:D,2,FALSE)</f>
        <v>UTC+3</v>
      </c>
      <c r="F116395" s="2">
        <f>VLOOKUP(C116395,Подписчики!A:D,4,FALSE)/24+B116395</f>
        <v>44413.778504854366</v>
      </c>
      <c r="G116395">
        <f t="shared" si="1818"/>
        <v>4</v>
      </c>
    </row>
    <row r="116396" spans="1:7" x14ac:dyDescent="0.25">
      <c r="A116396">
        <v>351675</v>
      </c>
      <c r="B116396" s="2">
        <v>44413.65390938511</v>
      </c>
      <c r="C116396">
        <v>24876</v>
      </c>
      <c r="D116396">
        <v>301401</v>
      </c>
      <c r="E116396" t="str">
        <f>VLOOKUP(C116396,Подписчики!A:D,2,FALSE)</f>
        <v>UTC+0</v>
      </c>
      <c r="F116396" s="2">
        <f>VLOOKUP(C116396,Подписчики!A:D,4,FALSE)/24+B116396</f>
        <v>44413.65390938511</v>
      </c>
      <c r="G116396">
        <f t="shared" si="1818"/>
        <v>4</v>
      </c>
    </row>
    <row r="116397" spans="1:7" x14ac:dyDescent="0.25">
      <c r="A116397">
        <v>351677</v>
      </c>
      <c r="B116397" s="2">
        <v>44413.65390938511</v>
      </c>
      <c r="C116397">
        <v>163475</v>
      </c>
      <c r="D116397">
        <v>36375</v>
      </c>
      <c r="E116397" t="str">
        <f>VLOOKUP(C116397,Подписчики!A:D,2,FALSE)</f>
        <v>UTC+0</v>
      </c>
      <c r="F116397" s="2">
        <f>VLOOKUP(C116397,Подписчики!A:D,4,FALSE)/24+B116397</f>
        <v>44413.65390938511</v>
      </c>
      <c r="G116397">
        <f t="shared" si="1818"/>
        <v>4</v>
      </c>
    </row>
    <row r="116398" spans="1:7" x14ac:dyDescent="0.25">
      <c r="A116398">
        <v>351682</v>
      </c>
      <c r="B116398" s="2">
        <v>44413.65431391586</v>
      </c>
      <c r="C116398">
        <v>86327</v>
      </c>
      <c r="D116398">
        <v>158978</v>
      </c>
      <c r="E116398" t="str">
        <f>VLOOKUP(C116398,Подписчики!A:D,2,FALSE)</f>
        <v>UTC+1</v>
      </c>
      <c r="F116398" s="2">
        <f>VLOOKUP(C116398,Подписчики!A:D,4,FALSE)/24+B116398</f>
        <v>44413.695980582524</v>
      </c>
      <c r="G116398">
        <f t="shared" si="1818"/>
        <v>4</v>
      </c>
    </row>
    <row r="116399" spans="1:7" x14ac:dyDescent="0.25">
      <c r="A116399">
        <v>351687</v>
      </c>
      <c r="B116399" s="2">
        <v>44413.65431391586</v>
      </c>
      <c r="C116399">
        <v>143484</v>
      </c>
      <c r="D116399">
        <v>5151</v>
      </c>
      <c r="E116399" t="str">
        <f>VLOOKUP(C116399,Подписчики!A:D,2,FALSE)</f>
        <v>UTC+1</v>
      </c>
      <c r="F116399" s="2">
        <f>VLOOKUP(C116399,Подписчики!A:D,4,FALSE)/24+B116399</f>
        <v>44413.695980582524</v>
      </c>
      <c r="G116399">
        <f t="shared" si="1818"/>
        <v>4</v>
      </c>
    </row>
    <row r="116400" spans="1:7" x14ac:dyDescent="0.25">
      <c r="A116400">
        <v>351691</v>
      </c>
      <c r="B116400" s="2">
        <v>44413.654666666662</v>
      </c>
      <c r="C116400">
        <v>273645</v>
      </c>
      <c r="D116400">
        <v>411922</v>
      </c>
      <c r="E116400" t="str">
        <f>VLOOKUP(C116400,Подписчики!A:D,2,FALSE)</f>
        <v>UTC+2</v>
      </c>
      <c r="F116400" s="2">
        <f>VLOOKUP(C116400,Подписчики!A:D,4,FALSE)/24+B116400</f>
        <v>44413.737999999998</v>
      </c>
      <c r="G116400">
        <f t="shared" si="1818"/>
        <v>4</v>
      </c>
    </row>
    <row r="116401" spans="1:7" x14ac:dyDescent="0.25">
      <c r="A116401">
        <v>351695</v>
      </c>
      <c r="B116401" s="2">
        <v>44413.654718446596</v>
      </c>
      <c r="C116401">
        <v>186901</v>
      </c>
      <c r="D116401">
        <v>297015</v>
      </c>
      <c r="E116401" t="str">
        <f>VLOOKUP(C116401,Подписчики!A:D,2,FALSE)</f>
        <v>UTC+2</v>
      </c>
      <c r="F116401" s="2">
        <f>VLOOKUP(C116401,Подписчики!A:D,4,FALSE)/24+B116401</f>
        <v>44413.738051779932</v>
      </c>
      <c r="G116401">
        <f t="shared" si="1818"/>
        <v>4</v>
      </c>
    </row>
    <row r="116402" spans="1:7" x14ac:dyDescent="0.25">
      <c r="A116402">
        <v>351698</v>
      </c>
      <c r="B116402" s="2">
        <v>44413.654718446596</v>
      </c>
      <c r="C116402">
        <v>264109</v>
      </c>
      <c r="D116402">
        <v>387595</v>
      </c>
      <c r="E116402" t="str">
        <f>VLOOKUP(C116402,Подписчики!A:D,2,FALSE)</f>
        <v>UTC+2</v>
      </c>
      <c r="F116402" s="2">
        <f>VLOOKUP(C116402,Подписчики!A:D,4,FALSE)/24+B116402</f>
        <v>44413.738051779932</v>
      </c>
      <c r="G116402">
        <f t="shared" si="1818"/>
        <v>4</v>
      </c>
    </row>
    <row r="116403" spans="1:7" x14ac:dyDescent="0.25">
      <c r="A116403">
        <v>351699</v>
      </c>
      <c r="B116403" s="2">
        <v>44413.655932038841</v>
      </c>
      <c r="C116403">
        <v>25713</v>
      </c>
      <c r="D116403">
        <v>241927</v>
      </c>
      <c r="E116403" t="str">
        <f>VLOOKUP(C116403,Подписчики!A:D,2,FALSE)</f>
        <v>UTC+1</v>
      </c>
      <c r="F116403" s="2">
        <f>VLOOKUP(C116403,Подписчики!A:D,4,FALSE)/24+B116403</f>
        <v>44413.697598705505</v>
      </c>
      <c r="G116403">
        <f t="shared" si="1818"/>
        <v>4</v>
      </c>
    </row>
    <row r="116404" spans="1:7" x14ac:dyDescent="0.25">
      <c r="A116404">
        <v>351701</v>
      </c>
      <c r="B116404" s="2">
        <v>44413.655932038841</v>
      </c>
      <c r="C116404">
        <v>216763</v>
      </c>
      <c r="D116404">
        <v>214179</v>
      </c>
      <c r="E116404" t="str">
        <f>VLOOKUP(C116404,Подписчики!A:D,2,FALSE)</f>
        <v>UTC+1</v>
      </c>
      <c r="F116404" s="2">
        <f>VLOOKUP(C116404,Подписчики!A:D,4,FALSE)/24+B116404</f>
        <v>44413.697598705505</v>
      </c>
      <c r="G116404">
        <f t="shared" si="1818"/>
        <v>4</v>
      </c>
    </row>
    <row r="116405" spans="1:7" x14ac:dyDescent="0.25">
      <c r="A116405">
        <v>351705</v>
      </c>
      <c r="B116405" s="2">
        <v>44413.655932038841</v>
      </c>
      <c r="C116405">
        <v>277825</v>
      </c>
      <c r="D116405">
        <v>347008</v>
      </c>
      <c r="E116405" t="str">
        <f>VLOOKUP(C116405,Подписчики!A:D,2,FALSE)</f>
        <v>UTC+1</v>
      </c>
      <c r="F116405" s="2">
        <f>VLOOKUP(C116405,Подписчики!A:D,4,FALSE)/24+B116405</f>
        <v>44413.697598705505</v>
      </c>
      <c r="G116405">
        <f t="shared" si="1818"/>
        <v>4</v>
      </c>
    </row>
    <row r="116406" spans="1:7" x14ac:dyDescent="0.25">
      <c r="A116406">
        <v>351710</v>
      </c>
      <c r="B116406" s="2">
        <v>44413.655932038841</v>
      </c>
      <c r="C116406">
        <v>284773</v>
      </c>
      <c r="D116406">
        <v>228405</v>
      </c>
      <c r="E116406" t="str">
        <f>VLOOKUP(C116406,Подписчики!A:D,2,FALSE)</f>
        <v>UTC+1</v>
      </c>
      <c r="F116406" s="2">
        <f>VLOOKUP(C116406,Подписчики!A:D,4,FALSE)/24+B116406</f>
        <v>44413.697598705505</v>
      </c>
      <c r="G116406">
        <f t="shared" si="1818"/>
        <v>4</v>
      </c>
    </row>
    <row r="116407" spans="1:7" x14ac:dyDescent="0.25">
      <c r="A116407">
        <v>351713</v>
      </c>
      <c r="B116407" s="2">
        <v>44413.656000000003</v>
      </c>
      <c r="C116407">
        <v>344464</v>
      </c>
      <c r="D116407">
        <v>242428</v>
      </c>
      <c r="E116407" t="str">
        <f>VLOOKUP(C116407,Подписчики!A:D,2,FALSE)</f>
        <v>UTC+3</v>
      </c>
      <c r="F116407" s="2">
        <f>VLOOKUP(C116407,Подписчики!A:D,4,FALSE)/24+B116407</f>
        <v>44413.781000000003</v>
      </c>
      <c r="G116407">
        <f t="shared" si="1818"/>
        <v>4</v>
      </c>
    </row>
    <row r="116408" spans="1:7" x14ac:dyDescent="0.25">
      <c r="A116408">
        <v>351714</v>
      </c>
      <c r="B116408" s="2">
        <v>44413.656336569577</v>
      </c>
      <c r="C116408">
        <v>106202</v>
      </c>
      <c r="D116408">
        <v>446536</v>
      </c>
      <c r="E116408" t="str">
        <f>VLOOKUP(C116408,Подписчики!A:D,2,FALSE)</f>
        <v>UTC+2</v>
      </c>
      <c r="F116408" s="2">
        <f>VLOOKUP(C116408,Подписчики!A:D,4,FALSE)/24+B116408</f>
        <v>44413.739669902912</v>
      </c>
      <c r="G116408">
        <f t="shared" si="1818"/>
        <v>4</v>
      </c>
    </row>
    <row r="116409" spans="1:7" x14ac:dyDescent="0.25">
      <c r="A116409">
        <v>351716</v>
      </c>
      <c r="B116409" s="2">
        <v>44413.657550161814</v>
      </c>
      <c r="C116409">
        <v>165711</v>
      </c>
      <c r="D116409">
        <v>391162</v>
      </c>
      <c r="E116409" t="str">
        <f>VLOOKUP(C116409,Подписчики!A:D,2,FALSE)</f>
        <v>UTC+1</v>
      </c>
      <c r="F116409" s="2">
        <f>VLOOKUP(C116409,Подписчики!A:D,4,FALSE)/24+B116409</f>
        <v>44413.699216828478</v>
      </c>
      <c r="G116409">
        <f t="shared" si="1818"/>
        <v>4</v>
      </c>
    </row>
    <row r="116410" spans="1:7" x14ac:dyDescent="0.25">
      <c r="A116410">
        <v>351720</v>
      </c>
      <c r="B116410" s="2">
        <v>44413.657954692557</v>
      </c>
      <c r="C116410">
        <v>155509</v>
      </c>
      <c r="D116410">
        <v>447858</v>
      </c>
      <c r="E116410" t="str">
        <f>VLOOKUP(C116410,Подписчики!A:D,2,FALSE)</f>
        <v>UTC+2</v>
      </c>
      <c r="F116410" s="2">
        <f>VLOOKUP(C116410,Подписчики!A:D,4,FALSE)/24+B116410</f>
        <v>44413.741288025893</v>
      </c>
      <c r="G116410">
        <f t="shared" si="1818"/>
        <v>4</v>
      </c>
    </row>
    <row r="116411" spans="1:7" x14ac:dyDescent="0.25">
      <c r="A116411">
        <v>351723</v>
      </c>
      <c r="B116411" s="2">
        <v>44413.660786407767</v>
      </c>
      <c r="C116411">
        <v>56805</v>
      </c>
      <c r="D116411">
        <v>19824</v>
      </c>
      <c r="E116411" t="str">
        <f>VLOOKUP(C116411,Подписчики!A:D,2,FALSE)</f>
        <v>UTC+1</v>
      </c>
      <c r="F116411" s="2">
        <f>VLOOKUP(C116411,Подписчики!A:D,4,FALSE)/24+B116411</f>
        <v>44413.702453074431</v>
      </c>
      <c r="G116411">
        <f t="shared" si="1818"/>
        <v>4</v>
      </c>
    </row>
    <row r="116412" spans="1:7" x14ac:dyDescent="0.25">
      <c r="A116412">
        <v>351725</v>
      </c>
      <c r="B116412" s="2">
        <v>44413.661595469253</v>
      </c>
      <c r="C116412">
        <v>349416</v>
      </c>
      <c r="D116412">
        <v>245930</v>
      </c>
      <c r="E116412" t="str">
        <f>VLOOKUP(C116412,Подписчики!A:D,2,FALSE)</f>
        <v>UTC+3</v>
      </c>
      <c r="F116412" s="2">
        <f>VLOOKUP(C116412,Подписчики!A:D,4,FALSE)/24+B116412</f>
        <v>44413.786595469253</v>
      </c>
      <c r="G116412">
        <f t="shared" si="1818"/>
        <v>4</v>
      </c>
    </row>
    <row r="116413" spans="1:7" x14ac:dyDescent="0.25">
      <c r="A116413">
        <v>351727</v>
      </c>
      <c r="B116413" s="2">
        <v>44413.662000000004</v>
      </c>
      <c r="C116413">
        <v>237752</v>
      </c>
      <c r="D116413">
        <v>313721</v>
      </c>
      <c r="E116413" t="str">
        <f>VLOOKUP(C116413,Подписчики!A:D,2,FALSE)</f>
        <v>UTC+4</v>
      </c>
      <c r="F116413" s="2">
        <f>VLOOKUP(C116413,Подписчики!A:D,4,FALSE)/24+B116413</f>
        <v>44413.828666666668</v>
      </c>
      <c r="G116413">
        <f t="shared" si="1818"/>
        <v>4</v>
      </c>
    </row>
    <row r="116414" spans="1:7" x14ac:dyDescent="0.25">
      <c r="A116414">
        <v>351729</v>
      </c>
      <c r="B116414" s="2">
        <v>44413.662404530747</v>
      </c>
      <c r="C116414">
        <v>97536</v>
      </c>
      <c r="D116414">
        <v>184941</v>
      </c>
      <c r="E116414" t="str">
        <f>VLOOKUP(C116414,Подписчики!A:D,2,FALSE)</f>
        <v>UTC+1</v>
      </c>
      <c r="F116414" s="2">
        <f>VLOOKUP(C116414,Подписчики!A:D,4,FALSE)/24+B116414</f>
        <v>44413.704071197411</v>
      </c>
      <c r="G116414">
        <f t="shared" si="1818"/>
        <v>4</v>
      </c>
    </row>
    <row r="116415" spans="1:7" x14ac:dyDescent="0.25">
      <c r="A116415">
        <v>351730</v>
      </c>
      <c r="B116415" s="2">
        <v>44413.662404530747</v>
      </c>
      <c r="C116415">
        <v>203564</v>
      </c>
      <c r="D116415">
        <v>165193</v>
      </c>
      <c r="E116415" t="str">
        <f>VLOOKUP(C116415,Подписчики!A:D,2,FALSE)</f>
        <v>UTC+1</v>
      </c>
      <c r="F116415" s="2">
        <f>VLOOKUP(C116415,Подписчики!A:D,4,FALSE)/24+B116415</f>
        <v>44413.704071197411</v>
      </c>
      <c r="G116415">
        <f t="shared" si="1818"/>
        <v>4</v>
      </c>
    </row>
    <row r="116416" spans="1:7" x14ac:dyDescent="0.25">
      <c r="A116416">
        <v>351732</v>
      </c>
      <c r="B116416" s="2">
        <v>44413.663213592234</v>
      </c>
      <c r="C116416">
        <v>179107</v>
      </c>
      <c r="D116416">
        <v>172207</v>
      </c>
      <c r="E116416" t="str">
        <f>VLOOKUP(C116416,Подписчики!A:D,2,FALSE)</f>
        <v>UTC+3</v>
      </c>
      <c r="F116416" s="2">
        <f>VLOOKUP(C116416,Подписчики!A:D,4,FALSE)/24+B116416</f>
        <v>44413.788213592234</v>
      </c>
      <c r="G116416">
        <f t="shared" si="1818"/>
        <v>4</v>
      </c>
    </row>
    <row r="116417" spans="1:7" x14ac:dyDescent="0.25">
      <c r="A116417">
        <v>351737</v>
      </c>
      <c r="B116417" s="2">
        <v>44413.664427184463</v>
      </c>
      <c r="C116417">
        <v>239493</v>
      </c>
      <c r="D116417">
        <v>411922</v>
      </c>
      <c r="E116417" t="str">
        <f>VLOOKUP(C116417,Подписчики!A:D,2,FALSE)</f>
        <v>UTC+2</v>
      </c>
      <c r="F116417" s="2">
        <f>VLOOKUP(C116417,Подписчики!A:D,4,FALSE)/24+B116417</f>
        <v>44413.747760517799</v>
      </c>
      <c r="G116417">
        <f t="shared" si="1818"/>
        <v>4</v>
      </c>
    </row>
    <row r="116418" spans="1:7" x14ac:dyDescent="0.25">
      <c r="A116418">
        <v>351742</v>
      </c>
      <c r="B116418" s="2">
        <v>44413.664427184463</v>
      </c>
      <c r="C116418">
        <v>322966</v>
      </c>
      <c r="D116418">
        <v>199629</v>
      </c>
      <c r="E116418" t="str">
        <f>VLOOKUP(C116418,Подписчики!A:D,2,FALSE)</f>
        <v>UTC+2</v>
      </c>
      <c r="F116418" s="2">
        <f>VLOOKUP(C116418,Подписчики!A:D,4,FALSE)/24+B116418</f>
        <v>44413.747760517799</v>
      </c>
      <c r="G116418">
        <f t="shared" si="1818"/>
        <v>4</v>
      </c>
    </row>
    <row r="116419" spans="1:7" x14ac:dyDescent="0.25">
      <c r="A116419">
        <v>351747</v>
      </c>
      <c r="B116419" s="2">
        <v>44413.668877022654</v>
      </c>
      <c r="C116419">
        <v>102705</v>
      </c>
      <c r="D116419">
        <v>377194</v>
      </c>
      <c r="E116419" t="str">
        <f>VLOOKUP(C116419,Подписчики!A:D,2,FALSE)</f>
        <v>UTC+1</v>
      </c>
      <c r="F116419" s="2">
        <f>VLOOKUP(C116419,Подписчики!A:D,4,FALSE)/24+B116419</f>
        <v>44413.710543689318</v>
      </c>
      <c r="G116419">
        <f t="shared" ref="G116419:G116482" si="1819">WEEKDAY(F116419,2)</f>
        <v>4</v>
      </c>
    </row>
    <row r="116420" spans="1:7" x14ac:dyDescent="0.25">
      <c r="A116420">
        <v>351752</v>
      </c>
      <c r="B116420" s="2">
        <v>44413.670090614884</v>
      </c>
      <c r="C116420">
        <v>82410</v>
      </c>
      <c r="D116420">
        <v>118549</v>
      </c>
      <c r="E116420" t="str">
        <f>VLOOKUP(C116420,Подписчики!A:D,2,FALSE)</f>
        <v>UTC+8</v>
      </c>
      <c r="F116420" s="2">
        <f>VLOOKUP(C116420,Подписчики!A:D,4,FALSE)/24+B116420</f>
        <v>44414.003423948219</v>
      </c>
      <c r="G116420">
        <f t="shared" si="1819"/>
        <v>5</v>
      </c>
    </row>
    <row r="116421" spans="1:7" x14ac:dyDescent="0.25">
      <c r="A116421">
        <v>351757</v>
      </c>
      <c r="B116421" s="2">
        <v>44413.670090614884</v>
      </c>
      <c r="C116421">
        <v>325151</v>
      </c>
      <c r="D116421">
        <v>300941</v>
      </c>
      <c r="E116421" t="str">
        <f>VLOOKUP(C116421,Подписчики!A:D,2,FALSE)</f>
        <v>UTC+0</v>
      </c>
      <c r="F116421" s="2">
        <f>VLOOKUP(C116421,Подписчики!A:D,4,FALSE)/24+B116421</f>
        <v>44413.670090614884</v>
      </c>
      <c r="G116421">
        <f t="shared" si="1819"/>
        <v>4</v>
      </c>
    </row>
    <row r="116422" spans="1:7" x14ac:dyDescent="0.25">
      <c r="A116422">
        <v>351761</v>
      </c>
      <c r="B116422" s="2">
        <v>44413.670495145634</v>
      </c>
      <c r="C116422">
        <v>280447</v>
      </c>
      <c r="D116422">
        <v>374969</v>
      </c>
      <c r="E116422" t="str">
        <f>VLOOKUP(C116422,Подписчики!A:D,2,FALSE)</f>
        <v>UTC+1</v>
      </c>
      <c r="F116422" s="2">
        <f>VLOOKUP(C116422,Подписчики!A:D,4,FALSE)/24+B116422</f>
        <v>44413.712161812298</v>
      </c>
      <c r="G116422">
        <f t="shared" si="1819"/>
        <v>4</v>
      </c>
    </row>
    <row r="116423" spans="1:7" x14ac:dyDescent="0.25">
      <c r="A116423">
        <v>351766</v>
      </c>
      <c r="B116423" s="2">
        <v>44413.671708737864</v>
      </c>
      <c r="C116423">
        <v>282134</v>
      </c>
      <c r="D116423">
        <v>420847</v>
      </c>
      <c r="E116423" t="str">
        <f>VLOOKUP(C116423,Подписчики!A:D,2,FALSE)</f>
        <v>UTC+0</v>
      </c>
      <c r="F116423" s="2">
        <f>VLOOKUP(C116423,Подписчики!A:D,4,FALSE)/24+B116423</f>
        <v>44413.671708737864</v>
      </c>
      <c r="G116423">
        <f t="shared" si="1819"/>
        <v>4</v>
      </c>
    </row>
    <row r="116424" spans="1:7" x14ac:dyDescent="0.25">
      <c r="A116424">
        <v>351771</v>
      </c>
      <c r="B116424" s="2">
        <v>44413.671708737864</v>
      </c>
      <c r="C116424">
        <v>338078</v>
      </c>
      <c r="D116424">
        <v>37644</v>
      </c>
      <c r="E116424" t="str">
        <f>VLOOKUP(C116424,Подписчики!A:D,2,FALSE)</f>
        <v>UTC+0</v>
      </c>
      <c r="F116424" s="2">
        <f>VLOOKUP(C116424,Подписчики!A:D,4,FALSE)/24+B116424</f>
        <v>44413.671708737864</v>
      </c>
      <c r="G116424">
        <f t="shared" si="1819"/>
        <v>4</v>
      </c>
    </row>
    <row r="116425" spans="1:7" x14ac:dyDescent="0.25">
      <c r="A116425">
        <v>351775</v>
      </c>
      <c r="B116425" s="2">
        <v>44413.672113268614</v>
      </c>
      <c r="C116425">
        <v>48383</v>
      </c>
      <c r="D116425">
        <v>411922</v>
      </c>
      <c r="E116425" t="str">
        <f>VLOOKUP(C116425,Подписчики!A:D,2,FALSE)</f>
        <v>UTC+1</v>
      </c>
      <c r="F116425" s="2">
        <f>VLOOKUP(C116425,Подписчики!A:D,4,FALSE)/24+B116425</f>
        <v>44413.713779935279</v>
      </c>
      <c r="G116425">
        <f t="shared" si="1819"/>
        <v>4</v>
      </c>
    </row>
    <row r="116426" spans="1:7" x14ac:dyDescent="0.25">
      <c r="A116426">
        <v>351776</v>
      </c>
      <c r="B116426" s="2">
        <v>44413.67251779935</v>
      </c>
      <c r="C116426">
        <v>107651</v>
      </c>
      <c r="D116426">
        <v>339369</v>
      </c>
      <c r="E116426" t="str">
        <f>VLOOKUP(C116426,Подписчики!A:D,2,FALSE)</f>
        <v>UTC+2</v>
      </c>
      <c r="F116426" s="2">
        <f>VLOOKUP(C116426,Подписчики!A:D,4,FALSE)/24+B116426</f>
        <v>44413.755851132686</v>
      </c>
      <c r="G116426">
        <f t="shared" si="1819"/>
        <v>4</v>
      </c>
    </row>
    <row r="116427" spans="1:7" x14ac:dyDescent="0.25">
      <c r="A116427">
        <v>351778</v>
      </c>
      <c r="B116427" s="2">
        <v>44413.67251779935</v>
      </c>
      <c r="C116427">
        <v>220536</v>
      </c>
      <c r="D116427">
        <v>330333</v>
      </c>
      <c r="E116427" t="str">
        <f>VLOOKUP(C116427,Подписчики!A:D,2,FALSE)</f>
        <v>UTC+2</v>
      </c>
      <c r="F116427" s="2">
        <f>VLOOKUP(C116427,Подписчики!A:D,4,FALSE)/24+B116427</f>
        <v>44413.755851132686</v>
      </c>
      <c r="G116427">
        <f t="shared" si="1819"/>
        <v>4</v>
      </c>
    </row>
    <row r="116428" spans="1:7" x14ac:dyDescent="0.25">
      <c r="A116428">
        <v>351783</v>
      </c>
      <c r="B116428" s="2">
        <v>44413.67373139158</v>
      </c>
      <c r="C116428">
        <v>144621</v>
      </c>
      <c r="D116428">
        <v>367371</v>
      </c>
      <c r="E116428" t="str">
        <f>VLOOKUP(C116428,Подписчики!A:D,2,FALSE)</f>
        <v>UTC+5</v>
      </c>
      <c r="F116428" s="2">
        <f>VLOOKUP(C116428,Подписчики!A:D,4,FALSE)/24+B116428</f>
        <v>44413.882064724916</v>
      </c>
      <c r="G116428">
        <f t="shared" si="1819"/>
        <v>4</v>
      </c>
    </row>
    <row r="116429" spans="1:7" x14ac:dyDescent="0.25">
      <c r="A116429">
        <v>351787</v>
      </c>
      <c r="B116429" s="2">
        <v>44413.673731391587</v>
      </c>
      <c r="C116429">
        <v>201753</v>
      </c>
      <c r="D116429">
        <v>250679</v>
      </c>
      <c r="E116429" t="str">
        <f>VLOOKUP(C116429,Подписчики!A:D,2,FALSE)</f>
        <v>UTC+1</v>
      </c>
      <c r="F116429" s="2">
        <f>VLOOKUP(C116429,Подписчики!A:D,4,FALSE)/24+B116429</f>
        <v>44413.715398058252</v>
      </c>
      <c r="G116429">
        <f t="shared" si="1819"/>
        <v>4</v>
      </c>
    </row>
    <row r="116430" spans="1:7" x14ac:dyDescent="0.25">
      <c r="A116430">
        <v>351791</v>
      </c>
      <c r="B116430" s="2">
        <v>44413.674135922331</v>
      </c>
      <c r="C116430">
        <v>154327</v>
      </c>
      <c r="D116430">
        <v>401945</v>
      </c>
      <c r="E116430" t="str">
        <f>VLOOKUP(C116430,Подписчики!A:D,2,FALSE)</f>
        <v>UTC+2</v>
      </c>
      <c r="F116430" s="2">
        <f>VLOOKUP(C116430,Подписчики!A:D,4,FALSE)/24+B116430</f>
        <v>44413.757469255666</v>
      </c>
      <c r="G116430">
        <f t="shared" si="1819"/>
        <v>4</v>
      </c>
    </row>
    <row r="116431" spans="1:7" x14ac:dyDescent="0.25">
      <c r="A116431">
        <v>351795</v>
      </c>
      <c r="B116431" s="2">
        <v>44413.675349514568</v>
      </c>
      <c r="C116431">
        <v>34685</v>
      </c>
      <c r="D116431">
        <v>262099</v>
      </c>
      <c r="E116431" t="str">
        <f>VLOOKUP(C116431,Подписчики!A:D,2,FALSE)</f>
        <v>UTC+1</v>
      </c>
      <c r="F116431" s="2">
        <f>VLOOKUP(C116431,Подписчики!A:D,4,FALSE)/24+B116431</f>
        <v>44413.717016181232</v>
      </c>
      <c r="G116431">
        <f t="shared" si="1819"/>
        <v>4</v>
      </c>
    </row>
    <row r="116432" spans="1:7" x14ac:dyDescent="0.25">
      <c r="A116432">
        <v>351800</v>
      </c>
      <c r="B116432" s="2">
        <v>44413.675349514568</v>
      </c>
      <c r="C116432">
        <v>114783</v>
      </c>
      <c r="D116432">
        <v>182191</v>
      </c>
      <c r="E116432" t="str">
        <f>VLOOKUP(C116432,Подписчики!A:D,2,FALSE)</f>
        <v>UTC+1</v>
      </c>
      <c r="F116432" s="2">
        <f>VLOOKUP(C116432,Подписчики!A:D,4,FALSE)/24+B116432</f>
        <v>44413.717016181232</v>
      </c>
      <c r="G116432">
        <f t="shared" si="1819"/>
        <v>4</v>
      </c>
    </row>
    <row r="116433" spans="1:7" x14ac:dyDescent="0.25">
      <c r="A116433">
        <v>351804</v>
      </c>
      <c r="B116433" s="2">
        <v>44413.675349514568</v>
      </c>
      <c r="C116433">
        <v>212065</v>
      </c>
      <c r="D116433">
        <v>35833</v>
      </c>
      <c r="E116433" t="str">
        <f>VLOOKUP(C116433,Подписчики!A:D,2,FALSE)</f>
        <v>UTC+1</v>
      </c>
      <c r="F116433" s="2">
        <f>VLOOKUP(C116433,Подписчики!A:D,4,FALSE)/24+B116433</f>
        <v>44413.717016181232</v>
      </c>
      <c r="G116433">
        <f t="shared" si="1819"/>
        <v>4</v>
      </c>
    </row>
    <row r="116434" spans="1:7" x14ac:dyDescent="0.25">
      <c r="A116434">
        <v>351806</v>
      </c>
      <c r="B116434" s="2">
        <v>44413.675754045311</v>
      </c>
      <c r="C116434">
        <v>202618</v>
      </c>
      <c r="D116434">
        <v>293021</v>
      </c>
      <c r="E116434" t="str">
        <f>VLOOKUP(C116434,Подписчики!A:D,2,FALSE)</f>
        <v>UTC-2</v>
      </c>
      <c r="F116434" s="2">
        <f>VLOOKUP(C116434,Подписчики!A:D,4,FALSE)/24+B116434</f>
        <v>44413.592420711975</v>
      </c>
      <c r="G116434">
        <f t="shared" si="1819"/>
        <v>4</v>
      </c>
    </row>
    <row r="116435" spans="1:7" x14ac:dyDescent="0.25">
      <c r="A116435">
        <v>351811</v>
      </c>
      <c r="B116435" s="2">
        <v>44413.676563106797</v>
      </c>
      <c r="C116435">
        <v>151594</v>
      </c>
      <c r="D116435">
        <v>413014</v>
      </c>
      <c r="E116435" t="str">
        <f>VLOOKUP(C116435,Подписчики!A:D,2,FALSE)</f>
        <v>UTC+0</v>
      </c>
      <c r="F116435" s="2">
        <f>VLOOKUP(C116435,Подписчики!A:D,4,FALSE)/24+B116435</f>
        <v>44413.676563106797</v>
      </c>
      <c r="G116435">
        <f t="shared" si="1819"/>
        <v>4</v>
      </c>
    </row>
    <row r="116436" spans="1:7" x14ac:dyDescent="0.25">
      <c r="A116436">
        <v>351814</v>
      </c>
      <c r="B116436" s="2">
        <v>44413.676967637541</v>
      </c>
      <c r="C116436">
        <v>29999</v>
      </c>
      <c r="D116436">
        <v>34152</v>
      </c>
      <c r="E116436" t="str">
        <f>VLOOKUP(C116436,Подписчики!A:D,2,FALSE)</f>
        <v>UTC+1</v>
      </c>
      <c r="F116436" s="2">
        <f>VLOOKUP(C116436,Подписчики!A:D,4,FALSE)/24+B116436</f>
        <v>44413.718634304205</v>
      </c>
      <c r="G116436">
        <f t="shared" si="1819"/>
        <v>4</v>
      </c>
    </row>
    <row r="116437" spans="1:7" x14ac:dyDescent="0.25">
      <c r="A116437">
        <v>351816</v>
      </c>
      <c r="B116437" s="2">
        <v>44413.676967637541</v>
      </c>
      <c r="C116437">
        <v>325568</v>
      </c>
      <c r="D116437">
        <v>394154</v>
      </c>
      <c r="E116437" t="str">
        <f>VLOOKUP(C116437,Подписчики!A:D,2,FALSE)</f>
        <v>UTC+1</v>
      </c>
      <c r="F116437" s="2">
        <f>VLOOKUP(C116437,Подписчики!A:D,4,FALSE)/24+B116437</f>
        <v>44413.718634304205</v>
      </c>
      <c r="G116437">
        <f t="shared" si="1819"/>
        <v>4</v>
      </c>
    </row>
    <row r="116438" spans="1:7" x14ac:dyDescent="0.25">
      <c r="A116438">
        <v>351820</v>
      </c>
      <c r="B116438" s="2">
        <v>44413.677776699027</v>
      </c>
      <c r="C116438">
        <v>117682</v>
      </c>
      <c r="D116438">
        <v>14047</v>
      </c>
      <c r="E116438" t="str">
        <f>VLOOKUP(C116438,Подписчики!A:D,2,FALSE)</f>
        <v>UTC+3</v>
      </c>
      <c r="F116438" s="2">
        <f>VLOOKUP(C116438,Подписчики!A:D,4,FALSE)/24+B116438</f>
        <v>44413.802776699027</v>
      </c>
      <c r="G116438">
        <f t="shared" si="1819"/>
        <v>4</v>
      </c>
    </row>
    <row r="116439" spans="1:7" x14ac:dyDescent="0.25">
      <c r="A116439">
        <v>351823</v>
      </c>
      <c r="B116439" s="2">
        <v>44413.678585760521</v>
      </c>
      <c r="C116439">
        <v>61753</v>
      </c>
      <c r="D116439">
        <v>59485</v>
      </c>
      <c r="E116439" t="str">
        <f>VLOOKUP(C116439,Подписчики!A:D,2,FALSE)</f>
        <v>UTC+1</v>
      </c>
      <c r="F116439" s="2">
        <f>VLOOKUP(C116439,Подписчики!A:D,4,FALSE)/24+B116439</f>
        <v>44413.720252427185</v>
      </c>
      <c r="G116439">
        <f t="shared" si="1819"/>
        <v>4</v>
      </c>
    </row>
    <row r="116440" spans="1:7" x14ac:dyDescent="0.25">
      <c r="A116440">
        <v>351824</v>
      </c>
      <c r="B116440" s="2">
        <v>44413.678585760521</v>
      </c>
      <c r="C116440">
        <v>152948</v>
      </c>
      <c r="D116440">
        <v>158978</v>
      </c>
      <c r="E116440" t="str">
        <f>VLOOKUP(C116440,Подписчики!A:D,2,FALSE)</f>
        <v>UTC+1</v>
      </c>
      <c r="F116440" s="2">
        <f>VLOOKUP(C116440,Подписчики!A:D,4,FALSE)/24+B116440</f>
        <v>44413.720252427185</v>
      </c>
      <c r="G116440">
        <f t="shared" si="1819"/>
        <v>4</v>
      </c>
    </row>
    <row r="116441" spans="1:7" x14ac:dyDescent="0.25">
      <c r="A116441">
        <v>351827</v>
      </c>
      <c r="B116441" s="2">
        <v>44413.678585760521</v>
      </c>
      <c r="C116441">
        <v>227129</v>
      </c>
      <c r="D116441">
        <v>297015</v>
      </c>
      <c r="E116441" t="str">
        <f>VLOOKUP(C116441,Подписчики!A:D,2,FALSE)</f>
        <v>UTC+1</v>
      </c>
      <c r="F116441" s="2">
        <f>VLOOKUP(C116441,Подписчики!A:D,4,FALSE)/24+B116441</f>
        <v>44413.720252427185</v>
      </c>
      <c r="G116441">
        <f t="shared" si="1819"/>
        <v>4</v>
      </c>
    </row>
    <row r="116442" spans="1:7" x14ac:dyDescent="0.25">
      <c r="A116442">
        <v>351828</v>
      </c>
      <c r="B116442" s="2">
        <v>44413.678990291257</v>
      </c>
      <c r="C116442">
        <v>70239</v>
      </c>
      <c r="D116442">
        <v>336334</v>
      </c>
      <c r="E116442" t="str">
        <f>VLOOKUP(C116442,Подписчики!A:D,2,FALSE)</f>
        <v>UTC+2</v>
      </c>
      <c r="F116442" s="2">
        <f>VLOOKUP(C116442,Подписчики!A:D,4,FALSE)/24+B116442</f>
        <v>44413.762323624593</v>
      </c>
      <c r="G116442">
        <f t="shared" si="1819"/>
        <v>4</v>
      </c>
    </row>
    <row r="116443" spans="1:7" x14ac:dyDescent="0.25">
      <c r="A116443">
        <v>351831</v>
      </c>
      <c r="B116443" s="2">
        <v>44413.680203883494</v>
      </c>
      <c r="C116443">
        <v>55538</v>
      </c>
      <c r="D116443">
        <v>154256</v>
      </c>
      <c r="E116443" t="str">
        <f>VLOOKUP(C116443,Подписчики!A:D,2,FALSE)</f>
        <v>UTC+1</v>
      </c>
      <c r="F116443" s="2">
        <f>VLOOKUP(C116443,Подписчики!A:D,4,FALSE)/24+B116443</f>
        <v>44413.721870550158</v>
      </c>
      <c r="G116443">
        <f t="shared" si="1819"/>
        <v>4</v>
      </c>
    </row>
    <row r="116444" spans="1:7" x14ac:dyDescent="0.25">
      <c r="A116444">
        <v>351832</v>
      </c>
      <c r="B116444" s="2">
        <v>44413.680203883494</v>
      </c>
      <c r="C116444">
        <v>219510</v>
      </c>
      <c r="D116444">
        <v>250524</v>
      </c>
      <c r="E116444" t="str">
        <f>VLOOKUP(C116444,Подписчики!A:D,2,FALSE)</f>
        <v>UTC+1</v>
      </c>
      <c r="F116444" s="2">
        <f>VLOOKUP(C116444,Подписчики!A:D,4,FALSE)/24+B116444</f>
        <v>44413.721870550158</v>
      </c>
      <c r="G116444">
        <f t="shared" si="1819"/>
        <v>4</v>
      </c>
    </row>
    <row r="116445" spans="1:7" x14ac:dyDescent="0.25">
      <c r="A116445">
        <v>351837</v>
      </c>
      <c r="B116445" s="2">
        <v>44413.68101294498</v>
      </c>
      <c r="C116445">
        <v>14401</v>
      </c>
      <c r="D116445">
        <v>347393</v>
      </c>
      <c r="E116445" t="str">
        <f>VLOOKUP(C116445,Подписчики!A:D,2,FALSE)</f>
        <v>UTC+3</v>
      </c>
      <c r="F116445" s="2">
        <f>VLOOKUP(C116445,Подписчики!A:D,4,FALSE)/24+B116445</f>
        <v>44413.80601294498</v>
      </c>
      <c r="G116445">
        <f t="shared" si="1819"/>
        <v>4</v>
      </c>
    </row>
    <row r="116446" spans="1:7" x14ac:dyDescent="0.25">
      <c r="A116446">
        <v>351841</v>
      </c>
      <c r="B116446" s="2">
        <v>44413.68101294498</v>
      </c>
      <c r="C116446">
        <v>326660</v>
      </c>
      <c r="D116446">
        <v>381626</v>
      </c>
      <c r="E116446" t="str">
        <f>VLOOKUP(C116446,Подписчики!A:D,2,FALSE)</f>
        <v>UTC+3</v>
      </c>
      <c r="F116446" s="2">
        <f>VLOOKUP(C116446,Подписчики!A:D,4,FALSE)/24+B116446</f>
        <v>44413.80601294498</v>
      </c>
      <c r="G116446">
        <f t="shared" si="1819"/>
        <v>4</v>
      </c>
    </row>
    <row r="116447" spans="1:7" x14ac:dyDescent="0.25">
      <c r="A116447">
        <v>351846</v>
      </c>
      <c r="B116447" s="2">
        <v>44413.682226537218</v>
      </c>
      <c r="C116447">
        <v>11948</v>
      </c>
      <c r="D116447">
        <v>300941</v>
      </c>
      <c r="E116447" t="str">
        <f>VLOOKUP(C116447,Подписчики!A:D,2,FALSE)</f>
        <v>UTC+2</v>
      </c>
      <c r="F116447" s="2">
        <f>VLOOKUP(C116447,Подписчики!A:D,4,FALSE)/24+B116447</f>
        <v>44413.765559870553</v>
      </c>
      <c r="G116447">
        <f t="shared" si="1819"/>
        <v>4</v>
      </c>
    </row>
    <row r="116448" spans="1:7" x14ac:dyDescent="0.25">
      <c r="A116448">
        <v>351851</v>
      </c>
      <c r="B116448" s="2">
        <v>44413.682631067961</v>
      </c>
      <c r="C116448">
        <v>154833</v>
      </c>
      <c r="D116448">
        <v>128523</v>
      </c>
      <c r="E116448" t="str">
        <f>VLOOKUP(C116448,Подписчики!A:D,2,FALSE)</f>
        <v>UTC+3</v>
      </c>
      <c r="F116448" s="2">
        <f>VLOOKUP(C116448,Подписчики!A:D,4,FALSE)/24+B116448</f>
        <v>44413.807631067961</v>
      </c>
      <c r="G116448">
        <f t="shared" si="1819"/>
        <v>4</v>
      </c>
    </row>
    <row r="116449" spans="1:7" x14ac:dyDescent="0.25">
      <c r="A116449">
        <v>351853</v>
      </c>
      <c r="B116449" s="2">
        <v>44413.683035598704</v>
      </c>
      <c r="C116449">
        <v>108650</v>
      </c>
      <c r="D116449">
        <v>454538</v>
      </c>
      <c r="E116449" t="str">
        <f>VLOOKUP(C116449,Подписчики!A:D,2,FALSE)</f>
        <v>UTC+0</v>
      </c>
      <c r="F116449" s="2">
        <f>VLOOKUP(C116449,Подписчики!A:D,4,FALSE)/24+B116449</f>
        <v>44413.683035598704</v>
      </c>
      <c r="G116449">
        <f t="shared" si="1819"/>
        <v>4</v>
      </c>
    </row>
    <row r="116450" spans="1:7" x14ac:dyDescent="0.25">
      <c r="A116450">
        <v>351857</v>
      </c>
      <c r="B116450" s="2">
        <v>44413.686676375408</v>
      </c>
      <c r="C116450">
        <v>111153</v>
      </c>
      <c r="D116450">
        <v>471403</v>
      </c>
      <c r="E116450" t="str">
        <f>VLOOKUP(C116450,Подписчики!A:D,2,FALSE)</f>
        <v>UTC+1</v>
      </c>
      <c r="F116450" s="2">
        <f>VLOOKUP(C116450,Подписчики!A:D,4,FALSE)/24+B116450</f>
        <v>44413.728343042072</v>
      </c>
      <c r="G116450">
        <f t="shared" si="1819"/>
        <v>4</v>
      </c>
    </row>
    <row r="116451" spans="1:7" x14ac:dyDescent="0.25">
      <c r="A116451">
        <v>351860</v>
      </c>
      <c r="B116451" s="2">
        <v>44413.687080906144</v>
      </c>
      <c r="C116451">
        <v>231563</v>
      </c>
      <c r="D116451">
        <v>25218</v>
      </c>
      <c r="E116451" t="str">
        <f>VLOOKUP(C116451,Подписчики!A:D,2,FALSE)</f>
        <v>UTC+2</v>
      </c>
      <c r="F116451" s="2">
        <f>VLOOKUP(C116451,Подписчики!A:D,4,FALSE)/24+B116451</f>
        <v>44413.77041423948</v>
      </c>
      <c r="G116451">
        <f t="shared" si="1819"/>
        <v>4</v>
      </c>
    </row>
    <row r="116452" spans="1:7" x14ac:dyDescent="0.25">
      <c r="A116452">
        <v>351865</v>
      </c>
      <c r="B116452" s="2">
        <v>44413.687080906144</v>
      </c>
      <c r="C116452">
        <v>295246</v>
      </c>
      <c r="D116452">
        <v>47691</v>
      </c>
      <c r="E116452" t="str">
        <f>VLOOKUP(C116452,Подписчики!A:D,2,FALSE)</f>
        <v>UTC+2</v>
      </c>
      <c r="F116452" s="2">
        <f>VLOOKUP(C116452,Подписчики!A:D,4,FALSE)/24+B116452</f>
        <v>44413.77041423948</v>
      </c>
      <c r="G116452">
        <f t="shared" si="1819"/>
        <v>4</v>
      </c>
    </row>
    <row r="116453" spans="1:7" x14ac:dyDescent="0.25">
      <c r="A116453">
        <v>351867</v>
      </c>
      <c r="B116453" s="2">
        <v>44413.687485436894</v>
      </c>
      <c r="C116453">
        <v>204408</v>
      </c>
      <c r="D116453">
        <v>294042</v>
      </c>
      <c r="E116453" t="str">
        <f>VLOOKUP(C116453,Подписчики!A:D,2,FALSE)</f>
        <v>UTC+3</v>
      </c>
      <c r="F116453" s="2">
        <f>VLOOKUP(C116453,Подписчики!A:D,4,FALSE)/24+B116453</f>
        <v>44413.812485436894</v>
      </c>
      <c r="G116453">
        <f t="shared" si="1819"/>
        <v>4</v>
      </c>
    </row>
    <row r="116454" spans="1:7" x14ac:dyDescent="0.25">
      <c r="A116454">
        <v>351869</v>
      </c>
      <c r="B116454" s="2">
        <v>44413.688699029124</v>
      </c>
      <c r="C116454">
        <v>117196</v>
      </c>
      <c r="D116454">
        <v>21760</v>
      </c>
      <c r="E116454" t="str">
        <f>VLOOKUP(C116454,Подписчики!A:D,2,FALSE)</f>
        <v>UTC+2</v>
      </c>
      <c r="F116454" s="2">
        <f>VLOOKUP(C116454,Подписчики!A:D,4,FALSE)/24+B116454</f>
        <v>44413.77203236246</v>
      </c>
      <c r="G116454">
        <f t="shared" si="1819"/>
        <v>4</v>
      </c>
    </row>
    <row r="116455" spans="1:7" x14ac:dyDescent="0.25">
      <c r="A116455">
        <v>351870</v>
      </c>
      <c r="B116455" s="2">
        <v>44413.689103559867</v>
      </c>
      <c r="C116455">
        <v>10830</v>
      </c>
      <c r="D116455">
        <v>274147</v>
      </c>
      <c r="E116455" t="str">
        <f>VLOOKUP(C116455,Подписчики!A:D,2,FALSE)</f>
        <v>UTC+3</v>
      </c>
      <c r="F116455" s="2">
        <f>VLOOKUP(C116455,Подписчики!A:D,4,FALSE)/24+B116455</f>
        <v>44413.814103559867</v>
      </c>
      <c r="G116455">
        <f t="shared" si="1819"/>
        <v>4</v>
      </c>
    </row>
    <row r="116456" spans="1:7" x14ac:dyDescent="0.25">
      <c r="A116456">
        <v>351875</v>
      </c>
      <c r="B116456" s="2">
        <v>44413.689508090618</v>
      </c>
      <c r="C116456">
        <v>239214</v>
      </c>
      <c r="D116456">
        <v>462084</v>
      </c>
      <c r="E116456" t="str">
        <f>VLOOKUP(C116456,Подписчики!A:D,2,FALSE)</f>
        <v>UTC+0</v>
      </c>
      <c r="F116456" s="2">
        <f>VLOOKUP(C116456,Подписчики!A:D,4,FALSE)/24+B116456</f>
        <v>44413.689508090618</v>
      </c>
      <c r="G116456">
        <f t="shared" si="1819"/>
        <v>4</v>
      </c>
    </row>
    <row r="116457" spans="1:7" x14ac:dyDescent="0.25">
      <c r="A116457">
        <v>351880</v>
      </c>
      <c r="B116457" s="2">
        <v>44413.689666666665</v>
      </c>
      <c r="C116457">
        <v>102573</v>
      </c>
      <c r="D116457">
        <v>80850</v>
      </c>
      <c r="E116457" t="str">
        <f>VLOOKUP(C116457,Подписчики!A:D,2,FALSE)</f>
        <v>UTC+8</v>
      </c>
      <c r="F116457" s="2">
        <f>VLOOKUP(C116457,Подписчики!A:D,4,FALSE)/24+B116457</f>
        <v>44414.023000000001</v>
      </c>
      <c r="G116457">
        <f t="shared" si="1819"/>
        <v>5</v>
      </c>
    </row>
    <row r="116458" spans="1:7" x14ac:dyDescent="0.25">
      <c r="A116458">
        <v>351883</v>
      </c>
      <c r="B116458" s="2">
        <v>44413.689912621354</v>
      </c>
      <c r="C116458">
        <v>99258</v>
      </c>
      <c r="D116458">
        <v>42705</v>
      </c>
      <c r="E116458" t="str">
        <f>VLOOKUP(C116458,Подписчики!A:D,2,FALSE)</f>
        <v>UTC+5</v>
      </c>
      <c r="F116458" s="2">
        <f>VLOOKUP(C116458,Подписчики!A:D,4,FALSE)/24+B116458</f>
        <v>44413.89824595469</v>
      </c>
      <c r="G116458">
        <f t="shared" si="1819"/>
        <v>4</v>
      </c>
    </row>
    <row r="116459" spans="1:7" x14ac:dyDescent="0.25">
      <c r="A116459">
        <v>351888</v>
      </c>
      <c r="B116459" s="2">
        <v>44413.689912621361</v>
      </c>
      <c r="C116459">
        <v>300906</v>
      </c>
      <c r="D116459">
        <v>184941</v>
      </c>
      <c r="E116459" t="str">
        <f>VLOOKUP(C116459,Подписчики!A:D,2,FALSE)</f>
        <v>UTC+1</v>
      </c>
      <c r="F116459" s="2">
        <f>VLOOKUP(C116459,Подписчики!A:D,4,FALSE)/24+B116459</f>
        <v>44413.731579288025</v>
      </c>
      <c r="G116459">
        <f t="shared" si="1819"/>
        <v>4</v>
      </c>
    </row>
    <row r="116460" spans="1:7" x14ac:dyDescent="0.25">
      <c r="A116460">
        <v>351889</v>
      </c>
      <c r="B116460" s="2">
        <v>44413.690721682848</v>
      </c>
      <c r="C116460">
        <v>336870</v>
      </c>
      <c r="D116460">
        <v>380039</v>
      </c>
      <c r="E116460" t="str">
        <f>VLOOKUP(C116460,Подписчики!A:D,2,FALSE)</f>
        <v>UTC+3</v>
      </c>
      <c r="F116460" s="2">
        <f>VLOOKUP(C116460,Подписчики!A:D,4,FALSE)/24+B116460</f>
        <v>44413.815721682848</v>
      </c>
      <c r="G116460">
        <f t="shared" si="1819"/>
        <v>4</v>
      </c>
    </row>
    <row r="116461" spans="1:7" x14ac:dyDescent="0.25">
      <c r="A116461">
        <v>351890</v>
      </c>
      <c r="B116461" s="2">
        <v>44413.691530744334</v>
      </c>
      <c r="C116461">
        <v>139998</v>
      </c>
      <c r="D116461">
        <v>347008</v>
      </c>
      <c r="E116461" t="str">
        <f>VLOOKUP(C116461,Подписчики!A:D,2,FALSE)</f>
        <v>UTC+5</v>
      </c>
      <c r="F116461" s="2">
        <f>VLOOKUP(C116461,Подписчики!A:D,4,FALSE)/24+B116461</f>
        <v>44413.89986407767</v>
      </c>
      <c r="G116461">
        <f t="shared" si="1819"/>
        <v>4</v>
      </c>
    </row>
    <row r="116462" spans="1:7" x14ac:dyDescent="0.25">
      <c r="A116462">
        <v>351893</v>
      </c>
      <c r="B116462" s="2">
        <v>44413.691935275077</v>
      </c>
      <c r="C116462">
        <v>349465</v>
      </c>
      <c r="D116462">
        <v>15669</v>
      </c>
      <c r="E116462" t="str">
        <f>VLOOKUP(C116462,Подписчики!A:D,2,FALSE)</f>
        <v>UTC+6</v>
      </c>
      <c r="F116462" s="2">
        <f>VLOOKUP(C116462,Подписчики!A:D,4,FALSE)/24+B116462</f>
        <v>44413.941935275077</v>
      </c>
      <c r="G116462">
        <f t="shared" si="1819"/>
        <v>4</v>
      </c>
    </row>
    <row r="116463" spans="1:7" x14ac:dyDescent="0.25">
      <c r="A116463">
        <v>351898</v>
      </c>
      <c r="B116463" s="2">
        <v>44413.692000000003</v>
      </c>
      <c r="C116463">
        <v>102579</v>
      </c>
      <c r="D116463">
        <v>158978</v>
      </c>
      <c r="E116463" t="str">
        <f>VLOOKUP(C116463,Подписчики!A:D,2,FALSE)</f>
        <v>UTC+3</v>
      </c>
      <c r="F116463" s="2">
        <f>VLOOKUP(C116463,Подписчики!A:D,4,FALSE)/24+B116463</f>
        <v>44413.817000000003</v>
      </c>
      <c r="G116463">
        <f t="shared" si="1819"/>
        <v>4</v>
      </c>
    </row>
    <row r="116464" spans="1:7" x14ac:dyDescent="0.25">
      <c r="A116464">
        <v>351902</v>
      </c>
      <c r="B116464" s="2">
        <v>44413.692744336571</v>
      </c>
      <c r="C116464">
        <v>118694</v>
      </c>
      <c r="D116464">
        <v>343491</v>
      </c>
      <c r="E116464" t="str">
        <f>VLOOKUP(C116464,Подписчики!A:D,2,FALSE)</f>
        <v>UTC+0</v>
      </c>
      <c r="F116464" s="2">
        <f>VLOOKUP(C116464,Подписчики!A:D,4,FALSE)/24+B116464</f>
        <v>44413.692744336571</v>
      </c>
      <c r="G116464">
        <f t="shared" si="1819"/>
        <v>4</v>
      </c>
    </row>
    <row r="116465" spans="1:7" x14ac:dyDescent="0.25">
      <c r="A116465">
        <v>351906</v>
      </c>
      <c r="B116465" s="2">
        <v>44413.692744336571</v>
      </c>
      <c r="C116465">
        <v>136238</v>
      </c>
      <c r="D116465">
        <v>347008</v>
      </c>
      <c r="E116465" t="str">
        <f>VLOOKUP(C116465,Подписчики!A:D,2,FALSE)</f>
        <v>UTC+0</v>
      </c>
      <c r="F116465" s="2">
        <f>VLOOKUP(C116465,Подписчики!A:D,4,FALSE)/24+B116465</f>
        <v>44413.692744336571</v>
      </c>
      <c r="G116465">
        <f t="shared" si="1819"/>
        <v>4</v>
      </c>
    </row>
    <row r="116466" spans="1:7" x14ac:dyDescent="0.25">
      <c r="A116466">
        <v>351910</v>
      </c>
      <c r="B116466" s="2">
        <v>44413.693666666666</v>
      </c>
      <c r="C116466">
        <v>15044</v>
      </c>
      <c r="D116466">
        <v>470762</v>
      </c>
      <c r="E116466" t="str">
        <f>VLOOKUP(C116466,Подписчики!A:D,2,FALSE)</f>
        <v>UTC+2</v>
      </c>
      <c r="F116466" s="2">
        <f>VLOOKUP(C116466,Подписчики!A:D,4,FALSE)/24+B116466</f>
        <v>44413.777000000002</v>
      </c>
      <c r="G116466">
        <f t="shared" si="1819"/>
        <v>4</v>
      </c>
    </row>
    <row r="116467" spans="1:7" x14ac:dyDescent="0.25">
      <c r="A116467">
        <v>351913</v>
      </c>
      <c r="B116467" s="2">
        <v>44413.694362459544</v>
      </c>
      <c r="C116467">
        <v>12635</v>
      </c>
      <c r="D116467">
        <v>411922</v>
      </c>
      <c r="E116467" t="str">
        <f>VLOOKUP(C116467,Подписчики!A:D,2,FALSE)</f>
        <v>UTC+0</v>
      </c>
      <c r="F116467" s="2">
        <f>VLOOKUP(C116467,Подписчики!A:D,4,FALSE)/24+B116467</f>
        <v>44413.694362459544</v>
      </c>
      <c r="G116467">
        <f t="shared" si="1819"/>
        <v>4</v>
      </c>
    </row>
    <row r="116468" spans="1:7" x14ac:dyDescent="0.25">
      <c r="A116468">
        <v>351915</v>
      </c>
      <c r="B116468" s="2">
        <v>44413.694766990295</v>
      </c>
      <c r="C116468">
        <v>323936</v>
      </c>
      <c r="D116468">
        <v>203952</v>
      </c>
      <c r="E116468" t="str">
        <f>VLOOKUP(C116468,Подписчики!A:D,2,FALSE)</f>
        <v>UTC+1</v>
      </c>
      <c r="F116468" s="2">
        <f>VLOOKUP(C116468,Подписчики!A:D,4,FALSE)/24+B116468</f>
        <v>44413.736433656959</v>
      </c>
      <c r="G116468">
        <f t="shared" si="1819"/>
        <v>4</v>
      </c>
    </row>
    <row r="116469" spans="1:7" x14ac:dyDescent="0.25">
      <c r="A116469">
        <v>351918</v>
      </c>
      <c r="B116469" s="2">
        <v>44413.694766990295</v>
      </c>
      <c r="C116469">
        <v>343509</v>
      </c>
      <c r="D116469">
        <v>258219</v>
      </c>
      <c r="E116469" t="str">
        <f>VLOOKUP(C116469,Подписчики!A:D,2,FALSE)</f>
        <v>UTC+1</v>
      </c>
      <c r="F116469" s="2">
        <f>VLOOKUP(C116469,Подписчики!A:D,4,FALSE)/24+B116469</f>
        <v>44413.736433656959</v>
      </c>
      <c r="G116469">
        <f t="shared" si="1819"/>
        <v>4</v>
      </c>
    </row>
    <row r="116470" spans="1:7" x14ac:dyDescent="0.25">
      <c r="A116470">
        <v>351921</v>
      </c>
      <c r="B116470" s="2">
        <v>44413.695171521038</v>
      </c>
      <c r="C116470">
        <v>292652</v>
      </c>
      <c r="D116470">
        <v>153808</v>
      </c>
      <c r="E116470" t="str">
        <f>VLOOKUP(C116470,Подписчики!A:D,2,FALSE)</f>
        <v>UTC+6</v>
      </c>
      <c r="F116470" s="2">
        <f>VLOOKUP(C116470,Подписчики!A:D,4,FALSE)/24+B116470</f>
        <v>44413.945171521038</v>
      </c>
      <c r="G116470">
        <f t="shared" si="1819"/>
        <v>4</v>
      </c>
    </row>
    <row r="116471" spans="1:7" x14ac:dyDescent="0.25">
      <c r="A116471">
        <v>351926</v>
      </c>
      <c r="B116471" s="2">
        <v>44413.695980582524</v>
      </c>
      <c r="C116471">
        <v>104207</v>
      </c>
      <c r="D116471">
        <v>21760</v>
      </c>
      <c r="E116471" t="str">
        <f>VLOOKUP(C116471,Подписчики!A:D,2,FALSE)</f>
        <v>UTC+0</v>
      </c>
      <c r="F116471" s="2">
        <f>VLOOKUP(C116471,Подписчики!A:D,4,FALSE)/24+B116471</f>
        <v>44413.695980582524</v>
      </c>
      <c r="G116471">
        <f t="shared" si="1819"/>
        <v>4</v>
      </c>
    </row>
    <row r="116472" spans="1:7" x14ac:dyDescent="0.25">
      <c r="A116472">
        <v>351931</v>
      </c>
      <c r="B116472" s="2">
        <v>44413.696385113268</v>
      </c>
      <c r="C116472">
        <v>172994</v>
      </c>
      <c r="D116472">
        <v>58137</v>
      </c>
      <c r="E116472" t="str">
        <f>VLOOKUP(C116472,Подписчики!A:D,2,FALSE)</f>
        <v>UTC+1</v>
      </c>
      <c r="F116472" s="2">
        <f>VLOOKUP(C116472,Подписчики!A:D,4,FALSE)/24+B116472</f>
        <v>44413.738051779932</v>
      </c>
      <c r="G116472">
        <f t="shared" si="1819"/>
        <v>4</v>
      </c>
    </row>
    <row r="116473" spans="1:7" x14ac:dyDescent="0.25">
      <c r="A116473">
        <v>351933</v>
      </c>
      <c r="B116473" s="2">
        <v>44413.696789644011</v>
      </c>
      <c r="C116473">
        <v>110583</v>
      </c>
      <c r="D116473">
        <v>59225</v>
      </c>
      <c r="E116473" t="str">
        <f>VLOOKUP(C116473,Подписчики!A:D,2,FALSE)</f>
        <v>UTC+2</v>
      </c>
      <c r="F116473" s="2">
        <f>VLOOKUP(C116473,Подписчики!A:D,4,FALSE)/24+B116473</f>
        <v>44413.780122977347</v>
      </c>
      <c r="G116473">
        <f t="shared" si="1819"/>
        <v>4</v>
      </c>
    </row>
    <row r="116474" spans="1:7" x14ac:dyDescent="0.25">
      <c r="A116474">
        <v>351934</v>
      </c>
      <c r="B116474" s="2">
        <v>44413.697598705505</v>
      </c>
      <c r="C116474">
        <v>278900</v>
      </c>
      <c r="D116474">
        <v>411922</v>
      </c>
      <c r="E116474" t="str">
        <f>VLOOKUP(C116474,Подписчики!A:D,2,FALSE)</f>
        <v>UTC+0</v>
      </c>
      <c r="F116474" s="2">
        <f>VLOOKUP(C116474,Подписчики!A:D,4,FALSE)/24+B116474</f>
        <v>44413.697598705505</v>
      </c>
      <c r="G116474">
        <f t="shared" si="1819"/>
        <v>4</v>
      </c>
    </row>
    <row r="116475" spans="1:7" x14ac:dyDescent="0.25">
      <c r="A116475">
        <v>351937</v>
      </c>
      <c r="B116475" s="2">
        <v>44413.698003236248</v>
      </c>
      <c r="C116475">
        <v>3582</v>
      </c>
      <c r="D116475">
        <v>343712</v>
      </c>
      <c r="E116475" t="str">
        <f>VLOOKUP(C116475,Подписчики!A:D,2,FALSE)</f>
        <v>UTC+1</v>
      </c>
      <c r="F116475" s="2">
        <f>VLOOKUP(C116475,Подписчики!A:D,4,FALSE)/24+B116475</f>
        <v>44413.739669902912</v>
      </c>
      <c r="G116475">
        <f t="shared" si="1819"/>
        <v>4</v>
      </c>
    </row>
    <row r="116476" spans="1:7" x14ac:dyDescent="0.25">
      <c r="A116476">
        <v>351938</v>
      </c>
      <c r="B116476" s="2">
        <v>44413.698003236248</v>
      </c>
      <c r="C116476">
        <v>305057</v>
      </c>
      <c r="D116476">
        <v>335596</v>
      </c>
      <c r="E116476" t="str">
        <f>VLOOKUP(C116476,Подписчики!A:D,2,FALSE)</f>
        <v>UTC+1</v>
      </c>
      <c r="F116476" s="2">
        <f>VLOOKUP(C116476,Подписчики!A:D,4,FALSE)/24+B116476</f>
        <v>44413.739669902912</v>
      </c>
      <c r="G116476">
        <f t="shared" si="1819"/>
        <v>4</v>
      </c>
    </row>
    <row r="116477" spans="1:7" x14ac:dyDescent="0.25">
      <c r="A116477">
        <v>351939</v>
      </c>
      <c r="B116477" s="2">
        <v>44413.698812297735</v>
      </c>
      <c r="C116477">
        <v>195832</v>
      </c>
      <c r="D116477">
        <v>324893</v>
      </c>
      <c r="E116477" t="str">
        <f>VLOOKUP(C116477,Подписчики!A:D,2,FALSE)</f>
        <v>UTC+3</v>
      </c>
      <c r="F116477" s="2">
        <f>VLOOKUP(C116477,Подписчики!A:D,4,FALSE)/24+B116477</f>
        <v>44413.823812297735</v>
      </c>
      <c r="G116477">
        <f t="shared" si="1819"/>
        <v>4</v>
      </c>
    </row>
    <row r="116478" spans="1:7" x14ac:dyDescent="0.25">
      <c r="A116478">
        <v>351942</v>
      </c>
      <c r="B116478" s="2">
        <v>44413.698812297735</v>
      </c>
      <c r="C116478">
        <v>255427</v>
      </c>
      <c r="D116478">
        <v>411922</v>
      </c>
      <c r="E116478" t="str">
        <f>VLOOKUP(C116478,Подписчики!A:D,2,FALSE)</f>
        <v>UTC+3</v>
      </c>
      <c r="F116478" s="2">
        <f>VLOOKUP(C116478,Подписчики!A:D,4,FALSE)/24+B116478</f>
        <v>44413.823812297735</v>
      </c>
      <c r="G116478">
        <f t="shared" si="1819"/>
        <v>4</v>
      </c>
    </row>
    <row r="116479" spans="1:7" x14ac:dyDescent="0.25">
      <c r="A116479">
        <v>351946</v>
      </c>
      <c r="B116479" s="2">
        <v>44413.699216828478</v>
      </c>
      <c r="C116479">
        <v>130943</v>
      </c>
      <c r="D116479">
        <v>419338</v>
      </c>
      <c r="E116479" t="str">
        <f>VLOOKUP(C116479,Подписчики!A:D,2,FALSE)</f>
        <v>UTC+0</v>
      </c>
      <c r="F116479" s="2">
        <f>VLOOKUP(C116479,Подписчики!A:D,4,FALSE)/24+B116479</f>
        <v>44413.699216828478</v>
      </c>
      <c r="G116479">
        <f t="shared" si="1819"/>
        <v>4</v>
      </c>
    </row>
    <row r="116480" spans="1:7" x14ac:dyDescent="0.25">
      <c r="A116480">
        <v>351949</v>
      </c>
      <c r="B116480" s="2">
        <v>44413.699621359228</v>
      </c>
      <c r="C116480">
        <v>79697</v>
      </c>
      <c r="D116480">
        <v>258219</v>
      </c>
      <c r="E116480" t="str">
        <f>VLOOKUP(C116480,Подписчики!A:D,2,FALSE)</f>
        <v>UTC+1</v>
      </c>
      <c r="F116480" s="2">
        <f>VLOOKUP(C116480,Подписчики!A:D,4,FALSE)/24+B116480</f>
        <v>44413.741288025893</v>
      </c>
      <c r="G116480">
        <f t="shared" si="1819"/>
        <v>4</v>
      </c>
    </row>
    <row r="116481" spans="1:7" x14ac:dyDescent="0.25">
      <c r="A116481">
        <v>351952</v>
      </c>
      <c r="B116481" s="2">
        <v>44413.700025889964</v>
      </c>
      <c r="C116481">
        <v>209293</v>
      </c>
      <c r="D116481">
        <v>382975</v>
      </c>
      <c r="E116481" t="str">
        <f>VLOOKUP(C116481,Подписчики!A:D,2,FALSE)</f>
        <v>UTC+2</v>
      </c>
      <c r="F116481" s="2">
        <f>VLOOKUP(C116481,Подписчики!A:D,4,FALSE)/24+B116481</f>
        <v>44413.7833592233</v>
      </c>
      <c r="G116481">
        <f t="shared" si="1819"/>
        <v>4</v>
      </c>
    </row>
    <row r="116482" spans="1:7" x14ac:dyDescent="0.25">
      <c r="A116482">
        <v>351957</v>
      </c>
      <c r="B116482" s="2">
        <v>44413.700834951458</v>
      </c>
      <c r="C116482">
        <v>322457</v>
      </c>
      <c r="D116482">
        <v>470762</v>
      </c>
      <c r="E116482" t="str">
        <f>VLOOKUP(C116482,Подписчики!A:D,2,FALSE)</f>
        <v>UTC+0</v>
      </c>
      <c r="F116482" s="2">
        <f>VLOOKUP(C116482,Подписчики!A:D,4,FALSE)/24+B116482</f>
        <v>44413.700834951458</v>
      </c>
      <c r="G116482">
        <f t="shared" si="1819"/>
        <v>4</v>
      </c>
    </row>
    <row r="116483" spans="1:7" x14ac:dyDescent="0.25">
      <c r="A116483">
        <v>351959</v>
      </c>
      <c r="B116483" s="2">
        <v>44413.702453074431</v>
      </c>
      <c r="C116483">
        <v>170187</v>
      </c>
      <c r="D116483">
        <v>411922</v>
      </c>
      <c r="E116483" t="str">
        <f>VLOOKUP(C116483,Подписчики!A:D,2,FALSE)</f>
        <v>UTC+0</v>
      </c>
      <c r="F116483" s="2">
        <f>VLOOKUP(C116483,Подписчики!A:D,4,FALSE)/24+B116483</f>
        <v>44413.702453074431</v>
      </c>
      <c r="G116483">
        <f t="shared" ref="G116483:G116546" si="1820">WEEKDAY(F116483,2)</f>
        <v>4</v>
      </c>
    </row>
    <row r="116484" spans="1:7" x14ac:dyDescent="0.25">
      <c r="A116484">
        <v>351962</v>
      </c>
      <c r="B116484" s="2">
        <v>44413.702857605182</v>
      </c>
      <c r="C116484">
        <v>260457</v>
      </c>
      <c r="D116484">
        <v>347008</v>
      </c>
      <c r="E116484" t="str">
        <f>VLOOKUP(C116484,Подписчики!A:D,2,FALSE)</f>
        <v>UTC+1</v>
      </c>
      <c r="F116484" s="2">
        <f>VLOOKUP(C116484,Подписчики!A:D,4,FALSE)/24+B116484</f>
        <v>44413.744524271846</v>
      </c>
      <c r="G116484">
        <f t="shared" si="1820"/>
        <v>4</v>
      </c>
    </row>
    <row r="116485" spans="1:7" x14ac:dyDescent="0.25">
      <c r="A116485">
        <v>351964</v>
      </c>
      <c r="B116485" s="2">
        <v>44413.703262135918</v>
      </c>
      <c r="C116485">
        <v>220355</v>
      </c>
      <c r="D116485">
        <v>182191</v>
      </c>
      <c r="E116485" t="str">
        <f>VLOOKUP(C116485,Подписчики!A:D,2,FALSE)</f>
        <v>UTC+2</v>
      </c>
      <c r="F116485" s="2">
        <f>VLOOKUP(C116485,Подписчики!A:D,4,FALSE)/24+B116485</f>
        <v>44413.786595469253</v>
      </c>
      <c r="G116485">
        <f t="shared" si="1820"/>
        <v>4</v>
      </c>
    </row>
    <row r="116486" spans="1:7" x14ac:dyDescent="0.25">
      <c r="A116486">
        <v>351967</v>
      </c>
      <c r="B116486" s="2">
        <v>44413.704475728155</v>
      </c>
      <c r="C116486">
        <v>56898</v>
      </c>
      <c r="D116486">
        <v>250679</v>
      </c>
      <c r="E116486" t="str">
        <f>VLOOKUP(C116486,Подписчики!A:D,2,FALSE)</f>
        <v>UTC+1</v>
      </c>
      <c r="F116486" s="2">
        <f>VLOOKUP(C116486,Подписчики!A:D,4,FALSE)/24+B116486</f>
        <v>44413.746142394819</v>
      </c>
      <c r="G116486">
        <f t="shared" si="1820"/>
        <v>4</v>
      </c>
    </row>
    <row r="116487" spans="1:7" x14ac:dyDescent="0.25">
      <c r="A116487">
        <v>351972</v>
      </c>
      <c r="B116487" s="2">
        <v>44413.704475728155</v>
      </c>
      <c r="C116487">
        <v>181838</v>
      </c>
      <c r="D116487">
        <v>357547</v>
      </c>
      <c r="E116487" t="str">
        <f>VLOOKUP(C116487,Подписчики!A:D,2,FALSE)</f>
        <v>UTC+1</v>
      </c>
      <c r="F116487" s="2">
        <f>VLOOKUP(C116487,Подписчики!A:D,4,FALSE)/24+B116487</f>
        <v>44413.746142394819</v>
      </c>
      <c r="G116487">
        <f t="shared" si="1820"/>
        <v>4</v>
      </c>
    </row>
    <row r="116488" spans="1:7" x14ac:dyDescent="0.25">
      <c r="A116488">
        <v>351977</v>
      </c>
      <c r="B116488" s="2">
        <v>44413.704666666665</v>
      </c>
      <c r="C116488">
        <v>39190</v>
      </c>
      <c r="D116488">
        <v>217307</v>
      </c>
      <c r="E116488" t="str">
        <f>VLOOKUP(C116488,Подписчики!A:D,2,FALSE)</f>
        <v>UTC+5</v>
      </c>
      <c r="F116488" s="2">
        <f>VLOOKUP(C116488,Подписчики!A:D,4,FALSE)/24+B116488</f>
        <v>44413.913</v>
      </c>
      <c r="G116488">
        <f t="shared" si="1820"/>
        <v>4</v>
      </c>
    </row>
    <row r="116489" spans="1:7" x14ac:dyDescent="0.25">
      <c r="A116489">
        <v>351981</v>
      </c>
      <c r="B116489" s="2">
        <v>44413.704880258898</v>
      </c>
      <c r="C116489">
        <v>157091</v>
      </c>
      <c r="D116489">
        <v>244574</v>
      </c>
      <c r="E116489" t="str">
        <f>VLOOKUP(C116489,Подписчики!A:D,2,FALSE)</f>
        <v>UTC+2</v>
      </c>
      <c r="F116489" s="2">
        <f>VLOOKUP(C116489,Подписчики!A:D,4,FALSE)/24+B116489</f>
        <v>44413.788213592234</v>
      </c>
      <c r="G116489">
        <f t="shared" si="1820"/>
        <v>4</v>
      </c>
    </row>
    <row r="116490" spans="1:7" x14ac:dyDescent="0.25">
      <c r="A116490">
        <v>351984</v>
      </c>
      <c r="B116490" s="2">
        <v>44413.705284789641</v>
      </c>
      <c r="C116490">
        <v>251329</v>
      </c>
      <c r="D116490">
        <v>444546</v>
      </c>
      <c r="E116490" t="str">
        <f>VLOOKUP(C116490,Подписчики!A:D,2,FALSE)</f>
        <v>UTC+3</v>
      </c>
      <c r="F116490" s="2">
        <f>VLOOKUP(C116490,Подписчики!A:D,4,FALSE)/24+B116490</f>
        <v>44413.830284789641</v>
      </c>
      <c r="G116490">
        <f t="shared" si="1820"/>
        <v>4</v>
      </c>
    </row>
    <row r="116491" spans="1:7" x14ac:dyDescent="0.25">
      <c r="A116491">
        <v>351987</v>
      </c>
      <c r="B116491" s="2">
        <v>44413.705284789648</v>
      </c>
      <c r="C116491">
        <v>323200</v>
      </c>
      <c r="D116491">
        <v>456134</v>
      </c>
      <c r="E116491" t="str">
        <f>VLOOKUP(C116491,Подписчики!A:D,2,FALSE)</f>
        <v>UTC+7</v>
      </c>
      <c r="F116491" s="2">
        <f>VLOOKUP(C116491,Подписчики!A:D,4,FALSE)/24+B116491</f>
        <v>44413.996951456313</v>
      </c>
      <c r="G116491">
        <f t="shared" si="1820"/>
        <v>4</v>
      </c>
    </row>
    <row r="116492" spans="1:7" x14ac:dyDescent="0.25">
      <c r="A116492">
        <v>351992</v>
      </c>
      <c r="B116492" s="2">
        <v>44413.705333333339</v>
      </c>
      <c r="C116492">
        <v>241117</v>
      </c>
      <c r="D116492">
        <v>179296</v>
      </c>
      <c r="E116492" t="str">
        <f>VLOOKUP(C116492,Подписчики!A:D,2,FALSE)</f>
        <v>UTC-5</v>
      </c>
      <c r="F116492" s="2">
        <f>VLOOKUP(C116492,Подписчики!A:D,4,FALSE)/24+B116492</f>
        <v>44413.497000000003</v>
      </c>
      <c r="G116492">
        <f t="shared" si="1820"/>
        <v>4</v>
      </c>
    </row>
    <row r="116493" spans="1:7" x14ac:dyDescent="0.25">
      <c r="A116493">
        <v>351996</v>
      </c>
      <c r="B116493" s="2">
        <v>44413.706093851135</v>
      </c>
      <c r="C116493">
        <v>47651</v>
      </c>
      <c r="D116493">
        <v>411922</v>
      </c>
      <c r="E116493" t="str">
        <f>VLOOKUP(C116493,Подписчики!A:D,2,FALSE)</f>
        <v>UTC+1</v>
      </c>
      <c r="F116493" s="2">
        <f>VLOOKUP(C116493,Подписчики!A:D,4,FALSE)/24+B116493</f>
        <v>44413.747760517799</v>
      </c>
      <c r="G116493">
        <f t="shared" si="1820"/>
        <v>4</v>
      </c>
    </row>
    <row r="116494" spans="1:7" x14ac:dyDescent="0.25">
      <c r="A116494">
        <v>351998</v>
      </c>
      <c r="B116494" s="2">
        <v>44413.706093851135</v>
      </c>
      <c r="C116494">
        <v>156832</v>
      </c>
      <c r="D116494">
        <v>242428</v>
      </c>
      <c r="E116494" t="str">
        <f>VLOOKUP(C116494,Подписчики!A:D,2,FALSE)</f>
        <v>UTC+1</v>
      </c>
      <c r="F116494" s="2">
        <f>VLOOKUP(C116494,Подписчики!A:D,4,FALSE)/24+B116494</f>
        <v>44413.747760517799</v>
      </c>
      <c r="G116494">
        <f t="shared" si="1820"/>
        <v>4</v>
      </c>
    </row>
    <row r="116495" spans="1:7" x14ac:dyDescent="0.25">
      <c r="A116495">
        <v>352000</v>
      </c>
      <c r="B116495" s="2">
        <v>44413.710948220069</v>
      </c>
      <c r="C116495">
        <v>76827</v>
      </c>
      <c r="D116495">
        <v>232500</v>
      </c>
      <c r="E116495" t="str">
        <f>VLOOKUP(C116495,Подписчики!A:D,2,FALSE)</f>
        <v>UTC+1</v>
      </c>
      <c r="F116495" s="2">
        <f>VLOOKUP(C116495,Подписчики!A:D,4,FALSE)/24+B116495</f>
        <v>44413.752614886733</v>
      </c>
      <c r="G116495">
        <f t="shared" si="1820"/>
        <v>4</v>
      </c>
    </row>
    <row r="116496" spans="1:7" x14ac:dyDescent="0.25">
      <c r="A116496">
        <v>352002</v>
      </c>
      <c r="B116496" s="2">
        <v>44413.711757281555</v>
      </c>
      <c r="C116496">
        <v>301130</v>
      </c>
      <c r="D116496">
        <v>88863</v>
      </c>
      <c r="E116496" t="str">
        <f>VLOOKUP(C116496,Подписчики!A:D,2,FALSE)</f>
        <v>UTC+3</v>
      </c>
      <c r="F116496" s="2">
        <f>VLOOKUP(C116496,Подписчики!A:D,4,FALSE)/24+B116496</f>
        <v>44413.836757281555</v>
      </c>
      <c r="G116496">
        <f t="shared" si="1820"/>
        <v>4</v>
      </c>
    </row>
    <row r="116497" spans="1:7" x14ac:dyDescent="0.25">
      <c r="A116497">
        <v>352003</v>
      </c>
      <c r="B116497" s="2">
        <v>44413.712161812298</v>
      </c>
      <c r="C116497">
        <v>125012</v>
      </c>
      <c r="D116497">
        <v>284325</v>
      </c>
      <c r="E116497" t="str">
        <f>VLOOKUP(C116497,Подписчики!A:D,2,FALSE)</f>
        <v>UTC+0</v>
      </c>
      <c r="F116497" s="2">
        <f>VLOOKUP(C116497,Подписчики!A:D,4,FALSE)/24+B116497</f>
        <v>44413.712161812298</v>
      </c>
      <c r="G116497">
        <f t="shared" si="1820"/>
        <v>4</v>
      </c>
    </row>
    <row r="116498" spans="1:7" x14ac:dyDescent="0.25">
      <c r="A116498">
        <v>352008</v>
      </c>
      <c r="B116498" s="2">
        <v>44413.712566343042</v>
      </c>
      <c r="C116498">
        <v>10483</v>
      </c>
      <c r="D116498">
        <v>446536</v>
      </c>
      <c r="E116498" t="str">
        <f>VLOOKUP(C116498,Подписчики!A:D,2,FALSE)</f>
        <v>UTC+1</v>
      </c>
      <c r="F116498" s="2">
        <f>VLOOKUP(C116498,Подписчики!A:D,4,FALSE)/24+B116498</f>
        <v>44413.754233009706</v>
      </c>
      <c r="G116498">
        <f t="shared" si="1820"/>
        <v>4</v>
      </c>
    </row>
    <row r="116499" spans="1:7" x14ac:dyDescent="0.25">
      <c r="A116499">
        <v>352010</v>
      </c>
      <c r="B116499" s="2">
        <v>44413.712970873785</v>
      </c>
      <c r="C116499">
        <v>171269</v>
      </c>
      <c r="D116499">
        <v>306524</v>
      </c>
      <c r="E116499" t="str">
        <f>VLOOKUP(C116499,Подписчики!A:D,2,FALSE)</f>
        <v>UTC+2</v>
      </c>
      <c r="F116499" s="2">
        <f>VLOOKUP(C116499,Подписчики!A:D,4,FALSE)/24+B116499</f>
        <v>44413.796304207121</v>
      </c>
      <c r="G116499">
        <f t="shared" si="1820"/>
        <v>4</v>
      </c>
    </row>
    <row r="116500" spans="1:7" x14ac:dyDescent="0.25">
      <c r="A116500">
        <v>352015</v>
      </c>
      <c r="B116500" s="2">
        <v>44413.713779935279</v>
      </c>
      <c r="C116500">
        <v>345525</v>
      </c>
      <c r="D116500">
        <v>100218</v>
      </c>
      <c r="E116500" t="str">
        <f>VLOOKUP(C116500,Подписчики!A:D,2,FALSE)</f>
        <v>UTC+0</v>
      </c>
      <c r="F116500" s="2">
        <f>VLOOKUP(C116500,Подписчики!A:D,4,FALSE)/24+B116500</f>
        <v>44413.713779935279</v>
      </c>
      <c r="G116500">
        <f t="shared" si="1820"/>
        <v>4</v>
      </c>
    </row>
    <row r="116501" spans="1:7" x14ac:dyDescent="0.25">
      <c r="A116501">
        <v>352018</v>
      </c>
      <c r="B116501" s="2">
        <v>44413.714184466022</v>
      </c>
      <c r="C116501">
        <v>97923</v>
      </c>
      <c r="D116501">
        <v>346056</v>
      </c>
      <c r="E116501" t="str">
        <f>VLOOKUP(C116501,Подписчики!A:D,2,FALSE)</f>
        <v>UTC+1</v>
      </c>
      <c r="F116501" s="2">
        <f>VLOOKUP(C116501,Подписчики!A:D,4,FALSE)/24+B116501</f>
        <v>44413.755851132686</v>
      </c>
      <c r="G116501">
        <f t="shared" si="1820"/>
        <v>4</v>
      </c>
    </row>
    <row r="116502" spans="1:7" x14ac:dyDescent="0.25">
      <c r="A116502">
        <v>352021</v>
      </c>
      <c r="B116502" s="2">
        <v>44413.714588996758</v>
      </c>
      <c r="C116502">
        <v>265201</v>
      </c>
      <c r="D116502">
        <v>373732</v>
      </c>
      <c r="E116502" t="str">
        <f>VLOOKUP(C116502,Подписчики!A:D,2,FALSE)</f>
        <v>UTC+2</v>
      </c>
      <c r="F116502" s="2">
        <f>VLOOKUP(C116502,Подписчики!A:D,4,FALSE)/24+B116502</f>
        <v>44413.797922330094</v>
      </c>
      <c r="G116502">
        <f t="shared" si="1820"/>
        <v>4</v>
      </c>
    </row>
    <row r="116503" spans="1:7" x14ac:dyDescent="0.25">
      <c r="A116503">
        <v>352025</v>
      </c>
      <c r="B116503" s="2">
        <v>44413.715802589002</v>
      </c>
      <c r="C116503">
        <v>236782</v>
      </c>
      <c r="D116503">
        <v>230507</v>
      </c>
      <c r="E116503" t="str">
        <f>VLOOKUP(C116503,Подписчики!A:D,2,FALSE)</f>
        <v>UTC+1</v>
      </c>
      <c r="F116503" s="2">
        <f>VLOOKUP(C116503,Подписчики!A:D,4,FALSE)/24+B116503</f>
        <v>44413.757469255666</v>
      </c>
      <c r="G116503">
        <f t="shared" si="1820"/>
        <v>4</v>
      </c>
    </row>
    <row r="116504" spans="1:7" x14ac:dyDescent="0.25">
      <c r="A116504">
        <v>352030</v>
      </c>
      <c r="B116504" s="2">
        <v>44413.716207119738</v>
      </c>
      <c r="C116504">
        <v>8592</v>
      </c>
      <c r="D116504">
        <v>204394</v>
      </c>
      <c r="E116504" t="str">
        <f>VLOOKUP(C116504,Подписчики!A:D,2,FALSE)</f>
        <v>UTC+2</v>
      </c>
      <c r="F116504" s="2">
        <f>VLOOKUP(C116504,Подписчики!A:D,4,FALSE)/24+B116504</f>
        <v>44413.799540453074</v>
      </c>
      <c r="G116504">
        <f t="shared" si="1820"/>
        <v>4</v>
      </c>
    </row>
    <row r="116505" spans="1:7" x14ac:dyDescent="0.25">
      <c r="A116505">
        <v>352033</v>
      </c>
      <c r="B116505" s="2">
        <v>44413.716611650489</v>
      </c>
      <c r="C116505">
        <v>335161</v>
      </c>
      <c r="D116505">
        <v>324893</v>
      </c>
      <c r="E116505" t="str">
        <f>VLOOKUP(C116505,Подписчики!A:D,2,FALSE)</f>
        <v>UTC+7</v>
      </c>
      <c r="F116505" s="2">
        <f>VLOOKUP(C116505,Подписчики!A:D,4,FALSE)/24+B116505</f>
        <v>44414.008278317153</v>
      </c>
      <c r="G116505">
        <f t="shared" si="1820"/>
        <v>5</v>
      </c>
    </row>
    <row r="116506" spans="1:7" x14ac:dyDescent="0.25">
      <c r="A116506">
        <v>352037</v>
      </c>
      <c r="B116506" s="2">
        <v>44413.717016181232</v>
      </c>
      <c r="C116506">
        <v>279476</v>
      </c>
      <c r="D116506">
        <v>401945</v>
      </c>
      <c r="E116506" t="str">
        <f>VLOOKUP(C116506,Подписчики!A:D,2,FALSE)</f>
        <v>UTC+0</v>
      </c>
      <c r="F116506" s="2">
        <f>VLOOKUP(C116506,Подписчики!A:D,4,FALSE)/24+B116506</f>
        <v>44413.717016181232</v>
      </c>
      <c r="G116506">
        <f t="shared" si="1820"/>
        <v>4</v>
      </c>
    </row>
    <row r="116507" spans="1:7" x14ac:dyDescent="0.25">
      <c r="A116507">
        <v>352039</v>
      </c>
      <c r="B116507" s="2">
        <v>44413.717420711975</v>
      </c>
      <c r="C116507">
        <v>170975</v>
      </c>
      <c r="D116507">
        <v>261956</v>
      </c>
      <c r="E116507" t="str">
        <f>VLOOKUP(C116507,Подписчики!A:D,2,FALSE)</f>
        <v>UTC+1</v>
      </c>
      <c r="F116507" s="2">
        <f>VLOOKUP(C116507,Подписчики!A:D,4,FALSE)/24+B116507</f>
        <v>44413.759087378639</v>
      </c>
      <c r="G116507">
        <f t="shared" si="1820"/>
        <v>4</v>
      </c>
    </row>
    <row r="116508" spans="1:7" x14ac:dyDescent="0.25">
      <c r="A116508">
        <v>352040</v>
      </c>
      <c r="B116508" s="2">
        <v>44413.717825242718</v>
      </c>
      <c r="C116508">
        <v>113332</v>
      </c>
      <c r="D116508">
        <v>250679</v>
      </c>
      <c r="E116508" t="str">
        <f>VLOOKUP(C116508,Подписчики!A:D,2,FALSE)</f>
        <v>UTC+2</v>
      </c>
      <c r="F116508" s="2">
        <f>VLOOKUP(C116508,Подписчики!A:D,4,FALSE)/24+B116508</f>
        <v>44413.801158576054</v>
      </c>
      <c r="G116508">
        <f t="shared" si="1820"/>
        <v>4</v>
      </c>
    </row>
    <row r="116509" spans="1:7" x14ac:dyDescent="0.25">
      <c r="A116509">
        <v>352044</v>
      </c>
      <c r="B116509" s="2">
        <v>44413.719038834955</v>
      </c>
      <c r="C116509">
        <v>334510</v>
      </c>
      <c r="D116509">
        <v>154228</v>
      </c>
      <c r="E116509" t="str">
        <f>VLOOKUP(C116509,Подписчики!A:D,2,FALSE)</f>
        <v>UTC+1</v>
      </c>
      <c r="F116509" s="2">
        <f>VLOOKUP(C116509,Подписчики!A:D,4,FALSE)/24+B116509</f>
        <v>44413.76070550162</v>
      </c>
      <c r="G116509">
        <f t="shared" si="1820"/>
        <v>4</v>
      </c>
    </row>
    <row r="116510" spans="1:7" x14ac:dyDescent="0.25">
      <c r="A116510">
        <v>352047</v>
      </c>
      <c r="B116510" s="2">
        <v>44413.719443365691</v>
      </c>
      <c r="C116510">
        <v>219836</v>
      </c>
      <c r="D116510">
        <v>351192</v>
      </c>
      <c r="E116510" t="str">
        <f>VLOOKUP(C116510,Подписчики!A:D,2,FALSE)</f>
        <v>UTC+2</v>
      </c>
      <c r="F116510" s="2">
        <f>VLOOKUP(C116510,Подписчики!A:D,4,FALSE)/24+B116510</f>
        <v>44413.802776699027</v>
      </c>
      <c r="G116510">
        <f t="shared" si="1820"/>
        <v>4</v>
      </c>
    </row>
    <row r="116511" spans="1:7" x14ac:dyDescent="0.25">
      <c r="A116511">
        <v>352048</v>
      </c>
      <c r="B116511" s="2">
        <v>44413.719847896442</v>
      </c>
      <c r="C116511">
        <v>298247</v>
      </c>
      <c r="D116511">
        <v>122902</v>
      </c>
      <c r="E116511" t="str">
        <f>VLOOKUP(C116511,Подписчики!A:D,2,FALSE)</f>
        <v>UTC+3</v>
      </c>
      <c r="F116511" s="2">
        <f>VLOOKUP(C116511,Подписчики!A:D,4,FALSE)/24+B116511</f>
        <v>44413.844847896442</v>
      </c>
      <c r="G116511">
        <f t="shared" si="1820"/>
        <v>4</v>
      </c>
    </row>
    <row r="116512" spans="1:7" x14ac:dyDescent="0.25">
      <c r="A116512">
        <v>352051</v>
      </c>
      <c r="B116512" s="2">
        <v>44413.720656957928</v>
      </c>
      <c r="C116512">
        <v>139477</v>
      </c>
      <c r="D116512">
        <v>206929</v>
      </c>
      <c r="E116512" t="str">
        <f>VLOOKUP(C116512,Подписчики!A:D,2,FALSE)</f>
        <v>UTC+1</v>
      </c>
      <c r="F116512" s="2">
        <f>VLOOKUP(C116512,Подписчики!A:D,4,FALSE)/24+B116512</f>
        <v>44413.762323624593</v>
      </c>
      <c r="G116512">
        <f t="shared" si="1820"/>
        <v>4</v>
      </c>
    </row>
    <row r="116513" spans="1:7" x14ac:dyDescent="0.25">
      <c r="A116513">
        <v>352055</v>
      </c>
      <c r="B116513" s="2">
        <v>44413.721061488672</v>
      </c>
      <c r="C116513">
        <v>130384</v>
      </c>
      <c r="D116513">
        <v>274569</v>
      </c>
      <c r="E116513" t="str">
        <f>VLOOKUP(C116513,Подписчики!A:D,2,FALSE)</f>
        <v>UTC+2</v>
      </c>
      <c r="F116513" s="2">
        <f>VLOOKUP(C116513,Подписчики!A:D,4,FALSE)/24+B116513</f>
        <v>44413.804394822007</v>
      </c>
      <c r="G116513">
        <f t="shared" si="1820"/>
        <v>4</v>
      </c>
    </row>
    <row r="116514" spans="1:7" x14ac:dyDescent="0.25">
      <c r="A116514">
        <v>352057</v>
      </c>
      <c r="B116514" s="2">
        <v>44413.721061488672</v>
      </c>
      <c r="C116514">
        <v>139422</v>
      </c>
      <c r="D116514">
        <v>227775</v>
      </c>
      <c r="E116514" t="str">
        <f>VLOOKUP(C116514,Подписчики!A:D,2,FALSE)</f>
        <v>UTC+2</v>
      </c>
      <c r="F116514" s="2">
        <f>VLOOKUP(C116514,Подписчики!A:D,4,FALSE)/24+B116514</f>
        <v>44413.804394822007</v>
      </c>
      <c r="G116514">
        <f t="shared" si="1820"/>
        <v>4</v>
      </c>
    </row>
    <row r="116515" spans="1:7" x14ac:dyDescent="0.25">
      <c r="A116515">
        <v>352059</v>
      </c>
      <c r="B116515" s="2">
        <v>44413.721466019415</v>
      </c>
      <c r="C116515">
        <v>44998</v>
      </c>
      <c r="D116515">
        <v>204394</v>
      </c>
      <c r="E116515" t="str">
        <f>VLOOKUP(C116515,Подписчики!A:D,2,FALSE)</f>
        <v>UTC+3</v>
      </c>
      <c r="F116515" s="2">
        <f>VLOOKUP(C116515,Подписчики!A:D,4,FALSE)/24+B116515</f>
        <v>44413.846466019415</v>
      </c>
      <c r="G116515">
        <f t="shared" si="1820"/>
        <v>4</v>
      </c>
    </row>
    <row r="116516" spans="1:7" x14ac:dyDescent="0.25">
      <c r="A116516">
        <v>352064</v>
      </c>
      <c r="B116516" s="2">
        <v>44413.721466019415</v>
      </c>
      <c r="C116516">
        <v>189169</v>
      </c>
      <c r="D116516">
        <v>304722</v>
      </c>
      <c r="E116516" t="str">
        <f>VLOOKUP(C116516,Подписчики!A:D,2,FALSE)</f>
        <v>UTC+3</v>
      </c>
      <c r="F116516" s="2">
        <f>VLOOKUP(C116516,Подписчики!A:D,4,FALSE)/24+B116516</f>
        <v>44413.846466019415</v>
      </c>
      <c r="G116516">
        <f t="shared" si="1820"/>
        <v>4</v>
      </c>
    </row>
    <row r="116517" spans="1:7" x14ac:dyDescent="0.25">
      <c r="A116517">
        <v>352067</v>
      </c>
      <c r="B116517" s="2">
        <v>44413.722275080909</v>
      </c>
      <c r="C116517">
        <v>70402</v>
      </c>
      <c r="D116517">
        <v>94400</v>
      </c>
      <c r="E116517" t="str">
        <f>VLOOKUP(C116517,Подписчики!A:D,2,FALSE)</f>
        <v>UTC+1</v>
      </c>
      <c r="F116517" s="2">
        <f>VLOOKUP(C116517,Подписчики!A:D,4,FALSE)/24+B116517</f>
        <v>44413.763941747573</v>
      </c>
      <c r="G116517">
        <f t="shared" si="1820"/>
        <v>4</v>
      </c>
    </row>
    <row r="116518" spans="1:7" x14ac:dyDescent="0.25">
      <c r="A116518">
        <v>352069</v>
      </c>
      <c r="B116518" s="2">
        <v>44413.722275080909</v>
      </c>
      <c r="C116518">
        <v>89048</v>
      </c>
      <c r="D116518">
        <v>51432</v>
      </c>
      <c r="E116518" t="str">
        <f>VLOOKUP(C116518,Подписчики!A:D,2,FALSE)</f>
        <v>UTC+1</v>
      </c>
      <c r="F116518" s="2">
        <f>VLOOKUP(C116518,Подписчики!A:D,4,FALSE)/24+B116518</f>
        <v>44413.763941747573</v>
      </c>
      <c r="G116518">
        <f t="shared" si="1820"/>
        <v>4</v>
      </c>
    </row>
    <row r="116519" spans="1:7" x14ac:dyDescent="0.25">
      <c r="A116519">
        <v>352074</v>
      </c>
      <c r="B116519" s="2">
        <v>44413.722679611645</v>
      </c>
      <c r="C116519">
        <v>61051</v>
      </c>
      <c r="D116519">
        <v>153893</v>
      </c>
      <c r="E116519" t="str">
        <f>VLOOKUP(C116519,Подписчики!A:D,2,FALSE)</f>
        <v>UTC+2</v>
      </c>
      <c r="F116519" s="2">
        <f>VLOOKUP(C116519,Подписчики!A:D,4,FALSE)/24+B116519</f>
        <v>44413.80601294498</v>
      </c>
      <c r="G116519">
        <f t="shared" si="1820"/>
        <v>4</v>
      </c>
    </row>
    <row r="116520" spans="1:7" x14ac:dyDescent="0.25">
      <c r="A116520">
        <v>352078</v>
      </c>
      <c r="B116520" s="2">
        <v>44413.723084142395</v>
      </c>
      <c r="C116520">
        <v>17985</v>
      </c>
      <c r="D116520">
        <v>394819</v>
      </c>
      <c r="E116520" t="str">
        <f>VLOOKUP(C116520,Подписчики!A:D,2,FALSE)</f>
        <v>UTC+3</v>
      </c>
      <c r="F116520" s="2">
        <f>VLOOKUP(C116520,Подписчики!A:D,4,FALSE)/24+B116520</f>
        <v>44413.848084142395</v>
      </c>
      <c r="G116520">
        <f t="shared" si="1820"/>
        <v>4</v>
      </c>
    </row>
    <row r="116521" spans="1:7" x14ac:dyDescent="0.25">
      <c r="A116521">
        <v>352081</v>
      </c>
      <c r="B116521" s="2">
        <v>44413.724297734625</v>
      </c>
      <c r="C116521">
        <v>97828</v>
      </c>
      <c r="D116521">
        <v>411922</v>
      </c>
      <c r="E116521" t="str">
        <f>VLOOKUP(C116521,Подписчики!A:D,2,FALSE)</f>
        <v>UTC+2</v>
      </c>
      <c r="F116521" s="2">
        <f>VLOOKUP(C116521,Подписчики!A:D,4,FALSE)/24+B116521</f>
        <v>44413.807631067961</v>
      </c>
      <c r="G116521">
        <f t="shared" si="1820"/>
        <v>4</v>
      </c>
    </row>
    <row r="116522" spans="1:7" x14ac:dyDescent="0.25">
      <c r="A116522">
        <v>352085</v>
      </c>
      <c r="B116522" s="2">
        <v>44413.724297734625</v>
      </c>
      <c r="C116522">
        <v>149780</v>
      </c>
      <c r="D116522">
        <v>89017</v>
      </c>
      <c r="E116522" t="str">
        <f>VLOOKUP(C116522,Подписчики!A:D,2,FALSE)</f>
        <v>UTC+2</v>
      </c>
      <c r="F116522" s="2">
        <f>VLOOKUP(C116522,Подписчики!A:D,4,FALSE)/24+B116522</f>
        <v>44413.807631067961</v>
      </c>
      <c r="G116522">
        <f t="shared" si="1820"/>
        <v>4</v>
      </c>
    </row>
    <row r="116523" spans="1:7" x14ac:dyDescent="0.25">
      <c r="A116523">
        <v>352087</v>
      </c>
      <c r="B116523" s="2">
        <v>44413.724297734625</v>
      </c>
      <c r="C116523">
        <v>172204</v>
      </c>
      <c r="D116523">
        <v>151401</v>
      </c>
      <c r="E116523" t="str">
        <f>VLOOKUP(C116523,Подписчики!A:D,2,FALSE)</f>
        <v>UTC+2</v>
      </c>
      <c r="F116523" s="2">
        <f>VLOOKUP(C116523,Подписчики!A:D,4,FALSE)/24+B116523</f>
        <v>44413.807631067961</v>
      </c>
      <c r="G116523">
        <f t="shared" si="1820"/>
        <v>4</v>
      </c>
    </row>
    <row r="116524" spans="1:7" x14ac:dyDescent="0.25">
      <c r="A116524">
        <v>352090</v>
      </c>
      <c r="B116524" s="2">
        <v>44413.724666666662</v>
      </c>
      <c r="C116524">
        <v>88809</v>
      </c>
      <c r="D116524">
        <v>408100</v>
      </c>
      <c r="E116524" t="str">
        <f>VLOOKUP(C116524,Подписчики!A:D,2,FALSE)</f>
        <v>UTC+2</v>
      </c>
      <c r="F116524" s="2">
        <f>VLOOKUP(C116524,Подписчики!A:D,4,FALSE)/24+B116524</f>
        <v>44413.807999999997</v>
      </c>
      <c r="G116524">
        <f t="shared" si="1820"/>
        <v>4</v>
      </c>
    </row>
    <row r="116525" spans="1:7" x14ac:dyDescent="0.25">
      <c r="A116525">
        <v>352092</v>
      </c>
      <c r="B116525" s="2">
        <v>44413.724702265376</v>
      </c>
      <c r="C116525">
        <v>186705</v>
      </c>
      <c r="D116525">
        <v>81226</v>
      </c>
      <c r="E116525" t="str">
        <f>VLOOKUP(C116525,Подписчики!A:D,2,FALSE)</f>
        <v>UTC+3</v>
      </c>
      <c r="F116525" s="2">
        <f>VLOOKUP(C116525,Подписчики!A:D,4,FALSE)/24+B116525</f>
        <v>44413.849702265376</v>
      </c>
      <c r="G116525">
        <f t="shared" si="1820"/>
        <v>4</v>
      </c>
    </row>
    <row r="116526" spans="1:7" x14ac:dyDescent="0.25">
      <c r="A116526">
        <v>352094</v>
      </c>
      <c r="B116526" s="2">
        <v>44413.725511326862</v>
      </c>
      <c r="C116526">
        <v>325673</v>
      </c>
      <c r="D116526">
        <v>155428</v>
      </c>
      <c r="E116526" t="str">
        <f>VLOOKUP(C116526,Подписчики!A:D,2,FALSE)</f>
        <v>UTC+1</v>
      </c>
      <c r="F116526" s="2">
        <f>VLOOKUP(C116526,Подписчики!A:D,4,FALSE)/24+B116526</f>
        <v>44413.767177993526</v>
      </c>
      <c r="G116526">
        <f t="shared" si="1820"/>
        <v>4</v>
      </c>
    </row>
    <row r="116527" spans="1:7" x14ac:dyDescent="0.25">
      <c r="A116527">
        <v>352099</v>
      </c>
      <c r="B116527" s="2">
        <v>44413.725511326862</v>
      </c>
      <c r="C116527">
        <v>340586</v>
      </c>
      <c r="D116527">
        <v>112334</v>
      </c>
      <c r="E116527" t="str">
        <f>VLOOKUP(C116527,Подписчики!A:D,2,FALSE)</f>
        <v>UTC+1</v>
      </c>
      <c r="F116527" s="2">
        <f>VLOOKUP(C116527,Подписчики!A:D,4,FALSE)/24+B116527</f>
        <v>44413.767177993526</v>
      </c>
      <c r="G116527">
        <f t="shared" si="1820"/>
        <v>4</v>
      </c>
    </row>
    <row r="116528" spans="1:7" x14ac:dyDescent="0.25">
      <c r="A116528">
        <v>352101</v>
      </c>
      <c r="B116528" s="2">
        <v>44413.725915857605</v>
      </c>
      <c r="C116528">
        <v>190715</v>
      </c>
      <c r="D116528">
        <v>172207</v>
      </c>
      <c r="E116528" t="str">
        <f>VLOOKUP(C116528,Подписчики!A:D,2,FALSE)</f>
        <v>UTC+2</v>
      </c>
      <c r="F116528" s="2">
        <f>VLOOKUP(C116528,Подписчики!A:D,4,FALSE)/24+B116528</f>
        <v>44413.809249190941</v>
      </c>
      <c r="G116528">
        <f t="shared" si="1820"/>
        <v>4</v>
      </c>
    </row>
    <row r="116529" spans="1:7" x14ac:dyDescent="0.25">
      <c r="A116529">
        <v>352102</v>
      </c>
      <c r="B116529" s="2">
        <v>44413.726724919099</v>
      </c>
      <c r="C116529">
        <v>329236</v>
      </c>
      <c r="D116529">
        <v>231227</v>
      </c>
      <c r="E116529" t="str">
        <f>VLOOKUP(C116529,Подписчики!A:D,2,FALSE)</f>
        <v>UTC+4</v>
      </c>
      <c r="F116529" s="2">
        <f>VLOOKUP(C116529,Подписчики!A:D,4,FALSE)/24+B116529</f>
        <v>44413.893391585763</v>
      </c>
      <c r="G116529">
        <f t="shared" si="1820"/>
        <v>4</v>
      </c>
    </row>
    <row r="116530" spans="1:7" x14ac:dyDescent="0.25">
      <c r="A116530">
        <v>352105</v>
      </c>
      <c r="B116530" s="2">
        <v>44413.727129449842</v>
      </c>
      <c r="C116530">
        <v>15291</v>
      </c>
      <c r="D116530">
        <v>104958</v>
      </c>
      <c r="E116530" t="str">
        <f>VLOOKUP(C116530,Подписчики!A:D,2,FALSE)</f>
        <v>UTC+1</v>
      </c>
      <c r="F116530" s="2">
        <f>VLOOKUP(C116530,Подписчики!A:D,4,FALSE)/24+B116530</f>
        <v>44413.768796116507</v>
      </c>
      <c r="G116530">
        <f t="shared" si="1820"/>
        <v>4</v>
      </c>
    </row>
    <row r="116531" spans="1:7" x14ac:dyDescent="0.25">
      <c r="A116531">
        <v>352108</v>
      </c>
      <c r="B116531" s="2">
        <v>44413.727938511329</v>
      </c>
      <c r="C116531">
        <v>230012</v>
      </c>
      <c r="D116531">
        <v>317833</v>
      </c>
      <c r="E116531" t="str">
        <f>VLOOKUP(C116531,Подписчики!A:D,2,FALSE)</f>
        <v>UTC+3</v>
      </c>
      <c r="F116531" s="2">
        <f>VLOOKUP(C116531,Подписчики!A:D,4,FALSE)/24+B116531</f>
        <v>44413.852938511329</v>
      </c>
      <c r="G116531">
        <f t="shared" si="1820"/>
        <v>4</v>
      </c>
    </row>
    <row r="116532" spans="1:7" x14ac:dyDescent="0.25">
      <c r="A116532">
        <v>352111</v>
      </c>
      <c r="B116532" s="2">
        <v>44413.727938511329</v>
      </c>
      <c r="C116532">
        <v>235014</v>
      </c>
      <c r="D116532">
        <v>217497</v>
      </c>
      <c r="E116532" t="str">
        <f>VLOOKUP(C116532,Подписчики!A:D,2,FALSE)</f>
        <v>UTC+3</v>
      </c>
      <c r="F116532" s="2">
        <f>VLOOKUP(C116532,Подписчики!A:D,4,FALSE)/24+B116532</f>
        <v>44413.852938511329</v>
      </c>
      <c r="G116532">
        <f t="shared" si="1820"/>
        <v>4</v>
      </c>
    </row>
    <row r="116533" spans="1:7" x14ac:dyDescent="0.25">
      <c r="A116533">
        <v>352115</v>
      </c>
      <c r="B116533" s="2">
        <v>44413.728747572815</v>
      </c>
      <c r="C116533">
        <v>301269</v>
      </c>
      <c r="D116533">
        <v>14478</v>
      </c>
      <c r="E116533" t="str">
        <f>VLOOKUP(C116533,Подписчики!A:D,2,FALSE)</f>
        <v>UTC+5</v>
      </c>
      <c r="F116533" s="2">
        <f>VLOOKUP(C116533,Подписчики!A:D,4,FALSE)/24+B116533</f>
        <v>44413.937080906151</v>
      </c>
      <c r="G116533">
        <f t="shared" si="1820"/>
        <v>4</v>
      </c>
    </row>
    <row r="116534" spans="1:7" x14ac:dyDescent="0.25">
      <c r="A116534">
        <v>352119</v>
      </c>
      <c r="B116534" s="2">
        <v>44413.729152103559</v>
      </c>
      <c r="C116534">
        <v>267261</v>
      </c>
      <c r="D116534">
        <v>473327</v>
      </c>
      <c r="E116534" t="str">
        <f>VLOOKUP(C116534,Подписчики!A:D,2,FALSE)</f>
        <v>UTC+2</v>
      </c>
      <c r="F116534" s="2">
        <f>VLOOKUP(C116534,Подписчики!A:D,4,FALSE)/24+B116534</f>
        <v>44413.812485436894</v>
      </c>
      <c r="G116534">
        <f t="shared" si="1820"/>
        <v>4</v>
      </c>
    </row>
    <row r="116535" spans="1:7" x14ac:dyDescent="0.25">
      <c r="A116535">
        <v>352120</v>
      </c>
      <c r="B116535" s="2">
        <v>44413.729333333336</v>
      </c>
      <c r="C116535">
        <v>210356</v>
      </c>
      <c r="D116535">
        <v>411922</v>
      </c>
      <c r="E116535" t="str">
        <f>VLOOKUP(C116535,Подписчики!A:D,2,FALSE)</f>
        <v>UTC+1</v>
      </c>
      <c r="F116535" s="2">
        <f>VLOOKUP(C116535,Подписчики!A:D,4,FALSE)/24+B116535</f>
        <v>44413.771000000001</v>
      </c>
      <c r="G116535">
        <f t="shared" si="1820"/>
        <v>4</v>
      </c>
    </row>
    <row r="116536" spans="1:7" x14ac:dyDescent="0.25">
      <c r="A116536">
        <v>352122</v>
      </c>
      <c r="B116536" s="2">
        <v>44413.729556634302</v>
      </c>
      <c r="C116536">
        <v>205358</v>
      </c>
      <c r="D116536">
        <v>89186</v>
      </c>
      <c r="E116536" t="str">
        <f>VLOOKUP(C116536,Подписчики!A:D,2,FALSE)</f>
        <v>UTC+3</v>
      </c>
      <c r="F116536" s="2">
        <f>VLOOKUP(C116536,Подписчики!A:D,4,FALSE)/24+B116536</f>
        <v>44413.854556634302</v>
      </c>
      <c r="G116536">
        <f t="shared" si="1820"/>
        <v>4</v>
      </c>
    </row>
    <row r="116537" spans="1:7" x14ac:dyDescent="0.25">
      <c r="A116537">
        <v>352126</v>
      </c>
      <c r="B116537" s="2">
        <v>44413.730365695796</v>
      </c>
      <c r="C116537">
        <v>274818</v>
      </c>
      <c r="D116537">
        <v>196364</v>
      </c>
      <c r="E116537" t="str">
        <f>VLOOKUP(C116537,Подписчики!A:D,2,FALSE)</f>
        <v>UTC+1</v>
      </c>
      <c r="F116537" s="2">
        <f>VLOOKUP(C116537,Подписчики!A:D,4,FALSE)/24+B116537</f>
        <v>44413.77203236246</v>
      </c>
      <c r="G116537">
        <f t="shared" si="1820"/>
        <v>4</v>
      </c>
    </row>
    <row r="116538" spans="1:7" x14ac:dyDescent="0.25">
      <c r="A116538">
        <v>352128</v>
      </c>
      <c r="B116538" s="2">
        <v>44413.731983818776</v>
      </c>
      <c r="C116538">
        <v>195656</v>
      </c>
      <c r="D116538">
        <v>217307</v>
      </c>
      <c r="E116538" t="str">
        <f>VLOOKUP(C116538,Подписчики!A:D,2,FALSE)</f>
        <v>UTC+1</v>
      </c>
      <c r="F116538" s="2">
        <f>VLOOKUP(C116538,Подписчики!A:D,4,FALSE)/24+B116538</f>
        <v>44413.77365048544</v>
      </c>
      <c r="G116538">
        <f t="shared" si="1820"/>
        <v>4</v>
      </c>
    </row>
    <row r="116539" spans="1:7" x14ac:dyDescent="0.25">
      <c r="A116539">
        <v>352131</v>
      </c>
      <c r="B116539" s="2">
        <v>44413.732333333333</v>
      </c>
      <c r="C116539">
        <v>14647</v>
      </c>
      <c r="D116539">
        <v>305103</v>
      </c>
      <c r="E116539" t="str">
        <f>VLOOKUP(C116539,Подписчики!A:D,2,FALSE)</f>
        <v>UTC+1</v>
      </c>
      <c r="F116539" s="2">
        <f>VLOOKUP(C116539,Подписчики!A:D,4,FALSE)/24+B116539</f>
        <v>44413.773999999998</v>
      </c>
      <c r="G116539">
        <f t="shared" si="1820"/>
        <v>4</v>
      </c>
    </row>
    <row r="116540" spans="1:7" x14ac:dyDescent="0.25">
      <c r="A116540">
        <v>352132</v>
      </c>
      <c r="B116540" s="2">
        <v>44413.732388349512</v>
      </c>
      <c r="C116540">
        <v>79588</v>
      </c>
      <c r="D116540">
        <v>437992</v>
      </c>
      <c r="E116540" t="str">
        <f>VLOOKUP(C116540,Подписчики!A:D,2,FALSE)</f>
        <v>UTC+2</v>
      </c>
      <c r="F116540" s="2">
        <f>VLOOKUP(C116540,Подписчики!A:D,4,FALSE)/24+B116540</f>
        <v>44413.815721682848</v>
      </c>
      <c r="G116540">
        <f t="shared" si="1820"/>
        <v>4</v>
      </c>
    </row>
    <row r="116541" spans="1:7" x14ac:dyDescent="0.25">
      <c r="A116541">
        <v>352136</v>
      </c>
      <c r="B116541" s="2">
        <v>44413.732388349512</v>
      </c>
      <c r="C116541">
        <v>163537</v>
      </c>
      <c r="D116541">
        <v>123413</v>
      </c>
      <c r="E116541" t="str">
        <f>VLOOKUP(C116541,Подписчики!A:D,2,FALSE)</f>
        <v>UTC+2</v>
      </c>
      <c r="F116541" s="2">
        <f>VLOOKUP(C116541,Подписчики!A:D,4,FALSE)/24+B116541</f>
        <v>44413.815721682848</v>
      </c>
      <c r="G116541">
        <f t="shared" si="1820"/>
        <v>4</v>
      </c>
    </row>
    <row r="116542" spans="1:7" x14ac:dyDescent="0.25">
      <c r="A116542">
        <v>352141</v>
      </c>
      <c r="B116542" s="2">
        <v>44413.734411003235</v>
      </c>
      <c r="C116542">
        <v>11955</v>
      </c>
      <c r="D116542">
        <v>411922</v>
      </c>
      <c r="E116542" t="str">
        <f>VLOOKUP(C116542,Подписчики!A:D,2,FALSE)</f>
        <v>UTC+3</v>
      </c>
      <c r="F116542" s="2">
        <f>VLOOKUP(C116542,Подписчики!A:D,4,FALSE)/24+B116542</f>
        <v>44413.859411003235</v>
      </c>
      <c r="G116542">
        <f t="shared" si="1820"/>
        <v>4</v>
      </c>
    </row>
    <row r="116543" spans="1:7" x14ac:dyDescent="0.25">
      <c r="A116543">
        <v>352146</v>
      </c>
      <c r="B116543" s="2">
        <v>44413.735220064729</v>
      </c>
      <c r="C116543">
        <v>229016</v>
      </c>
      <c r="D116543">
        <v>182841</v>
      </c>
      <c r="E116543" t="str">
        <f>VLOOKUP(C116543,Подписчики!A:D,2,FALSE)</f>
        <v>UTC+1</v>
      </c>
      <c r="F116543" s="2">
        <f>VLOOKUP(C116543,Подписчики!A:D,4,FALSE)/24+B116543</f>
        <v>44413.776886731393</v>
      </c>
      <c r="G116543">
        <f t="shared" si="1820"/>
        <v>4</v>
      </c>
    </row>
    <row r="116544" spans="1:7" x14ac:dyDescent="0.25">
      <c r="A116544">
        <v>352150</v>
      </c>
      <c r="B116544" s="2">
        <v>44413.735624595465</v>
      </c>
      <c r="C116544">
        <v>169030</v>
      </c>
      <c r="D116544">
        <v>274147</v>
      </c>
      <c r="E116544" t="str">
        <f>VLOOKUP(C116544,Подписчики!A:D,2,FALSE)</f>
        <v>UTC+2</v>
      </c>
      <c r="F116544" s="2">
        <f>VLOOKUP(C116544,Подписчики!A:D,4,FALSE)/24+B116544</f>
        <v>44413.818957928801</v>
      </c>
      <c r="G116544">
        <f t="shared" si="1820"/>
        <v>4</v>
      </c>
    </row>
    <row r="116545" spans="1:7" x14ac:dyDescent="0.25">
      <c r="A116545">
        <v>352152</v>
      </c>
      <c r="B116545" s="2">
        <v>44413.736838187702</v>
      </c>
      <c r="C116545">
        <v>312505</v>
      </c>
      <c r="D116545">
        <v>230507</v>
      </c>
      <c r="E116545" t="str">
        <f>VLOOKUP(C116545,Подписчики!A:D,2,FALSE)</f>
        <v>UTC+1</v>
      </c>
      <c r="F116545" s="2">
        <f>VLOOKUP(C116545,Подписчики!A:D,4,FALSE)/24+B116545</f>
        <v>44413.778504854366</v>
      </c>
      <c r="G116545">
        <f t="shared" si="1820"/>
        <v>4</v>
      </c>
    </row>
    <row r="116546" spans="1:7" x14ac:dyDescent="0.25">
      <c r="A116546">
        <v>352153</v>
      </c>
      <c r="B116546" s="2">
        <v>44413.737242718445</v>
      </c>
      <c r="C116546">
        <v>313484</v>
      </c>
      <c r="D116546">
        <v>179296</v>
      </c>
      <c r="E116546" t="str">
        <f>VLOOKUP(C116546,Подписчики!A:D,2,FALSE)</f>
        <v>UTC+2</v>
      </c>
      <c r="F116546" s="2">
        <f>VLOOKUP(C116546,Подписчики!A:D,4,FALSE)/24+B116546</f>
        <v>44413.820576051781</v>
      </c>
      <c r="G116546">
        <f t="shared" si="1820"/>
        <v>4</v>
      </c>
    </row>
    <row r="116547" spans="1:7" x14ac:dyDescent="0.25">
      <c r="A116547">
        <v>352154</v>
      </c>
      <c r="B116547" s="2">
        <v>44413.738456310683</v>
      </c>
      <c r="C116547">
        <v>109260</v>
      </c>
      <c r="D116547">
        <v>439190</v>
      </c>
      <c r="E116547" t="str">
        <f>VLOOKUP(C116547,Подписчики!A:D,2,FALSE)</f>
        <v>UTC+1</v>
      </c>
      <c r="F116547" s="2">
        <f>VLOOKUP(C116547,Подписчики!A:D,4,FALSE)/24+B116547</f>
        <v>44413.780122977347</v>
      </c>
      <c r="G116547">
        <f t="shared" ref="G116547:G116610" si="1821">WEEKDAY(F116547,2)</f>
        <v>4</v>
      </c>
    </row>
    <row r="116548" spans="1:7" x14ac:dyDescent="0.25">
      <c r="A116548">
        <v>352157</v>
      </c>
      <c r="B116548" s="2">
        <v>44413.739265372169</v>
      </c>
      <c r="C116548">
        <v>228460</v>
      </c>
      <c r="D116548">
        <v>65383</v>
      </c>
      <c r="E116548" t="str">
        <f>VLOOKUP(C116548,Подписчики!A:D,2,FALSE)</f>
        <v>UTC+3</v>
      </c>
      <c r="F116548" s="2">
        <f>VLOOKUP(C116548,Подписчики!A:D,4,FALSE)/24+B116548</f>
        <v>44413.864265372169</v>
      </c>
      <c r="G116548">
        <f t="shared" si="1821"/>
        <v>4</v>
      </c>
    </row>
    <row r="116549" spans="1:7" x14ac:dyDescent="0.25">
      <c r="A116549">
        <v>352158</v>
      </c>
      <c r="B116549" s="2">
        <v>44413.740074433656</v>
      </c>
      <c r="C116549">
        <v>93433</v>
      </c>
      <c r="D116549">
        <v>86587</v>
      </c>
      <c r="E116549" t="str">
        <f>VLOOKUP(C116549,Подписчики!A:D,2,FALSE)</f>
        <v>UTC-3</v>
      </c>
      <c r="F116549" s="2">
        <f>VLOOKUP(C116549,Подписчики!A:D,4,FALSE)/24+B116549</f>
        <v>44413.615074433656</v>
      </c>
      <c r="G116549">
        <f t="shared" si="1821"/>
        <v>4</v>
      </c>
    </row>
    <row r="116550" spans="1:7" x14ac:dyDescent="0.25">
      <c r="A116550">
        <v>352162</v>
      </c>
      <c r="B116550" s="2">
        <v>44413.740074433663</v>
      </c>
      <c r="C116550">
        <v>58357</v>
      </c>
      <c r="D116550">
        <v>62068</v>
      </c>
      <c r="E116550" t="str">
        <f>VLOOKUP(C116550,Подписчики!A:D,2,FALSE)</f>
        <v>UTC+1</v>
      </c>
      <c r="F116550" s="2">
        <f>VLOOKUP(C116550,Подписчики!A:D,4,FALSE)/24+B116550</f>
        <v>44413.781741100327</v>
      </c>
      <c r="G116550">
        <f t="shared" si="1821"/>
        <v>4</v>
      </c>
    </row>
    <row r="116551" spans="1:7" x14ac:dyDescent="0.25">
      <c r="A116551">
        <v>352165</v>
      </c>
      <c r="B116551" s="2">
        <v>44413.740883495142</v>
      </c>
      <c r="C116551">
        <v>26124</v>
      </c>
      <c r="D116551">
        <v>392434</v>
      </c>
      <c r="E116551" t="str">
        <f>VLOOKUP(C116551,Подписчики!A:D,2,FALSE)</f>
        <v>UTC+3</v>
      </c>
      <c r="F116551" s="2">
        <f>VLOOKUP(C116551,Подписчики!A:D,4,FALSE)/24+B116551</f>
        <v>44413.865883495142</v>
      </c>
      <c r="G116551">
        <f t="shared" si="1821"/>
        <v>4</v>
      </c>
    </row>
    <row r="116552" spans="1:7" x14ac:dyDescent="0.25">
      <c r="A116552">
        <v>352170</v>
      </c>
      <c r="B116552" s="2">
        <v>44413.741692556636</v>
      </c>
      <c r="C116552">
        <v>207713</v>
      </c>
      <c r="D116552">
        <v>336965</v>
      </c>
      <c r="E116552" t="str">
        <f>VLOOKUP(C116552,Подписчики!A:D,2,FALSE)</f>
        <v>UTC+1</v>
      </c>
      <c r="F116552" s="2">
        <f>VLOOKUP(C116552,Подписчики!A:D,4,FALSE)/24+B116552</f>
        <v>44413.7833592233</v>
      </c>
      <c r="G116552">
        <f t="shared" si="1821"/>
        <v>4</v>
      </c>
    </row>
    <row r="116553" spans="1:7" x14ac:dyDescent="0.25">
      <c r="A116553">
        <v>352171</v>
      </c>
      <c r="B116553" s="2">
        <v>44413.742097087379</v>
      </c>
      <c r="C116553">
        <v>130709</v>
      </c>
      <c r="D116553">
        <v>413446</v>
      </c>
      <c r="E116553" t="str">
        <f>VLOOKUP(C116553,Подписчики!A:D,2,FALSE)</f>
        <v>UTC+2</v>
      </c>
      <c r="F116553" s="2">
        <f>VLOOKUP(C116553,Подписчики!A:D,4,FALSE)/24+B116553</f>
        <v>44413.825430420715</v>
      </c>
      <c r="G116553">
        <f t="shared" si="1821"/>
        <v>4</v>
      </c>
    </row>
    <row r="116554" spans="1:7" x14ac:dyDescent="0.25">
      <c r="A116554">
        <v>352174</v>
      </c>
      <c r="B116554" s="2">
        <v>44413.742097087379</v>
      </c>
      <c r="C116554">
        <v>157758</v>
      </c>
      <c r="D116554">
        <v>357547</v>
      </c>
      <c r="E116554" t="str">
        <f>VLOOKUP(C116554,Подписчики!A:D,2,FALSE)</f>
        <v>UTC+6</v>
      </c>
      <c r="F116554" s="2">
        <f>VLOOKUP(C116554,Подписчики!A:D,4,FALSE)/24+B116554</f>
        <v>44413.992097087379</v>
      </c>
      <c r="G116554">
        <f t="shared" si="1821"/>
        <v>4</v>
      </c>
    </row>
    <row r="116555" spans="1:7" x14ac:dyDescent="0.25">
      <c r="A116555">
        <v>352175</v>
      </c>
      <c r="B116555" s="2">
        <v>44413.743310679616</v>
      </c>
      <c r="C116555">
        <v>93949</v>
      </c>
      <c r="D116555">
        <v>291883</v>
      </c>
      <c r="E116555" t="str">
        <f>VLOOKUP(C116555,Подписчики!A:D,2,FALSE)</f>
        <v>UTC+1</v>
      </c>
      <c r="F116555" s="2">
        <f>VLOOKUP(C116555,Подписчики!A:D,4,FALSE)/24+B116555</f>
        <v>44413.78497734628</v>
      </c>
      <c r="G116555">
        <f t="shared" si="1821"/>
        <v>4</v>
      </c>
    </row>
    <row r="116556" spans="1:7" x14ac:dyDescent="0.25">
      <c r="A116556">
        <v>352177</v>
      </c>
      <c r="B116556" s="2">
        <v>44413.743310679616</v>
      </c>
      <c r="C116556">
        <v>126957</v>
      </c>
      <c r="D116556">
        <v>250679</v>
      </c>
      <c r="E116556" t="str">
        <f>VLOOKUP(C116556,Подписчики!A:D,2,FALSE)</f>
        <v>UTC+1</v>
      </c>
      <c r="F116556" s="2">
        <f>VLOOKUP(C116556,Подписчики!A:D,4,FALSE)/24+B116556</f>
        <v>44413.78497734628</v>
      </c>
      <c r="G116556">
        <f t="shared" si="1821"/>
        <v>4</v>
      </c>
    </row>
    <row r="116557" spans="1:7" x14ac:dyDescent="0.25">
      <c r="A116557">
        <v>352181</v>
      </c>
      <c r="B116557" s="2">
        <v>44413.744524271846</v>
      </c>
      <c r="C116557">
        <v>71843</v>
      </c>
      <c r="D116557">
        <v>250679</v>
      </c>
      <c r="E116557" t="str">
        <f>VLOOKUP(C116557,Подписчики!A:D,2,FALSE)</f>
        <v>UTC+0</v>
      </c>
      <c r="F116557" s="2">
        <f>VLOOKUP(C116557,Подписчики!A:D,4,FALSE)/24+B116557</f>
        <v>44413.744524271846</v>
      </c>
      <c r="G116557">
        <f t="shared" si="1821"/>
        <v>4</v>
      </c>
    </row>
    <row r="116558" spans="1:7" x14ac:dyDescent="0.25">
      <c r="A116558">
        <v>352185</v>
      </c>
      <c r="B116558" s="2">
        <v>44413.744524271846</v>
      </c>
      <c r="C116558">
        <v>113882</v>
      </c>
      <c r="D116558">
        <v>89660</v>
      </c>
      <c r="E116558" t="str">
        <f>VLOOKUP(C116558,Подписчики!A:D,2,FALSE)</f>
        <v>UTC+0</v>
      </c>
      <c r="F116558" s="2">
        <f>VLOOKUP(C116558,Подписчики!A:D,4,FALSE)/24+B116558</f>
        <v>44413.744524271846</v>
      </c>
      <c r="G116558">
        <f t="shared" si="1821"/>
        <v>4</v>
      </c>
    </row>
    <row r="116559" spans="1:7" x14ac:dyDescent="0.25">
      <c r="A116559">
        <v>352189</v>
      </c>
      <c r="B116559" s="2">
        <v>44413.744928802589</v>
      </c>
      <c r="C116559">
        <v>67522</v>
      </c>
      <c r="D116559">
        <v>134973</v>
      </c>
      <c r="E116559" t="str">
        <f>VLOOKUP(C116559,Подписчики!A:D,2,FALSE)</f>
        <v>UTC+1</v>
      </c>
      <c r="F116559" s="2">
        <f>VLOOKUP(C116559,Подписчики!A:D,4,FALSE)/24+B116559</f>
        <v>44413.786595469253</v>
      </c>
      <c r="G116559">
        <f t="shared" si="1821"/>
        <v>4</v>
      </c>
    </row>
    <row r="116560" spans="1:7" x14ac:dyDescent="0.25">
      <c r="A116560">
        <v>352193</v>
      </c>
      <c r="B116560" s="2">
        <v>44413.745333333332</v>
      </c>
      <c r="C116560">
        <v>204589</v>
      </c>
      <c r="D116560">
        <v>88863</v>
      </c>
      <c r="E116560" t="str">
        <f>VLOOKUP(C116560,Подписчики!A:D,2,FALSE)</f>
        <v>UTC+2</v>
      </c>
      <c r="F116560" s="2">
        <f>VLOOKUP(C116560,Подписчики!A:D,4,FALSE)/24+B116560</f>
        <v>44413.828666666668</v>
      </c>
      <c r="G116560">
        <f t="shared" si="1821"/>
        <v>4</v>
      </c>
    </row>
    <row r="116561" spans="1:7" x14ac:dyDescent="0.25">
      <c r="A116561">
        <v>352196</v>
      </c>
      <c r="B116561" s="2">
        <v>44413.746142394819</v>
      </c>
      <c r="C116561">
        <v>168461</v>
      </c>
      <c r="D116561">
        <v>158978</v>
      </c>
      <c r="E116561" t="str">
        <f>VLOOKUP(C116561,Подписчики!A:D,2,FALSE)</f>
        <v>UTC+0</v>
      </c>
      <c r="F116561" s="2">
        <f>VLOOKUP(C116561,Подписчики!A:D,4,FALSE)/24+B116561</f>
        <v>44413.746142394819</v>
      </c>
      <c r="G116561">
        <f t="shared" si="1821"/>
        <v>4</v>
      </c>
    </row>
    <row r="116562" spans="1:7" x14ac:dyDescent="0.25">
      <c r="A116562">
        <v>352198</v>
      </c>
      <c r="B116562" s="2">
        <v>44413.746142394819</v>
      </c>
      <c r="C116562">
        <v>343670</v>
      </c>
      <c r="D116562">
        <v>345496</v>
      </c>
      <c r="E116562" t="str">
        <f>VLOOKUP(C116562,Подписчики!A:D,2,FALSE)</f>
        <v>UTC+0</v>
      </c>
      <c r="F116562" s="2">
        <f>VLOOKUP(C116562,Подписчики!A:D,4,FALSE)/24+B116562</f>
        <v>44413.746142394819</v>
      </c>
      <c r="G116562">
        <f t="shared" si="1821"/>
        <v>4</v>
      </c>
    </row>
    <row r="116563" spans="1:7" x14ac:dyDescent="0.25">
      <c r="A116563">
        <v>352203</v>
      </c>
      <c r="B116563" s="2">
        <v>44413.74816504855</v>
      </c>
      <c r="C116563">
        <v>125246</v>
      </c>
      <c r="D116563">
        <v>411922</v>
      </c>
      <c r="E116563" t="str">
        <f>VLOOKUP(C116563,Подписчики!A:D,2,FALSE)</f>
        <v>UTC+1</v>
      </c>
      <c r="F116563" s="2">
        <f>VLOOKUP(C116563,Подписчики!A:D,4,FALSE)/24+B116563</f>
        <v>44413.789831715214</v>
      </c>
      <c r="G116563">
        <f t="shared" si="1821"/>
        <v>4</v>
      </c>
    </row>
    <row r="116564" spans="1:7" x14ac:dyDescent="0.25">
      <c r="A116564">
        <v>352204</v>
      </c>
      <c r="B116564" s="2">
        <v>44413.748569579286</v>
      </c>
      <c r="C116564">
        <v>44168</v>
      </c>
      <c r="D116564">
        <v>122902</v>
      </c>
      <c r="E116564" t="str">
        <f>VLOOKUP(C116564,Подписчики!A:D,2,FALSE)</f>
        <v>UTC+2</v>
      </c>
      <c r="F116564" s="2">
        <f>VLOOKUP(C116564,Подписчики!A:D,4,FALSE)/24+B116564</f>
        <v>44413.831902912621</v>
      </c>
      <c r="G116564">
        <f t="shared" si="1821"/>
        <v>4</v>
      </c>
    </row>
    <row r="116565" spans="1:7" x14ac:dyDescent="0.25">
      <c r="A116565">
        <v>352208</v>
      </c>
      <c r="B116565" s="2">
        <v>44413.748974110029</v>
      </c>
      <c r="C116565">
        <v>40656</v>
      </c>
      <c r="D116565">
        <v>89415</v>
      </c>
      <c r="E116565" t="str">
        <f>VLOOKUP(C116565,Подписчики!A:D,2,FALSE)</f>
        <v>UTC+3</v>
      </c>
      <c r="F116565" s="2">
        <f>VLOOKUP(C116565,Подписчики!A:D,4,FALSE)/24+B116565</f>
        <v>44413.873974110029</v>
      </c>
      <c r="G116565">
        <f t="shared" si="1821"/>
        <v>4</v>
      </c>
    </row>
    <row r="116566" spans="1:7" x14ac:dyDescent="0.25">
      <c r="A116566">
        <v>352210</v>
      </c>
      <c r="B116566" s="2">
        <v>44413.749378640779</v>
      </c>
      <c r="C116566">
        <v>159843</v>
      </c>
      <c r="D116566">
        <v>158978</v>
      </c>
      <c r="E116566" t="str">
        <f>VLOOKUP(C116566,Подписчики!A:D,2,FALSE)</f>
        <v>UTC+0</v>
      </c>
      <c r="F116566" s="2">
        <f>VLOOKUP(C116566,Подписчики!A:D,4,FALSE)/24+B116566</f>
        <v>44413.749378640779</v>
      </c>
      <c r="G116566">
        <f t="shared" si="1821"/>
        <v>4</v>
      </c>
    </row>
    <row r="116567" spans="1:7" x14ac:dyDescent="0.25">
      <c r="A116567">
        <v>352215</v>
      </c>
      <c r="B116567" s="2">
        <v>44413.749783171523</v>
      </c>
      <c r="C116567">
        <v>125787</v>
      </c>
      <c r="D116567">
        <v>459455</v>
      </c>
      <c r="E116567" t="str">
        <f>VLOOKUP(C116567,Подписчики!A:D,2,FALSE)</f>
        <v>UTC+1</v>
      </c>
      <c r="F116567" s="2">
        <f>VLOOKUP(C116567,Подписчики!A:D,4,FALSE)/24+B116567</f>
        <v>44413.791449838187</v>
      </c>
      <c r="G116567">
        <f t="shared" si="1821"/>
        <v>4</v>
      </c>
    </row>
    <row r="116568" spans="1:7" x14ac:dyDescent="0.25">
      <c r="A116568">
        <v>352217</v>
      </c>
      <c r="B116568" s="2">
        <v>44413.750187702266</v>
      </c>
      <c r="C116568">
        <v>330593</v>
      </c>
      <c r="D116568">
        <v>471403</v>
      </c>
      <c r="E116568" t="str">
        <f>VLOOKUP(C116568,Подписчики!A:D,2,FALSE)</f>
        <v>UTC+2</v>
      </c>
      <c r="F116568" s="2">
        <f>VLOOKUP(C116568,Подписчики!A:D,4,FALSE)/24+B116568</f>
        <v>44413.833521035602</v>
      </c>
      <c r="G116568">
        <f t="shared" si="1821"/>
        <v>4</v>
      </c>
    </row>
    <row r="116569" spans="1:7" x14ac:dyDescent="0.25">
      <c r="A116569">
        <v>352218</v>
      </c>
      <c r="B116569" s="2">
        <v>44413.750592233009</v>
      </c>
      <c r="C116569">
        <v>67552</v>
      </c>
      <c r="D116569">
        <v>404226</v>
      </c>
      <c r="E116569" t="str">
        <f>VLOOKUP(C116569,Подписчики!A:D,2,FALSE)</f>
        <v>UTC+3</v>
      </c>
      <c r="F116569" s="2">
        <f>VLOOKUP(C116569,Подписчики!A:D,4,FALSE)/24+B116569</f>
        <v>44413.875592233009</v>
      </c>
      <c r="G116569">
        <f t="shared" si="1821"/>
        <v>4</v>
      </c>
    </row>
    <row r="116570" spans="1:7" x14ac:dyDescent="0.25">
      <c r="A116570">
        <v>352223</v>
      </c>
      <c r="B116570" s="2">
        <v>44413.751401294503</v>
      </c>
      <c r="C116570">
        <v>271485</v>
      </c>
      <c r="D116570">
        <v>230507</v>
      </c>
      <c r="E116570" t="str">
        <f>VLOOKUP(C116570,Подписчики!A:D,2,FALSE)</f>
        <v>UTC+1</v>
      </c>
      <c r="F116570" s="2">
        <f>VLOOKUP(C116570,Подписчики!A:D,4,FALSE)/24+B116570</f>
        <v>44413.793067961167</v>
      </c>
      <c r="G116570">
        <f t="shared" si="1821"/>
        <v>4</v>
      </c>
    </row>
    <row r="116571" spans="1:7" x14ac:dyDescent="0.25">
      <c r="A116571">
        <v>352225</v>
      </c>
      <c r="B116571" s="2">
        <v>44413.751805825239</v>
      </c>
      <c r="C116571">
        <v>284910</v>
      </c>
      <c r="D116571">
        <v>143024</v>
      </c>
      <c r="E116571" t="str">
        <f>VLOOKUP(C116571,Подписчики!A:D,2,FALSE)</f>
        <v>UTC+2</v>
      </c>
      <c r="F116571" s="2">
        <f>VLOOKUP(C116571,Подписчики!A:D,4,FALSE)/24+B116571</f>
        <v>44413.835139158575</v>
      </c>
      <c r="G116571">
        <f t="shared" si="1821"/>
        <v>4</v>
      </c>
    </row>
    <row r="116572" spans="1:7" x14ac:dyDescent="0.25">
      <c r="A116572">
        <v>352230</v>
      </c>
      <c r="B116572" s="2">
        <v>44413.753423948219</v>
      </c>
      <c r="C116572">
        <v>42340</v>
      </c>
      <c r="D116572">
        <v>114865</v>
      </c>
      <c r="E116572" t="str">
        <f>VLOOKUP(C116572,Подписчики!A:D,2,FALSE)</f>
        <v>UTC+2</v>
      </c>
      <c r="F116572" s="2">
        <f>VLOOKUP(C116572,Подписчики!A:D,4,FALSE)/24+B116572</f>
        <v>44413.836757281555</v>
      </c>
      <c r="G116572">
        <f t="shared" si="1821"/>
        <v>4</v>
      </c>
    </row>
    <row r="116573" spans="1:7" x14ac:dyDescent="0.25">
      <c r="A116573">
        <v>352234</v>
      </c>
      <c r="B116573" s="2">
        <v>44413.754637540456</v>
      </c>
      <c r="C116573">
        <v>147420</v>
      </c>
      <c r="D116573">
        <v>21760</v>
      </c>
      <c r="E116573" t="str">
        <f>VLOOKUP(C116573,Подписчики!A:D,2,FALSE)</f>
        <v>UTC+1</v>
      </c>
      <c r="F116573" s="2">
        <f>VLOOKUP(C116573,Подписчики!A:D,4,FALSE)/24+B116573</f>
        <v>44413.796304207121</v>
      </c>
      <c r="G116573">
        <f t="shared" si="1821"/>
        <v>4</v>
      </c>
    </row>
    <row r="116574" spans="1:7" x14ac:dyDescent="0.25">
      <c r="A116574">
        <v>352238</v>
      </c>
      <c r="B116574" s="2">
        <v>44413.755042071192</v>
      </c>
      <c r="C116574">
        <v>82662</v>
      </c>
      <c r="D116574">
        <v>191893</v>
      </c>
      <c r="E116574" t="str">
        <f>VLOOKUP(C116574,Подписчики!A:D,2,FALSE)</f>
        <v>UTC+2</v>
      </c>
      <c r="F116574" s="2">
        <f>VLOOKUP(C116574,Подписчики!A:D,4,FALSE)/24+B116574</f>
        <v>44413.838375404528</v>
      </c>
      <c r="G116574">
        <f t="shared" si="1821"/>
        <v>4</v>
      </c>
    </row>
    <row r="116575" spans="1:7" x14ac:dyDescent="0.25">
      <c r="A116575">
        <v>352239</v>
      </c>
      <c r="B116575" s="2">
        <v>44413.755042071192</v>
      </c>
      <c r="C116575">
        <v>154488</v>
      </c>
      <c r="D116575">
        <v>311565</v>
      </c>
      <c r="E116575" t="str">
        <f>VLOOKUP(C116575,Подписчики!A:D,2,FALSE)</f>
        <v>UTC+2</v>
      </c>
      <c r="F116575" s="2">
        <f>VLOOKUP(C116575,Подписчики!A:D,4,FALSE)/24+B116575</f>
        <v>44413.838375404528</v>
      </c>
      <c r="G116575">
        <f t="shared" si="1821"/>
        <v>4</v>
      </c>
    </row>
    <row r="116576" spans="1:7" x14ac:dyDescent="0.25">
      <c r="A116576">
        <v>352241</v>
      </c>
      <c r="B116576" s="2">
        <v>44413.755851132686</v>
      </c>
      <c r="C116576">
        <v>66899</v>
      </c>
      <c r="D116576">
        <v>419338</v>
      </c>
      <c r="E116576" t="str">
        <f>VLOOKUP(C116576,Подписчики!A:D,2,FALSE)</f>
        <v>UTC+4</v>
      </c>
      <c r="F116576" s="2">
        <f>VLOOKUP(C116576,Подписчики!A:D,4,FALSE)/24+B116576</f>
        <v>44413.92251779935</v>
      </c>
      <c r="G116576">
        <f t="shared" si="1821"/>
        <v>4</v>
      </c>
    </row>
    <row r="116577" spans="1:7" x14ac:dyDescent="0.25">
      <c r="A116577">
        <v>352243</v>
      </c>
      <c r="B116577" s="2">
        <v>44413.755851132686</v>
      </c>
      <c r="C116577">
        <v>133047</v>
      </c>
      <c r="D116577">
        <v>436070</v>
      </c>
      <c r="E116577" t="str">
        <f>VLOOKUP(C116577,Подписчики!A:D,2,FALSE)</f>
        <v>UTC+0</v>
      </c>
      <c r="F116577" s="2">
        <f>VLOOKUP(C116577,Подписчики!A:D,4,FALSE)/24+B116577</f>
        <v>44413.755851132686</v>
      </c>
      <c r="G116577">
        <f t="shared" si="1821"/>
        <v>4</v>
      </c>
    </row>
    <row r="116578" spans="1:7" x14ac:dyDescent="0.25">
      <c r="A116578">
        <v>352245</v>
      </c>
      <c r="B116578" s="2">
        <v>44413.755851132686</v>
      </c>
      <c r="C116578">
        <v>237015</v>
      </c>
      <c r="D116578">
        <v>297015</v>
      </c>
      <c r="E116578" t="str">
        <f>VLOOKUP(C116578,Подписчики!A:D,2,FALSE)</f>
        <v>UTC+0</v>
      </c>
      <c r="F116578" s="2">
        <f>VLOOKUP(C116578,Подписчики!A:D,4,FALSE)/24+B116578</f>
        <v>44413.755851132686</v>
      </c>
      <c r="G116578">
        <f t="shared" si="1821"/>
        <v>4</v>
      </c>
    </row>
    <row r="116579" spans="1:7" x14ac:dyDescent="0.25">
      <c r="A116579">
        <v>352246</v>
      </c>
      <c r="B116579" s="2">
        <v>44413.757064724916</v>
      </c>
      <c r="C116579">
        <v>47977</v>
      </c>
      <c r="D116579">
        <v>411922</v>
      </c>
      <c r="E116579" t="str">
        <f>VLOOKUP(C116579,Подписчики!A:D,2,FALSE)</f>
        <v>UTC+3</v>
      </c>
      <c r="F116579" s="2">
        <f>VLOOKUP(C116579,Подписчики!A:D,4,FALSE)/24+B116579</f>
        <v>44413.882064724916</v>
      </c>
      <c r="G116579">
        <f t="shared" si="1821"/>
        <v>4</v>
      </c>
    </row>
    <row r="116580" spans="1:7" x14ac:dyDescent="0.25">
      <c r="A116580">
        <v>352247</v>
      </c>
      <c r="B116580" s="2">
        <v>44413.758278317153</v>
      </c>
      <c r="C116580">
        <v>246488</v>
      </c>
      <c r="D116580">
        <v>443457</v>
      </c>
      <c r="E116580" t="str">
        <f>VLOOKUP(C116580,Подписчики!A:D,2,FALSE)</f>
        <v>UTC+2</v>
      </c>
      <c r="F116580" s="2">
        <f>VLOOKUP(C116580,Подписчики!A:D,4,FALSE)/24+B116580</f>
        <v>44413.841611650489</v>
      </c>
      <c r="G116580">
        <f t="shared" si="1821"/>
        <v>4</v>
      </c>
    </row>
    <row r="116581" spans="1:7" x14ac:dyDescent="0.25">
      <c r="A116581">
        <v>352251</v>
      </c>
      <c r="B116581" s="2">
        <v>44413.758278317153</v>
      </c>
      <c r="C116581">
        <v>249259</v>
      </c>
      <c r="D116581">
        <v>401945</v>
      </c>
      <c r="E116581" t="str">
        <f>VLOOKUP(C116581,Подписчики!A:D,2,FALSE)</f>
        <v>UTC+2</v>
      </c>
      <c r="F116581" s="2">
        <f>VLOOKUP(C116581,Подписчики!A:D,4,FALSE)/24+B116581</f>
        <v>44413.841611650489</v>
      </c>
      <c r="G116581">
        <f t="shared" si="1821"/>
        <v>4</v>
      </c>
    </row>
    <row r="116582" spans="1:7" x14ac:dyDescent="0.25">
      <c r="A116582">
        <v>352254</v>
      </c>
      <c r="B116582" s="2">
        <v>44413.75949190939</v>
      </c>
      <c r="C116582">
        <v>84975</v>
      </c>
      <c r="D116582">
        <v>409800</v>
      </c>
      <c r="E116582" t="str">
        <f>VLOOKUP(C116582,Подписчики!A:D,2,FALSE)</f>
        <v>UTC+1</v>
      </c>
      <c r="F116582" s="2">
        <f>VLOOKUP(C116582,Подписчики!A:D,4,FALSE)/24+B116582</f>
        <v>44413.801158576054</v>
      </c>
      <c r="G116582">
        <f t="shared" si="1821"/>
        <v>4</v>
      </c>
    </row>
    <row r="116583" spans="1:7" x14ac:dyDescent="0.25">
      <c r="A116583">
        <v>352258</v>
      </c>
      <c r="B116583" s="2">
        <v>44413.75949190939</v>
      </c>
      <c r="C116583">
        <v>189341</v>
      </c>
      <c r="D116583">
        <v>305103</v>
      </c>
      <c r="E116583" t="str">
        <f>VLOOKUP(C116583,Подписчики!A:D,2,FALSE)</f>
        <v>UTC+1</v>
      </c>
      <c r="F116583" s="2">
        <f>VLOOKUP(C116583,Подписчики!A:D,4,FALSE)/24+B116583</f>
        <v>44413.801158576054</v>
      </c>
      <c r="G116583">
        <f t="shared" si="1821"/>
        <v>4</v>
      </c>
    </row>
    <row r="116584" spans="1:7" x14ac:dyDescent="0.25">
      <c r="A116584">
        <v>352260</v>
      </c>
      <c r="B116584" s="2">
        <v>44413.759896440126</v>
      </c>
      <c r="C116584">
        <v>72940</v>
      </c>
      <c r="D116584">
        <v>202914</v>
      </c>
      <c r="E116584" t="str">
        <f>VLOOKUP(C116584,Подписчики!A:D,2,FALSE)</f>
        <v>UTC+2</v>
      </c>
      <c r="F116584" s="2">
        <f>VLOOKUP(C116584,Подписчики!A:D,4,FALSE)/24+B116584</f>
        <v>44413.843229773462</v>
      </c>
      <c r="G116584">
        <f t="shared" si="1821"/>
        <v>4</v>
      </c>
    </row>
    <row r="116585" spans="1:7" x14ac:dyDescent="0.25">
      <c r="A116585">
        <v>352262</v>
      </c>
      <c r="B116585" s="2">
        <v>44413.759896440126</v>
      </c>
      <c r="C116585">
        <v>198761</v>
      </c>
      <c r="D116585">
        <v>103342</v>
      </c>
      <c r="E116585" t="str">
        <f>VLOOKUP(C116585,Подписчики!A:D,2,FALSE)</f>
        <v>UTC+2</v>
      </c>
      <c r="F116585" s="2">
        <f>VLOOKUP(C116585,Подписчики!A:D,4,FALSE)/24+B116585</f>
        <v>44413.843229773462</v>
      </c>
      <c r="G116585">
        <f t="shared" si="1821"/>
        <v>4</v>
      </c>
    </row>
    <row r="116586" spans="1:7" x14ac:dyDescent="0.25">
      <c r="A116586">
        <v>352264</v>
      </c>
      <c r="B116586" s="2">
        <v>44413.759896440126</v>
      </c>
      <c r="C116586">
        <v>222036</v>
      </c>
      <c r="D116586">
        <v>226626</v>
      </c>
      <c r="E116586" t="str">
        <f>VLOOKUP(C116586,Подписчики!A:D,2,FALSE)</f>
        <v>UTC+6</v>
      </c>
      <c r="F116586" s="2">
        <f>VLOOKUP(C116586,Подписчики!A:D,4,FALSE)/24+B116586</f>
        <v>44414.009896440126</v>
      </c>
      <c r="G116586">
        <f t="shared" si="1821"/>
        <v>5</v>
      </c>
    </row>
    <row r="116587" spans="1:7" x14ac:dyDescent="0.25">
      <c r="A116587">
        <v>352268</v>
      </c>
      <c r="B116587" s="2">
        <v>44413.761110032363</v>
      </c>
      <c r="C116587">
        <v>49064</v>
      </c>
      <c r="D116587">
        <v>124881</v>
      </c>
      <c r="E116587" t="str">
        <f>VLOOKUP(C116587,Подписчики!A:D,2,FALSE)</f>
        <v>UTC+1</v>
      </c>
      <c r="F116587" s="2">
        <f>VLOOKUP(C116587,Подписчики!A:D,4,FALSE)/24+B116587</f>
        <v>44413.802776699027</v>
      </c>
      <c r="G116587">
        <f t="shared" si="1821"/>
        <v>4</v>
      </c>
    </row>
    <row r="116588" spans="1:7" x14ac:dyDescent="0.25">
      <c r="A116588">
        <v>352271</v>
      </c>
      <c r="B116588" s="2">
        <v>44413.761110032363</v>
      </c>
      <c r="C116588">
        <v>246476</v>
      </c>
      <c r="D116588">
        <v>180055</v>
      </c>
      <c r="E116588" t="str">
        <f>VLOOKUP(C116588,Подписчики!A:D,2,FALSE)</f>
        <v>UTC+1</v>
      </c>
      <c r="F116588" s="2">
        <f>VLOOKUP(C116588,Подписчики!A:D,4,FALSE)/24+B116588</f>
        <v>44413.802776699027</v>
      </c>
      <c r="G116588">
        <f t="shared" si="1821"/>
        <v>4</v>
      </c>
    </row>
    <row r="116589" spans="1:7" x14ac:dyDescent="0.25">
      <c r="A116589">
        <v>352272</v>
      </c>
      <c r="B116589" s="2">
        <v>44413.761514563106</v>
      </c>
      <c r="C116589">
        <v>202325</v>
      </c>
      <c r="D116589">
        <v>351192</v>
      </c>
      <c r="E116589" t="str">
        <f>VLOOKUP(C116589,Подписчики!A:D,2,FALSE)</f>
        <v>UTC+2</v>
      </c>
      <c r="F116589" s="2">
        <f>VLOOKUP(C116589,Подписчики!A:D,4,FALSE)/24+B116589</f>
        <v>44413.844847896442</v>
      </c>
      <c r="G116589">
        <f t="shared" si="1821"/>
        <v>4</v>
      </c>
    </row>
    <row r="116590" spans="1:7" x14ac:dyDescent="0.25">
      <c r="A116590">
        <v>352277</v>
      </c>
      <c r="B116590" s="2">
        <v>44413.762728155343</v>
      </c>
      <c r="C116590">
        <v>101744</v>
      </c>
      <c r="D116590">
        <v>250679</v>
      </c>
      <c r="E116590" t="str">
        <f>VLOOKUP(C116590,Подписчики!A:D,2,FALSE)</f>
        <v>UTC+1</v>
      </c>
      <c r="F116590" s="2">
        <f>VLOOKUP(C116590,Подписчики!A:D,4,FALSE)/24+B116590</f>
        <v>44413.804394822007</v>
      </c>
      <c r="G116590">
        <f t="shared" si="1821"/>
        <v>4</v>
      </c>
    </row>
    <row r="116591" spans="1:7" x14ac:dyDescent="0.25">
      <c r="A116591">
        <v>352280</v>
      </c>
      <c r="B116591" s="2">
        <v>44413.763132686079</v>
      </c>
      <c r="C116591">
        <v>91957</v>
      </c>
      <c r="D116591">
        <v>370893</v>
      </c>
      <c r="E116591" t="str">
        <f>VLOOKUP(C116591,Подписчики!A:D,2,FALSE)</f>
        <v>UTC+2</v>
      </c>
      <c r="F116591" s="2">
        <f>VLOOKUP(C116591,Подписчики!A:D,4,FALSE)/24+B116591</f>
        <v>44413.846466019415</v>
      </c>
      <c r="G116591">
        <f t="shared" si="1821"/>
        <v>4</v>
      </c>
    </row>
    <row r="116592" spans="1:7" x14ac:dyDescent="0.25">
      <c r="A116592">
        <v>352284</v>
      </c>
      <c r="B116592" s="2">
        <v>44413.76353721683</v>
      </c>
      <c r="C116592">
        <v>142055</v>
      </c>
      <c r="D116592">
        <v>343712</v>
      </c>
      <c r="E116592" t="str">
        <f>VLOOKUP(C116592,Подписчики!A:D,2,FALSE)</f>
        <v>UTC+3</v>
      </c>
      <c r="F116592" s="2">
        <f>VLOOKUP(C116592,Подписчики!A:D,4,FALSE)/24+B116592</f>
        <v>44413.88853721683</v>
      </c>
      <c r="G116592">
        <f t="shared" si="1821"/>
        <v>4</v>
      </c>
    </row>
    <row r="116593" spans="1:7" x14ac:dyDescent="0.25">
      <c r="A116593">
        <v>352289</v>
      </c>
      <c r="B116593" s="2">
        <v>44413.764346278316</v>
      </c>
      <c r="C116593">
        <v>216635</v>
      </c>
      <c r="D116593">
        <v>241927</v>
      </c>
      <c r="E116593" t="str">
        <f>VLOOKUP(C116593,Подписчики!A:D,2,FALSE)</f>
        <v>UTC+1</v>
      </c>
      <c r="F116593" s="2">
        <f>VLOOKUP(C116593,Подписчики!A:D,4,FALSE)/24+B116593</f>
        <v>44413.80601294498</v>
      </c>
      <c r="G116593">
        <f t="shared" si="1821"/>
        <v>4</v>
      </c>
    </row>
    <row r="116594" spans="1:7" x14ac:dyDescent="0.25">
      <c r="A116594">
        <v>352290</v>
      </c>
      <c r="B116594" s="2">
        <v>44413.764750809059</v>
      </c>
      <c r="C116594">
        <v>6763</v>
      </c>
      <c r="D116594">
        <v>117745</v>
      </c>
      <c r="E116594" t="str">
        <f>VLOOKUP(C116594,Подписчики!A:D,2,FALSE)</f>
        <v>UTC+2</v>
      </c>
      <c r="F116594" s="2">
        <f>VLOOKUP(C116594,Подписчики!A:D,4,FALSE)/24+B116594</f>
        <v>44413.848084142395</v>
      </c>
      <c r="G116594">
        <f t="shared" si="1821"/>
        <v>4</v>
      </c>
    </row>
    <row r="116595" spans="1:7" x14ac:dyDescent="0.25">
      <c r="A116595">
        <v>352293</v>
      </c>
      <c r="B116595" s="2">
        <v>44413.76636893204</v>
      </c>
      <c r="C116595">
        <v>325346</v>
      </c>
      <c r="D116595">
        <v>250679</v>
      </c>
      <c r="E116595" t="str">
        <f>VLOOKUP(C116595,Подписчики!A:D,2,FALSE)</f>
        <v>UTC+6</v>
      </c>
      <c r="F116595" s="2">
        <f>VLOOKUP(C116595,Подписчики!A:D,4,FALSE)/24+B116595</f>
        <v>44414.01636893204</v>
      </c>
      <c r="G116595">
        <f t="shared" si="1821"/>
        <v>5</v>
      </c>
    </row>
    <row r="116596" spans="1:7" x14ac:dyDescent="0.25">
      <c r="A116596">
        <v>352297</v>
      </c>
      <c r="B116596" s="2">
        <v>44413.766773462783</v>
      </c>
      <c r="C116596">
        <v>169958</v>
      </c>
      <c r="D116596">
        <v>82901</v>
      </c>
      <c r="E116596" t="str">
        <f>VLOOKUP(C116596,Подписчики!A:D,2,FALSE)</f>
        <v>UTC+3</v>
      </c>
      <c r="F116596" s="2">
        <f>VLOOKUP(C116596,Подписчики!A:D,4,FALSE)/24+B116596</f>
        <v>44413.891773462783</v>
      </c>
      <c r="G116596">
        <f t="shared" si="1821"/>
        <v>4</v>
      </c>
    </row>
    <row r="116597" spans="1:7" x14ac:dyDescent="0.25">
      <c r="A116597">
        <v>352298</v>
      </c>
      <c r="B116597" s="2">
        <v>44413.767582524277</v>
      </c>
      <c r="C116597">
        <v>13228</v>
      </c>
      <c r="D116597">
        <v>204394</v>
      </c>
      <c r="E116597" t="str">
        <f>VLOOKUP(C116597,Подписчики!A:D,2,FALSE)</f>
        <v>UTC+1</v>
      </c>
      <c r="F116597" s="2">
        <f>VLOOKUP(C116597,Подписчики!A:D,4,FALSE)/24+B116597</f>
        <v>44413.809249190941</v>
      </c>
      <c r="G116597">
        <f t="shared" si="1821"/>
        <v>4</v>
      </c>
    </row>
    <row r="116598" spans="1:7" x14ac:dyDescent="0.25">
      <c r="A116598">
        <v>352301</v>
      </c>
      <c r="B116598" s="2">
        <v>44413.767582524277</v>
      </c>
      <c r="C116598">
        <v>237575</v>
      </c>
      <c r="D116598">
        <v>411922</v>
      </c>
      <c r="E116598" t="str">
        <f>VLOOKUP(C116598,Подписчики!A:D,2,FALSE)</f>
        <v>UTC+1</v>
      </c>
      <c r="F116598" s="2">
        <f>VLOOKUP(C116598,Подписчики!A:D,4,FALSE)/24+B116598</f>
        <v>44413.809249190941</v>
      </c>
      <c r="G116598">
        <f t="shared" si="1821"/>
        <v>4</v>
      </c>
    </row>
    <row r="116599" spans="1:7" x14ac:dyDescent="0.25">
      <c r="A116599">
        <v>352302</v>
      </c>
      <c r="B116599" s="2">
        <v>44413.767582524277</v>
      </c>
      <c r="C116599">
        <v>310918</v>
      </c>
      <c r="D116599">
        <v>227775</v>
      </c>
      <c r="E116599" t="str">
        <f>VLOOKUP(C116599,Подписчики!A:D,2,FALSE)</f>
        <v>UTC+1</v>
      </c>
      <c r="F116599" s="2">
        <f>VLOOKUP(C116599,Подписчики!A:D,4,FALSE)/24+B116599</f>
        <v>44413.809249190941</v>
      </c>
      <c r="G116599">
        <f t="shared" si="1821"/>
        <v>4</v>
      </c>
    </row>
    <row r="116600" spans="1:7" x14ac:dyDescent="0.25">
      <c r="A116600">
        <v>352306</v>
      </c>
      <c r="B116600" s="2">
        <v>44413.767987055013</v>
      </c>
      <c r="C116600">
        <v>273724</v>
      </c>
      <c r="D116600">
        <v>301549</v>
      </c>
      <c r="E116600" t="str">
        <f>VLOOKUP(C116600,Подписчики!A:D,2,FALSE)</f>
        <v>UTC+2</v>
      </c>
      <c r="F116600" s="2">
        <f>VLOOKUP(C116600,Подписчики!A:D,4,FALSE)/24+B116600</f>
        <v>44413.851320388349</v>
      </c>
      <c r="G116600">
        <f t="shared" si="1821"/>
        <v>4</v>
      </c>
    </row>
    <row r="116601" spans="1:7" x14ac:dyDescent="0.25">
      <c r="A116601">
        <v>352307</v>
      </c>
      <c r="B116601" s="2">
        <v>44413.768796116507</v>
      </c>
      <c r="C116601">
        <v>27493</v>
      </c>
      <c r="D116601">
        <v>348779</v>
      </c>
      <c r="E116601" t="str">
        <f>VLOOKUP(C116601,Подписчики!A:D,2,FALSE)</f>
        <v>UTC+0</v>
      </c>
      <c r="F116601" s="2">
        <f>VLOOKUP(C116601,Подписчики!A:D,4,FALSE)/24+B116601</f>
        <v>44413.768796116507</v>
      </c>
      <c r="G116601">
        <f t="shared" si="1821"/>
        <v>4</v>
      </c>
    </row>
    <row r="116602" spans="1:7" x14ac:dyDescent="0.25">
      <c r="A116602">
        <v>352309</v>
      </c>
      <c r="B116602" s="2">
        <v>44413.76920064725</v>
      </c>
      <c r="C116602">
        <v>203916</v>
      </c>
      <c r="D116602">
        <v>323812</v>
      </c>
      <c r="E116602" t="str">
        <f>VLOOKUP(C116602,Подписчики!A:D,2,FALSE)</f>
        <v>UTC+1</v>
      </c>
      <c r="F116602" s="2">
        <f>VLOOKUP(C116602,Подписчики!A:D,4,FALSE)/24+B116602</f>
        <v>44413.810867313914</v>
      </c>
      <c r="G116602">
        <f t="shared" si="1821"/>
        <v>4</v>
      </c>
    </row>
    <row r="116603" spans="1:7" x14ac:dyDescent="0.25">
      <c r="A116603">
        <v>352314</v>
      </c>
      <c r="B116603" s="2">
        <v>44413.77081877023</v>
      </c>
      <c r="C116603">
        <v>118126</v>
      </c>
      <c r="D116603">
        <v>90383</v>
      </c>
      <c r="E116603" t="str">
        <f>VLOOKUP(C116603,Подписчики!A:D,2,FALSE)</f>
        <v>UTC+1</v>
      </c>
      <c r="F116603" s="2">
        <f>VLOOKUP(C116603,Подписчики!A:D,4,FALSE)/24+B116603</f>
        <v>44413.812485436894</v>
      </c>
      <c r="G116603">
        <f t="shared" si="1821"/>
        <v>4</v>
      </c>
    </row>
    <row r="116604" spans="1:7" x14ac:dyDescent="0.25">
      <c r="A116604">
        <v>352316</v>
      </c>
      <c r="B116604" s="2">
        <v>44413.771223300966</v>
      </c>
      <c r="C116604">
        <v>279871</v>
      </c>
      <c r="D116604">
        <v>396686</v>
      </c>
      <c r="E116604" t="str">
        <f>VLOOKUP(C116604,Подписчики!A:D,2,FALSE)</f>
        <v>UTC+2</v>
      </c>
      <c r="F116604" s="2">
        <f>VLOOKUP(C116604,Подписчики!A:D,4,FALSE)/24+B116604</f>
        <v>44413.854556634302</v>
      </c>
      <c r="G116604">
        <f t="shared" si="1821"/>
        <v>4</v>
      </c>
    </row>
    <row r="116605" spans="1:7" x14ac:dyDescent="0.25">
      <c r="A116605">
        <v>352317</v>
      </c>
      <c r="B116605" s="2">
        <v>44413.77203236246</v>
      </c>
      <c r="C116605">
        <v>195667</v>
      </c>
      <c r="D116605">
        <v>72511</v>
      </c>
      <c r="E116605" t="str">
        <f>VLOOKUP(C116605,Подписчики!A:D,2,FALSE)</f>
        <v>UTC+0</v>
      </c>
      <c r="F116605" s="2">
        <f>VLOOKUP(C116605,Подписчики!A:D,4,FALSE)/24+B116605</f>
        <v>44413.77203236246</v>
      </c>
      <c r="G116605">
        <f t="shared" si="1821"/>
        <v>4</v>
      </c>
    </row>
    <row r="116606" spans="1:7" x14ac:dyDescent="0.25">
      <c r="A116606">
        <v>352321</v>
      </c>
      <c r="B116606" s="2">
        <v>44413.772436893203</v>
      </c>
      <c r="C116606">
        <v>98421</v>
      </c>
      <c r="D116606">
        <v>432050</v>
      </c>
      <c r="E116606" t="str">
        <f>VLOOKUP(C116606,Подписчики!A:D,2,FALSE)</f>
        <v>UTC+1</v>
      </c>
      <c r="F116606" s="2">
        <f>VLOOKUP(C116606,Подписчики!A:D,4,FALSE)/24+B116606</f>
        <v>44413.814103559867</v>
      </c>
      <c r="G116606">
        <f t="shared" si="1821"/>
        <v>4</v>
      </c>
    </row>
    <row r="116607" spans="1:7" x14ac:dyDescent="0.25">
      <c r="A116607">
        <v>352322</v>
      </c>
      <c r="B116607" s="2">
        <v>44413.772841423946</v>
      </c>
      <c r="C116607">
        <v>199690</v>
      </c>
      <c r="D116607">
        <v>74695</v>
      </c>
      <c r="E116607" t="str">
        <f>VLOOKUP(C116607,Подписчики!A:D,2,FALSE)</f>
        <v>UTC+2</v>
      </c>
      <c r="F116607" s="2">
        <f>VLOOKUP(C116607,Подписчики!A:D,4,FALSE)/24+B116607</f>
        <v>44413.856174757282</v>
      </c>
      <c r="G116607">
        <f t="shared" si="1821"/>
        <v>4</v>
      </c>
    </row>
    <row r="116608" spans="1:7" x14ac:dyDescent="0.25">
      <c r="A116608">
        <v>352325</v>
      </c>
      <c r="B116608" s="2">
        <v>44413.772841423946</v>
      </c>
      <c r="C116608">
        <v>284555</v>
      </c>
      <c r="D116608">
        <v>258219</v>
      </c>
      <c r="E116608" t="str">
        <f>VLOOKUP(C116608,Подписчики!A:D,2,FALSE)</f>
        <v>UTC+2</v>
      </c>
      <c r="F116608" s="2">
        <f>VLOOKUP(C116608,Подписчики!A:D,4,FALSE)/24+B116608</f>
        <v>44413.856174757282</v>
      </c>
      <c r="G116608">
        <f t="shared" si="1821"/>
        <v>4</v>
      </c>
    </row>
    <row r="116609" spans="1:7" x14ac:dyDescent="0.25">
      <c r="A116609">
        <v>352330</v>
      </c>
      <c r="B116609" s="2">
        <v>44413.773333333338</v>
      </c>
      <c r="C116609">
        <v>220559</v>
      </c>
      <c r="D116609">
        <v>158978</v>
      </c>
      <c r="E116609" t="str">
        <f>VLOOKUP(C116609,Подписчики!A:D,2,FALSE)</f>
        <v>UTC+1</v>
      </c>
      <c r="F116609" s="2">
        <f>VLOOKUP(C116609,Подписчики!A:D,4,FALSE)/24+B116609</f>
        <v>44413.815000000002</v>
      </c>
      <c r="G116609">
        <f t="shared" si="1821"/>
        <v>4</v>
      </c>
    </row>
    <row r="116610" spans="1:7" x14ac:dyDescent="0.25">
      <c r="A116610">
        <v>352332</v>
      </c>
      <c r="B116610" s="2">
        <v>44413.775268608413</v>
      </c>
      <c r="C116610">
        <v>188645</v>
      </c>
      <c r="D116610">
        <v>411922</v>
      </c>
      <c r="E116610" t="str">
        <f>VLOOKUP(C116610,Подписчики!A:D,2,FALSE)</f>
        <v>UTC+0</v>
      </c>
      <c r="F116610" s="2">
        <f>VLOOKUP(C116610,Подписчики!A:D,4,FALSE)/24+B116610</f>
        <v>44413.775268608413</v>
      </c>
      <c r="G116610">
        <f t="shared" si="1821"/>
        <v>4</v>
      </c>
    </row>
    <row r="116611" spans="1:7" x14ac:dyDescent="0.25">
      <c r="A116611">
        <v>352336</v>
      </c>
      <c r="B116611" s="2">
        <v>44413.775673139164</v>
      </c>
      <c r="C116611">
        <v>285571</v>
      </c>
      <c r="D116611">
        <v>267896</v>
      </c>
      <c r="E116611" t="str">
        <f>VLOOKUP(C116611,Подписчики!A:D,2,FALSE)</f>
        <v>UTC+1</v>
      </c>
      <c r="F116611" s="2">
        <f>VLOOKUP(C116611,Подписчики!A:D,4,FALSE)/24+B116611</f>
        <v>44413.817339805828</v>
      </c>
      <c r="G116611">
        <f t="shared" ref="G116611:G116674" si="1822">WEEKDAY(F116611,2)</f>
        <v>4</v>
      </c>
    </row>
    <row r="116612" spans="1:7" x14ac:dyDescent="0.25">
      <c r="A116612">
        <v>352339</v>
      </c>
      <c r="B116612" s="2">
        <v>44413.7760776699</v>
      </c>
      <c r="C116612">
        <v>186945</v>
      </c>
      <c r="D116612">
        <v>191608</v>
      </c>
      <c r="E116612" t="str">
        <f>VLOOKUP(C116612,Подписчики!A:D,2,FALSE)</f>
        <v>UTC+2</v>
      </c>
      <c r="F116612" s="2">
        <f>VLOOKUP(C116612,Подписчики!A:D,4,FALSE)/24+B116612</f>
        <v>44413.859411003235</v>
      </c>
      <c r="G116612">
        <f t="shared" si="1822"/>
        <v>4</v>
      </c>
    </row>
    <row r="116613" spans="1:7" x14ac:dyDescent="0.25">
      <c r="A116613">
        <v>352340</v>
      </c>
      <c r="B116613" s="2">
        <v>44413.776886731393</v>
      </c>
      <c r="C116613">
        <v>311779</v>
      </c>
      <c r="D116613">
        <v>463778</v>
      </c>
      <c r="E116613" t="str">
        <f>VLOOKUP(C116613,Подписчики!A:D,2,FALSE)</f>
        <v>UTC+0</v>
      </c>
      <c r="F116613" s="2">
        <f>VLOOKUP(C116613,Подписчики!A:D,4,FALSE)/24+B116613</f>
        <v>44413.776886731393</v>
      </c>
      <c r="G116613">
        <f t="shared" si="1822"/>
        <v>4</v>
      </c>
    </row>
    <row r="116614" spans="1:7" x14ac:dyDescent="0.25">
      <c r="A116614">
        <v>352344</v>
      </c>
      <c r="B116614" s="2">
        <v>44413.778909385117</v>
      </c>
      <c r="C116614">
        <v>87521</v>
      </c>
      <c r="D116614">
        <v>275232</v>
      </c>
      <c r="E116614" t="str">
        <f>VLOOKUP(C116614,Подписчики!A:D,2,FALSE)</f>
        <v>UTC+1</v>
      </c>
      <c r="F116614" s="2">
        <f>VLOOKUP(C116614,Подписчики!A:D,4,FALSE)/24+B116614</f>
        <v>44413.820576051781</v>
      </c>
      <c r="G116614">
        <f t="shared" si="1822"/>
        <v>4</v>
      </c>
    </row>
    <row r="116615" spans="1:7" x14ac:dyDescent="0.25">
      <c r="A116615">
        <v>352349</v>
      </c>
      <c r="B116615" s="2">
        <v>44413.779313915853</v>
      </c>
      <c r="C116615">
        <v>11036</v>
      </c>
      <c r="D116615">
        <v>52912</v>
      </c>
      <c r="E116615" t="str">
        <f>VLOOKUP(C116615,Подписчики!A:D,2,FALSE)</f>
        <v>UTC+2</v>
      </c>
      <c r="F116615" s="2">
        <f>VLOOKUP(C116615,Подписчики!A:D,4,FALSE)/24+B116615</f>
        <v>44413.862647249189</v>
      </c>
      <c r="G116615">
        <f t="shared" si="1822"/>
        <v>4</v>
      </c>
    </row>
    <row r="116616" spans="1:7" x14ac:dyDescent="0.25">
      <c r="A116616">
        <v>352350</v>
      </c>
      <c r="B116616" s="2">
        <v>44413.779313915853</v>
      </c>
      <c r="C116616">
        <v>38309</v>
      </c>
      <c r="D116616">
        <v>88863</v>
      </c>
      <c r="E116616" t="str">
        <f>VLOOKUP(C116616,Подписчики!A:D,2,FALSE)</f>
        <v>UTC+2</v>
      </c>
      <c r="F116616" s="2">
        <f>VLOOKUP(C116616,Подписчики!A:D,4,FALSE)/24+B116616</f>
        <v>44413.862647249189</v>
      </c>
      <c r="G116616">
        <f t="shared" si="1822"/>
        <v>4</v>
      </c>
    </row>
    <row r="116617" spans="1:7" x14ac:dyDescent="0.25">
      <c r="A116617">
        <v>352351</v>
      </c>
      <c r="B116617" s="2">
        <v>44413.779313915853</v>
      </c>
      <c r="C116617">
        <v>142191</v>
      </c>
      <c r="D116617">
        <v>347008</v>
      </c>
      <c r="E116617" t="str">
        <f>VLOOKUP(C116617,Подписчики!A:D,2,FALSE)</f>
        <v>UTC+2</v>
      </c>
      <c r="F116617" s="2">
        <f>VLOOKUP(C116617,Подписчики!A:D,4,FALSE)/24+B116617</f>
        <v>44413.862647249189</v>
      </c>
      <c r="G116617">
        <f t="shared" si="1822"/>
        <v>4</v>
      </c>
    </row>
    <row r="116618" spans="1:7" x14ac:dyDescent="0.25">
      <c r="A116618">
        <v>352352</v>
      </c>
      <c r="B116618" s="2">
        <v>44413.78052750809</v>
      </c>
      <c r="C116618">
        <v>48677</v>
      </c>
      <c r="D116618">
        <v>148630</v>
      </c>
      <c r="E116618" t="str">
        <f>VLOOKUP(C116618,Подписчики!A:D,2,FALSE)</f>
        <v>UTC+1</v>
      </c>
      <c r="F116618" s="2">
        <f>VLOOKUP(C116618,Подписчики!A:D,4,FALSE)/24+B116618</f>
        <v>44413.822194174754</v>
      </c>
      <c r="G116618">
        <f t="shared" si="1822"/>
        <v>4</v>
      </c>
    </row>
    <row r="116619" spans="1:7" x14ac:dyDescent="0.25">
      <c r="A116619">
        <v>352357</v>
      </c>
      <c r="B116619" s="2">
        <v>44413.78052750809</v>
      </c>
      <c r="C116619">
        <v>93592</v>
      </c>
      <c r="D116619">
        <v>86305</v>
      </c>
      <c r="E116619" t="str">
        <f>VLOOKUP(C116619,Подписчики!A:D,2,FALSE)</f>
        <v>UTC+1</v>
      </c>
      <c r="F116619" s="2">
        <f>VLOOKUP(C116619,Подписчики!A:D,4,FALSE)/24+B116619</f>
        <v>44413.822194174754</v>
      </c>
      <c r="G116619">
        <f t="shared" si="1822"/>
        <v>4</v>
      </c>
    </row>
    <row r="116620" spans="1:7" x14ac:dyDescent="0.25">
      <c r="A116620">
        <v>352361</v>
      </c>
      <c r="B116620" s="2">
        <v>44413.780932038833</v>
      </c>
      <c r="C116620">
        <v>284653</v>
      </c>
      <c r="D116620">
        <v>352056</v>
      </c>
      <c r="E116620" t="str">
        <f>VLOOKUP(C116620,Подписчики!A:D,2,FALSE)</f>
        <v>UTC+6</v>
      </c>
      <c r="F116620" s="2">
        <f>VLOOKUP(C116620,Подписчики!A:D,4,FALSE)/24+B116620</f>
        <v>44414.030932038833</v>
      </c>
      <c r="G116620">
        <f t="shared" si="1822"/>
        <v>5</v>
      </c>
    </row>
    <row r="116621" spans="1:7" x14ac:dyDescent="0.25">
      <c r="A116621">
        <v>352363</v>
      </c>
      <c r="B116621" s="2">
        <v>44413.781336569577</v>
      </c>
      <c r="C116621">
        <v>176592</v>
      </c>
      <c r="D116621">
        <v>251574</v>
      </c>
      <c r="E116621" t="str">
        <f>VLOOKUP(C116621,Подписчики!A:D,2,FALSE)</f>
        <v>UTC+3</v>
      </c>
      <c r="F116621" s="2">
        <f>VLOOKUP(C116621,Подписчики!A:D,4,FALSE)/24+B116621</f>
        <v>44413.906336569577</v>
      </c>
      <c r="G116621">
        <f t="shared" si="1822"/>
        <v>4</v>
      </c>
    </row>
    <row r="116622" spans="1:7" x14ac:dyDescent="0.25">
      <c r="A116622">
        <v>352364</v>
      </c>
      <c r="B116622" s="2">
        <v>44413.781336569577</v>
      </c>
      <c r="C116622">
        <v>200384</v>
      </c>
      <c r="D116622">
        <v>244088</v>
      </c>
      <c r="E116622" t="str">
        <f>VLOOKUP(C116622,Подписчики!A:D,2,FALSE)</f>
        <v>UTC+3</v>
      </c>
      <c r="F116622" s="2">
        <f>VLOOKUP(C116622,Подписчики!A:D,4,FALSE)/24+B116622</f>
        <v>44413.906336569577</v>
      </c>
      <c r="G116622">
        <f t="shared" si="1822"/>
        <v>4</v>
      </c>
    </row>
    <row r="116623" spans="1:7" x14ac:dyDescent="0.25">
      <c r="A116623">
        <v>352367</v>
      </c>
      <c r="B116623" s="2">
        <v>44413.782550161806</v>
      </c>
      <c r="C116623">
        <v>169063</v>
      </c>
      <c r="D116623">
        <v>209122</v>
      </c>
      <c r="E116623" t="str">
        <f>VLOOKUP(C116623,Подписчики!A:D,2,FALSE)</f>
        <v>UTC+2</v>
      </c>
      <c r="F116623" s="2">
        <f>VLOOKUP(C116623,Подписчики!A:D,4,FALSE)/24+B116623</f>
        <v>44413.865883495142</v>
      </c>
      <c r="G116623">
        <f t="shared" si="1822"/>
        <v>4</v>
      </c>
    </row>
    <row r="116624" spans="1:7" x14ac:dyDescent="0.25">
      <c r="A116624">
        <v>352372</v>
      </c>
      <c r="B116624" s="2">
        <v>44413.782954692557</v>
      </c>
      <c r="C116624">
        <v>270909</v>
      </c>
      <c r="D116624">
        <v>118549</v>
      </c>
      <c r="E116624" t="str">
        <f>VLOOKUP(C116624,Подписчики!A:D,2,FALSE)</f>
        <v>UTC+3</v>
      </c>
      <c r="F116624" s="2">
        <f>VLOOKUP(C116624,Подписчики!A:D,4,FALSE)/24+B116624</f>
        <v>44413.907954692557</v>
      </c>
      <c r="G116624">
        <f t="shared" si="1822"/>
        <v>4</v>
      </c>
    </row>
    <row r="116625" spans="1:7" x14ac:dyDescent="0.25">
      <c r="A116625">
        <v>352376</v>
      </c>
      <c r="B116625" s="2">
        <v>44413.783763754051</v>
      </c>
      <c r="C116625">
        <v>95477</v>
      </c>
      <c r="D116625">
        <v>295496</v>
      </c>
      <c r="E116625" t="str">
        <f>VLOOKUP(C116625,Подписчики!A:D,2,FALSE)</f>
        <v>UTC+1</v>
      </c>
      <c r="F116625" s="2">
        <f>VLOOKUP(C116625,Подписчики!A:D,4,FALSE)/24+B116625</f>
        <v>44413.825430420715</v>
      </c>
      <c r="G116625">
        <f t="shared" si="1822"/>
        <v>4</v>
      </c>
    </row>
    <row r="116626" spans="1:7" x14ac:dyDescent="0.25">
      <c r="A116626">
        <v>352379</v>
      </c>
      <c r="B116626" s="2">
        <v>44413.78497734628</v>
      </c>
      <c r="C116626">
        <v>19397</v>
      </c>
      <c r="D116626">
        <v>183290</v>
      </c>
      <c r="E116626" t="str">
        <f>VLOOKUP(C116626,Подписчики!A:D,2,FALSE)</f>
        <v>UTC+0</v>
      </c>
      <c r="F116626" s="2">
        <f>VLOOKUP(C116626,Подписчики!A:D,4,FALSE)/24+B116626</f>
        <v>44413.78497734628</v>
      </c>
      <c r="G116626">
        <f t="shared" si="1822"/>
        <v>4</v>
      </c>
    </row>
    <row r="116627" spans="1:7" x14ac:dyDescent="0.25">
      <c r="A116627">
        <v>352380</v>
      </c>
      <c r="B116627" s="2">
        <v>44413.785381877024</v>
      </c>
      <c r="C116627">
        <v>124927</v>
      </c>
      <c r="D116627">
        <v>326304</v>
      </c>
      <c r="E116627" t="str">
        <f>VLOOKUP(C116627,Подписчики!A:D,2,FALSE)</f>
        <v>UTC+1</v>
      </c>
      <c r="F116627" s="2">
        <f>VLOOKUP(C116627,Подписчики!A:D,4,FALSE)/24+B116627</f>
        <v>44413.827048543688</v>
      </c>
      <c r="G116627">
        <f t="shared" si="1822"/>
        <v>4</v>
      </c>
    </row>
    <row r="116628" spans="1:7" x14ac:dyDescent="0.25">
      <c r="A116628">
        <v>352384</v>
      </c>
      <c r="B116628" s="2">
        <v>44413.785786407767</v>
      </c>
      <c r="C116628">
        <v>82079</v>
      </c>
      <c r="D116628">
        <v>128523</v>
      </c>
      <c r="E116628" t="str">
        <f>VLOOKUP(C116628,Подписчики!A:D,2,FALSE)</f>
        <v>UTC+2</v>
      </c>
      <c r="F116628" s="2">
        <f>VLOOKUP(C116628,Подписчики!A:D,4,FALSE)/24+B116628</f>
        <v>44413.869119741103</v>
      </c>
      <c r="G116628">
        <f t="shared" si="1822"/>
        <v>4</v>
      </c>
    </row>
    <row r="116629" spans="1:7" x14ac:dyDescent="0.25">
      <c r="A116629">
        <v>352389</v>
      </c>
      <c r="B116629" s="2">
        <v>44413.786595469253</v>
      </c>
      <c r="C116629">
        <v>109080</v>
      </c>
      <c r="D116629">
        <v>304598</v>
      </c>
      <c r="E116629" t="str">
        <f>VLOOKUP(C116629,Подписчики!A:D,2,FALSE)</f>
        <v>UTC+0</v>
      </c>
      <c r="F116629" s="2">
        <f>VLOOKUP(C116629,Подписчики!A:D,4,FALSE)/24+B116629</f>
        <v>44413.786595469253</v>
      </c>
      <c r="G116629">
        <f t="shared" si="1822"/>
        <v>4</v>
      </c>
    </row>
    <row r="116630" spans="1:7" x14ac:dyDescent="0.25">
      <c r="A116630">
        <v>352391</v>
      </c>
      <c r="B116630" s="2">
        <v>44413.787000000004</v>
      </c>
      <c r="C116630">
        <v>111687</v>
      </c>
      <c r="D116630">
        <v>332057</v>
      </c>
      <c r="E116630" t="str">
        <f>VLOOKUP(C116630,Подписчики!A:D,2,FALSE)</f>
        <v>UTC+1</v>
      </c>
      <c r="F116630" s="2">
        <f>VLOOKUP(C116630,Подписчики!A:D,4,FALSE)/24+B116630</f>
        <v>44413.828666666668</v>
      </c>
      <c r="G116630">
        <f t="shared" si="1822"/>
        <v>4</v>
      </c>
    </row>
    <row r="116631" spans="1:7" x14ac:dyDescent="0.25">
      <c r="A116631">
        <v>352393</v>
      </c>
      <c r="B116631" s="2">
        <v>44413.78780906149</v>
      </c>
      <c r="C116631">
        <v>211481</v>
      </c>
      <c r="D116631">
        <v>123413</v>
      </c>
      <c r="E116631" t="str">
        <f>VLOOKUP(C116631,Подписчики!A:D,2,FALSE)</f>
        <v>UTC+3</v>
      </c>
      <c r="F116631" s="2">
        <f>VLOOKUP(C116631,Подписчики!A:D,4,FALSE)/24+B116631</f>
        <v>44413.91280906149</v>
      </c>
      <c r="G116631">
        <f t="shared" si="1822"/>
        <v>4</v>
      </c>
    </row>
    <row r="116632" spans="1:7" x14ac:dyDescent="0.25">
      <c r="A116632">
        <v>352397</v>
      </c>
      <c r="B116632" s="2">
        <v>44413.788213592234</v>
      </c>
      <c r="C116632">
        <v>28081</v>
      </c>
      <c r="D116632">
        <v>305608</v>
      </c>
      <c r="E116632" t="str">
        <f>VLOOKUP(C116632,Подписчики!A:D,2,FALSE)</f>
        <v>UTC-4</v>
      </c>
      <c r="F116632" s="2">
        <f>VLOOKUP(C116632,Подписчики!A:D,4,FALSE)/24+B116632</f>
        <v>44413.621546925569</v>
      </c>
      <c r="G116632">
        <f t="shared" si="1822"/>
        <v>4</v>
      </c>
    </row>
    <row r="116633" spans="1:7" x14ac:dyDescent="0.25">
      <c r="A116633">
        <v>352400</v>
      </c>
      <c r="B116633" s="2">
        <v>44413.788618122977</v>
      </c>
      <c r="C116633">
        <v>101126</v>
      </c>
      <c r="D116633">
        <v>54784</v>
      </c>
      <c r="E116633" t="str">
        <f>VLOOKUP(C116633,Подписчики!A:D,2,FALSE)</f>
        <v>UTC+1</v>
      </c>
      <c r="F116633" s="2">
        <f>VLOOKUP(C116633,Подписчики!A:D,4,FALSE)/24+B116633</f>
        <v>44413.830284789641</v>
      </c>
      <c r="G116633">
        <f t="shared" si="1822"/>
        <v>4</v>
      </c>
    </row>
    <row r="116634" spans="1:7" x14ac:dyDescent="0.25">
      <c r="A116634">
        <v>352401</v>
      </c>
      <c r="B116634" s="2">
        <v>44413.78902265372</v>
      </c>
      <c r="C116634">
        <v>51063</v>
      </c>
      <c r="D116634">
        <v>392434</v>
      </c>
      <c r="E116634" t="str">
        <f>VLOOKUP(C116634,Подписчики!A:D,2,FALSE)</f>
        <v>UTC+2</v>
      </c>
      <c r="F116634" s="2">
        <f>VLOOKUP(C116634,Подписчики!A:D,4,FALSE)/24+B116634</f>
        <v>44413.872355987056</v>
      </c>
      <c r="G116634">
        <f t="shared" si="1822"/>
        <v>4</v>
      </c>
    </row>
    <row r="116635" spans="1:7" x14ac:dyDescent="0.25">
      <c r="A116635">
        <v>352406</v>
      </c>
      <c r="B116635" s="2">
        <v>44413.78902265372</v>
      </c>
      <c r="C116635">
        <v>340168</v>
      </c>
      <c r="D116635">
        <v>358362</v>
      </c>
      <c r="E116635" t="str">
        <f>VLOOKUP(C116635,Подписчики!A:D,2,FALSE)</f>
        <v>UTC+2</v>
      </c>
      <c r="F116635" s="2">
        <f>VLOOKUP(C116635,Подписчики!A:D,4,FALSE)/24+B116635</f>
        <v>44413.872355987056</v>
      </c>
      <c r="G116635">
        <f t="shared" si="1822"/>
        <v>4</v>
      </c>
    </row>
    <row r="116636" spans="1:7" x14ac:dyDescent="0.25">
      <c r="A116636">
        <v>352408</v>
      </c>
      <c r="B116636" s="2">
        <v>44413.790236245957</v>
      </c>
      <c r="C116636">
        <v>226205</v>
      </c>
      <c r="D116636">
        <v>258219</v>
      </c>
      <c r="E116636" t="str">
        <f>VLOOKUP(C116636,Подписчики!A:D,2,FALSE)</f>
        <v>UTC+1</v>
      </c>
      <c r="F116636" s="2">
        <f>VLOOKUP(C116636,Подписчики!A:D,4,FALSE)/24+B116636</f>
        <v>44413.831902912621</v>
      </c>
      <c r="G116636">
        <f t="shared" si="1822"/>
        <v>4</v>
      </c>
    </row>
    <row r="116637" spans="1:7" x14ac:dyDescent="0.25">
      <c r="A116637">
        <v>352409</v>
      </c>
      <c r="B116637" s="2">
        <v>44413.790236245957</v>
      </c>
      <c r="C116637">
        <v>251249</v>
      </c>
      <c r="D116637">
        <v>308317</v>
      </c>
      <c r="E116637" t="str">
        <f>VLOOKUP(C116637,Подписчики!A:D,2,FALSE)</f>
        <v>UTC+1</v>
      </c>
      <c r="F116637" s="2">
        <f>VLOOKUP(C116637,Подписчики!A:D,4,FALSE)/24+B116637</f>
        <v>44413.831902912621</v>
      </c>
      <c r="G116637">
        <f t="shared" si="1822"/>
        <v>4</v>
      </c>
    </row>
    <row r="116638" spans="1:7" x14ac:dyDescent="0.25">
      <c r="A116638">
        <v>352412</v>
      </c>
      <c r="B116638" s="2">
        <v>44413.790333333338</v>
      </c>
      <c r="C116638">
        <v>25805</v>
      </c>
      <c r="D116638">
        <v>387855</v>
      </c>
      <c r="E116638" t="str">
        <f>VLOOKUP(C116638,Подписчики!A:D,2,FALSE)</f>
        <v>UTC+1</v>
      </c>
      <c r="F116638" s="2">
        <f>VLOOKUP(C116638,Подписчики!A:D,4,FALSE)/24+B116638</f>
        <v>44413.832000000002</v>
      </c>
      <c r="G116638">
        <f t="shared" si="1822"/>
        <v>4</v>
      </c>
    </row>
    <row r="116639" spans="1:7" x14ac:dyDescent="0.25">
      <c r="A116639">
        <v>352414</v>
      </c>
      <c r="B116639" s="2">
        <v>44413.790640776693</v>
      </c>
      <c r="C116639">
        <v>344661</v>
      </c>
      <c r="D116639">
        <v>436829</v>
      </c>
      <c r="E116639" t="str">
        <f>VLOOKUP(C116639,Подписчики!A:D,2,FALSE)</f>
        <v>UTC+2</v>
      </c>
      <c r="F116639" s="2">
        <f>VLOOKUP(C116639,Подписчики!A:D,4,FALSE)/24+B116639</f>
        <v>44413.873974110029</v>
      </c>
      <c r="G116639">
        <f t="shared" si="1822"/>
        <v>4</v>
      </c>
    </row>
    <row r="116640" spans="1:7" x14ac:dyDescent="0.25">
      <c r="A116640">
        <v>352416</v>
      </c>
      <c r="B116640" s="2">
        <v>44413.791045307444</v>
      </c>
      <c r="C116640">
        <v>317156</v>
      </c>
      <c r="D116640">
        <v>242428</v>
      </c>
      <c r="E116640" t="str">
        <f>VLOOKUP(C116640,Подписчики!A:D,2,FALSE)</f>
        <v>UTC+3</v>
      </c>
      <c r="F116640" s="2">
        <f>VLOOKUP(C116640,Подписчики!A:D,4,FALSE)/24+B116640</f>
        <v>44413.916045307444</v>
      </c>
      <c r="G116640">
        <f t="shared" si="1822"/>
        <v>4</v>
      </c>
    </row>
    <row r="116641" spans="1:7" x14ac:dyDescent="0.25">
      <c r="A116641">
        <v>352417</v>
      </c>
      <c r="B116641" s="2">
        <v>44413.791666666664</v>
      </c>
      <c r="C116641">
        <v>165260</v>
      </c>
      <c r="D116641">
        <v>259488</v>
      </c>
      <c r="E116641" t="str">
        <f>VLOOKUP(C116641,Подписчики!A:D,2,FALSE)</f>
        <v>UTC+2</v>
      </c>
      <c r="F116641" s="2">
        <f>VLOOKUP(C116641,Подписчики!A:D,4,FALSE)/24+B116641</f>
        <v>44413.875</v>
      </c>
      <c r="G116641">
        <f t="shared" si="1822"/>
        <v>4</v>
      </c>
    </row>
    <row r="116642" spans="1:7" x14ac:dyDescent="0.25">
      <c r="A116642">
        <v>352418</v>
      </c>
      <c r="B116642" s="2">
        <v>44413.79185436893</v>
      </c>
      <c r="C116642">
        <v>211791</v>
      </c>
      <c r="D116642">
        <v>65828</v>
      </c>
      <c r="E116642" t="str">
        <f>VLOOKUP(C116642,Подписчики!A:D,2,FALSE)</f>
        <v>UTC-3</v>
      </c>
      <c r="F116642" s="2">
        <f>VLOOKUP(C116642,Подписчики!A:D,4,FALSE)/24+B116642</f>
        <v>44413.66685436893</v>
      </c>
      <c r="G116642">
        <f t="shared" si="1822"/>
        <v>4</v>
      </c>
    </row>
    <row r="116643" spans="1:7" x14ac:dyDescent="0.25">
      <c r="A116643">
        <v>352423</v>
      </c>
      <c r="B116643" s="2">
        <v>44413.791854368937</v>
      </c>
      <c r="C116643">
        <v>324773</v>
      </c>
      <c r="D116643">
        <v>21760</v>
      </c>
      <c r="E116643" t="str">
        <f>VLOOKUP(C116643,Подписчики!A:D,2,FALSE)</f>
        <v>UTC+1</v>
      </c>
      <c r="F116643" s="2">
        <f>VLOOKUP(C116643,Подписчики!A:D,4,FALSE)/24+B116643</f>
        <v>44413.833521035602</v>
      </c>
      <c r="G116643">
        <f t="shared" si="1822"/>
        <v>4</v>
      </c>
    </row>
    <row r="116644" spans="1:7" x14ac:dyDescent="0.25">
      <c r="A116644">
        <v>352427</v>
      </c>
      <c r="B116644" s="2">
        <v>44413.792258899673</v>
      </c>
      <c r="C116644">
        <v>136927</v>
      </c>
      <c r="D116644">
        <v>405774</v>
      </c>
      <c r="E116644" t="str">
        <f>VLOOKUP(C116644,Подписчики!A:D,2,FALSE)</f>
        <v>UTC+2</v>
      </c>
      <c r="F116644" s="2">
        <f>VLOOKUP(C116644,Подписчики!A:D,4,FALSE)/24+B116644</f>
        <v>44413.875592233009</v>
      </c>
      <c r="G116644">
        <f t="shared" si="1822"/>
        <v>4</v>
      </c>
    </row>
    <row r="116645" spans="1:7" x14ac:dyDescent="0.25">
      <c r="A116645">
        <v>352430</v>
      </c>
      <c r="B116645" s="2">
        <v>44413.792258899673</v>
      </c>
      <c r="C116645">
        <v>208801</v>
      </c>
      <c r="D116645">
        <v>249762</v>
      </c>
      <c r="E116645" t="str">
        <f>VLOOKUP(C116645,Подписчики!A:D,2,FALSE)</f>
        <v>UTC+2</v>
      </c>
      <c r="F116645" s="2">
        <f>VLOOKUP(C116645,Подписчики!A:D,4,FALSE)/24+B116645</f>
        <v>44413.875592233009</v>
      </c>
      <c r="G116645">
        <f t="shared" si="1822"/>
        <v>4</v>
      </c>
    </row>
    <row r="116646" spans="1:7" x14ac:dyDescent="0.25">
      <c r="A116646">
        <v>352434</v>
      </c>
      <c r="B116646" s="2">
        <v>44413.792663430424</v>
      </c>
      <c r="C116646">
        <v>93508</v>
      </c>
      <c r="D116646">
        <v>204394</v>
      </c>
      <c r="E116646" t="str">
        <f>VLOOKUP(C116646,Подписчики!A:D,2,FALSE)</f>
        <v>UTC+3</v>
      </c>
      <c r="F116646" s="2">
        <f>VLOOKUP(C116646,Подписчики!A:D,4,FALSE)/24+B116646</f>
        <v>44413.917663430424</v>
      </c>
      <c r="G116646">
        <f t="shared" si="1822"/>
        <v>4</v>
      </c>
    </row>
    <row r="116647" spans="1:7" x14ac:dyDescent="0.25">
      <c r="A116647">
        <v>352436</v>
      </c>
      <c r="B116647" s="2">
        <v>44413.793067961167</v>
      </c>
      <c r="C116647">
        <v>249444</v>
      </c>
      <c r="D116647">
        <v>411922</v>
      </c>
      <c r="E116647" t="str">
        <f>VLOOKUP(C116647,Подписчики!A:D,2,FALSE)</f>
        <v>UTC+0</v>
      </c>
      <c r="F116647" s="2">
        <f>VLOOKUP(C116647,Подписчики!A:D,4,FALSE)/24+B116647</f>
        <v>44413.793067961167</v>
      </c>
      <c r="G116647">
        <f t="shared" si="1822"/>
        <v>4</v>
      </c>
    </row>
    <row r="116648" spans="1:7" x14ac:dyDescent="0.25">
      <c r="A116648">
        <v>352441</v>
      </c>
      <c r="B116648" s="2">
        <v>44413.793067961167</v>
      </c>
      <c r="C116648">
        <v>334201</v>
      </c>
      <c r="D116648">
        <v>21760</v>
      </c>
      <c r="E116648" t="str">
        <f>VLOOKUP(C116648,Подписчики!A:D,2,FALSE)</f>
        <v>UTC+0</v>
      </c>
      <c r="F116648" s="2">
        <f>VLOOKUP(C116648,Подписчики!A:D,4,FALSE)/24+B116648</f>
        <v>44413.793067961167</v>
      </c>
      <c r="G116648">
        <f t="shared" si="1822"/>
        <v>4</v>
      </c>
    </row>
    <row r="116649" spans="1:7" x14ac:dyDescent="0.25">
      <c r="A116649">
        <v>352443</v>
      </c>
      <c r="B116649" s="2">
        <v>44413.794666666661</v>
      </c>
      <c r="C116649">
        <v>183386</v>
      </c>
      <c r="D116649">
        <v>347008</v>
      </c>
      <c r="E116649" t="str">
        <f>VLOOKUP(C116649,Подписчики!A:D,2,FALSE)</f>
        <v>UTC-7</v>
      </c>
      <c r="F116649" s="2">
        <f>VLOOKUP(C116649,Подписчики!A:D,4,FALSE)/24+B116649</f>
        <v>44413.502999999997</v>
      </c>
      <c r="G116649">
        <f t="shared" si="1822"/>
        <v>4</v>
      </c>
    </row>
    <row r="116650" spans="1:7" x14ac:dyDescent="0.25">
      <c r="A116650">
        <v>352446</v>
      </c>
      <c r="B116650" s="2">
        <v>44413.795090614891</v>
      </c>
      <c r="C116650">
        <v>59065</v>
      </c>
      <c r="D116650">
        <v>305248</v>
      </c>
      <c r="E116650" t="str">
        <f>VLOOKUP(C116650,Подписчики!A:D,2,FALSE)</f>
        <v>UTC+1</v>
      </c>
      <c r="F116650" s="2">
        <f>VLOOKUP(C116650,Подписчики!A:D,4,FALSE)/24+B116650</f>
        <v>44413.836757281555</v>
      </c>
      <c r="G116650">
        <f t="shared" si="1822"/>
        <v>4</v>
      </c>
    </row>
    <row r="116651" spans="1:7" x14ac:dyDescent="0.25">
      <c r="A116651">
        <v>352449</v>
      </c>
      <c r="B116651" s="2">
        <v>44413.797113268607</v>
      </c>
      <c r="C116651">
        <v>45069</v>
      </c>
      <c r="D116651">
        <v>351192</v>
      </c>
      <c r="E116651" t="str">
        <f>VLOOKUP(C116651,Подписчики!A:D,2,FALSE)</f>
        <v>UTC+2</v>
      </c>
      <c r="F116651" s="2">
        <f>VLOOKUP(C116651,Подписчики!A:D,4,FALSE)/24+B116651</f>
        <v>44413.880446601943</v>
      </c>
      <c r="G116651">
        <f t="shared" si="1822"/>
        <v>4</v>
      </c>
    </row>
    <row r="116652" spans="1:7" x14ac:dyDescent="0.25">
      <c r="A116652">
        <v>352450</v>
      </c>
      <c r="B116652" s="2">
        <v>44413.798326860844</v>
      </c>
      <c r="C116652">
        <v>201774</v>
      </c>
      <c r="D116652">
        <v>154256</v>
      </c>
      <c r="E116652" t="str">
        <f>VLOOKUP(C116652,Подписчики!A:D,2,FALSE)</f>
        <v>UTC+1</v>
      </c>
      <c r="F116652" s="2">
        <f>VLOOKUP(C116652,Подписчики!A:D,4,FALSE)/24+B116652</f>
        <v>44413.839993527508</v>
      </c>
      <c r="G116652">
        <f t="shared" si="1822"/>
        <v>4</v>
      </c>
    </row>
    <row r="116653" spans="1:7" x14ac:dyDescent="0.25">
      <c r="A116653">
        <v>352453</v>
      </c>
      <c r="B116653" s="2">
        <v>44413.799540453074</v>
      </c>
      <c r="C116653">
        <v>263177</v>
      </c>
      <c r="D116653">
        <v>346056</v>
      </c>
      <c r="E116653" t="str">
        <f>VLOOKUP(C116653,Подписчики!A:D,2,FALSE)</f>
        <v>UTC+0</v>
      </c>
      <c r="F116653" s="2">
        <f>VLOOKUP(C116653,Подписчики!A:D,4,FALSE)/24+B116653</f>
        <v>44413.799540453074</v>
      </c>
      <c r="G116653">
        <f t="shared" si="1822"/>
        <v>4</v>
      </c>
    </row>
    <row r="116654" spans="1:7" x14ac:dyDescent="0.25">
      <c r="A116654">
        <v>352457</v>
      </c>
      <c r="B116654" s="2">
        <v>44413.799944983824</v>
      </c>
      <c r="C116654">
        <v>9580</v>
      </c>
      <c r="D116654">
        <v>170185</v>
      </c>
      <c r="E116654" t="str">
        <f>VLOOKUP(C116654,Подписчики!A:D,2,FALSE)</f>
        <v>UTC+1</v>
      </c>
      <c r="F116654" s="2">
        <f>VLOOKUP(C116654,Подписчики!A:D,4,FALSE)/24+B116654</f>
        <v>44413.841611650489</v>
      </c>
      <c r="G116654">
        <f t="shared" si="1822"/>
        <v>4</v>
      </c>
    </row>
    <row r="116655" spans="1:7" x14ac:dyDescent="0.25">
      <c r="A116655">
        <v>352461</v>
      </c>
      <c r="B116655" s="2">
        <v>44413.799944983824</v>
      </c>
      <c r="C116655">
        <v>305150</v>
      </c>
      <c r="D116655">
        <v>306524</v>
      </c>
      <c r="E116655" t="str">
        <f>VLOOKUP(C116655,Подписчики!A:D,2,FALSE)</f>
        <v>UTC+1</v>
      </c>
      <c r="F116655" s="2">
        <f>VLOOKUP(C116655,Подписчики!A:D,4,FALSE)/24+B116655</f>
        <v>44413.841611650489</v>
      </c>
      <c r="G116655">
        <f t="shared" si="1822"/>
        <v>4</v>
      </c>
    </row>
    <row r="116656" spans="1:7" x14ac:dyDescent="0.25">
      <c r="A116656">
        <v>352462</v>
      </c>
      <c r="B116656" s="2">
        <v>44413.803</v>
      </c>
      <c r="C116656">
        <v>21019</v>
      </c>
      <c r="D116656">
        <v>227775</v>
      </c>
      <c r="E116656" t="str">
        <f>VLOOKUP(C116656,Подписчики!A:D,2,FALSE)</f>
        <v>UTC+3</v>
      </c>
      <c r="F116656" s="2">
        <f>VLOOKUP(C116656,Подписчики!A:D,4,FALSE)/24+B116656</f>
        <v>44413.928</v>
      </c>
      <c r="G116656">
        <f t="shared" si="1822"/>
        <v>4</v>
      </c>
    </row>
    <row r="116657" spans="1:7" x14ac:dyDescent="0.25">
      <c r="A116657">
        <v>352466</v>
      </c>
      <c r="B116657" s="2">
        <v>44413.803181229778</v>
      </c>
      <c r="C116657">
        <v>43151</v>
      </c>
      <c r="D116657">
        <v>390562</v>
      </c>
      <c r="E116657" t="str">
        <f>VLOOKUP(C116657,Подписчики!A:D,2,FALSE)</f>
        <v>UTC+1</v>
      </c>
      <c r="F116657" s="2">
        <f>VLOOKUP(C116657,Подписчики!A:D,4,FALSE)/24+B116657</f>
        <v>44413.844847896442</v>
      </c>
      <c r="G116657">
        <f t="shared" si="1822"/>
        <v>4</v>
      </c>
    </row>
    <row r="116658" spans="1:7" x14ac:dyDescent="0.25">
      <c r="A116658">
        <v>352470</v>
      </c>
      <c r="B116658" s="2">
        <v>44413.803585760514</v>
      </c>
      <c r="C116658">
        <v>288707</v>
      </c>
      <c r="D116658">
        <v>154256</v>
      </c>
      <c r="E116658" t="str">
        <f>VLOOKUP(C116658,Подписчики!A:D,2,FALSE)</f>
        <v>UTC+2</v>
      </c>
      <c r="F116658" s="2">
        <f>VLOOKUP(C116658,Подписчики!A:D,4,FALSE)/24+B116658</f>
        <v>44413.886919093849</v>
      </c>
      <c r="G116658">
        <f t="shared" si="1822"/>
        <v>4</v>
      </c>
    </row>
    <row r="116659" spans="1:7" x14ac:dyDescent="0.25">
      <c r="A116659">
        <v>352472</v>
      </c>
      <c r="B116659" s="2">
        <v>44413.804394822007</v>
      </c>
      <c r="C116659">
        <v>219445</v>
      </c>
      <c r="D116659">
        <v>411922</v>
      </c>
      <c r="E116659" t="str">
        <f>VLOOKUP(C116659,Подписчики!A:D,2,FALSE)</f>
        <v>UTC+0</v>
      </c>
      <c r="F116659" s="2">
        <f>VLOOKUP(C116659,Подписчики!A:D,4,FALSE)/24+B116659</f>
        <v>44413.804394822007</v>
      </c>
      <c r="G116659">
        <f t="shared" si="1822"/>
        <v>4</v>
      </c>
    </row>
    <row r="116660" spans="1:7" x14ac:dyDescent="0.25">
      <c r="A116660">
        <v>352473</v>
      </c>
      <c r="B116660" s="2">
        <v>44413.804799352751</v>
      </c>
      <c r="C116660">
        <v>309614</v>
      </c>
      <c r="D116660">
        <v>145946</v>
      </c>
      <c r="E116660" t="str">
        <f>VLOOKUP(C116660,Подписчики!A:D,2,FALSE)</f>
        <v>UTC+1</v>
      </c>
      <c r="F116660" s="2">
        <f>VLOOKUP(C116660,Подписчики!A:D,4,FALSE)/24+B116660</f>
        <v>44413.846466019415</v>
      </c>
      <c r="G116660">
        <f t="shared" si="1822"/>
        <v>4</v>
      </c>
    </row>
    <row r="116661" spans="1:7" x14ac:dyDescent="0.25">
      <c r="A116661">
        <v>352478</v>
      </c>
      <c r="B116661" s="2">
        <v>44413.806417475724</v>
      </c>
      <c r="C116661">
        <v>338285</v>
      </c>
      <c r="D116661">
        <v>158978</v>
      </c>
      <c r="E116661" t="str">
        <f>VLOOKUP(C116661,Подписчики!A:D,2,FALSE)</f>
        <v>UTC+5</v>
      </c>
      <c r="F116661" s="2">
        <f>VLOOKUP(C116661,Подписчики!A:D,4,FALSE)/24+B116661</f>
        <v>44414.014750809059</v>
      </c>
      <c r="G116661">
        <f t="shared" si="1822"/>
        <v>5</v>
      </c>
    </row>
    <row r="116662" spans="1:7" x14ac:dyDescent="0.25">
      <c r="A116662">
        <v>352479</v>
      </c>
      <c r="B116662" s="2">
        <v>44413.806417475731</v>
      </c>
      <c r="C116662">
        <v>98327</v>
      </c>
      <c r="D116662">
        <v>351192</v>
      </c>
      <c r="E116662" t="str">
        <f>VLOOKUP(C116662,Подписчики!A:D,2,FALSE)</f>
        <v>UTC+1</v>
      </c>
      <c r="F116662" s="2">
        <f>VLOOKUP(C116662,Подписчики!A:D,4,FALSE)/24+B116662</f>
        <v>44413.848084142395</v>
      </c>
      <c r="G116662">
        <f t="shared" si="1822"/>
        <v>4</v>
      </c>
    </row>
    <row r="116663" spans="1:7" x14ac:dyDescent="0.25">
      <c r="A116663">
        <v>352482</v>
      </c>
      <c r="B116663" s="2">
        <v>44413.806822006467</v>
      </c>
      <c r="C116663">
        <v>210302</v>
      </c>
      <c r="D116663">
        <v>351192</v>
      </c>
      <c r="E116663" t="str">
        <f>VLOOKUP(C116663,Подписчики!A:D,2,FALSE)</f>
        <v>UTC+2</v>
      </c>
      <c r="F116663" s="2">
        <f>VLOOKUP(C116663,Подписчики!A:D,4,FALSE)/24+B116663</f>
        <v>44413.890155339803</v>
      </c>
      <c r="G116663">
        <f t="shared" si="1822"/>
        <v>4</v>
      </c>
    </row>
    <row r="116664" spans="1:7" x14ac:dyDescent="0.25">
      <c r="A116664">
        <v>352484</v>
      </c>
      <c r="B116664" s="2">
        <v>44413.807631067961</v>
      </c>
      <c r="C116664">
        <v>57129</v>
      </c>
      <c r="D116664">
        <v>278178</v>
      </c>
      <c r="E116664" t="str">
        <f>VLOOKUP(C116664,Подписчики!A:D,2,FALSE)</f>
        <v>UTC+0</v>
      </c>
      <c r="F116664" s="2">
        <f>VLOOKUP(C116664,Подписчики!A:D,4,FALSE)/24+B116664</f>
        <v>44413.807631067961</v>
      </c>
      <c r="G116664">
        <f t="shared" si="1822"/>
        <v>4</v>
      </c>
    </row>
    <row r="116665" spans="1:7" x14ac:dyDescent="0.25">
      <c r="A116665">
        <v>352487</v>
      </c>
      <c r="B116665" s="2">
        <v>44413.808035598704</v>
      </c>
      <c r="C116665">
        <v>46478</v>
      </c>
      <c r="D116665">
        <v>241927</v>
      </c>
      <c r="E116665" t="str">
        <f>VLOOKUP(C116665,Подписчики!A:D,2,FALSE)</f>
        <v>UTC-3</v>
      </c>
      <c r="F116665" s="2">
        <f>VLOOKUP(C116665,Подписчики!A:D,4,FALSE)/24+B116665</f>
        <v>44413.683035598704</v>
      </c>
      <c r="G116665">
        <f t="shared" si="1822"/>
        <v>4</v>
      </c>
    </row>
    <row r="116666" spans="1:7" x14ac:dyDescent="0.25">
      <c r="A116666">
        <v>352491</v>
      </c>
      <c r="B116666" s="2">
        <v>44413.808844660198</v>
      </c>
      <c r="C116666">
        <v>162995</v>
      </c>
      <c r="D116666">
        <v>113183</v>
      </c>
      <c r="E116666" t="str">
        <f>VLOOKUP(C116666,Подписчики!A:D,2,FALSE)</f>
        <v>UTC+3</v>
      </c>
      <c r="F116666" s="2">
        <f>VLOOKUP(C116666,Подписчики!A:D,4,FALSE)/24+B116666</f>
        <v>44413.933844660198</v>
      </c>
      <c r="G116666">
        <f t="shared" si="1822"/>
        <v>4</v>
      </c>
    </row>
    <row r="116667" spans="1:7" x14ac:dyDescent="0.25">
      <c r="A116667">
        <v>352492</v>
      </c>
      <c r="B116667" s="2">
        <v>44413.809653721684</v>
      </c>
      <c r="C116667">
        <v>207028</v>
      </c>
      <c r="D116667">
        <v>154256</v>
      </c>
      <c r="E116667" t="str">
        <f>VLOOKUP(C116667,Подписчики!A:D,2,FALSE)</f>
        <v>UTC+1</v>
      </c>
      <c r="F116667" s="2">
        <f>VLOOKUP(C116667,Подписчики!A:D,4,FALSE)/24+B116667</f>
        <v>44413.851320388349</v>
      </c>
      <c r="G116667">
        <f t="shared" si="1822"/>
        <v>4</v>
      </c>
    </row>
    <row r="116668" spans="1:7" x14ac:dyDescent="0.25">
      <c r="A116668">
        <v>352495</v>
      </c>
      <c r="B116668" s="2">
        <v>44413.810462783171</v>
      </c>
      <c r="C116668">
        <v>247936</v>
      </c>
      <c r="D116668">
        <v>88863</v>
      </c>
      <c r="E116668" t="str">
        <f>VLOOKUP(C116668,Подписчики!A:D,2,FALSE)</f>
        <v>UTC+3</v>
      </c>
      <c r="F116668" s="2">
        <f>VLOOKUP(C116668,Подписчики!A:D,4,FALSE)/24+B116668</f>
        <v>44413.935462783171</v>
      </c>
      <c r="G116668">
        <f t="shared" si="1822"/>
        <v>4</v>
      </c>
    </row>
    <row r="116669" spans="1:7" x14ac:dyDescent="0.25">
      <c r="A116669">
        <v>352500</v>
      </c>
      <c r="B116669" s="2">
        <v>44413.810867313914</v>
      </c>
      <c r="C116669">
        <v>20000</v>
      </c>
      <c r="D116669">
        <v>472712</v>
      </c>
      <c r="E116669" t="str">
        <f>VLOOKUP(C116669,Подписчики!A:D,2,FALSE)</f>
        <v>UTC+0</v>
      </c>
      <c r="F116669" s="2">
        <f>VLOOKUP(C116669,Подписчики!A:D,4,FALSE)/24+B116669</f>
        <v>44413.810867313914</v>
      </c>
      <c r="G116669">
        <f t="shared" si="1822"/>
        <v>4</v>
      </c>
    </row>
    <row r="116670" spans="1:7" x14ac:dyDescent="0.25">
      <c r="A116670">
        <v>352504</v>
      </c>
      <c r="B116670" s="2">
        <v>44413.810867313914</v>
      </c>
      <c r="C116670">
        <v>77868</v>
      </c>
      <c r="D116670">
        <v>258374</v>
      </c>
      <c r="E116670" t="str">
        <f>VLOOKUP(C116670,Подписчики!A:D,2,FALSE)</f>
        <v>UTC+0</v>
      </c>
      <c r="F116670" s="2">
        <f>VLOOKUP(C116670,Подписчики!A:D,4,FALSE)/24+B116670</f>
        <v>44413.810867313914</v>
      </c>
      <c r="G116670">
        <f t="shared" si="1822"/>
        <v>4</v>
      </c>
    </row>
    <row r="116671" spans="1:7" x14ac:dyDescent="0.25">
      <c r="A116671">
        <v>352509</v>
      </c>
      <c r="B116671" s="2">
        <v>44413.810867313914</v>
      </c>
      <c r="C116671">
        <v>157690</v>
      </c>
      <c r="D116671">
        <v>281186</v>
      </c>
      <c r="E116671" t="str">
        <f>VLOOKUP(C116671,Подписчики!A:D,2,FALSE)</f>
        <v>UTC+0</v>
      </c>
      <c r="F116671" s="2">
        <f>VLOOKUP(C116671,Подписчики!A:D,4,FALSE)/24+B116671</f>
        <v>44413.810867313914</v>
      </c>
      <c r="G116671">
        <f t="shared" si="1822"/>
        <v>4</v>
      </c>
    </row>
    <row r="116672" spans="1:7" x14ac:dyDescent="0.25">
      <c r="A116672">
        <v>352514</v>
      </c>
      <c r="B116672" s="2">
        <v>44413.811271844665</v>
      </c>
      <c r="C116672">
        <v>162722</v>
      </c>
      <c r="D116672">
        <v>158978</v>
      </c>
      <c r="E116672" t="str">
        <f>VLOOKUP(C116672,Подписчики!A:D,2,FALSE)</f>
        <v>UTC+1</v>
      </c>
      <c r="F116672" s="2">
        <f>VLOOKUP(C116672,Подписчики!A:D,4,FALSE)/24+B116672</f>
        <v>44413.852938511329</v>
      </c>
      <c r="G116672">
        <f t="shared" si="1822"/>
        <v>4</v>
      </c>
    </row>
    <row r="116673" spans="1:7" x14ac:dyDescent="0.25">
      <c r="A116673">
        <v>352515</v>
      </c>
      <c r="B116673" s="2">
        <v>44413.811271844665</v>
      </c>
      <c r="C116673">
        <v>215886</v>
      </c>
      <c r="D116673">
        <v>21760</v>
      </c>
      <c r="E116673" t="str">
        <f>VLOOKUP(C116673,Подписчики!A:D,2,FALSE)</f>
        <v>UTC+1</v>
      </c>
      <c r="F116673" s="2">
        <f>VLOOKUP(C116673,Подписчики!A:D,4,FALSE)/24+B116673</f>
        <v>44413.852938511329</v>
      </c>
      <c r="G116673">
        <f t="shared" si="1822"/>
        <v>4</v>
      </c>
    </row>
    <row r="116674" spans="1:7" x14ac:dyDescent="0.25">
      <c r="A116674">
        <v>352516</v>
      </c>
      <c r="B116674" s="2">
        <v>44413.811271844665</v>
      </c>
      <c r="C116674">
        <v>262076</v>
      </c>
      <c r="D116674">
        <v>182191</v>
      </c>
      <c r="E116674" t="str">
        <f>VLOOKUP(C116674,Подписчики!A:D,2,FALSE)</f>
        <v>UTC+1</v>
      </c>
      <c r="F116674" s="2">
        <f>VLOOKUP(C116674,Подписчики!A:D,4,FALSE)/24+B116674</f>
        <v>44413.852938511329</v>
      </c>
      <c r="G116674">
        <f t="shared" si="1822"/>
        <v>4</v>
      </c>
    </row>
    <row r="116675" spans="1:7" x14ac:dyDescent="0.25">
      <c r="A116675">
        <v>352519</v>
      </c>
      <c r="B116675" s="2">
        <v>44413.811271844665</v>
      </c>
      <c r="C116675">
        <v>288518</v>
      </c>
      <c r="D116675">
        <v>273577</v>
      </c>
      <c r="E116675" t="str">
        <f>VLOOKUP(C116675,Подписчики!A:D,2,FALSE)</f>
        <v>UTC+1</v>
      </c>
      <c r="F116675" s="2">
        <f>VLOOKUP(C116675,Подписчики!A:D,4,FALSE)/24+B116675</f>
        <v>44413.852938511329</v>
      </c>
      <c r="G116675">
        <f t="shared" ref="G116675:G116738" si="1823">WEEKDAY(F116675,2)</f>
        <v>4</v>
      </c>
    </row>
    <row r="116676" spans="1:7" x14ac:dyDescent="0.25">
      <c r="A116676">
        <v>352524</v>
      </c>
      <c r="B116676" s="2">
        <v>44413.812666666665</v>
      </c>
      <c r="C116676">
        <v>139941</v>
      </c>
      <c r="D116676">
        <v>118549</v>
      </c>
      <c r="E116676" t="str">
        <f>VLOOKUP(C116676,Подписчики!A:D,2,FALSE)</f>
        <v>UTC+2</v>
      </c>
      <c r="F116676" s="2">
        <f>VLOOKUP(C116676,Подписчики!A:D,4,FALSE)/24+B116676</f>
        <v>44413.896000000001</v>
      </c>
      <c r="G116676">
        <f t="shared" si="1823"/>
        <v>4</v>
      </c>
    </row>
    <row r="116677" spans="1:7" x14ac:dyDescent="0.25">
      <c r="A116677">
        <v>352527</v>
      </c>
      <c r="B116677" s="2">
        <v>44413.812889967638</v>
      </c>
      <c r="C116677">
        <v>62669</v>
      </c>
      <c r="D116677">
        <v>470762</v>
      </c>
      <c r="E116677" t="str">
        <f>VLOOKUP(C116677,Подписчики!A:D,2,FALSE)</f>
        <v>UTC+1</v>
      </c>
      <c r="F116677" s="2">
        <f>VLOOKUP(C116677,Подписчики!A:D,4,FALSE)/24+B116677</f>
        <v>44413.854556634302</v>
      </c>
      <c r="G116677">
        <f t="shared" si="1823"/>
        <v>4</v>
      </c>
    </row>
    <row r="116678" spans="1:7" x14ac:dyDescent="0.25">
      <c r="A116678">
        <v>352529</v>
      </c>
      <c r="B116678" s="2">
        <v>44413.814103559867</v>
      </c>
      <c r="C116678">
        <v>63930</v>
      </c>
      <c r="D116678">
        <v>242428</v>
      </c>
      <c r="E116678" t="str">
        <f>VLOOKUP(C116678,Подписчики!A:D,2,FALSE)</f>
        <v>UTC+0</v>
      </c>
      <c r="F116678" s="2">
        <f>VLOOKUP(C116678,Подписчики!A:D,4,FALSE)/24+B116678</f>
        <v>44413.814103559867</v>
      </c>
      <c r="G116678">
        <f t="shared" si="1823"/>
        <v>4</v>
      </c>
    </row>
    <row r="116679" spans="1:7" x14ac:dyDescent="0.25">
      <c r="A116679">
        <v>352531</v>
      </c>
      <c r="B116679" s="2">
        <v>44413.814508090611</v>
      </c>
      <c r="C116679">
        <v>139256</v>
      </c>
      <c r="D116679">
        <v>250679</v>
      </c>
      <c r="E116679" t="str">
        <f>VLOOKUP(C116679,Подписчики!A:D,2,FALSE)</f>
        <v>UTC-7</v>
      </c>
      <c r="F116679" s="2">
        <f>VLOOKUP(C116679,Подписчики!A:D,4,FALSE)/24+B116679</f>
        <v>44413.522841423946</v>
      </c>
      <c r="G116679">
        <f t="shared" si="1823"/>
        <v>4</v>
      </c>
    </row>
    <row r="116680" spans="1:7" x14ac:dyDescent="0.25">
      <c r="A116680">
        <v>352533</v>
      </c>
      <c r="B116680" s="2">
        <v>44413.814508090618</v>
      </c>
      <c r="C116680">
        <v>194910</v>
      </c>
      <c r="D116680">
        <v>389689</v>
      </c>
      <c r="E116680" t="str">
        <f>VLOOKUP(C116680,Подписчики!A:D,2,FALSE)</f>
        <v>UTC-3</v>
      </c>
      <c r="F116680" s="2">
        <f>VLOOKUP(C116680,Подписчики!A:D,4,FALSE)/24+B116680</f>
        <v>44413.689508090618</v>
      </c>
      <c r="G116680">
        <f t="shared" si="1823"/>
        <v>4</v>
      </c>
    </row>
    <row r="116681" spans="1:7" x14ac:dyDescent="0.25">
      <c r="A116681">
        <v>352537</v>
      </c>
      <c r="B116681" s="2">
        <v>44413.814508090618</v>
      </c>
      <c r="C116681">
        <v>297835</v>
      </c>
      <c r="D116681">
        <v>472712</v>
      </c>
      <c r="E116681" t="str">
        <f>VLOOKUP(C116681,Подписчики!A:D,2,FALSE)</f>
        <v>UTC+1</v>
      </c>
      <c r="F116681" s="2">
        <f>VLOOKUP(C116681,Подписчики!A:D,4,FALSE)/24+B116681</f>
        <v>44413.856174757282</v>
      </c>
      <c r="G116681">
        <f t="shared" si="1823"/>
        <v>4</v>
      </c>
    </row>
    <row r="116682" spans="1:7" x14ac:dyDescent="0.25">
      <c r="A116682">
        <v>352538</v>
      </c>
      <c r="B116682" s="2">
        <v>44413.814912621354</v>
      </c>
      <c r="C116682">
        <v>24198</v>
      </c>
      <c r="D116682">
        <v>451656</v>
      </c>
      <c r="E116682" t="str">
        <f>VLOOKUP(C116682,Подписчики!A:D,2,FALSE)</f>
        <v>UTC+2</v>
      </c>
      <c r="F116682" s="2">
        <f>VLOOKUP(C116682,Подписчики!A:D,4,FALSE)/24+B116682</f>
        <v>44413.89824595469</v>
      </c>
      <c r="G116682">
        <f t="shared" si="1823"/>
        <v>4</v>
      </c>
    </row>
    <row r="116683" spans="1:7" x14ac:dyDescent="0.25">
      <c r="A116683">
        <v>352543</v>
      </c>
      <c r="B116683" s="2">
        <v>44413.814912621354</v>
      </c>
      <c r="C116683">
        <v>134372</v>
      </c>
      <c r="D116683">
        <v>108961</v>
      </c>
      <c r="E116683" t="str">
        <f>VLOOKUP(C116683,Подписчики!A:D,2,FALSE)</f>
        <v>UTC+2</v>
      </c>
      <c r="F116683" s="2">
        <f>VLOOKUP(C116683,Подписчики!A:D,4,FALSE)/24+B116683</f>
        <v>44413.89824595469</v>
      </c>
      <c r="G116683">
        <f t="shared" si="1823"/>
        <v>4</v>
      </c>
    </row>
    <row r="116684" spans="1:7" x14ac:dyDescent="0.25">
      <c r="A116684">
        <v>352546</v>
      </c>
      <c r="B116684" s="2">
        <v>44413.814912621354</v>
      </c>
      <c r="C116684">
        <v>206674</v>
      </c>
      <c r="D116684">
        <v>241927</v>
      </c>
      <c r="E116684" t="str">
        <f>VLOOKUP(C116684,Подписчики!A:D,2,FALSE)</f>
        <v>UTC+2</v>
      </c>
      <c r="F116684" s="2">
        <f>VLOOKUP(C116684,Подписчики!A:D,4,FALSE)/24+B116684</f>
        <v>44413.89824595469</v>
      </c>
      <c r="G116684">
        <f t="shared" si="1823"/>
        <v>4</v>
      </c>
    </row>
    <row r="116685" spans="1:7" x14ac:dyDescent="0.25">
      <c r="A116685">
        <v>352551</v>
      </c>
      <c r="B116685" s="2">
        <v>44413.815000000002</v>
      </c>
      <c r="C116685">
        <v>118361</v>
      </c>
      <c r="D116685">
        <v>305103</v>
      </c>
      <c r="E116685" t="str">
        <f>VLOOKUP(C116685,Подписчики!A:D,2,FALSE)</f>
        <v>UTC+3</v>
      </c>
      <c r="F116685" s="2">
        <f>VLOOKUP(C116685,Подписчики!A:D,4,FALSE)/24+B116685</f>
        <v>44413.94</v>
      </c>
      <c r="G116685">
        <f t="shared" si="1823"/>
        <v>4</v>
      </c>
    </row>
    <row r="116686" spans="1:7" x14ac:dyDescent="0.25">
      <c r="A116686">
        <v>352553</v>
      </c>
      <c r="B116686" s="2">
        <v>44413.815317152104</v>
      </c>
      <c r="C116686">
        <v>231484</v>
      </c>
      <c r="D116686">
        <v>369021</v>
      </c>
      <c r="E116686" t="str">
        <f>VLOOKUP(C116686,Подписчики!A:D,2,FALSE)</f>
        <v>UTC+3</v>
      </c>
      <c r="F116686" s="2">
        <f>VLOOKUP(C116686,Подписчики!A:D,4,FALSE)/24+B116686</f>
        <v>44413.940317152104</v>
      </c>
      <c r="G116686">
        <f t="shared" si="1823"/>
        <v>4</v>
      </c>
    </row>
    <row r="116687" spans="1:7" x14ac:dyDescent="0.25">
      <c r="A116687">
        <v>352554</v>
      </c>
      <c r="B116687" s="2">
        <v>44413.816126213598</v>
      </c>
      <c r="C116687">
        <v>163206</v>
      </c>
      <c r="D116687">
        <v>180863</v>
      </c>
      <c r="E116687" t="str">
        <f>VLOOKUP(C116687,Подписчики!A:D,2,FALSE)</f>
        <v>UTC+1</v>
      </c>
      <c r="F116687" s="2">
        <f>VLOOKUP(C116687,Подписчики!A:D,4,FALSE)/24+B116687</f>
        <v>44413.857792880262</v>
      </c>
      <c r="G116687">
        <f t="shared" si="1823"/>
        <v>4</v>
      </c>
    </row>
    <row r="116688" spans="1:7" x14ac:dyDescent="0.25">
      <c r="A116688">
        <v>352558</v>
      </c>
      <c r="B116688" s="2">
        <v>44413.816666666666</v>
      </c>
      <c r="C116688">
        <v>195290</v>
      </c>
      <c r="D116688">
        <v>351192</v>
      </c>
      <c r="E116688" t="str">
        <f>VLOOKUP(C116688,Подписчики!A:D,2,FALSE)</f>
        <v>UTC-1</v>
      </c>
      <c r="F116688" s="2">
        <f>VLOOKUP(C116688,Подписчики!A:D,4,FALSE)/24+B116688</f>
        <v>44413.775000000001</v>
      </c>
      <c r="G116688">
        <f t="shared" si="1823"/>
        <v>4</v>
      </c>
    </row>
    <row r="116689" spans="1:7" x14ac:dyDescent="0.25">
      <c r="A116689">
        <v>352560</v>
      </c>
      <c r="B116689" s="2">
        <v>44413.816935275077</v>
      </c>
      <c r="C116689">
        <v>130344</v>
      </c>
      <c r="D116689">
        <v>82901</v>
      </c>
      <c r="E116689" t="str">
        <f>VLOOKUP(C116689,Подписчики!A:D,2,FALSE)</f>
        <v>UTC+3</v>
      </c>
      <c r="F116689" s="2">
        <f>VLOOKUP(C116689,Подписчики!A:D,4,FALSE)/24+B116689</f>
        <v>44413.941935275077</v>
      </c>
      <c r="G116689">
        <f t="shared" si="1823"/>
        <v>4</v>
      </c>
    </row>
    <row r="116690" spans="1:7" x14ac:dyDescent="0.25">
      <c r="A116690">
        <v>352562</v>
      </c>
      <c r="B116690" s="2">
        <v>44413.817666666662</v>
      </c>
      <c r="C116690">
        <v>247657</v>
      </c>
      <c r="D116690">
        <v>192331</v>
      </c>
      <c r="E116690" t="str">
        <f>VLOOKUP(C116690,Подписчики!A:D,2,FALSE)</f>
        <v>UTC-4</v>
      </c>
      <c r="F116690" s="2">
        <f>VLOOKUP(C116690,Подписчики!A:D,4,FALSE)/24+B116690</f>
        <v>44413.650999999998</v>
      </c>
      <c r="G116690">
        <f t="shared" si="1823"/>
        <v>4</v>
      </c>
    </row>
    <row r="116691" spans="1:7" x14ac:dyDescent="0.25">
      <c r="A116691">
        <v>352565</v>
      </c>
      <c r="B116691" s="2">
        <v>44413.817744336571</v>
      </c>
      <c r="C116691">
        <v>117145</v>
      </c>
      <c r="D116691">
        <v>179296</v>
      </c>
      <c r="E116691" t="str">
        <f>VLOOKUP(C116691,Подписчики!A:D,2,FALSE)</f>
        <v>UTC+1</v>
      </c>
      <c r="F116691" s="2">
        <f>VLOOKUP(C116691,Подписчики!A:D,4,FALSE)/24+B116691</f>
        <v>44413.859411003235</v>
      </c>
      <c r="G116691">
        <f t="shared" si="1823"/>
        <v>4</v>
      </c>
    </row>
    <row r="116692" spans="1:7" x14ac:dyDescent="0.25">
      <c r="A116692">
        <v>352567</v>
      </c>
      <c r="B116692" s="2">
        <v>44413.817744336571</v>
      </c>
      <c r="C116692">
        <v>132632</v>
      </c>
      <c r="D116692">
        <v>411922</v>
      </c>
      <c r="E116692" t="str">
        <f>VLOOKUP(C116692,Подписчики!A:D,2,FALSE)</f>
        <v>UTC+1</v>
      </c>
      <c r="F116692" s="2">
        <f>VLOOKUP(C116692,Подписчики!A:D,4,FALSE)/24+B116692</f>
        <v>44413.859411003235</v>
      </c>
      <c r="G116692">
        <f t="shared" si="1823"/>
        <v>4</v>
      </c>
    </row>
    <row r="116693" spans="1:7" x14ac:dyDescent="0.25">
      <c r="A116693">
        <v>352572</v>
      </c>
      <c r="B116693" s="2">
        <v>44413.818957928801</v>
      </c>
      <c r="C116693">
        <v>221166</v>
      </c>
      <c r="D116693">
        <v>329362</v>
      </c>
      <c r="E116693" t="str">
        <f>VLOOKUP(C116693,Подписчики!A:D,2,FALSE)</f>
        <v>UTC+0</v>
      </c>
      <c r="F116693" s="2">
        <f>VLOOKUP(C116693,Подписчики!A:D,4,FALSE)/24+B116693</f>
        <v>44413.818957928801</v>
      </c>
      <c r="G116693">
        <f t="shared" si="1823"/>
        <v>4</v>
      </c>
    </row>
    <row r="116694" spans="1:7" x14ac:dyDescent="0.25">
      <c r="A116694">
        <v>352574</v>
      </c>
      <c r="B116694" s="2">
        <v>44413.819000000003</v>
      </c>
      <c r="C116694">
        <v>184282</v>
      </c>
      <c r="D116694">
        <v>347393</v>
      </c>
      <c r="E116694" t="str">
        <f>VLOOKUP(C116694,Подписчики!A:D,2,FALSE)</f>
        <v>UTC+0</v>
      </c>
      <c r="F116694" s="2">
        <f>VLOOKUP(C116694,Подписчики!A:D,4,FALSE)/24+B116694</f>
        <v>44413.819000000003</v>
      </c>
      <c r="G116694">
        <f t="shared" si="1823"/>
        <v>4</v>
      </c>
    </row>
    <row r="116695" spans="1:7" x14ac:dyDescent="0.25">
      <c r="A116695">
        <v>352579</v>
      </c>
      <c r="B116695" s="2">
        <v>44413.819333333333</v>
      </c>
      <c r="C116695">
        <v>291021</v>
      </c>
      <c r="D116695">
        <v>477565</v>
      </c>
      <c r="E116695" t="str">
        <f>VLOOKUP(C116695,Подписчики!A:D,2,FALSE)</f>
        <v>UTC+1</v>
      </c>
      <c r="F116695" s="2">
        <f>VLOOKUP(C116695,Подписчики!A:D,4,FALSE)/24+B116695</f>
        <v>44413.860999999997</v>
      </c>
      <c r="G116695">
        <f t="shared" si="1823"/>
        <v>4</v>
      </c>
    </row>
    <row r="116696" spans="1:7" x14ac:dyDescent="0.25">
      <c r="A116696">
        <v>352582</v>
      </c>
      <c r="B116696" s="2">
        <v>44413.819362459544</v>
      </c>
      <c r="C116696">
        <v>212693</v>
      </c>
      <c r="D116696">
        <v>118549</v>
      </c>
      <c r="E116696" t="str">
        <f>VLOOKUP(C116696,Подписчики!A:D,2,FALSE)</f>
        <v>UTC-3</v>
      </c>
      <c r="F116696" s="2">
        <f>VLOOKUP(C116696,Подписчики!A:D,4,FALSE)/24+B116696</f>
        <v>44413.694362459544</v>
      </c>
      <c r="G116696">
        <f t="shared" si="1823"/>
        <v>4</v>
      </c>
    </row>
    <row r="116697" spans="1:7" x14ac:dyDescent="0.25">
      <c r="A116697">
        <v>352586</v>
      </c>
      <c r="B116697" s="2">
        <v>44413.819362459551</v>
      </c>
      <c r="C116697">
        <v>217784</v>
      </c>
      <c r="D116697">
        <v>473323</v>
      </c>
      <c r="E116697" t="str">
        <f>VLOOKUP(C116697,Подписчики!A:D,2,FALSE)</f>
        <v>UTC+1</v>
      </c>
      <c r="F116697" s="2">
        <f>VLOOKUP(C116697,Подписчики!A:D,4,FALSE)/24+B116697</f>
        <v>44413.861029126216</v>
      </c>
      <c r="G116697">
        <f t="shared" si="1823"/>
        <v>4</v>
      </c>
    </row>
    <row r="116698" spans="1:7" x14ac:dyDescent="0.25">
      <c r="A116698">
        <v>352590</v>
      </c>
      <c r="B116698" s="2">
        <v>44413.820576051774</v>
      </c>
      <c r="C116698">
        <v>348116</v>
      </c>
      <c r="D116698">
        <v>98398</v>
      </c>
      <c r="E116698" t="str">
        <f>VLOOKUP(C116698,Подписчики!A:D,2,FALSE)</f>
        <v>UTC-4</v>
      </c>
      <c r="F116698" s="2">
        <f>VLOOKUP(C116698,Подписчики!A:D,4,FALSE)/24+B116698</f>
        <v>44413.65390938511</v>
      </c>
      <c r="G116698">
        <f t="shared" si="1823"/>
        <v>4</v>
      </c>
    </row>
    <row r="116699" spans="1:7" x14ac:dyDescent="0.25">
      <c r="A116699">
        <v>352594</v>
      </c>
      <c r="B116699" s="2">
        <v>44413.820576051781</v>
      </c>
      <c r="C116699">
        <v>142431</v>
      </c>
      <c r="D116699">
        <v>227775</v>
      </c>
      <c r="E116699" t="str">
        <f>VLOOKUP(C116699,Подписчики!A:D,2,FALSE)</f>
        <v>UTC+0</v>
      </c>
      <c r="F116699" s="2">
        <f>VLOOKUP(C116699,Подписчики!A:D,4,FALSE)/24+B116699</f>
        <v>44413.820576051781</v>
      </c>
      <c r="G116699">
        <f t="shared" si="1823"/>
        <v>4</v>
      </c>
    </row>
    <row r="116700" spans="1:7" x14ac:dyDescent="0.25">
      <c r="A116700">
        <v>352596</v>
      </c>
      <c r="B116700" s="2">
        <v>44413.820576051781</v>
      </c>
      <c r="C116700">
        <v>157238</v>
      </c>
      <c r="D116700">
        <v>158978</v>
      </c>
      <c r="E116700" t="str">
        <f>VLOOKUP(C116700,Подписчики!A:D,2,FALSE)</f>
        <v>UTC+0</v>
      </c>
      <c r="F116700" s="2">
        <f>VLOOKUP(C116700,Подписчики!A:D,4,FALSE)/24+B116700</f>
        <v>44413.820576051781</v>
      </c>
      <c r="G116700">
        <f t="shared" si="1823"/>
        <v>4</v>
      </c>
    </row>
    <row r="116701" spans="1:7" x14ac:dyDescent="0.25">
      <c r="A116701">
        <v>352600</v>
      </c>
      <c r="B116701" s="2">
        <v>44413.820576051781</v>
      </c>
      <c r="C116701">
        <v>187110</v>
      </c>
      <c r="D116701">
        <v>411922</v>
      </c>
      <c r="E116701" t="str">
        <f>VLOOKUP(C116701,Подписчики!A:D,2,FALSE)</f>
        <v>UTC+0</v>
      </c>
      <c r="F116701" s="2">
        <f>VLOOKUP(C116701,Подписчики!A:D,4,FALSE)/24+B116701</f>
        <v>44413.820576051781</v>
      </c>
      <c r="G116701">
        <f t="shared" si="1823"/>
        <v>4</v>
      </c>
    </row>
    <row r="116702" spans="1:7" x14ac:dyDescent="0.25">
      <c r="A116702">
        <v>352605</v>
      </c>
      <c r="B116702" s="2">
        <v>44413.820980582524</v>
      </c>
      <c r="C116702">
        <v>160344</v>
      </c>
      <c r="D116702">
        <v>244574</v>
      </c>
      <c r="E116702" t="str">
        <f>VLOOKUP(C116702,Подписчики!A:D,2,FALSE)</f>
        <v>UTC+1</v>
      </c>
      <c r="F116702" s="2">
        <f>VLOOKUP(C116702,Подписчики!A:D,4,FALSE)/24+B116702</f>
        <v>44413.862647249189</v>
      </c>
      <c r="G116702">
        <f t="shared" si="1823"/>
        <v>4</v>
      </c>
    </row>
    <row r="116703" spans="1:7" x14ac:dyDescent="0.25">
      <c r="A116703">
        <v>352609</v>
      </c>
      <c r="B116703" s="2">
        <v>44413.820980582524</v>
      </c>
      <c r="C116703">
        <v>168486</v>
      </c>
      <c r="D116703">
        <v>21407</v>
      </c>
      <c r="E116703" t="str">
        <f>VLOOKUP(C116703,Подписчики!A:D,2,FALSE)</f>
        <v>UTC+1</v>
      </c>
      <c r="F116703" s="2">
        <f>VLOOKUP(C116703,Подписчики!A:D,4,FALSE)/24+B116703</f>
        <v>44413.862647249189</v>
      </c>
      <c r="G116703">
        <f t="shared" si="1823"/>
        <v>4</v>
      </c>
    </row>
    <row r="116704" spans="1:7" x14ac:dyDescent="0.25">
      <c r="A116704">
        <v>352611</v>
      </c>
      <c r="B116704" s="2">
        <v>44413.821385113268</v>
      </c>
      <c r="C116704">
        <v>137764</v>
      </c>
      <c r="D116704">
        <v>194335</v>
      </c>
      <c r="E116704" t="str">
        <f>VLOOKUP(C116704,Подписчики!A:D,2,FALSE)</f>
        <v>UTC+2</v>
      </c>
      <c r="F116704" s="2">
        <f>VLOOKUP(C116704,Подписчики!A:D,4,FALSE)/24+B116704</f>
        <v>44413.904718446604</v>
      </c>
      <c r="G116704">
        <f t="shared" si="1823"/>
        <v>4</v>
      </c>
    </row>
    <row r="116705" spans="1:7" x14ac:dyDescent="0.25">
      <c r="A116705">
        <v>352613</v>
      </c>
      <c r="B116705" s="2">
        <v>44413.821385113268</v>
      </c>
      <c r="C116705">
        <v>263267</v>
      </c>
      <c r="D116705">
        <v>129210</v>
      </c>
      <c r="E116705" t="str">
        <f>VLOOKUP(C116705,Подписчики!A:D,2,FALSE)</f>
        <v>UTC+2</v>
      </c>
      <c r="F116705" s="2">
        <f>VLOOKUP(C116705,Подписчики!A:D,4,FALSE)/24+B116705</f>
        <v>44413.904718446604</v>
      </c>
      <c r="G116705">
        <f t="shared" si="1823"/>
        <v>4</v>
      </c>
    </row>
    <row r="116706" spans="1:7" x14ac:dyDescent="0.25">
      <c r="A116706">
        <v>352616</v>
      </c>
      <c r="B116706" s="2">
        <v>44413.822194174754</v>
      </c>
      <c r="C116706">
        <v>55989</v>
      </c>
      <c r="D116706">
        <v>235960</v>
      </c>
      <c r="E116706" t="str">
        <f>VLOOKUP(C116706,Подписчики!A:D,2,FALSE)</f>
        <v>UTC+0</v>
      </c>
      <c r="F116706" s="2">
        <f>VLOOKUP(C116706,Подписчики!A:D,4,FALSE)/24+B116706</f>
        <v>44413.822194174754</v>
      </c>
      <c r="G116706">
        <f t="shared" si="1823"/>
        <v>4</v>
      </c>
    </row>
    <row r="116707" spans="1:7" x14ac:dyDescent="0.25">
      <c r="A116707">
        <v>352617</v>
      </c>
      <c r="B116707" s="2">
        <v>44413.822598705505</v>
      </c>
      <c r="C116707">
        <v>153517</v>
      </c>
      <c r="D116707">
        <v>470762</v>
      </c>
      <c r="E116707" t="str">
        <f>VLOOKUP(C116707,Подписчики!A:D,2,FALSE)</f>
        <v>UTC+1</v>
      </c>
      <c r="F116707" s="2">
        <f>VLOOKUP(C116707,Подписчики!A:D,4,FALSE)/24+B116707</f>
        <v>44413.864265372169</v>
      </c>
      <c r="G116707">
        <f t="shared" si="1823"/>
        <v>4</v>
      </c>
    </row>
    <row r="116708" spans="1:7" x14ac:dyDescent="0.25">
      <c r="A116708">
        <v>352620</v>
      </c>
      <c r="B116708" s="2">
        <v>44413.823003236241</v>
      </c>
      <c r="C116708">
        <v>178362</v>
      </c>
      <c r="D116708">
        <v>411922</v>
      </c>
      <c r="E116708" t="str">
        <f>VLOOKUP(C116708,Подписчики!A:D,2,FALSE)</f>
        <v>UTC+2</v>
      </c>
      <c r="F116708" s="2">
        <f>VLOOKUP(C116708,Подписчики!A:D,4,FALSE)/24+B116708</f>
        <v>44413.906336569577</v>
      </c>
      <c r="G116708">
        <f t="shared" si="1823"/>
        <v>4</v>
      </c>
    </row>
    <row r="116709" spans="1:7" x14ac:dyDescent="0.25">
      <c r="A116709">
        <v>352624</v>
      </c>
      <c r="B116709" s="2">
        <v>44413.823003236241</v>
      </c>
      <c r="C116709">
        <v>269958</v>
      </c>
      <c r="D116709">
        <v>447858</v>
      </c>
      <c r="E116709" t="str">
        <f>VLOOKUP(C116709,Подписчики!A:D,2,FALSE)</f>
        <v>UTC+2</v>
      </c>
      <c r="F116709" s="2">
        <f>VLOOKUP(C116709,Подписчики!A:D,4,FALSE)/24+B116709</f>
        <v>44413.906336569577</v>
      </c>
      <c r="G116709">
        <f t="shared" si="1823"/>
        <v>4</v>
      </c>
    </row>
    <row r="116710" spans="1:7" x14ac:dyDescent="0.25">
      <c r="A116710">
        <v>352629</v>
      </c>
      <c r="B116710" s="2">
        <v>44413.824216828478</v>
      </c>
      <c r="C116710">
        <v>9771</v>
      </c>
      <c r="D116710">
        <v>157711</v>
      </c>
      <c r="E116710" t="str">
        <f>VLOOKUP(C116710,Подписчики!A:D,2,FALSE)</f>
        <v>UTC+1</v>
      </c>
      <c r="F116710" s="2">
        <f>VLOOKUP(C116710,Подписчики!A:D,4,FALSE)/24+B116710</f>
        <v>44413.865883495142</v>
      </c>
      <c r="G116710">
        <f t="shared" si="1823"/>
        <v>4</v>
      </c>
    </row>
    <row r="116711" spans="1:7" x14ac:dyDescent="0.25">
      <c r="A116711">
        <v>352630</v>
      </c>
      <c r="B116711" s="2">
        <v>44413.824216828478</v>
      </c>
      <c r="C116711">
        <v>71048</v>
      </c>
      <c r="D116711">
        <v>347008</v>
      </c>
      <c r="E116711" t="str">
        <f>VLOOKUP(C116711,Подписчики!A:D,2,FALSE)</f>
        <v>UTC+1</v>
      </c>
      <c r="F116711" s="2">
        <f>VLOOKUP(C116711,Подписчики!A:D,4,FALSE)/24+B116711</f>
        <v>44413.865883495142</v>
      </c>
      <c r="G116711">
        <f t="shared" si="1823"/>
        <v>4</v>
      </c>
    </row>
    <row r="116712" spans="1:7" x14ac:dyDescent="0.25">
      <c r="A116712">
        <v>352634</v>
      </c>
      <c r="B116712" s="2">
        <v>44413.824621359221</v>
      </c>
      <c r="C116712">
        <v>299441</v>
      </c>
      <c r="D116712">
        <v>439981</v>
      </c>
      <c r="E116712" t="str">
        <f>VLOOKUP(C116712,Подписчики!A:D,2,FALSE)</f>
        <v>UTC+2</v>
      </c>
      <c r="F116712" s="2">
        <f>VLOOKUP(C116712,Подписчики!A:D,4,FALSE)/24+B116712</f>
        <v>44413.907954692557</v>
      </c>
      <c r="G116712">
        <f t="shared" si="1823"/>
        <v>4</v>
      </c>
    </row>
    <row r="116713" spans="1:7" x14ac:dyDescent="0.25">
      <c r="A116713">
        <v>352639</v>
      </c>
      <c r="B116713" s="2">
        <v>44413.824666666667</v>
      </c>
      <c r="C116713">
        <v>188445</v>
      </c>
      <c r="D116713">
        <v>217497</v>
      </c>
      <c r="E116713" t="str">
        <f>VLOOKUP(C116713,Подписчики!A:D,2,FALSE)</f>
        <v>UTC+2</v>
      </c>
      <c r="F116713" s="2">
        <f>VLOOKUP(C116713,Подписчики!A:D,4,FALSE)/24+B116713</f>
        <v>44413.908000000003</v>
      </c>
      <c r="G116713">
        <f t="shared" si="1823"/>
        <v>4</v>
      </c>
    </row>
    <row r="116714" spans="1:7" x14ac:dyDescent="0.25">
      <c r="A116714">
        <v>352641</v>
      </c>
      <c r="B116714" s="2">
        <v>44413.825430420715</v>
      </c>
      <c r="C116714">
        <v>136355</v>
      </c>
      <c r="D116714">
        <v>21760</v>
      </c>
      <c r="E116714" t="str">
        <f>VLOOKUP(C116714,Подписчики!A:D,2,FALSE)</f>
        <v>UTC+0</v>
      </c>
      <c r="F116714" s="2">
        <f>VLOOKUP(C116714,Подписчики!A:D,4,FALSE)/24+B116714</f>
        <v>44413.825430420715</v>
      </c>
      <c r="G116714">
        <f t="shared" si="1823"/>
        <v>4</v>
      </c>
    </row>
    <row r="116715" spans="1:7" x14ac:dyDescent="0.25">
      <c r="A116715">
        <v>352646</v>
      </c>
      <c r="B116715" s="2">
        <v>44413.825834951458</v>
      </c>
      <c r="C116715">
        <v>107351</v>
      </c>
      <c r="D116715">
        <v>351192</v>
      </c>
      <c r="E116715" t="str">
        <f>VLOOKUP(C116715,Подписчики!A:D,2,FALSE)</f>
        <v>UTC+1</v>
      </c>
      <c r="F116715" s="2">
        <f>VLOOKUP(C116715,Подписчики!A:D,4,FALSE)/24+B116715</f>
        <v>44413.867501618122</v>
      </c>
      <c r="G116715">
        <f t="shared" si="1823"/>
        <v>4</v>
      </c>
    </row>
    <row r="116716" spans="1:7" x14ac:dyDescent="0.25">
      <c r="A116716">
        <v>352651</v>
      </c>
      <c r="B116716" s="2">
        <v>44413.825834951458</v>
      </c>
      <c r="C116716">
        <v>282477</v>
      </c>
      <c r="D116716">
        <v>227775</v>
      </c>
      <c r="E116716" t="str">
        <f>VLOOKUP(C116716,Подписчики!A:D,2,FALSE)</f>
        <v>UTC+1</v>
      </c>
      <c r="F116716" s="2">
        <f>VLOOKUP(C116716,Подписчики!A:D,4,FALSE)/24+B116716</f>
        <v>44413.867501618122</v>
      </c>
      <c r="G116716">
        <f t="shared" si="1823"/>
        <v>4</v>
      </c>
    </row>
    <row r="116717" spans="1:7" x14ac:dyDescent="0.25">
      <c r="A116717">
        <v>352655</v>
      </c>
      <c r="B116717" s="2">
        <v>44413.825834951458</v>
      </c>
      <c r="C116717">
        <v>320126</v>
      </c>
      <c r="D116717">
        <v>401945</v>
      </c>
      <c r="E116717" t="str">
        <f>VLOOKUP(C116717,Подписчики!A:D,2,FALSE)</f>
        <v>UTC+1</v>
      </c>
      <c r="F116717" s="2">
        <f>VLOOKUP(C116717,Подписчики!A:D,4,FALSE)/24+B116717</f>
        <v>44413.867501618122</v>
      </c>
      <c r="G116717">
        <f t="shared" si="1823"/>
        <v>4</v>
      </c>
    </row>
    <row r="116718" spans="1:7" x14ac:dyDescent="0.25">
      <c r="A116718">
        <v>352656</v>
      </c>
      <c r="B116718" s="2">
        <v>44413.826000000001</v>
      </c>
      <c r="C116718">
        <v>49563</v>
      </c>
      <c r="D116718">
        <v>108086</v>
      </c>
      <c r="E116718" t="str">
        <f>VLOOKUP(C116718,Подписчики!A:D,2,FALSE)</f>
        <v>UTC+12</v>
      </c>
      <c r="F116718" s="2">
        <f>VLOOKUP(C116718,Подписчики!A:D,4,FALSE)/24+B116718</f>
        <v>44413.867666666665</v>
      </c>
      <c r="G116718">
        <f t="shared" si="1823"/>
        <v>4</v>
      </c>
    </row>
    <row r="116719" spans="1:7" x14ac:dyDescent="0.25">
      <c r="A116719">
        <v>352658</v>
      </c>
      <c r="B116719" s="2">
        <v>44413.826239482201</v>
      </c>
      <c r="C116719">
        <v>112323</v>
      </c>
      <c r="D116719">
        <v>43623</v>
      </c>
      <c r="E116719" t="str">
        <f>VLOOKUP(C116719,Подписчики!A:D,2,FALSE)</f>
        <v>UTC+2</v>
      </c>
      <c r="F116719" s="2">
        <f>VLOOKUP(C116719,Подписчики!A:D,4,FALSE)/24+B116719</f>
        <v>44413.909572815537</v>
      </c>
      <c r="G116719">
        <f t="shared" si="1823"/>
        <v>4</v>
      </c>
    </row>
    <row r="116720" spans="1:7" x14ac:dyDescent="0.25">
      <c r="A116720">
        <v>352663</v>
      </c>
      <c r="B116720" s="2">
        <v>44413.826644012945</v>
      </c>
      <c r="C116720">
        <v>203656</v>
      </c>
      <c r="D116720">
        <v>305103</v>
      </c>
      <c r="E116720" t="str">
        <f>VLOOKUP(C116720,Подписчики!A:D,2,FALSE)</f>
        <v>UTC+3</v>
      </c>
      <c r="F116720" s="2">
        <f>VLOOKUP(C116720,Подписчики!A:D,4,FALSE)/24+B116720</f>
        <v>44413.951644012945</v>
      </c>
      <c r="G116720">
        <f t="shared" si="1823"/>
        <v>4</v>
      </c>
    </row>
    <row r="116721" spans="1:7" x14ac:dyDescent="0.25">
      <c r="A116721">
        <v>352664</v>
      </c>
      <c r="B116721" s="2">
        <v>44413.826999999997</v>
      </c>
      <c r="C116721">
        <v>9223</v>
      </c>
      <c r="D116721">
        <v>301748</v>
      </c>
      <c r="E116721" t="str">
        <f>VLOOKUP(C116721,Подписчики!A:D,2,FALSE)</f>
        <v>UTC+3</v>
      </c>
      <c r="F116721" s="2">
        <f>VLOOKUP(C116721,Подписчики!A:D,4,FALSE)/24+B116721</f>
        <v>44413.951999999997</v>
      </c>
      <c r="G116721">
        <f t="shared" si="1823"/>
        <v>4</v>
      </c>
    </row>
    <row r="116722" spans="1:7" x14ac:dyDescent="0.25">
      <c r="A116722">
        <v>352667</v>
      </c>
      <c r="B116722" s="2">
        <v>44413.826999999997</v>
      </c>
      <c r="C116722">
        <v>59889</v>
      </c>
      <c r="D116722">
        <v>404226</v>
      </c>
      <c r="E116722" t="str">
        <f>VLOOKUP(C116722,Подписчики!A:D,2,FALSE)</f>
        <v>UTC+9</v>
      </c>
      <c r="F116722" s="2">
        <f>VLOOKUP(C116722,Подписчики!A:D,4,FALSE)/24+B116722</f>
        <v>44414.201999999997</v>
      </c>
      <c r="G116722">
        <f t="shared" si="1823"/>
        <v>5</v>
      </c>
    </row>
    <row r="116723" spans="1:7" x14ac:dyDescent="0.25">
      <c r="A116723">
        <v>352671</v>
      </c>
      <c r="B116723" s="2">
        <v>44413.827048543688</v>
      </c>
      <c r="C116723">
        <v>281148</v>
      </c>
      <c r="D116723">
        <v>250679</v>
      </c>
      <c r="E116723" t="str">
        <f>VLOOKUP(C116723,Подписчики!A:D,2,FALSE)</f>
        <v>UTC+0</v>
      </c>
      <c r="F116723" s="2">
        <f>VLOOKUP(C116723,Подписчики!A:D,4,FALSE)/24+B116723</f>
        <v>44413.827048543688</v>
      </c>
      <c r="G116723">
        <f t="shared" si="1823"/>
        <v>4</v>
      </c>
    </row>
    <row r="116724" spans="1:7" x14ac:dyDescent="0.25">
      <c r="A116724">
        <v>352674</v>
      </c>
      <c r="B116724" s="2">
        <v>44413.827453074438</v>
      </c>
      <c r="C116724">
        <v>25822</v>
      </c>
      <c r="D116724">
        <v>42584</v>
      </c>
      <c r="E116724" t="str">
        <f>VLOOKUP(C116724,Подписчики!A:D,2,FALSE)</f>
        <v>UTC+1</v>
      </c>
      <c r="F116724" s="2">
        <f>VLOOKUP(C116724,Подписчики!A:D,4,FALSE)/24+B116724</f>
        <v>44413.869119741103</v>
      </c>
      <c r="G116724">
        <f t="shared" si="1823"/>
        <v>4</v>
      </c>
    </row>
    <row r="116725" spans="1:7" x14ac:dyDescent="0.25">
      <c r="A116725">
        <v>352678</v>
      </c>
      <c r="B116725" s="2">
        <v>44413.827453074438</v>
      </c>
      <c r="C116725">
        <v>187023</v>
      </c>
      <c r="D116725">
        <v>192331</v>
      </c>
      <c r="E116725" t="str">
        <f>VLOOKUP(C116725,Подписчики!A:D,2,FALSE)</f>
        <v>UTC+1</v>
      </c>
      <c r="F116725" s="2">
        <f>VLOOKUP(C116725,Подписчики!A:D,4,FALSE)/24+B116725</f>
        <v>44413.869119741103</v>
      </c>
      <c r="G116725">
        <f t="shared" si="1823"/>
        <v>4</v>
      </c>
    </row>
    <row r="116726" spans="1:7" x14ac:dyDescent="0.25">
      <c r="A116726">
        <v>352681</v>
      </c>
      <c r="B116726" s="2">
        <v>44413.827453074438</v>
      </c>
      <c r="C116726">
        <v>291288</v>
      </c>
      <c r="D116726">
        <v>251574</v>
      </c>
      <c r="E116726" t="str">
        <f>VLOOKUP(C116726,Подписчики!A:D,2,FALSE)</f>
        <v>UTC+1</v>
      </c>
      <c r="F116726" s="2">
        <f>VLOOKUP(C116726,Подписчики!A:D,4,FALSE)/24+B116726</f>
        <v>44413.869119741103</v>
      </c>
      <c r="G116726">
        <f t="shared" si="1823"/>
        <v>4</v>
      </c>
    </row>
    <row r="116727" spans="1:7" x14ac:dyDescent="0.25">
      <c r="A116727">
        <v>352682</v>
      </c>
      <c r="B116727" s="2">
        <v>44413.827453074438</v>
      </c>
      <c r="C116727">
        <v>333932</v>
      </c>
      <c r="D116727">
        <v>437341</v>
      </c>
      <c r="E116727" t="str">
        <f>VLOOKUP(C116727,Подписчики!A:D,2,FALSE)</f>
        <v>UTC+1</v>
      </c>
      <c r="F116727" s="2">
        <f>VLOOKUP(C116727,Подписчики!A:D,4,FALSE)/24+B116727</f>
        <v>44413.869119741103</v>
      </c>
      <c r="G116727">
        <f t="shared" si="1823"/>
        <v>4</v>
      </c>
    </row>
    <row r="116728" spans="1:7" x14ac:dyDescent="0.25">
      <c r="A116728">
        <v>352684</v>
      </c>
      <c r="B116728" s="2">
        <v>44413.827857605174</v>
      </c>
      <c r="C116728">
        <v>63227</v>
      </c>
      <c r="D116728">
        <v>188971</v>
      </c>
      <c r="E116728" t="str">
        <f>VLOOKUP(C116728,Подписчики!A:D,2,FALSE)</f>
        <v>UTC+2</v>
      </c>
      <c r="F116728" s="2">
        <f>VLOOKUP(C116728,Подписчики!A:D,4,FALSE)/24+B116728</f>
        <v>44413.91119093851</v>
      </c>
      <c r="G116728">
        <f t="shared" si="1823"/>
        <v>4</v>
      </c>
    </row>
    <row r="116729" spans="1:7" x14ac:dyDescent="0.25">
      <c r="A116729">
        <v>352685</v>
      </c>
      <c r="B116729" s="2">
        <v>44413.827857605174</v>
      </c>
      <c r="C116729">
        <v>96955</v>
      </c>
      <c r="D116729">
        <v>182913</v>
      </c>
      <c r="E116729" t="str">
        <f>VLOOKUP(C116729,Подписчики!A:D,2,FALSE)</f>
        <v>UTC+2</v>
      </c>
      <c r="F116729" s="2">
        <f>VLOOKUP(C116729,Подписчики!A:D,4,FALSE)/24+B116729</f>
        <v>44413.91119093851</v>
      </c>
      <c r="G116729">
        <f t="shared" si="1823"/>
        <v>4</v>
      </c>
    </row>
    <row r="116730" spans="1:7" x14ac:dyDescent="0.25">
      <c r="A116730">
        <v>352688</v>
      </c>
      <c r="B116730" s="2">
        <v>44413.827857605174</v>
      </c>
      <c r="C116730">
        <v>154942</v>
      </c>
      <c r="D116730">
        <v>112334</v>
      </c>
      <c r="E116730" t="str">
        <f>VLOOKUP(C116730,Подписчики!A:D,2,FALSE)</f>
        <v>UTC+2</v>
      </c>
      <c r="F116730" s="2">
        <f>VLOOKUP(C116730,Подписчики!A:D,4,FALSE)/24+B116730</f>
        <v>44413.91119093851</v>
      </c>
      <c r="G116730">
        <f t="shared" si="1823"/>
        <v>4</v>
      </c>
    </row>
    <row r="116731" spans="1:7" x14ac:dyDescent="0.25">
      <c r="A116731">
        <v>352692</v>
      </c>
      <c r="B116731" s="2">
        <v>44413.827857605174</v>
      </c>
      <c r="C116731">
        <v>285833</v>
      </c>
      <c r="D116731">
        <v>347008</v>
      </c>
      <c r="E116731" t="str">
        <f>VLOOKUP(C116731,Подписчики!A:D,2,FALSE)</f>
        <v>UTC+2</v>
      </c>
      <c r="F116731" s="2">
        <f>VLOOKUP(C116731,Подписчики!A:D,4,FALSE)/24+B116731</f>
        <v>44413.91119093851</v>
      </c>
      <c r="G116731">
        <f t="shared" si="1823"/>
        <v>4</v>
      </c>
    </row>
    <row r="116732" spans="1:7" x14ac:dyDescent="0.25">
      <c r="A116732">
        <v>352697</v>
      </c>
      <c r="B116732" s="2">
        <v>44413.827857605174</v>
      </c>
      <c r="C116732">
        <v>329132</v>
      </c>
      <c r="D116732">
        <v>30180</v>
      </c>
      <c r="E116732" t="str">
        <f>VLOOKUP(C116732,Подписчики!A:D,2,FALSE)</f>
        <v>UTC+2</v>
      </c>
      <c r="F116732" s="2">
        <f>VLOOKUP(C116732,Подписчики!A:D,4,FALSE)/24+B116732</f>
        <v>44413.91119093851</v>
      </c>
      <c r="G116732">
        <f t="shared" si="1823"/>
        <v>4</v>
      </c>
    </row>
    <row r="116733" spans="1:7" x14ac:dyDescent="0.25">
      <c r="A116733">
        <v>352700</v>
      </c>
      <c r="B116733" s="2">
        <v>44413.827857605174</v>
      </c>
      <c r="C116733">
        <v>343991</v>
      </c>
      <c r="D116733">
        <v>38593</v>
      </c>
      <c r="E116733" t="str">
        <f>VLOOKUP(C116733,Подписчики!A:D,2,FALSE)</f>
        <v>UTC+2</v>
      </c>
      <c r="F116733" s="2">
        <f>VLOOKUP(C116733,Подписчики!A:D,4,FALSE)/24+B116733</f>
        <v>44413.91119093851</v>
      </c>
      <c r="G116733">
        <f t="shared" si="1823"/>
        <v>4</v>
      </c>
    </row>
    <row r="116734" spans="1:7" x14ac:dyDescent="0.25">
      <c r="A116734">
        <v>352705</v>
      </c>
      <c r="B116734" s="2">
        <v>44413.828262135925</v>
      </c>
      <c r="C116734">
        <v>198301</v>
      </c>
      <c r="D116734">
        <v>421914</v>
      </c>
      <c r="E116734" t="str">
        <f>VLOOKUP(C116734,Подписчики!A:D,2,FALSE)</f>
        <v>UTC+3</v>
      </c>
      <c r="F116734" s="2">
        <f>VLOOKUP(C116734,Подписчики!A:D,4,FALSE)/24+B116734</f>
        <v>44413.953262135925</v>
      </c>
      <c r="G116734">
        <f t="shared" si="1823"/>
        <v>4</v>
      </c>
    </row>
    <row r="116735" spans="1:7" x14ac:dyDescent="0.25">
      <c r="A116735">
        <v>352706</v>
      </c>
      <c r="B116735" s="2">
        <v>44413.828666666668</v>
      </c>
      <c r="C116735">
        <v>170961</v>
      </c>
      <c r="D116735">
        <v>158978</v>
      </c>
      <c r="E116735" t="str">
        <f>VLOOKUP(C116735,Подписчики!A:D,2,FALSE)</f>
        <v>UTC+0</v>
      </c>
      <c r="F116735" s="2">
        <f>VLOOKUP(C116735,Подписчики!A:D,4,FALSE)/24+B116735</f>
        <v>44413.828666666668</v>
      </c>
      <c r="G116735">
        <f t="shared" si="1823"/>
        <v>4</v>
      </c>
    </row>
    <row r="116736" spans="1:7" x14ac:dyDescent="0.25">
      <c r="A116736">
        <v>352711</v>
      </c>
      <c r="B116736" s="2">
        <v>44413.828666666668</v>
      </c>
      <c r="C116736">
        <v>179278</v>
      </c>
      <c r="D116736">
        <v>347008</v>
      </c>
      <c r="E116736" t="str">
        <f>VLOOKUP(C116736,Подписчики!A:D,2,FALSE)</f>
        <v>UTC+0</v>
      </c>
      <c r="F116736" s="2">
        <f>VLOOKUP(C116736,Подписчики!A:D,4,FALSE)/24+B116736</f>
        <v>44413.828666666668</v>
      </c>
      <c r="G116736">
        <f t="shared" si="1823"/>
        <v>4</v>
      </c>
    </row>
    <row r="116737" spans="1:7" x14ac:dyDescent="0.25">
      <c r="A116737">
        <v>352712</v>
      </c>
      <c r="B116737" s="2">
        <v>44413.828666666668</v>
      </c>
      <c r="C116737">
        <v>200890</v>
      </c>
      <c r="D116737">
        <v>206501</v>
      </c>
      <c r="E116737" t="str">
        <f>VLOOKUP(C116737,Подписчики!A:D,2,FALSE)</f>
        <v>UTC+0</v>
      </c>
      <c r="F116737" s="2">
        <f>VLOOKUP(C116737,Подписчики!A:D,4,FALSE)/24+B116737</f>
        <v>44413.828666666668</v>
      </c>
      <c r="G116737">
        <f t="shared" si="1823"/>
        <v>4</v>
      </c>
    </row>
    <row r="116738" spans="1:7" x14ac:dyDescent="0.25">
      <c r="A116738">
        <v>352715</v>
      </c>
      <c r="B116738" s="2">
        <v>44413.828666666668</v>
      </c>
      <c r="C116738">
        <v>269796</v>
      </c>
      <c r="D116738">
        <v>20534</v>
      </c>
      <c r="E116738" t="str">
        <f>VLOOKUP(C116738,Подписчики!A:D,2,FALSE)</f>
        <v>UTC+0</v>
      </c>
      <c r="F116738" s="2">
        <f>VLOOKUP(C116738,Подписчики!A:D,4,FALSE)/24+B116738</f>
        <v>44413.828666666668</v>
      </c>
      <c r="G116738">
        <f t="shared" si="1823"/>
        <v>4</v>
      </c>
    </row>
    <row r="116739" spans="1:7" x14ac:dyDescent="0.25">
      <c r="A116739">
        <v>352718</v>
      </c>
      <c r="B116739" s="2">
        <v>44413.829071197411</v>
      </c>
      <c r="C116739">
        <v>243766</v>
      </c>
      <c r="D116739">
        <v>153893</v>
      </c>
      <c r="E116739" t="str">
        <f>VLOOKUP(C116739,Подписчики!A:D,2,FALSE)</f>
        <v>UTC+1</v>
      </c>
      <c r="F116739" s="2">
        <f>VLOOKUP(C116739,Подписчики!A:D,4,FALSE)/24+B116739</f>
        <v>44413.870737864076</v>
      </c>
      <c r="G116739">
        <f t="shared" ref="G116739:G116802" si="1824">WEEKDAY(F116739,2)</f>
        <v>4</v>
      </c>
    </row>
    <row r="116740" spans="1:7" x14ac:dyDescent="0.25">
      <c r="A116740">
        <v>352721</v>
      </c>
      <c r="B116740" s="2">
        <v>44413.829475728155</v>
      </c>
      <c r="C116740">
        <v>138959</v>
      </c>
      <c r="D116740">
        <v>405774</v>
      </c>
      <c r="E116740" t="str">
        <f>VLOOKUP(C116740,Подписчики!A:D,2,FALSE)</f>
        <v>UTC+2</v>
      </c>
      <c r="F116740" s="2">
        <f>VLOOKUP(C116740,Подписчики!A:D,4,FALSE)/24+B116740</f>
        <v>44413.91280906149</v>
      </c>
      <c r="G116740">
        <f t="shared" si="1824"/>
        <v>4</v>
      </c>
    </row>
    <row r="116741" spans="1:7" x14ac:dyDescent="0.25">
      <c r="A116741">
        <v>352724</v>
      </c>
      <c r="B116741" s="2">
        <v>44413.830284789641</v>
      </c>
      <c r="C116741">
        <v>57375</v>
      </c>
      <c r="D116741">
        <v>343712</v>
      </c>
      <c r="E116741" t="str">
        <f>VLOOKUP(C116741,Подписчики!A:D,2,FALSE)</f>
        <v>UTC+0</v>
      </c>
      <c r="F116741" s="2">
        <f>VLOOKUP(C116741,Подписчики!A:D,4,FALSE)/24+B116741</f>
        <v>44413.830284789641</v>
      </c>
      <c r="G116741">
        <f t="shared" si="1824"/>
        <v>4</v>
      </c>
    </row>
    <row r="116742" spans="1:7" x14ac:dyDescent="0.25">
      <c r="A116742">
        <v>352727</v>
      </c>
      <c r="B116742" s="2">
        <v>44413.830284789641</v>
      </c>
      <c r="C116742">
        <v>98190</v>
      </c>
      <c r="D116742">
        <v>196571</v>
      </c>
      <c r="E116742" t="str">
        <f>VLOOKUP(C116742,Подписчики!A:D,2,FALSE)</f>
        <v>UTC+0</v>
      </c>
      <c r="F116742" s="2">
        <f>VLOOKUP(C116742,Подписчики!A:D,4,FALSE)/24+B116742</f>
        <v>44413.830284789641</v>
      </c>
      <c r="G116742">
        <f t="shared" si="1824"/>
        <v>4</v>
      </c>
    </row>
    <row r="116743" spans="1:7" x14ac:dyDescent="0.25">
      <c r="A116743">
        <v>352731</v>
      </c>
      <c r="B116743" s="2">
        <v>44413.830689320392</v>
      </c>
      <c r="C116743">
        <v>20688</v>
      </c>
      <c r="D116743">
        <v>471018</v>
      </c>
      <c r="E116743" t="str">
        <f>VLOOKUP(C116743,Подписчики!A:D,2,FALSE)</f>
        <v>UTC+1</v>
      </c>
      <c r="F116743" s="2">
        <f>VLOOKUP(C116743,Подписчики!A:D,4,FALSE)/24+B116743</f>
        <v>44413.872355987056</v>
      </c>
      <c r="G116743">
        <f t="shared" si="1824"/>
        <v>4</v>
      </c>
    </row>
    <row r="116744" spans="1:7" x14ac:dyDescent="0.25">
      <c r="A116744">
        <v>352735</v>
      </c>
      <c r="B116744" s="2">
        <v>44413.830689320392</v>
      </c>
      <c r="C116744">
        <v>170998</v>
      </c>
      <c r="D116744">
        <v>255262</v>
      </c>
      <c r="E116744" t="str">
        <f>VLOOKUP(C116744,Подписчики!A:D,2,FALSE)</f>
        <v>UTC+1</v>
      </c>
      <c r="F116744" s="2">
        <f>VLOOKUP(C116744,Подписчики!A:D,4,FALSE)/24+B116744</f>
        <v>44413.872355987056</v>
      </c>
      <c r="G116744">
        <f t="shared" si="1824"/>
        <v>4</v>
      </c>
    </row>
    <row r="116745" spans="1:7" x14ac:dyDescent="0.25">
      <c r="A116745">
        <v>352738</v>
      </c>
      <c r="B116745" s="2">
        <v>44413.830689320392</v>
      </c>
      <c r="C116745">
        <v>311829</v>
      </c>
      <c r="D116745">
        <v>401945</v>
      </c>
      <c r="E116745" t="str">
        <f>VLOOKUP(C116745,Подписчики!A:D,2,FALSE)</f>
        <v>UTC+1</v>
      </c>
      <c r="F116745" s="2">
        <f>VLOOKUP(C116745,Подписчики!A:D,4,FALSE)/24+B116745</f>
        <v>44413.872355987056</v>
      </c>
      <c r="G116745">
        <f t="shared" si="1824"/>
        <v>4</v>
      </c>
    </row>
    <row r="116746" spans="1:7" x14ac:dyDescent="0.25">
      <c r="A116746">
        <v>352739</v>
      </c>
      <c r="B116746" s="2">
        <v>44413.831093851128</v>
      </c>
      <c r="C116746">
        <v>234449</v>
      </c>
      <c r="D116746">
        <v>258251</v>
      </c>
      <c r="E116746" t="str">
        <f>VLOOKUP(C116746,Подписчики!A:D,2,FALSE)</f>
        <v>UTC+2</v>
      </c>
      <c r="F116746" s="2">
        <f>VLOOKUP(C116746,Подписчики!A:D,4,FALSE)/24+B116746</f>
        <v>44413.914427184463</v>
      </c>
      <c r="G116746">
        <f t="shared" si="1824"/>
        <v>4</v>
      </c>
    </row>
    <row r="116747" spans="1:7" x14ac:dyDescent="0.25">
      <c r="A116747">
        <v>352742</v>
      </c>
      <c r="B116747" s="2">
        <v>44413.831498381878</v>
      </c>
      <c r="C116747">
        <v>136957</v>
      </c>
      <c r="D116747">
        <v>241927</v>
      </c>
      <c r="E116747" t="str">
        <f>VLOOKUP(C116747,Подписчики!A:D,2,FALSE)</f>
        <v>UTC+3</v>
      </c>
      <c r="F116747" s="2">
        <f>VLOOKUP(C116747,Подписчики!A:D,4,FALSE)/24+B116747</f>
        <v>44413.956498381878</v>
      </c>
      <c r="G116747">
        <f t="shared" si="1824"/>
        <v>4</v>
      </c>
    </row>
    <row r="116748" spans="1:7" x14ac:dyDescent="0.25">
      <c r="A116748">
        <v>352744</v>
      </c>
      <c r="B116748" s="2">
        <v>44413.831902912621</v>
      </c>
      <c r="C116748">
        <v>56785</v>
      </c>
      <c r="D116748">
        <v>182191</v>
      </c>
      <c r="E116748" t="str">
        <f>VLOOKUP(C116748,Подписчики!A:D,2,FALSE)</f>
        <v>UTC+0</v>
      </c>
      <c r="F116748" s="2">
        <f>VLOOKUP(C116748,Подписчики!A:D,4,FALSE)/24+B116748</f>
        <v>44413.831902912621</v>
      </c>
      <c r="G116748">
        <f t="shared" si="1824"/>
        <v>4</v>
      </c>
    </row>
    <row r="116749" spans="1:7" x14ac:dyDescent="0.25">
      <c r="A116749">
        <v>352749</v>
      </c>
      <c r="B116749" s="2">
        <v>44413.831902912621</v>
      </c>
      <c r="C116749">
        <v>342943</v>
      </c>
      <c r="D116749">
        <v>88895</v>
      </c>
      <c r="E116749" t="str">
        <f>VLOOKUP(C116749,Подписчики!A:D,2,FALSE)</f>
        <v>UTC+4</v>
      </c>
      <c r="F116749" s="2">
        <f>VLOOKUP(C116749,Подписчики!A:D,4,FALSE)/24+B116749</f>
        <v>44413.998569579286</v>
      </c>
      <c r="G116749">
        <f t="shared" si="1824"/>
        <v>4</v>
      </c>
    </row>
    <row r="116750" spans="1:7" x14ac:dyDescent="0.25">
      <c r="A116750">
        <v>352751</v>
      </c>
      <c r="B116750" s="2">
        <v>44413.832307443365</v>
      </c>
      <c r="C116750">
        <v>132001</v>
      </c>
      <c r="D116750">
        <v>313862</v>
      </c>
      <c r="E116750" t="str">
        <f>VLOOKUP(C116750,Подписчики!A:D,2,FALSE)</f>
        <v>UTC+1</v>
      </c>
      <c r="F116750" s="2">
        <f>VLOOKUP(C116750,Подписчики!A:D,4,FALSE)/24+B116750</f>
        <v>44413.873974110029</v>
      </c>
      <c r="G116750">
        <f t="shared" si="1824"/>
        <v>4</v>
      </c>
    </row>
    <row r="116751" spans="1:7" x14ac:dyDescent="0.25">
      <c r="A116751">
        <v>352755</v>
      </c>
      <c r="B116751" s="2">
        <v>44413.832307443365</v>
      </c>
      <c r="C116751">
        <v>163445</v>
      </c>
      <c r="D116751">
        <v>158978</v>
      </c>
      <c r="E116751" t="str">
        <f>VLOOKUP(C116751,Подписчики!A:D,2,FALSE)</f>
        <v>UTC+1</v>
      </c>
      <c r="F116751" s="2">
        <f>VLOOKUP(C116751,Подписчики!A:D,4,FALSE)/24+B116751</f>
        <v>44413.873974110029</v>
      </c>
      <c r="G116751">
        <f t="shared" si="1824"/>
        <v>4</v>
      </c>
    </row>
    <row r="116752" spans="1:7" x14ac:dyDescent="0.25">
      <c r="A116752">
        <v>352757</v>
      </c>
      <c r="B116752" s="2">
        <v>44413.832307443365</v>
      </c>
      <c r="C116752">
        <v>258322</v>
      </c>
      <c r="D116752">
        <v>347393</v>
      </c>
      <c r="E116752" t="str">
        <f>VLOOKUP(C116752,Подписчики!A:D,2,FALSE)</f>
        <v>UTC+1</v>
      </c>
      <c r="F116752" s="2">
        <f>VLOOKUP(C116752,Подписчики!A:D,4,FALSE)/24+B116752</f>
        <v>44413.873974110029</v>
      </c>
      <c r="G116752">
        <f t="shared" si="1824"/>
        <v>4</v>
      </c>
    </row>
    <row r="116753" spans="1:7" x14ac:dyDescent="0.25">
      <c r="A116753">
        <v>352761</v>
      </c>
      <c r="B116753" s="2">
        <v>44413.832711974108</v>
      </c>
      <c r="C116753">
        <v>122343</v>
      </c>
      <c r="D116753">
        <v>446536</v>
      </c>
      <c r="E116753" t="str">
        <f>VLOOKUP(C116753,Подписчики!A:D,2,FALSE)</f>
        <v>UTC+2</v>
      </c>
      <c r="F116753" s="2">
        <f>VLOOKUP(C116753,Подписчики!A:D,4,FALSE)/24+B116753</f>
        <v>44413.916045307444</v>
      </c>
      <c r="G116753">
        <f t="shared" si="1824"/>
        <v>4</v>
      </c>
    </row>
    <row r="116754" spans="1:7" x14ac:dyDescent="0.25">
      <c r="A116754">
        <v>352762</v>
      </c>
      <c r="B116754" s="2">
        <v>44413.832711974108</v>
      </c>
      <c r="C116754">
        <v>252648</v>
      </c>
      <c r="D116754">
        <v>127055</v>
      </c>
      <c r="E116754" t="str">
        <f>VLOOKUP(C116754,Подписчики!A:D,2,FALSE)</f>
        <v>UTC+2</v>
      </c>
      <c r="F116754" s="2">
        <f>VLOOKUP(C116754,Подписчики!A:D,4,FALSE)/24+B116754</f>
        <v>44413.916045307444</v>
      </c>
      <c r="G116754">
        <f t="shared" si="1824"/>
        <v>4</v>
      </c>
    </row>
    <row r="116755" spans="1:7" x14ac:dyDescent="0.25">
      <c r="A116755">
        <v>352766</v>
      </c>
      <c r="B116755" s="2">
        <v>44413.832711974108</v>
      </c>
      <c r="C116755">
        <v>330592</v>
      </c>
      <c r="D116755">
        <v>241927</v>
      </c>
      <c r="E116755" t="str">
        <f>VLOOKUP(C116755,Подписчики!A:D,2,FALSE)</f>
        <v>UTC+2</v>
      </c>
      <c r="F116755" s="2">
        <f>VLOOKUP(C116755,Подписчики!A:D,4,FALSE)/24+B116755</f>
        <v>44413.916045307444</v>
      </c>
      <c r="G116755">
        <f t="shared" si="1824"/>
        <v>4</v>
      </c>
    </row>
    <row r="116756" spans="1:7" x14ac:dyDescent="0.25">
      <c r="A116756">
        <v>352770</v>
      </c>
      <c r="B116756" s="2">
        <v>44413.833116504851</v>
      </c>
      <c r="C116756">
        <v>23182</v>
      </c>
      <c r="D116756">
        <v>158978</v>
      </c>
      <c r="E116756" t="str">
        <f>VLOOKUP(C116756,Подписчики!A:D,2,FALSE)</f>
        <v>UTC+3</v>
      </c>
      <c r="F116756" s="2">
        <f>VLOOKUP(C116756,Подписчики!A:D,4,FALSE)/24+B116756</f>
        <v>44413.958116504851</v>
      </c>
      <c r="G116756">
        <f t="shared" si="1824"/>
        <v>4</v>
      </c>
    </row>
    <row r="116757" spans="1:7" x14ac:dyDescent="0.25">
      <c r="A116757">
        <v>352771</v>
      </c>
      <c r="B116757" s="2">
        <v>44413.833116504851</v>
      </c>
      <c r="C116757">
        <v>299932</v>
      </c>
      <c r="D116757">
        <v>158978</v>
      </c>
      <c r="E116757" t="str">
        <f>VLOOKUP(C116757,Подписчики!A:D,2,FALSE)</f>
        <v>UTC+3</v>
      </c>
      <c r="F116757" s="2">
        <f>VLOOKUP(C116757,Подписчики!A:D,4,FALSE)/24+B116757</f>
        <v>44413.958116504851</v>
      </c>
      <c r="G116757">
        <f t="shared" si="1824"/>
        <v>4</v>
      </c>
    </row>
    <row r="116758" spans="1:7" x14ac:dyDescent="0.25">
      <c r="A116758">
        <v>352772</v>
      </c>
      <c r="B116758" s="2">
        <v>44413.833925566345</v>
      </c>
      <c r="C116758">
        <v>194420</v>
      </c>
      <c r="D116758">
        <v>293657</v>
      </c>
      <c r="E116758" t="str">
        <f>VLOOKUP(C116758,Подписчики!A:D,2,FALSE)</f>
        <v>UTC+1</v>
      </c>
      <c r="F116758" s="2">
        <f>VLOOKUP(C116758,Подписчики!A:D,4,FALSE)/24+B116758</f>
        <v>44413.875592233009</v>
      </c>
      <c r="G116758">
        <f t="shared" si="1824"/>
        <v>4</v>
      </c>
    </row>
    <row r="116759" spans="1:7" x14ac:dyDescent="0.25">
      <c r="A116759">
        <v>352774</v>
      </c>
      <c r="B116759" s="2">
        <v>44413.833925566345</v>
      </c>
      <c r="C116759">
        <v>212065</v>
      </c>
      <c r="D116759">
        <v>411922</v>
      </c>
      <c r="E116759" t="str">
        <f>VLOOKUP(C116759,Подписчики!A:D,2,FALSE)</f>
        <v>UTC+1</v>
      </c>
      <c r="F116759" s="2">
        <f>VLOOKUP(C116759,Подписчики!A:D,4,FALSE)/24+B116759</f>
        <v>44413.875592233009</v>
      </c>
      <c r="G116759">
        <f t="shared" si="1824"/>
        <v>4</v>
      </c>
    </row>
    <row r="116760" spans="1:7" x14ac:dyDescent="0.25">
      <c r="A116760">
        <v>352778</v>
      </c>
      <c r="B116760" s="2">
        <v>44413.834330097088</v>
      </c>
      <c r="C116760">
        <v>110633</v>
      </c>
      <c r="D116760">
        <v>227775</v>
      </c>
      <c r="E116760" t="str">
        <f>VLOOKUP(C116760,Подписчики!A:D,2,FALSE)</f>
        <v>UTC-6</v>
      </c>
      <c r="F116760" s="2">
        <f>VLOOKUP(C116760,Подписчики!A:D,4,FALSE)/24+B116760</f>
        <v>44413.584330097088</v>
      </c>
      <c r="G116760">
        <f t="shared" si="1824"/>
        <v>4</v>
      </c>
    </row>
    <row r="116761" spans="1:7" x14ac:dyDescent="0.25">
      <c r="A116761">
        <v>352779</v>
      </c>
      <c r="B116761" s="2">
        <v>44413.834734627831</v>
      </c>
      <c r="C116761">
        <v>184572</v>
      </c>
      <c r="D116761">
        <v>250679</v>
      </c>
      <c r="E116761" t="str">
        <f>VLOOKUP(C116761,Подписчики!A:D,2,FALSE)</f>
        <v>UTC+3</v>
      </c>
      <c r="F116761" s="2">
        <f>VLOOKUP(C116761,Подписчики!A:D,4,FALSE)/24+B116761</f>
        <v>44413.959734627831</v>
      </c>
      <c r="G116761">
        <f t="shared" si="1824"/>
        <v>4</v>
      </c>
    </row>
    <row r="116762" spans="1:7" x14ac:dyDescent="0.25">
      <c r="A116762">
        <v>352780</v>
      </c>
      <c r="B116762" s="2">
        <v>44413.835139158575</v>
      </c>
      <c r="C116762">
        <v>242150</v>
      </c>
      <c r="D116762">
        <v>53136</v>
      </c>
      <c r="E116762" t="str">
        <f>VLOOKUP(C116762,Подписчики!A:D,2,FALSE)</f>
        <v>UTC+0</v>
      </c>
      <c r="F116762" s="2">
        <f>VLOOKUP(C116762,Подписчики!A:D,4,FALSE)/24+B116762</f>
        <v>44413.835139158575</v>
      </c>
      <c r="G116762">
        <f t="shared" si="1824"/>
        <v>4</v>
      </c>
    </row>
    <row r="116763" spans="1:7" x14ac:dyDescent="0.25">
      <c r="A116763">
        <v>352782</v>
      </c>
      <c r="B116763" s="2">
        <v>44413.835543689325</v>
      </c>
      <c r="C116763">
        <v>61828</v>
      </c>
      <c r="D116763">
        <v>411922</v>
      </c>
      <c r="E116763" t="str">
        <f>VLOOKUP(C116763,Подписчики!A:D,2,FALSE)</f>
        <v>UTC+1</v>
      </c>
      <c r="F116763" s="2">
        <f>VLOOKUP(C116763,Подписчики!A:D,4,FALSE)/24+B116763</f>
        <v>44413.87721035599</v>
      </c>
      <c r="G116763">
        <f t="shared" si="1824"/>
        <v>4</v>
      </c>
    </row>
    <row r="116764" spans="1:7" x14ac:dyDescent="0.25">
      <c r="A116764">
        <v>352786</v>
      </c>
      <c r="B116764" s="2">
        <v>44413.835948220061</v>
      </c>
      <c r="C116764">
        <v>255355</v>
      </c>
      <c r="D116764">
        <v>189554</v>
      </c>
      <c r="E116764" t="str">
        <f>VLOOKUP(C116764,Подписчики!A:D,2,FALSE)</f>
        <v>UTC+2</v>
      </c>
      <c r="F116764" s="2">
        <f>VLOOKUP(C116764,Подписчики!A:D,4,FALSE)/24+B116764</f>
        <v>44413.919281553397</v>
      </c>
      <c r="G116764">
        <f t="shared" si="1824"/>
        <v>4</v>
      </c>
    </row>
    <row r="116765" spans="1:7" x14ac:dyDescent="0.25">
      <c r="A116765">
        <v>352791</v>
      </c>
      <c r="B116765" s="2">
        <v>44413.835948220061</v>
      </c>
      <c r="C116765">
        <v>277668</v>
      </c>
      <c r="D116765">
        <v>409500</v>
      </c>
      <c r="E116765" t="str">
        <f>VLOOKUP(C116765,Подписчики!A:D,2,FALSE)</f>
        <v>UTC+2</v>
      </c>
      <c r="F116765" s="2">
        <f>VLOOKUP(C116765,Подписчики!A:D,4,FALSE)/24+B116765</f>
        <v>44413.919281553397</v>
      </c>
      <c r="G116765">
        <f t="shared" si="1824"/>
        <v>4</v>
      </c>
    </row>
    <row r="116766" spans="1:7" x14ac:dyDescent="0.25">
      <c r="A116766">
        <v>352792</v>
      </c>
      <c r="B116766" s="2">
        <v>44413.836352750812</v>
      </c>
      <c r="C116766">
        <v>344000</v>
      </c>
      <c r="D116766">
        <v>118549</v>
      </c>
      <c r="E116766" t="str">
        <f>VLOOKUP(C116766,Подписчики!A:D,2,FALSE)</f>
        <v>UTC+3</v>
      </c>
      <c r="F116766" s="2">
        <f>VLOOKUP(C116766,Подписчики!A:D,4,FALSE)/24+B116766</f>
        <v>44413.961352750812</v>
      </c>
      <c r="G116766">
        <f t="shared" si="1824"/>
        <v>4</v>
      </c>
    </row>
    <row r="116767" spans="1:7" x14ac:dyDescent="0.25">
      <c r="A116767">
        <v>352796</v>
      </c>
      <c r="B116767" s="2">
        <v>44413.836757281555</v>
      </c>
      <c r="C116767">
        <v>3109</v>
      </c>
      <c r="D116767">
        <v>227775</v>
      </c>
      <c r="E116767" t="str">
        <f>VLOOKUP(C116767,Подписчики!A:D,2,FALSE)</f>
        <v>UTC+0</v>
      </c>
      <c r="F116767" s="2">
        <f>VLOOKUP(C116767,Подписчики!A:D,4,FALSE)/24+B116767</f>
        <v>44413.836757281555</v>
      </c>
      <c r="G116767">
        <f t="shared" si="1824"/>
        <v>4</v>
      </c>
    </row>
    <row r="116768" spans="1:7" x14ac:dyDescent="0.25">
      <c r="A116768">
        <v>352798</v>
      </c>
      <c r="B116768" s="2">
        <v>44413.836757281555</v>
      </c>
      <c r="C116768">
        <v>6431</v>
      </c>
      <c r="D116768">
        <v>368708</v>
      </c>
      <c r="E116768" t="str">
        <f>VLOOKUP(C116768,Подписчики!A:D,2,FALSE)</f>
        <v>UTC+0</v>
      </c>
      <c r="F116768" s="2">
        <f>VLOOKUP(C116768,Подписчики!A:D,4,FALSE)/24+B116768</f>
        <v>44413.836757281555</v>
      </c>
      <c r="G116768">
        <f t="shared" si="1824"/>
        <v>4</v>
      </c>
    </row>
    <row r="116769" spans="1:7" x14ac:dyDescent="0.25">
      <c r="A116769">
        <v>352802</v>
      </c>
      <c r="B116769" s="2">
        <v>44413.836757281555</v>
      </c>
      <c r="C116769">
        <v>101379</v>
      </c>
      <c r="D116769">
        <v>37644</v>
      </c>
      <c r="E116769" t="str">
        <f>VLOOKUP(C116769,Подписчики!A:D,2,FALSE)</f>
        <v>UTC+0</v>
      </c>
      <c r="F116769" s="2">
        <f>VLOOKUP(C116769,Подписчики!A:D,4,FALSE)/24+B116769</f>
        <v>44413.836757281555</v>
      </c>
      <c r="G116769">
        <f t="shared" si="1824"/>
        <v>4</v>
      </c>
    </row>
    <row r="116770" spans="1:7" x14ac:dyDescent="0.25">
      <c r="A116770">
        <v>352806</v>
      </c>
      <c r="B116770" s="2">
        <v>44413.836757281555</v>
      </c>
      <c r="C116770">
        <v>323988</v>
      </c>
      <c r="D116770">
        <v>95638</v>
      </c>
      <c r="E116770" t="str">
        <f>VLOOKUP(C116770,Подписчики!A:D,2,FALSE)</f>
        <v>UTC+4</v>
      </c>
      <c r="F116770" s="2">
        <f>VLOOKUP(C116770,Подписчики!A:D,4,FALSE)/24+B116770</f>
        <v>44414.003423948219</v>
      </c>
      <c r="G116770">
        <f t="shared" si="1824"/>
        <v>5</v>
      </c>
    </row>
    <row r="116771" spans="1:7" x14ac:dyDescent="0.25">
      <c r="A116771">
        <v>352808</v>
      </c>
      <c r="B116771" s="2">
        <v>44413.837161812298</v>
      </c>
      <c r="C116771">
        <v>145998</v>
      </c>
      <c r="D116771">
        <v>17436</v>
      </c>
      <c r="E116771" t="str">
        <f>VLOOKUP(C116771,Подписчики!A:D,2,FALSE)</f>
        <v>UTC+1</v>
      </c>
      <c r="F116771" s="2">
        <f>VLOOKUP(C116771,Подписчики!A:D,4,FALSE)/24+B116771</f>
        <v>44413.878828478963</v>
      </c>
      <c r="G116771">
        <f t="shared" si="1824"/>
        <v>4</v>
      </c>
    </row>
    <row r="116772" spans="1:7" x14ac:dyDescent="0.25">
      <c r="A116772">
        <v>352809</v>
      </c>
      <c r="B116772" s="2">
        <v>44413.837161812298</v>
      </c>
      <c r="C116772">
        <v>251304</v>
      </c>
      <c r="D116772">
        <v>242428</v>
      </c>
      <c r="E116772" t="str">
        <f>VLOOKUP(C116772,Подписчики!A:D,2,FALSE)</f>
        <v>UTC+1</v>
      </c>
      <c r="F116772" s="2">
        <f>VLOOKUP(C116772,Подписчики!A:D,4,FALSE)/24+B116772</f>
        <v>44413.878828478963</v>
      </c>
      <c r="G116772">
        <f t="shared" si="1824"/>
        <v>4</v>
      </c>
    </row>
    <row r="116773" spans="1:7" x14ac:dyDescent="0.25">
      <c r="A116773">
        <v>352814</v>
      </c>
      <c r="B116773" s="2">
        <v>44413.837161812298</v>
      </c>
      <c r="C116773">
        <v>337948</v>
      </c>
      <c r="D116773">
        <v>238134</v>
      </c>
      <c r="E116773" t="str">
        <f>VLOOKUP(C116773,Подписчики!A:D,2,FALSE)</f>
        <v>UTC+1</v>
      </c>
      <c r="F116773" s="2">
        <f>VLOOKUP(C116773,Подписчики!A:D,4,FALSE)/24+B116773</f>
        <v>44413.878828478963</v>
      </c>
      <c r="G116773">
        <f t="shared" si="1824"/>
        <v>4</v>
      </c>
    </row>
    <row r="116774" spans="1:7" x14ac:dyDescent="0.25">
      <c r="A116774">
        <v>352818</v>
      </c>
      <c r="B116774" s="2">
        <v>44413.838375404528</v>
      </c>
      <c r="C116774">
        <v>70403</v>
      </c>
      <c r="D116774">
        <v>367087</v>
      </c>
      <c r="E116774" t="str">
        <f>VLOOKUP(C116774,Подписчики!A:D,2,FALSE)</f>
        <v>UTC+0</v>
      </c>
      <c r="F116774" s="2">
        <f>VLOOKUP(C116774,Подписчики!A:D,4,FALSE)/24+B116774</f>
        <v>44413.838375404528</v>
      </c>
      <c r="G116774">
        <f t="shared" si="1824"/>
        <v>4</v>
      </c>
    </row>
    <row r="116775" spans="1:7" x14ac:dyDescent="0.25">
      <c r="A116775">
        <v>352822</v>
      </c>
      <c r="B116775" s="2">
        <v>44413.838779935279</v>
      </c>
      <c r="C116775">
        <v>302794</v>
      </c>
      <c r="D116775">
        <v>350756</v>
      </c>
      <c r="E116775" t="str">
        <f>VLOOKUP(C116775,Подписчики!A:D,2,FALSE)</f>
        <v>UTC+1</v>
      </c>
      <c r="F116775" s="2">
        <f>VLOOKUP(C116775,Подписчики!A:D,4,FALSE)/24+B116775</f>
        <v>44413.880446601943</v>
      </c>
      <c r="G116775">
        <f t="shared" si="1824"/>
        <v>4</v>
      </c>
    </row>
    <row r="116776" spans="1:7" x14ac:dyDescent="0.25">
      <c r="A116776">
        <v>352826</v>
      </c>
      <c r="B116776" s="2">
        <v>44413.838779935279</v>
      </c>
      <c r="C116776">
        <v>343337</v>
      </c>
      <c r="D116776">
        <v>206501</v>
      </c>
      <c r="E116776" t="str">
        <f>VLOOKUP(C116776,Подписчики!A:D,2,FALSE)</f>
        <v>UTC+1</v>
      </c>
      <c r="F116776" s="2">
        <f>VLOOKUP(C116776,Подписчики!A:D,4,FALSE)/24+B116776</f>
        <v>44413.880446601943</v>
      </c>
      <c r="G116776">
        <f t="shared" si="1824"/>
        <v>4</v>
      </c>
    </row>
    <row r="116777" spans="1:7" x14ac:dyDescent="0.25">
      <c r="A116777">
        <v>352830</v>
      </c>
      <c r="B116777" s="2">
        <v>44413.839588996765</v>
      </c>
      <c r="C116777">
        <v>193143</v>
      </c>
      <c r="D116777">
        <v>304128</v>
      </c>
      <c r="E116777" t="str">
        <f>VLOOKUP(C116777,Подписчики!A:D,2,FALSE)</f>
        <v>UTC+3</v>
      </c>
      <c r="F116777" s="2">
        <f>VLOOKUP(C116777,Подписчики!A:D,4,FALSE)/24+B116777</f>
        <v>44413.964588996765</v>
      </c>
      <c r="G116777">
        <f t="shared" si="1824"/>
        <v>4</v>
      </c>
    </row>
    <row r="116778" spans="1:7" x14ac:dyDescent="0.25">
      <c r="A116778">
        <v>352834</v>
      </c>
      <c r="B116778" s="2">
        <v>44413.839993527508</v>
      </c>
      <c r="C116778">
        <v>133334</v>
      </c>
      <c r="D116778">
        <v>122902</v>
      </c>
      <c r="E116778" t="str">
        <f>VLOOKUP(C116778,Подписчики!A:D,2,FALSE)</f>
        <v>UTC+0</v>
      </c>
      <c r="F116778" s="2">
        <f>VLOOKUP(C116778,Подписчики!A:D,4,FALSE)/24+B116778</f>
        <v>44413.839993527508</v>
      </c>
      <c r="G116778">
        <f t="shared" si="1824"/>
        <v>4</v>
      </c>
    </row>
    <row r="116779" spans="1:7" x14ac:dyDescent="0.25">
      <c r="A116779">
        <v>352836</v>
      </c>
      <c r="B116779" s="2">
        <v>44413.839993527508</v>
      </c>
      <c r="C116779">
        <v>344889</v>
      </c>
      <c r="D116779">
        <v>411922</v>
      </c>
      <c r="E116779" t="str">
        <f>VLOOKUP(C116779,Подписчики!A:D,2,FALSE)</f>
        <v>UTC+0</v>
      </c>
      <c r="F116779" s="2">
        <f>VLOOKUP(C116779,Подписчики!A:D,4,FALSE)/24+B116779</f>
        <v>44413.839993527508</v>
      </c>
      <c r="G116779">
        <f t="shared" si="1824"/>
        <v>4</v>
      </c>
    </row>
    <row r="116780" spans="1:7" x14ac:dyDescent="0.25">
      <c r="A116780">
        <v>352840</v>
      </c>
      <c r="B116780" s="2">
        <v>44413.840398058252</v>
      </c>
      <c r="C116780">
        <v>168820</v>
      </c>
      <c r="D116780">
        <v>459455</v>
      </c>
      <c r="E116780" t="str">
        <f>VLOOKUP(C116780,Подписчики!A:D,2,FALSE)</f>
        <v>UTC+1</v>
      </c>
      <c r="F116780" s="2">
        <f>VLOOKUP(C116780,Подписчики!A:D,4,FALSE)/24+B116780</f>
        <v>44413.882064724916</v>
      </c>
      <c r="G116780">
        <f t="shared" si="1824"/>
        <v>4</v>
      </c>
    </row>
    <row r="116781" spans="1:7" x14ac:dyDescent="0.25">
      <c r="A116781">
        <v>352844</v>
      </c>
      <c r="B116781" s="2">
        <v>44413.840398058252</v>
      </c>
      <c r="C116781">
        <v>200091</v>
      </c>
      <c r="D116781">
        <v>432472</v>
      </c>
      <c r="E116781" t="str">
        <f>VLOOKUP(C116781,Подписчики!A:D,2,FALSE)</f>
        <v>UTC+1</v>
      </c>
      <c r="F116781" s="2">
        <f>VLOOKUP(C116781,Подписчики!A:D,4,FALSE)/24+B116781</f>
        <v>44413.882064724916</v>
      </c>
      <c r="G116781">
        <f t="shared" si="1824"/>
        <v>4</v>
      </c>
    </row>
    <row r="116782" spans="1:7" x14ac:dyDescent="0.25">
      <c r="A116782">
        <v>352848</v>
      </c>
      <c r="B116782" s="2">
        <v>44413.841207119738</v>
      </c>
      <c r="C116782">
        <v>211443</v>
      </c>
      <c r="D116782">
        <v>158978</v>
      </c>
      <c r="E116782" t="str">
        <f>VLOOKUP(C116782,Подписчики!A:D,2,FALSE)</f>
        <v>UTC+3</v>
      </c>
      <c r="F116782" s="2">
        <f>VLOOKUP(C116782,Подписчики!A:D,4,FALSE)/24+B116782</f>
        <v>44413.966207119738</v>
      </c>
      <c r="G116782">
        <f t="shared" si="1824"/>
        <v>4</v>
      </c>
    </row>
    <row r="116783" spans="1:7" x14ac:dyDescent="0.25">
      <c r="A116783">
        <v>352849</v>
      </c>
      <c r="B116783" s="2">
        <v>44413.842016181232</v>
      </c>
      <c r="C116783">
        <v>20414</v>
      </c>
      <c r="D116783">
        <v>104958</v>
      </c>
      <c r="E116783" t="str">
        <f>VLOOKUP(C116783,Подписчики!A:D,2,FALSE)</f>
        <v>UTC+1</v>
      </c>
      <c r="F116783" s="2">
        <f>VLOOKUP(C116783,Подписчики!A:D,4,FALSE)/24+B116783</f>
        <v>44413.883682847896</v>
      </c>
      <c r="G116783">
        <f t="shared" si="1824"/>
        <v>4</v>
      </c>
    </row>
    <row r="116784" spans="1:7" x14ac:dyDescent="0.25">
      <c r="A116784">
        <v>352851</v>
      </c>
      <c r="B116784" s="2">
        <v>44413.842016181232</v>
      </c>
      <c r="C116784">
        <v>105634</v>
      </c>
      <c r="D116784">
        <v>433508</v>
      </c>
      <c r="E116784" t="str">
        <f>VLOOKUP(C116784,Подписчики!A:D,2,FALSE)</f>
        <v>UTC+1</v>
      </c>
      <c r="F116784" s="2">
        <f>VLOOKUP(C116784,Подписчики!A:D,4,FALSE)/24+B116784</f>
        <v>44413.883682847896</v>
      </c>
      <c r="G116784">
        <f t="shared" si="1824"/>
        <v>4</v>
      </c>
    </row>
    <row r="116785" spans="1:7" x14ac:dyDescent="0.25">
      <c r="A116785">
        <v>352853</v>
      </c>
      <c r="B116785" s="2">
        <v>44413.842016181232</v>
      </c>
      <c r="C116785">
        <v>128838</v>
      </c>
      <c r="D116785">
        <v>67858</v>
      </c>
      <c r="E116785" t="str">
        <f>VLOOKUP(C116785,Подписчики!A:D,2,FALSE)</f>
        <v>UTC+1</v>
      </c>
      <c r="F116785" s="2">
        <f>VLOOKUP(C116785,Подписчики!A:D,4,FALSE)/24+B116785</f>
        <v>44413.883682847896</v>
      </c>
      <c r="G116785">
        <f t="shared" si="1824"/>
        <v>4</v>
      </c>
    </row>
    <row r="116786" spans="1:7" x14ac:dyDescent="0.25">
      <c r="A116786">
        <v>352855</v>
      </c>
      <c r="B116786" s="2">
        <v>44413.842825242718</v>
      </c>
      <c r="C116786">
        <v>345861</v>
      </c>
      <c r="D116786">
        <v>285365</v>
      </c>
      <c r="E116786" t="str">
        <f>VLOOKUP(C116786,Подписчики!A:D,2,FALSE)</f>
        <v>UTC+3</v>
      </c>
      <c r="F116786" s="2">
        <f>VLOOKUP(C116786,Подписчики!A:D,4,FALSE)/24+B116786</f>
        <v>44413.967825242718</v>
      </c>
      <c r="G116786">
        <f t="shared" si="1824"/>
        <v>4</v>
      </c>
    </row>
    <row r="116787" spans="1:7" x14ac:dyDescent="0.25">
      <c r="A116787">
        <v>352860</v>
      </c>
      <c r="B116787" s="2">
        <v>44413.843229773462</v>
      </c>
      <c r="C116787">
        <v>309905</v>
      </c>
      <c r="D116787">
        <v>440945</v>
      </c>
      <c r="E116787" t="str">
        <f>VLOOKUP(C116787,Подписчики!A:D,2,FALSE)</f>
        <v>UTC+0</v>
      </c>
      <c r="F116787" s="2">
        <f>VLOOKUP(C116787,Подписчики!A:D,4,FALSE)/24+B116787</f>
        <v>44413.843229773462</v>
      </c>
      <c r="G116787">
        <f t="shared" si="1824"/>
        <v>4</v>
      </c>
    </row>
    <row r="116788" spans="1:7" x14ac:dyDescent="0.25">
      <c r="A116788">
        <v>352864</v>
      </c>
      <c r="B116788" s="2">
        <v>44413.843634304212</v>
      </c>
      <c r="C116788">
        <v>25713</v>
      </c>
      <c r="D116788">
        <v>118549</v>
      </c>
      <c r="E116788" t="str">
        <f>VLOOKUP(C116788,Подписчики!A:D,2,FALSE)</f>
        <v>UTC+1</v>
      </c>
      <c r="F116788" s="2">
        <f>VLOOKUP(C116788,Подписчики!A:D,4,FALSE)/24+B116788</f>
        <v>44413.885300970876</v>
      </c>
      <c r="G116788">
        <f t="shared" si="1824"/>
        <v>4</v>
      </c>
    </row>
    <row r="116789" spans="1:7" x14ac:dyDescent="0.25">
      <c r="A116789">
        <v>352869</v>
      </c>
      <c r="B116789" s="2">
        <v>44413.843634304212</v>
      </c>
      <c r="C116789">
        <v>126246</v>
      </c>
      <c r="D116789">
        <v>381626</v>
      </c>
      <c r="E116789" t="str">
        <f>VLOOKUP(C116789,Подписчики!A:D,2,FALSE)</f>
        <v>UTC+1</v>
      </c>
      <c r="F116789" s="2">
        <f>VLOOKUP(C116789,Подписчики!A:D,4,FALSE)/24+B116789</f>
        <v>44413.885300970876</v>
      </c>
      <c r="G116789">
        <f t="shared" si="1824"/>
        <v>4</v>
      </c>
    </row>
    <row r="116790" spans="1:7" x14ac:dyDescent="0.25">
      <c r="A116790">
        <v>352871</v>
      </c>
      <c r="B116790" s="2">
        <v>44413.844038834948</v>
      </c>
      <c r="C116790">
        <v>130384</v>
      </c>
      <c r="D116790">
        <v>151932</v>
      </c>
      <c r="E116790" t="str">
        <f>VLOOKUP(C116790,Подписчики!A:D,2,FALSE)</f>
        <v>UTC+2</v>
      </c>
      <c r="F116790" s="2">
        <f>VLOOKUP(C116790,Подписчики!A:D,4,FALSE)/24+B116790</f>
        <v>44413.927372168284</v>
      </c>
      <c r="G116790">
        <f t="shared" si="1824"/>
        <v>4</v>
      </c>
    </row>
    <row r="116791" spans="1:7" x14ac:dyDescent="0.25">
      <c r="A116791">
        <v>352873</v>
      </c>
      <c r="B116791" s="2">
        <v>44413.844443365699</v>
      </c>
      <c r="C116791">
        <v>290135</v>
      </c>
      <c r="D116791">
        <v>242151</v>
      </c>
      <c r="E116791" t="str">
        <f>VLOOKUP(C116791,Подписчики!A:D,2,FALSE)</f>
        <v>UTC+3</v>
      </c>
      <c r="F116791" s="2">
        <f>VLOOKUP(C116791,Подписчики!A:D,4,FALSE)/24+B116791</f>
        <v>44413.969443365699</v>
      </c>
      <c r="G116791">
        <f t="shared" si="1824"/>
        <v>4</v>
      </c>
    </row>
    <row r="116792" spans="1:7" x14ac:dyDescent="0.25">
      <c r="A116792">
        <v>352876</v>
      </c>
      <c r="B116792" s="2">
        <v>44413.845252427185</v>
      </c>
      <c r="C116792">
        <v>204445</v>
      </c>
      <c r="D116792">
        <v>182191</v>
      </c>
      <c r="E116792" t="str">
        <f>VLOOKUP(C116792,Подписчики!A:D,2,FALSE)</f>
        <v>UTC+1</v>
      </c>
      <c r="F116792" s="2">
        <f>VLOOKUP(C116792,Подписчики!A:D,4,FALSE)/24+B116792</f>
        <v>44413.886919093849</v>
      </c>
      <c r="G116792">
        <f t="shared" si="1824"/>
        <v>4</v>
      </c>
    </row>
    <row r="116793" spans="1:7" x14ac:dyDescent="0.25">
      <c r="A116793">
        <v>352880</v>
      </c>
      <c r="B116793" s="2">
        <v>44413.845252427185</v>
      </c>
      <c r="C116793">
        <v>344176</v>
      </c>
      <c r="D116793">
        <v>106429</v>
      </c>
      <c r="E116793" t="str">
        <f>VLOOKUP(C116793,Подписчики!A:D,2,FALSE)</f>
        <v>UTC+1</v>
      </c>
      <c r="F116793" s="2">
        <f>VLOOKUP(C116793,Подписчики!A:D,4,FALSE)/24+B116793</f>
        <v>44413.886919093849</v>
      </c>
      <c r="G116793">
        <f t="shared" si="1824"/>
        <v>4</v>
      </c>
    </row>
    <row r="116794" spans="1:7" x14ac:dyDescent="0.25">
      <c r="A116794">
        <v>352884</v>
      </c>
      <c r="B116794" s="2">
        <v>44413.845656957928</v>
      </c>
      <c r="C116794">
        <v>104742</v>
      </c>
      <c r="D116794">
        <v>342632</v>
      </c>
      <c r="E116794" t="str">
        <f>VLOOKUP(C116794,Подписчики!A:D,2,FALSE)</f>
        <v>UTC+2</v>
      </c>
      <c r="F116794" s="2">
        <f>VLOOKUP(C116794,Подписчики!A:D,4,FALSE)/24+B116794</f>
        <v>44413.928990291264</v>
      </c>
      <c r="G116794">
        <f t="shared" si="1824"/>
        <v>4</v>
      </c>
    </row>
    <row r="116795" spans="1:7" x14ac:dyDescent="0.25">
      <c r="A116795">
        <v>352889</v>
      </c>
      <c r="B116795" s="2">
        <v>44413.847275080901</v>
      </c>
      <c r="C116795">
        <v>72893</v>
      </c>
      <c r="D116795">
        <v>33699</v>
      </c>
      <c r="E116795" t="str">
        <f>VLOOKUP(C116795,Подписчики!A:D,2,FALSE)</f>
        <v>UTC+2</v>
      </c>
      <c r="F116795" s="2">
        <f>VLOOKUP(C116795,Подписчики!A:D,4,FALSE)/24+B116795</f>
        <v>44413.930608414237</v>
      </c>
      <c r="G116795">
        <f t="shared" si="1824"/>
        <v>4</v>
      </c>
    </row>
    <row r="116796" spans="1:7" x14ac:dyDescent="0.25">
      <c r="A116796">
        <v>352891</v>
      </c>
      <c r="B116796" s="2">
        <v>44413.847275080901</v>
      </c>
      <c r="C116796">
        <v>134514</v>
      </c>
      <c r="D116796">
        <v>151369</v>
      </c>
      <c r="E116796" t="str">
        <f>VLOOKUP(C116796,Подписчики!A:D,2,FALSE)</f>
        <v>UTC+2</v>
      </c>
      <c r="F116796" s="2">
        <f>VLOOKUP(C116796,Подписчики!A:D,4,FALSE)/24+B116796</f>
        <v>44413.930608414237</v>
      </c>
      <c r="G116796">
        <f t="shared" si="1824"/>
        <v>4</v>
      </c>
    </row>
    <row r="116797" spans="1:7" x14ac:dyDescent="0.25">
      <c r="A116797">
        <v>352895</v>
      </c>
      <c r="B116797" s="2">
        <v>44413.847275080901</v>
      </c>
      <c r="C116797">
        <v>164952</v>
      </c>
      <c r="D116797">
        <v>304128</v>
      </c>
      <c r="E116797" t="str">
        <f>VLOOKUP(C116797,Подписчики!A:D,2,FALSE)</f>
        <v>UTC+2</v>
      </c>
      <c r="F116797" s="2">
        <f>VLOOKUP(C116797,Подписчики!A:D,4,FALSE)/24+B116797</f>
        <v>44413.930608414237</v>
      </c>
      <c r="G116797">
        <f t="shared" si="1824"/>
        <v>4</v>
      </c>
    </row>
    <row r="116798" spans="1:7" x14ac:dyDescent="0.25">
      <c r="A116798">
        <v>352896</v>
      </c>
      <c r="B116798" s="2">
        <v>44413.848333333335</v>
      </c>
      <c r="C116798">
        <v>335025</v>
      </c>
      <c r="D116798">
        <v>411922</v>
      </c>
      <c r="E116798" t="str">
        <f>VLOOKUP(C116798,Подписчики!A:D,2,FALSE)</f>
        <v>UTC+4</v>
      </c>
      <c r="F116798" s="2">
        <f>VLOOKUP(C116798,Подписчики!A:D,4,FALSE)/24+B116798</f>
        <v>44414.014999999999</v>
      </c>
      <c r="G116798">
        <f t="shared" si="1824"/>
        <v>5</v>
      </c>
    </row>
    <row r="116799" spans="1:7" x14ac:dyDescent="0.25">
      <c r="A116799">
        <v>352899</v>
      </c>
      <c r="B116799" s="2">
        <v>44413.848488673138</v>
      </c>
      <c r="C116799">
        <v>105272</v>
      </c>
      <c r="D116799">
        <v>422215</v>
      </c>
      <c r="E116799" t="str">
        <f>VLOOKUP(C116799,Подписчики!A:D,2,FALSE)</f>
        <v>UTC+1</v>
      </c>
      <c r="F116799" s="2">
        <f>VLOOKUP(C116799,Подписчики!A:D,4,FALSE)/24+B116799</f>
        <v>44413.890155339803</v>
      </c>
      <c r="G116799">
        <f t="shared" si="1824"/>
        <v>4</v>
      </c>
    </row>
    <row r="116800" spans="1:7" x14ac:dyDescent="0.25">
      <c r="A116800">
        <v>352901</v>
      </c>
      <c r="B116800" s="2">
        <v>44413.848488673138</v>
      </c>
      <c r="C116800">
        <v>179724</v>
      </c>
      <c r="D116800">
        <v>347008</v>
      </c>
      <c r="E116800" t="str">
        <f>VLOOKUP(C116800,Подписчики!A:D,2,FALSE)</f>
        <v>UTC+1</v>
      </c>
      <c r="F116800" s="2">
        <f>VLOOKUP(C116800,Подписчики!A:D,4,FALSE)/24+B116800</f>
        <v>44413.890155339803</v>
      </c>
      <c r="G116800">
        <f t="shared" si="1824"/>
        <v>4</v>
      </c>
    </row>
    <row r="116801" spans="1:7" x14ac:dyDescent="0.25">
      <c r="A116801">
        <v>352903</v>
      </c>
      <c r="B116801" s="2">
        <v>44413.848893203882</v>
      </c>
      <c r="C116801">
        <v>251069</v>
      </c>
      <c r="D116801">
        <v>21407</v>
      </c>
      <c r="E116801" t="str">
        <f>VLOOKUP(C116801,Подписчики!A:D,2,FALSE)</f>
        <v>UTC+6</v>
      </c>
      <c r="F116801" s="2">
        <f>VLOOKUP(C116801,Подписчики!A:D,4,FALSE)/24+B116801</f>
        <v>44414.098893203882</v>
      </c>
      <c r="G116801">
        <f t="shared" si="1824"/>
        <v>5</v>
      </c>
    </row>
    <row r="116802" spans="1:7" x14ac:dyDescent="0.25">
      <c r="A116802">
        <v>352905</v>
      </c>
      <c r="B116802" s="2">
        <v>44413.850106796119</v>
      </c>
      <c r="C116802">
        <v>256806</v>
      </c>
      <c r="D116802">
        <v>394819</v>
      </c>
      <c r="E116802" t="str">
        <f>VLOOKUP(C116802,Подписчики!A:D,2,FALSE)</f>
        <v>UTC+1</v>
      </c>
      <c r="F116802" s="2">
        <f>VLOOKUP(C116802,Подписчики!A:D,4,FALSE)/24+B116802</f>
        <v>44413.891773462783</v>
      </c>
      <c r="G116802">
        <f t="shared" si="1824"/>
        <v>4</v>
      </c>
    </row>
    <row r="116803" spans="1:7" x14ac:dyDescent="0.25">
      <c r="A116803">
        <v>352908</v>
      </c>
      <c r="B116803" s="2">
        <v>44413.850333333336</v>
      </c>
      <c r="C116803">
        <v>264160</v>
      </c>
      <c r="D116803">
        <v>389883</v>
      </c>
      <c r="E116803" t="str">
        <f>VLOOKUP(C116803,Подписчики!A:D,2,FALSE)</f>
        <v>UTC+1</v>
      </c>
      <c r="F116803" s="2">
        <f>VLOOKUP(C116803,Подписчики!A:D,4,FALSE)/24+B116803</f>
        <v>44413.892</v>
      </c>
      <c r="G116803">
        <f t="shared" ref="G116803:G116866" si="1825">WEEKDAY(F116803,2)</f>
        <v>4</v>
      </c>
    </row>
    <row r="116804" spans="1:7" x14ac:dyDescent="0.25">
      <c r="A116804">
        <v>352912</v>
      </c>
      <c r="B116804" s="2">
        <v>44413.850511326862</v>
      </c>
      <c r="C116804">
        <v>59324</v>
      </c>
      <c r="D116804">
        <v>411922</v>
      </c>
      <c r="E116804" t="str">
        <f>VLOOKUP(C116804,Подписчики!A:D,2,FALSE)</f>
        <v>UTC+2</v>
      </c>
      <c r="F116804" s="2">
        <f>VLOOKUP(C116804,Подписчики!A:D,4,FALSE)/24+B116804</f>
        <v>44413.933844660198</v>
      </c>
      <c r="G116804">
        <f t="shared" si="1825"/>
        <v>4</v>
      </c>
    </row>
    <row r="116805" spans="1:7" x14ac:dyDescent="0.25">
      <c r="A116805">
        <v>352916</v>
      </c>
      <c r="B116805" s="2">
        <v>44413.852938511329</v>
      </c>
      <c r="C116805">
        <v>176124</v>
      </c>
      <c r="D116805">
        <v>5151</v>
      </c>
      <c r="E116805" t="str">
        <f>VLOOKUP(C116805,Подписчики!A:D,2,FALSE)</f>
        <v>UTC+0</v>
      </c>
      <c r="F116805" s="2">
        <f>VLOOKUP(C116805,Подписчики!A:D,4,FALSE)/24+B116805</f>
        <v>44413.852938511329</v>
      </c>
      <c r="G116805">
        <f t="shared" si="1825"/>
        <v>4</v>
      </c>
    </row>
    <row r="116806" spans="1:7" x14ac:dyDescent="0.25">
      <c r="A116806">
        <v>352920</v>
      </c>
      <c r="B116806" s="2">
        <v>44413.852938511329</v>
      </c>
      <c r="C116806">
        <v>287119</v>
      </c>
      <c r="D116806">
        <v>392434</v>
      </c>
      <c r="E116806" t="str">
        <f>VLOOKUP(C116806,Подписчики!A:D,2,FALSE)</f>
        <v>UTC+0</v>
      </c>
      <c r="F116806" s="2">
        <f>VLOOKUP(C116806,Подписчики!A:D,4,FALSE)/24+B116806</f>
        <v>44413.852938511329</v>
      </c>
      <c r="G116806">
        <f t="shared" si="1825"/>
        <v>4</v>
      </c>
    </row>
    <row r="116807" spans="1:7" x14ac:dyDescent="0.25">
      <c r="A116807">
        <v>352925</v>
      </c>
      <c r="B116807" s="2">
        <v>44413.854556634302</v>
      </c>
      <c r="C116807">
        <v>55212</v>
      </c>
      <c r="D116807">
        <v>148630</v>
      </c>
      <c r="E116807" t="str">
        <f>VLOOKUP(C116807,Подписчики!A:D,2,FALSE)</f>
        <v>UTC+0</v>
      </c>
      <c r="F116807" s="2">
        <f>VLOOKUP(C116807,Подписчики!A:D,4,FALSE)/24+B116807</f>
        <v>44413.854556634302</v>
      </c>
      <c r="G116807">
        <f t="shared" si="1825"/>
        <v>4</v>
      </c>
    </row>
    <row r="116808" spans="1:7" x14ac:dyDescent="0.25">
      <c r="A116808">
        <v>352929</v>
      </c>
      <c r="B116808" s="2">
        <v>44413.854556634302</v>
      </c>
      <c r="C116808">
        <v>110775</v>
      </c>
      <c r="D116808">
        <v>168838</v>
      </c>
      <c r="E116808" t="str">
        <f>VLOOKUP(C116808,Подписчики!A:D,2,FALSE)</f>
        <v>UTC+0</v>
      </c>
      <c r="F116808" s="2">
        <f>VLOOKUP(C116808,Подписчики!A:D,4,FALSE)/24+B116808</f>
        <v>44413.854556634302</v>
      </c>
      <c r="G116808">
        <f t="shared" si="1825"/>
        <v>4</v>
      </c>
    </row>
    <row r="116809" spans="1:7" x14ac:dyDescent="0.25">
      <c r="A116809">
        <v>352931</v>
      </c>
      <c r="B116809" s="2">
        <v>44413.854961165052</v>
      </c>
      <c r="C116809">
        <v>50951</v>
      </c>
      <c r="D116809">
        <v>80850</v>
      </c>
      <c r="E116809" t="str">
        <f>VLOOKUP(C116809,Подписчики!A:D,2,FALSE)</f>
        <v>UTC+1</v>
      </c>
      <c r="F116809" s="2">
        <f>VLOOKUP(C116809,Подписчики!A:D,4,FALSE)/24+B116809</f>
        <v>44413.896627831717</v>
      </c>
      <c r="G116809">
        <f t="shared" si="1825"/>
        <v>4</v>
      </c>
    </row>
    <row r="116810" spans="1:7" x14ac:dyDescent="0.25">
      <c r="A116810">
        <v>352934</v>
      </c>
      <c r="B116810" s="2">
        <v>44413.854961165052</v>
      </c>
      <c r="C116810">
        <v>94511</v>
      </c>
      <c r="D116810">
        <v>137899</v>
      </c>
      <c r="E116810" t="str">
        <f>VLOOKUP(C116810,Подписчики!A:D,2,FALSE)</f>
        <v>UTC+1</v>
      </c>
      <c r="F116810" s="2">
        <f>VLOOKUP(C116810,Подписчики!A:D,4,FALSE)/24+B116810</f>
        <v>44413.896627831717</v>
      </c>
      <c r="G116810">
        <f t="shared" si="1825"/>
        <v>4</v>
      </c>
    </row>
    <row r="116811" spans="1:7" x14ac:dyDescent="0.25">
      <c r="A116811">
        <v>352937</v>
      </c>
      <c r="B116811" s="2">
        <v>44413.854961165052</v>
      </c>
      <c r="C116811">
        <v>180403</v>
      </c>
      <c r="D116811">
        <v>30276</v>
      </c>
      <c r="E116811" t="str">
        <f>VLOOKUP(C116811,Подписчики!A:D,2,FALSE)</f>
        <v>UTC+1</v>
      </c>
      <c r="F116811" s="2">
        <f>VLOOKUP(C116811,Подписчики!A:D,4,FALSE)/24+B116811</f>
        <v>44413.896627831717</v>
      </c>
      <c r="G116811">
        <f t="shared" si="1825"/>
        <v>4</v>
      </c>
    </row>
    <row r="116812" spans="1:7" x14ac:dyDescent="0.25">
      <c r="A116812">
        <v>352941</v>
      </c>
      <c r="B116812" s="2">
        <v>44413.855365695788</v>
      </c>
      <c r="C116812">
        <v>231882</v>
      </c>
      <c r="D116812">
        <v>180017</v>
      </c>
      <c r="E116812" t="str">
        <f>VLOOKUP(C116812,Подписчики!A:D,2,FALSE)</f>
        <v>UTC+2</v>
      </c>
      <c r="F116812" s="2">
        <f>VLOOKUP(C116812,Подписчики!A:D,4,FALSE)/24+B116812</f>
        <v>44413.938699029124</v>
      </c>
      <c r="G116812">
        <f t="shared" si="1825"/>
        <v>4</v>
      </c>
    </row>
    <row r="116813" spans="1:7" x14ac:dyDescent="0.25">
      <c r="A116813">
        <v>352945</v>
      </c>
      <c r="B116813" s="2">
        <v>44413.856174757282</v>
      </c>
      <c r="C116813">
        <v>27078</v>
      </c>
      <c r="D116813">
        <v>389368</v>
      </c>
      <c r="E116813" t="str">
        <f>VLOOKUP(C116813,Подписчики!A:D,2,FALSE)</f>
        <v>UTC+0</v>
      </c>
      <c r="F116813" s="2">
        <f>VLOOKUP(C116813,Подписчики!A:D,4,FALSE)/24+B116813</f>
        <v>44413.856174757282</v>
      </c>
      <c r="G116813">
        <f t="shared" si="1825"/>
        <v>4</v>
      </c>
    </row>
    <row r="116814" spans="1:7" x14ac:dyDescent="0.25">
      <c r="A116814">
        <v>352946</v>
      </c>
      <c r="B116814" s="2">
        <v>44413.856174757282</v>
      </c>
      <c r="C116814">
        <v>147273</v>
      </c>
      <c r="D116814">
        <v>472712</v>
      </c>
      <c r="E116814" t="str">
        <f>VLOOKUP(C116814,Подписчики!A:D,2,FALSE)</f>
        <v>UTC+0</v>
      </c>
      <c r="F116814" s="2">
        <f>VLOOKUP(C116814,Подписчики!A:D,4,FALSE)/24+B116814</f>
        <v>44413.856174757282</v>
      </c>
      <c r="G116814">
        <f t="shared" si="1825"/>
        <v>4</v>
      </c>
    </row>
    <row r="116815" spans="1:7" x14ac:dyDescent="0.25">
      <c r="A116815">
        <v>352949</v>
      </c>
      <c r="B116815" s="2">
        <v>44413.856174757282</v>
      </c>
      <c r="C116815">
        <v>159863</v>
      </c>
      <c r="D116815">
        <v>305608</v>
      </c>
      <c r="E116815" t="str">
        <f>VLOOKUP(C116815,Подписчики!A:D,2,FALSE)</f>
        <v>UTC+0</v>
      </c>
      <c r="F116815" s="2">
        <f>VLOOKUP(C116815,Подписчики!A:D,4,FALSE)/24+B116815</f>
        <v>44413.856174757282</v>
      </c>
      <c r="G116815">
        <f t="shared" si="1825"/>
        <v>4</v>
      </c>
    </row>
    <row r="116816" spans="1:7" x14ac:dyDescent="0.25">
      <c r="A116816">
        <v>352951</v>
      </c>
      <c r="B116816" s="2">
        <v>44413.857333333333</v>
      </c>
      <c r="C116816">
        <v>326733</v>
      </c>
      <c r="D116816">
        <v>109960</v>
      </c>
      <c r="E116816" t="str">
        <f>VLOOKUP(C116816,Подписчики!A:D,2,FALSE)</f>
        <v>UTC+1</v>
      </c>
      <c r="F116816" s="2">
        <f>VLOOKUP(C116816,Подписчики!A:D,4,FALSE)/24+B116816</f>
        <v>44413.898999999998</v>
      </c>
      <c r="G116816">
        <f t="shared" si="1825"/>
        <v>4</v>
      </c>
    </row>
    <row r="116817" spans="1:7" x14ac:dyDescent="0.25">
      <c r="A116817">
        <v>352952</v>
      </c>
      <c r="B116817" s="2">
        <v>44413.858197411006</v>
      </c>
      <c r="C116817">
        <v>24183</v>
      </c>
      <c r="D116817">
        <v>137184</v>
      </c>
      <c r="E116817" t="str">
        <f>VLOOKUP(C116817,Подписчики!A:D,2,FALSE)</f>
        <v>UTC+1</v>
      </c>
      <c r="F116817" s="2">
        <f>VLOOKUP(C116817,Подписчики!A:D,4,FALSE)/24+B116817</f>
        <v>44413.89986407767</v>
      </c>
      <c r="G116817">
        <f t="shared" si="1825"/>
        <v>4</v>
      </c>
    </row>
    <row r="116818" spans="1:7" x14ac:dyDescent="0.25">
      <c r="A116818">
        <v>352954</v>
      </c>
      <c r="B116818" s="2">
        <v>44413.858601941742</v>
      </c>
      <c r="C116818">
        <v>90780</v>
      </c>
      <c r="D116818">
        <v>158978</v>
      </c>
      <c r="E116818" t="str">
        <f>VLOOKUP(C116818,Подписчики!A:D,2,FALSE)</f>
        <v>UTC+2</v>
      </c>
      <c r="F116818" s="2">
        <f>VLOOKUP(C116818,Подписчики!A:D,4,FALSE)/24+B116818</f>
        <v>44413.941935275077</v>
      </c>
      <c r="G116818">
        <f t="shared" si="1825"/>
        <v>4</v>
      </c>
    </row>
    <row r="116819" spans="1:7" x14ac:dyDescent="0.25">
      <c r="A116819">
        <v>352959</v>
      </c>
      <c r="B116819" s="2">
        <v>44413.859411003235</v>
      </c>
      <c r="C116819">
        <v>51040</v>
      </c>
      <c r="D116819">
        <v>267852</v>
      </c>
      <c r="E116819" t="str">
        <f>VLOOKUP(C116819,Подписчики!A:D,2,FALSE)</f>
        <v>UTC-4</v>
      </c>
      <c r="F116819" s="2">
        <f>VLOOKUP(C116819,Подписчики!A:D,4,FALSE)/24+B116819</f>
        <v>44413.692744336571</v>
      </c>
      <c r="G116819">
        <f t="shared" si="1825"/>
        <v>4</v>
      </c>
    </row>
    <row r="116820" spans="1:7" x14ac:dyDescent="0.25">
      <c r="A116820">
        <v>352961</v>
      </c>
      <c r="B116820" s="2">
        <v>44413.859815533986</v>
      </c>
      <c r="C116820">
        <v>98102</v>
      </c>
      <c r="D116820">
        <v>244574</v>
      </c>
      <c r="E116820" t="str">
        <f>VLOOKUP(C116820,Подписчики!A:D,2,FALSE)</f>
        <v>UTC+1</v>
      </c>
      <c r="F116820" s="2">
        <f>VLOOKUP(C116820,Подписчики!A:D,4,FALSE)/24+B116820</f>
        <v>44413.90148220065</v>
      </c>
      <c r="G116820">
        <f t="shared" si="1825"/>
        <v>4</v>
      </c>
    </row>
    <row r="116821" spans="1:7" x14ac:dyDescent="0.25">
      <c r="A116821">
        <v>352966</v>
      </c>
      <c r="B116821" s="2">
        <v>44413.859815533986</v>
      </c>
      <c r="C116821">
        <v>287316</v>
      </c>
      <c r="D116821">
        <v>223202</v>
      </c>
      <c r="E116821" t="str">
        <f>VLOOKUP(C116821,Подписчики!A:D,2,FALSE)</f>
        <v>UTC+1</v>
      </c>
      <c r="F116821" s="2">
        <f>VLOOKUP(C116821,Подписчики!A:D,4,FALSE)/24+B116821</f>
        <v>44413.90148220065</v>
      </c>
      <c r="G116821">
        <f t="shared" si="1825"/>
        <v>4</v>
      </c>
    </row>
    <row r="116822" spans="1:7" x14ac:dyDescent="0.25">
      <c r="A116822">
        <v>352969</v>
      </c>
      <c r="B116822" s="2">
        <v>44413.861029126216</v>
      </c>
      <c r="C116822">
        <v>280750</v>
      </c>
      <c r="D116822">
        <v>82901</v>
      </c>
      <c r="E116822" t="str">
        <f>VLOOKUP(C116822,Подписчики!A:D,2,FALSE)</f>
        <v>UTC+0</v>
      </c>
      <c r="F116822" s="2">
        <f>VLOOKUP(C116822,Подписчики!A:D,4,FALSE)/24+B116822</f>
        <v>44413.861029126216</v>
      </c>
      <c r="G116822">
        <f t="shared" si="1825"/>
        <v>4</v>
      </c>
    </row>
    <row r="116823" spans="1:7" x14ac:dyDescent="0.25">
      <c r="A116823">
        <v>352974</v>
      </c>
      <c r="B116823" s="2">
        <v>44413.861433656959</v>
      </c>
      <c r="C116823">
        <v>82025</v>
      </c>
      <c r="D116823">
        <v>98921</v>
      </c>
      <c r="E116823" t="str">
        <f>VLOOKUP(C116823,Подписчики!A:D,2,FALSE)</f>
        <v>UTC+1</v>
      </c>
      <c r="F116823" s="2">
        <f>VLOOKUP(C116823,Подписчики!A:D,4,FALSE)/24+B116823</f>
        <v>44413.903100323623</v>
      </c>
      <c r="G116823">
        <f t="shared" si="1825"/>
        <v>4</v>
      </c>
    </row>
    <row r="116824" spans="1:7" x14ac:dyDescent="0.25">
      <c r="A116824">
        <v>352979</v>
      </c>
      <c r="B116824" s="2">
        <v>44413.861433656959</v>
      </c>
      <c r="C116824">
        <v>89375</v>
      </c>
      <c r="D116824">
        <v>88863</v>
      </c>
      <c r="E116824" t="str">
        <f>VLOOKUP(C116824,Подписчики!A:D,2,FALSE)</f>
        <v>UTC+1</v>
      </c>
      <c r="F116824" s="2">
        <f>VLOOKUP(C116824,Подписчики!A:D,4,FALSE)/24+B116824</f>
        <v>44413.903100323623</v>
      </c>
      <c r="G116824">
        <f t="shared" si="1825"/>
        <v>4</v>
      </c>
    </row>
    <row r="116825" spans="1:7" x14ac:dyDescent="0.25">
      <c r="A116825">
        <v>352981</v>
      </c>
      <c r="B116825" s="2">
        <v>44413.861433656959</v>
      </c>
      <c r="C116825">
        <v>161266</v>
      </c>
      <c r="D116825">
        <v>158978</v>
      </c>
      <c r="E116825" t="str">
        <f>VLOOKUP(C116825,Подписчики!A:D,2,FALSE)</f>
        <v>UTC+1</v>
      </c>
      <c r="F116825" s="2">
        <f>VLOOKUP(C116825,Подписчики!A:D,4,FALSE)/24+B116825</f>
        <v>44413.903100323623</v>
      </c>
      <c r="G116825">
        <f t="shared" si="1825"/>
        <v>4</v>
      </c>
    </row>
    <row r="116826" spans="1:7" x14ac:dyDescent="0.25">
      <c r="A116826">
        <v>352985</v>
      </c>
      <c r="B116826" s="2">
        <v>44413.861838187702</v>
      </c>
      <c r="C116826">
        <v>331083</v>
      </c>
      <c r="D116826">
        <v>471403</v>
      </c>
      <c r="E116826" t="str">
        <f>VLOOKUP(C116826,Подписчики!A:D,2,FALSE)</f>
        <v>UTC+2</v>
      </c>
      <c r="F116826" s="2">
        <f>VLOOKUP(C116826,Подписчики!A:D,4,FALSE)/24+B116826</f>
        <v>44413.945171521038</v>
      </c>
      <c r="G116826">
        <f t="shared" si="1825"/>
        <v>4</v>
      </c>
    </row>
    <row r="116827" spans="1:7" x14ac:dyDescent="0.25">
      <c r="A116827">
        <v>352988</v>
      </c>
      <c r="B116827" s="2">
        <v>44413.861838187702</v>
      </c>
      <c r="C116827">
        <v>336869</v>
      </c>
      <c r="D116827">
        <v>217497</v>
      </c>
      <c r="E116827" t="str">
        <f>VLOOKUP(C116827,Подписчики!A:D,2,FALSE)</f>
        <v>UTC+2</v>
      </c>
      <c r="F116827" s="2">
        <f>VLOOKUP(C116827,Подписчики!A:D,4,FALSE)/24+B116827</f>
        <v>44413.945171521038</v>
      </c>
      <c r="G116827">
        <f t="shared" si="1825"/>
        <v>4</v>
      </c>
    </row>
    <row r="116828" spans="1:7" x14ac:dyDescent="0.25">
      <c r="A116828">
        <v>352993</v>
      </c>
      <c r="B116828" s="2">
        <v>44413.862647249189</v>
      </c>
      <c r="C116828">
        <v>119221</v>
      </c>
      <c r="D116828">
        <v>470762</v>
      </c>
      <c r="E116828" t="str">
        <f>VLOOKUP(C116828,Подписчики!A:D,2,FALSE)</f>
        <v>UTC-4</v>
      </c>
      <c r="F116828" s="2">
        <f>VLOOKUP(C116828,Подписчики!A:D,4,FALSE)/24+B116828</f>
        <v>44413.695980582524</v>
      </c>
      <c r="G116828">
        <f t="shared" si="1825"/>
        <v>4</v>
      </c>
    </row>
    <row r="116829" spans="1:7" x14ac:dyDescent="0.25">
      <c r="A116829">
        <v>352995</v>
      </c>
      <c r="B116829" s="2">
        <v>44413.863051779932</v>
      </c>
      <c r="C116829">
        <v>159430</v>
      </c>
      <c r="D116829">
        <v>471403</v>
      </c>
      <c r="E116829" t="str">
        <f>VLOOKUP(C116829,Подписчики!A:D,2,FALSE)</f>
        <v>UTC-3</v>
      </c>
      <c r="F116829" s="2">
        <f>VLOOKUP(C116829,Подписчики!A:D,4,FALSE)/24+B116829</f>
        <v>44413.738051779932</v>
      </c>
      <c r="G116829">
        <f t="shared" si="1825"/>
        <v>4</v>
      </c>
    </row>
    <row r="116830" spans="1:7" x14ac:dyDescent="0.25">
      <c r="A116830">
        <v>353000</v>
      </c>
      <c r="B116830" s="2">
        <v>44413.863051779939</v>
      </c>
      <c r="C116830">
        <v>342622</v>
      </c>
      <c r="D116830">
        <v>347008</v>
      </c>
      <c r="E116830" t="str">
        <f>VLOOKUP(C116830,Подписчики!A:D,2,FALSE)</f>
        <v>UTC+1</v>
      </c>
      <c r="F116830" s="2">
        <f>VLOOKUP(C116830,Подписчики!A:D,4,FALSE)/24+B116830</f>
        <v>44413.904718446604</v>
      </c>
      <c r="G116830">
        <f t="shared" si="1825"/>
        <v>4</v>
      </c>
    </row>
    <row r="116831" spans="1:7" x14ac:dyDescent="0.25">
      <c r="A116831">
        <v>353002</v>
      </c>
      <c r="B116831" s="2">
        <v>44413.863333333335</v>
      </c>
      <c r="C116831">
        <v>101744</v>
      </c>
      <c r="D116831">
        <v>182191</v>
      </c>
      <c r="E116831" t="str">
        <f>VLOOKUP(C116831,Подписчики!A:D,2,FALSE)</f>
        <v>UTC+1</v>
      </c>
      <c r="F116831" s="2">
        <f>VLOOKUP(C116831,Подписчики!A:D,4,FALSE)/24+B116831</f>
        <v>44413.904999999999</v>
      </c>
      <c r="G116831">
        <f t="shared" si="1825"/>
        <v>4</v>
      </c>
    </row>
    <row r="116832" spans="1:7" x14ac:dyDescent="0.25">
      <c r="A116832">
        <v>353004</v>
      </c>
      <c r="B116832" s="2">
        <v>44413.864265372169</v>
      </c>
      <c r="C116832">
        <v>103699</v>
      </c>
      <c r="D116832">
        <v>411922</v>
      </c>
      <c r="E116832" t="str">
        <f>VLOOKUP(C116832,Подписчики!A:D,2,FALSE)</f>
        <v>UTC+0</v>
      </c>
      <c r="F116832" s="2">
        <f>VLOOKUP(C116832,Подписчики!A:D,4,FALSE)/24+B116832</f>
        <v>44413.864265372169</v>
      </c>
      <c r="G116832">
        <f t="shared" si="1825"/>
        <v>4</v>
      </c>
    </row>
    <row r="116833" spans="1:7" x14ac:dyDescent="0.25">
      <c r="A116833">
        <v>353005</v>
      </c>
      <c r="B116833" s="2">
        <v>44413.864265372169</v>
      </c>
      <c r="C116833">
        <v>260410</v>
      </c>
      <c r="D116833">
        <v>145893</v>
      </c>
      <c r="E116833" t="str">
        <f>VLOOKUP(C116833,Подписчики!A:D,2,FALSE)</f>
        <v>UTC+0</v>
      </c>
      <c r="F116833" s="2">
        <f>VLOOKUP(C116833,Подписчики!A:D,4,FALSE)/24+B116833</f>
        <v>44413.864265372169</v>
      </c>
      <c r="G116833">
        <f t="shared" si="1825"/>
        <v>4</v>
      </c>
    </row>
    <row r="116834" spans="1:7" x14ac:dyDescent="0.25">
      <c r="A116834">
        <v>353009</v>
      </c>
      <c r="B116834" s="2">
        <v>44413.864333333338</v>
      </c>
      <c r="C116834">
        <v>89255</v>
      </c>
      <c r="D116834">
        <v>449257</v>
      </c>
      <c r="E116834" t="str">
        <f>VLOOKUP(C116834,Подписчики!A:D,2,FALSE)</f>
        <v>UTC+1</v>
      </c>
      <c r="F116834" s="2">
        <f>VLOOKUP(C116834,Подписчики!A:D,4,FALSE)/24+B116834</f>
        <v>44413.906000000003</v>
      </c>
      <c r="G116834">
        <f t="shared" si="1825"/>
        <v>4</v>
      </c>
    </row>
    <row r="116835" spans="1:7" x14ac:dyDescent="0.25">
      <c r="A116835">
        <v>353010</v>
      </c>
      <c r="B116835" s="2">
        <v>44413.864669902912</v>
      </c>
      <c r="C116835">
        <v>194228</v>
      </c>
      <c r="D116835">
        <v>470762</v>
      </c>
      <c r="E116835" t="str">
        <f>VLOOKUP(C116835,Подписчики!A:D,2,FALSE)</f>
        <v>UTC+1</v>
      </c>
      <c r="F116835" s="2">
        <f>VLOOKUP(C116835,Подписчики!A:D,4,FALSE)/24+B116835</f>
        <v>44413.906336569577</v>
      </c>
      <c r="G116835">
        <f t="shared" si="1825"/>
        <v>4</v>
      </c>
    </row>
    <row r="116836" spans="1:7" x14ac:dyDescent="0.25">
      <c r="A116836">
        <v>353011</v>
      </c>
      <c r="B116836" s="2">
        <v>44413.864669902912</v>
      </c>
      <c r="C116836">
        <v>209534</v>
      </c>
      <c r="D116836">
        <v>269728</v>
      </c>
      <c r="E116836" t="str">
        <f>VLOOKUP(C116836,Подписчики!A:D,2,FALSE)</f>
        <v>UTC+1</v>
      </c>
      <c r="F116836" s="2">
        <f>VLOOKUP(C116836,Подписчики!A:D,4,FALSE)/24+B116836</f>
        <v>44413.906336569577</v>
      </c>
      <c r="G116836">
        <f t="shared" si="1825"/>
        <v>4</v>
      </c>
    </row>
    <row r="116837" spans="1:7" x14ac:dyDescent="0.25">
      <c r="A116837">
        <v>353016</v>
      </c>
      <c r="B116837" s="2">
        <v>44413.865074433656</v>
      </c>
      <c r="C116837">
        <v>149510</v>
      </c>
      <c r="D116837">
        <v>182984</v>
      </c>
      <c r="E116837" t="str">
        <f>VLOOKUP(C116837,Подписчики!A:D,2,FALSE)</f>
        <v>UTC+2</v>
      </c>
      <c r="F116837" s="2">
        <f>VLOOKUP(C116837,Подписчики!A:D,4,FALSE)/24+B116837</f>
        <v>44413.948407766991</v>
      </c>
      <c r="G116837">
        <f t="shared" si="1825"/>
        <v>4</v>
      </c>
    </row>
    <row r="116838" spans="1:7" x14ac:dyDescent="0.25">
      <c r="A116838">
        <v>353021</v>
      </c>
      <c r="B116838" s="2">
        <v>44413.865478964399</v>
      </c>
      <c r="C116838">
        <v>21309</v>
      </c>
      <c r="D116838">
        <v>394819</v>
      </c>
      <c r="E116838" t="str">
        <f>VLOOKUP(C116838,Подписчики!A:D,2,FALSE)</f>
        <v>UTC+3</v>
      </c>
      <c r="F116838" s="2">
        <f>VLOOKUP(C116838,Подписчики!A:D,4,FALSE)/24+B116838</f>
        <v>44413.990478964399</v>
      </c>
      <c r="G116838">
        <f t="shared" si="1825"/>
        <v>4</v>
      </c>
    </row>
    <row r="116839" spans="1:7" x14ac:dyDescent="0.25">
      <c r="A116839">
        <v>353026</v>
      </c>
      <c r="B116839" s="2">
        <v>44413.865883495142</v>
      </c>
      <c r="C116839">
        <v>90421</v>
      </c>
      <c r="D116839">
        <v>16599</v>
      </c>
      <c r="E116839" t="str">
        <f>VLOOKUP(C116839,Подписчики!A:D,2,FALSE)</f>
        <v>UTC+0</v>
      </c>
      <c r="F116839" s="2">
        <f>VLOOKUP(C116839,Подписчики!A:D,4,FALSE)/24+B116839</f>
        <v>44413.865883495142</v>
      </c>
      <c r="G116839">
        <f t="shared" si="1825"/>
        <v>4</v>
      </c>
    </row>
    <row r="116840" spans="1:7" x14ac:dyDescent="0.25">
      <c r="A116840">
        <v>353030</v>
      </c>
      <c r="B116840" s="2">
        <v>44413.866288025893</v>
      </c>
      <c r="C116840">
        <v>28553</v>
      </c>
      <c r="D116840">
        <v>241927</v>
      </c>
      <c r="E116840" t="str">
        <f>VLOOKUP(C116840,Подписчики!A:D,2,FALSE)</f>
        <v>UTC+1</v>
      </c>
      <c r="F116840" s="2">
        <f>VLOOKUP(C116840,Подписчики!A:D,4,FALSE)/24+B116840</f>
        <v>44413.907954692557</v>
      </c>
      <c r="G116840">
        <f t="shared" si="1825"/>
        <v>4</v>
      </c>
    </row>
    <row r="116841" spans="1:7" x14ac:dyDescent="0.25">
      <c r="A116841">
        <v>353032</v>
      </c>
      <c r="B116841" s="2">
        <v>44413.866288025893</v>
      </c>
      <c r="C116841">
        <v>189960</v>
      </c>
      <c r="D116841">
        <v>419438</v>
      </c>
      <c r="E116841" t="str">
        <f>VLOOKUP(C116841,Подписчики!A:D,2,FALSE)</f>
        <v>UTC+1</v>
      </c>
      <c r="F116841" s="2">
        <f>VLOOKUP(C116841,Подписчики!A:D,4,FALSE)/24+B116841</f>
        <v>44413.907954692557</v>
      </c>
      <c r="G116841">
        <f t="shared" si="1825"/>
        <v>4</v>
      </c>
    </row>
    <row r="116842" spans="1:7" x14ac:dyDescent="0.25">
      <c r="A116842">
        <v>353037</v>
      </c>
      <c r="B116842" s="2">
        <v>44413.866288025893</v>
      </c>
      <c r="C116842">
        <v>260857</v>
      </c>
      <c r="D116842">
        <v>182841</v>
      </c>
      <c r="E116842" t="str">
        <f>VLOOKUP(C116842,Подписчики!A:D,2,FALSE)</f>
        <v>UTC+1</v>
      </c>
      <c r="F116842" s="2">
        <f>VLOOKUP(C116842,Подписчики!A:D,4,FALSE)/24+B116842</f>
        <v>44413.907954692557</v>
      </c>
      <c r="G116842">
        <f t="shared" si="1825"/>
        <v>4</v>
      </c>
    </row>
    <row r="116843" spans="1:7" x14ac:dyDescent="0.25">
      <c r="A116843">
        <v>353038</v>
      </c>
      <c r="B116843" s="2">
        <v>44413.866692556629</v>
      </c>
      <c r="C116843">
        <v>69462</v>
      </c>
      <c r="D116843">
        <v>158978</v>
      </c>
      <c r="E116843" t="str">
        <f>VLOOKUP(C116843,Подписчики!A:D,2,FALSE)</f>
        <v>UTC+2</v>
      </c>
      <c r="F116843" s="2">
        <f>VLOOKUP(C116843,Подписчики!A:D,4,FALSE)/24+B116843</f>
        <v>44413.950025889964</v>
      </c>
      <c r="G116843">
        <f t="shared" si="1825"/>
        <v>4</v>
      </c>
    </row>
    <row r="116844" spans="1:7" x14ac:dyDescent="0.25">
      <c r="A116844">
        <v>353042</v>
      </c>
      <c r="B116844" s="2">
        <v>44413.866692556629</v>
      </c>
      <c r="C116844">
        <v>314547</v>
      </c>
      <c r="D116844">
        <v>217504</v>
      </c>
      <c r="E116844" t="str">
        <f>VLOOKUP(C116844,Подписчики!A:D,2,FALSE)</f>
        <v>UTC+2</v>
      </c>
      <c r="F116844" s="2">
        <f>VLOOKUP(C116844,Подписчики!A:D,4,FALSE)/24+B116844</f>
        <v>44413.950025889964</v>
      </c>
      <c r="G116844">
        <f t="shared" si="1825"/>
        <v>4</v>
      </c>
    </row>
    <row r="116845" spans="1:7" x14ac:dyDescent="0.25">
      <c r="A116845">
        <v>353043</v>
      </c>
      <c r="B116845" s="2">
        <v>44413.867501618122</v>
      </c>
      <c r="C116845">
        <v>239214</v>
      </c>
      <c r="D116845">
        <v>118549</v>
      </c>
      <c r="E116845" t="str">
        <f>VLOOKUP(C116845,Подписчики!A:D,2,FALSE)</f>
        <v>UTC+0</v>
      </c>
      <c r="F116845" s="2">
        <f>VLOOKUP(C116845,Подписчики!A:D,4,FALSE)/24+B116845</f>
        <v>44413.867501618122</v>
      </c>
      <c r="G116845">
        <f t="shared" si="1825"/>
        <v>4</v>
      </c>
    </row>
    <row r="116846" spans="1:7" x14ac:dyDescent="0.25">
      <c r="A116846">
        <v>353047</v>
      </c>
      <c r="B116846" s="2">
        <v>44413.867906148873</v>
      </c>
      <c r="C116846">
        <v>202645</v>
      </c>
      <c r="D116846">
        <v>343491</v>
      </c>
      <c r="E116846" t="str">
        <f>VLOOKUP(C116846,Подписчики!A:D,2,FALSE)</f>
        <v>UTC+1</v>
      </c>
      <c r="F116846" s="2">
        <f>VLOOKUP(C116846,Подписчики!A:D,4,FALSE)/24+B116846</f>
        <v>44413.909572815537</v>
      </c>
      <c r="G116846">
        <f t="shared" si="1825"/>
        <v>4</v>
      </c>
    </row>
    <row r="116847" spans="1:7" x14ac:dyDescent="0.25">
      <c r="A116847">
        <v>353049</v>
      </c>
      <c r="B116847" s="2">
        <v>44413.867906148873</v>
      </c>
      <c r="C116847">
        <v>210282</v>
      </c>
      <c r="D116847">
        <v>158447</v>
      </c>
      <c r="E116847" t="str">
        <f>VLOOKUP(C116847,Подписчики!A:D,2,FALSE)</f>
        <v>UTC+1</v>
      </c>
      <c r="F116847" s="2">
        <f>VLOOKUP(C116847,Подписчики!A:D,4,FALSE)/24+B116847</f>
        <v>44413.909572815537</v>
      </c>
      <c r="G116847">
        <f t="shared" si="1825"/>
        <v>4</v>
      </c>
    </row>
    <row r="116848" spans="1:7" x14ac:dyDescent="0.25">
      <c r="A116848">
        <v>353053</v>
      </c>
      <c r="B116848" s="2">
        <v>44413.868333333339</v>
      </c>
      <c r="C116848">
        <v>264742</v>
      </c>
      <c r="D116848">
        <v>381557</v>
      </c>
      <c r="E116848" t="str">
        <f>VLOOKUP(C116848,Подписчики!A:D,2,FALSE)</f>
        <v>UTC+1</v>
      </c>
      <c r="F116848" s="2">
        <f>VLOOKUP(C116848,Подписчики!A:D,4,FALSE)/24+B116848</f>
        <v>44413.91</v>
      </c>
      <c r="G116848">
        <f t="shared" si="1825"/>
        <v>4</v>
      </c>
    </row>
    <row r="116849" spans="1:7" x14ac:dyDescent="0.25">
      <c r="A116849">
        <v>353058</v>
      </c>
      <c r="B116849" s="2">
        <v>44413.869524271846</v>
      </c>
      <c r="C116849">
        <v>183101</v>
      </c>
      <c r="D116849">
        <v>357547</v>
      </c>
      <c r="E116849" t="str">
        <f>VLOOKUP(C116849,Подписчики!A:D,2,FALSE)</f>
        <v>UTC+1</v>
      </c>
      <c r="F116849" s="2">
        <f>VLOOKUP(C116849,Подписчики!A:D,4,FALSE)/24+B116849</f>
        <v>44413.91119093851</v>
      </c>
      <c r="G116849">
        <f t="shared" si="1825"/>
        <v>4</v>
      </c>
    </row>
    <row r="116850" spans="1:7" x14ac:dyDescent="0.25">
      <c r="A116850">
        <v>353059</v>
      </c>
      <c r="B116850" s="2">
        <v>44413.869524271846</v>
      </c>
      <c r="C116850">
        <v>281513</v>
      </c>
      <c r="D116850">
        <v>149755</v>
      </c>
      <c r="E116850" t="str">
        <f>VLOOKUP(C116850,Подписчики!A:D,2,FALSE)</f>
        <v>UTC+1</v>
      </c>
      <c r="F116850" s="2">
        <f>VLOOKUP(C116850,Подписчики!A:D,4,FALSE)/24+B116850</f>
        <v>44413.91119093851</v>
      </c>
      <c r="G116850">
        <f t="shared" si="1825"/>
        <v>4</v>
      </c>
    </row>
    <row r="116851" spans="1:7" x14ac:dyDescent="0.25">
      <c r="A116851">
        <v>353061</v>
      </c>
      <c r="B116851" s="2">
        <v>44413.869524271846</v>
      </c>
      <c r="C116851">
        <v>339354</v>
      </c>
      <c r="D116851">
        <v>145859</v>
      </c>
      <c r="E116851" t="str">
        <f>VLOOKUP(C116851,Подписчики!A:D,2,FALSE)</f>
        <v>UTC+1</v>
      </c>
      <c r="F116851" s="2">
        <f>VLOOKUP(C116851,Подписчики!A:D,4,FALSE)/24+B116851</f>
        <v>44413.91119093851</v>
      </c>
      <c r="G116851">
        <f t="shared" si="1825"/>
        <v>4</v>
      </c>
    </row>
    <row r="116852" spans="1:7" x14ac:dyDescent="0.25">
      <c r="A116852">
        <v>353062</v>
      </c>
      <c r="B116852" s="2">
        <v>44413.870333333332</v>
      </c>
      <c r="C116852">
        <v>136656</v>
      </c>
      <c r="D116852">
        <v>330333</v>
      </c>
      <c r="E116852" t="str">
        <f>VLOOKUP(C116852,Подписчики!A:D,2,FALSE)</f>
        <v>UTC+1</v>
      </c>
      <c r="F116852" s="2">
        <f>VLOOKUP(C116852,Подписчики!A:D,4,FALSE)/24+B116852</f>
        <v>44413.911999999997</v>
      </c>
      <c r="G116852">
        <f t="shared" si="1825"/>
        <v>4</v>
      </c>
    </row>
    <row r="116853" spans="1:7" x14ac:dyDescent="0.25">
      <c r="A116853">
        <v>353064</v>
      </c>
      <c r="B116853" s="2">
        <v>44413.870737864076</v>
      </c>
      <c r="C116853">
        <v>318054</v>
      </c>
      <c r="D116853">
        <v>264283</v>
      </c>
      <c r="E116853" t="str">
        <f>VLOOKUP(C116853,Подписчики!A:D,2,FALSE)</f>
        <v>UTC+0</v>
      </c>
      <c r="F116853" s="2">
        <f>VLOOKUP(C116853,Подписчики!A:D,4,FALSE)/24+B116853</f>
        <v>44413.870737864076</v>
      </c>
      <c r="G116853">
        <f t="shared" si="1825"/>
        <v>4</v>
      </c>
    </row>
    <row r="116854" spans="1:7" x14ac:dyDescent="0.25">
      <c r="A116854">
        <v>353065</v>
      </c>
      <c r="B116854" s="2">
        <v>44413.871142394819</v>
      </c>
      <c r="C116854">
        <v>276513</v>
      </c>
      <c r="D116854">
        <v>309553</v>
      </c>
      <c r="E116854" t="str">
        <f>VLOOKUP(C116854,Подписчики!A:D,2,FALSE)</f>
        <v>UTC-3</v>
      </c>
      <c r="F116854" s="2">
        <f>VLOOKUP(C116854,Подписчики!A:D,4,FALSE)/24+B116854</f>
        <v>44413.746142394819</v>
      </c>
      <c r="G116854">
        <f t="shared" si="1825"/>
        <v>4</v>
      </c>
    </row>
    <row r="116855" spans="1:7" x14ac:dyDescent="0.25">
      <c r="A116855">
        <v>353068</v>
      </c>
      <c r="B116855" s="2">
        <v>44413.871951456313</v>
      </c>
      <c r="C116855">
        <v>208677</v>
      </c>
      <c r="D116855">
        <v>37644</v>
      </c>
      <c r="E116855" t="str">
        <f>VLOOKUP(C116855,Подписчики!A:D,2,FALSE)</f>
        <v>UTC+3</v>
      </c>
      <c r="F116855" s="2">
        <f>VLOOKUP(C116855,Подписчики!A:D,4,FALSE)/24+B116855</f>
        <v>44413.996951456313</v>
      </c>
      <c r="G116855">
        <f t="shared" si="1825"/>
        <v>4</v>
      </c>
    </row>
    <row r="116856" spans="1:7" x14ac:dyDescent="0.25">
      <c r="A116856">
        <v>353072</v>
      </c>
      <c r="B116856" s="2">
        <v>44413.872760517799</v>
      </c>
      <c r="C116856">
        <v>13599</v>
      </c>
      <c r="D116856">
        <v>217497</v>
      </c>
      <c r="E116856" t="str">
        <f>VLOOKUP(C116856,Подписчики!A:D,2,FALSE)</f>
        <v>UTC+1</v>
      </c>
      <c r="F116856" s="2">
        <f>VLOOKUP(C116856,Подписчики!A:D,4,FALSE)/24+B116856</f>
        <v>44413.914427184463</v>
      </c>
      <c r="G116856">
        <f t="shared" si="1825"/>
        <v>4</v>
      </c>
    </row>
    <row r="116857" spans="1:7" x14ac:dyDescent="0.25">
      <c r="A116857">
        <v>353075</v>
      </c>
      <c r="B116857" s="2">
        <v>44413.873165048542</v>
      </c>
      <c r="C116857">
        <v>198048</v>
      </c>
      <c r="D116857">
        <v>230507</v>
      </c>
      <c r="E116857" t="str">
        <f>VLOOKUP(C116857,Подписчики!A:D,2,FALSE)</f>
        <v>UTC+2</v>
      </c>
      <c r="F116857" s="2">
        <f>VLOOKUP(C116857,Подписчики!A:D,4,FALSE)/24+B116857</f>
        <v>44413.956498381878</v>
      </c>
      <c r="G116857">
        <f t="shared" si="1825"/>
        <v>4</v>
      </c>
    </row>
    <row r="116858" spans="1:7" x14ac:dyDescent="0.25">
      <c r="A116858">
        <v>353077</v>
      </c>
      <c r="B116858" s="2">
        <v>44413.873165048542</v>
      </c>
      <c r="C116858">
        <v>218331</v>
      </c>
      <c r="D116858">
        <v>162482</v>
      </c>
      <c r="E116858" t="str">
        <f>VLOOKUP(C116858,Подписчики!A:D,2,FALSE)</f>
        <v>UTC+2</v>
      </c>
      <c r="F116858" s="2">
        <f>VLOOKUP(C116858,Подписчики!A:D,4,FALSE)/24+B116858</f>
        <v>44413.956498381878</v>
      </c>
      <c r="G116858">
        <f t="shared" si="1825"/>
        <v>4</v>
      </c>
    </row>
    <row r="116859" spans="1:7" x14ac:dyDescent="0.25">
      <c r="A116859">
        <v>353079</v>
      </c>
      <c r="B116859" s="2">
        <v>44413.873974110029</v>
      </c>
      <c r="C116859">
        <v>276575</v>
      </c>
      <c r="D116859">
        <v>5151</v>
      </c>
      <c r="E116859" t="str">
        <f>VLOOKUP(C116859,Подписчики!A:D,2,FALSE)</f>
        <v>UTC-4</v>
      </c>
      <c r="F116859" s="2">
        <f>VLOOKUP(C116859,Подписчики!A:D,4,FALSE)/24+B116859</f>
        <v>44413.707307443365</v>
      </c>
      <c r="G116859">
        <f t="shared" si="1825"/>
        <v>4</v>
      </c>
    </row>
    <row r="116860" spans="1:7" x14ac:dyDescent="0.25">
      <c r="A116860">
        <v>353084</v>
      </c>
      <c r="B116860" s="2">
        <v>44413.874378640779</v>
      </c>
      <c r="C116860">
        <v>147978</v>
      </c>
      <c r="D116860">
        <v>250679</v>
      </c>
      <c r="E116860" t="str">
        <f>VLOOKUP(C116860,Подписчики!A:D,2,FALSE)</f>
        <v>UTC+1</v>
      </c>
      <c r="F116860" s="2">
        <f>VLOOKUP(C116860,Подписчики!A:D,4,FALSE)/24+B116860</f>
        <v>44413.916045307444</v>
      </c>
      <c r="G116860">
        <f t="shared" si="1825"/>
        <v>4</v>
      </c>
    </row>
    <row r="116861" spans="1:7" x14ac:dyDescent="0.25">
      <c r="A116861">
        <v>353088</v>
      </c>
      <c r="B116861" s="2">
        <v>44413.874378640779</v>
      </c>
      <c r="C116861">
        <v>195325</v>
      </c>
      <c r="D116861">
        <v>250679</v>
      </c>
      <c r="E116861" t="str">
        <f>VLOOKUP(C116861,Подписчики!A:D,2,FALSE)</f>
        <v>UTC+1</v>
      </c>
      <c r="F116861" s="2">
        <f>VLOOKUP(C116861,Подписчики!A:D,4,FALSE)/24+B116861</f>
        <v>44413.916045307444</v>
      </c>
      <c r="G116861">
        <f t="shared" si="1825"/>
        <v>4</v>
      </c>
    </row>
    <row r="116862" spans="1:7" x14ac:dyDescent="0.25">
      <c r="A116862">
        <v>353090</v>
      </c>
      <c r="B116862" s="2">
        <v>44413.874378640779</v>
      </c>
      <c r="C116862">
        <v>205335</v>
      </c>
      <c r="D116862">
        <v>86587</v>
      </c>
      <c r="E116862" t="str">
        <f>VLOOKUP(C116862,Подписчики!A:D,2,FALSE)</f>
        <v>UTC+1</v>
      </c>
      <c r="F116862" s="2">
        <f>VLOOKUP(C116862,Подписчики!A:D,4,FALSE)/24+B116862</f>
        <v>44413.916045307444</v>
      </c>
      <c r="G116862">
        <f t="shared" si="1825"/>
        <v>4</v>
      </c>
    </row>
    <row r="116863" spans="1:7" x14ac:dyDescent="0.25">
      <c r="A116863">
        <v>353095</v>
      </c>
      <c r="B116863" s="2">
        <v>44413.874783171515</v>
      </c>
      <c r="C116863">
        <v>188362</v>
      </c>
      <c r="D116863">
        <v>324951</v>
      </c>
      <c r="E116863" t="str">
        <f>VLOOKUP(C116863,Подписчики!A:D,2,FALSE)</f>
        <v>UTC+2</v>
      </c>
      <c r="F116863" s="2">
        <f>VLOOKUP(C116863,Подписчики!A:D,4,FALSE)/24+B116863</f>
        <v>44413.958116504851</v>
      </c>
      <c r="G116863">
        <f t="shared" si="1825"/>
        <v>4</v>
      </c>
    </row>
    <row r="116864" spans="1:7" x14ac:dyDescent="0.25">
      <c r="A116864">
        <v>353098</v>
      </c>
      <c r="B116864" s="2">
        <v>44413.875333333337</v>
      </c>
      <c r="C116864">
        <v>300407</v>
      </c>
      <c r="D116864">
        <v>472330</v>
      </c>
      <c r="E116864" t="str">
        <f>VLOOKUP(C116864,Подписчики!A:D,2,FALSE)</f>
        <v>UTC+1</v>
      </c>
      <c r="F116864" s="2">
        <f>VLOOKUP(C116864,Подписчики!A:D,4,FALSE)/24+B116864</f>
        <v>44413.917000000001</v>
      </c>
      <c r="G116864">
        <f t="shared" si="1825"/>
        <v>4</v>
      </c>
    </row>
    <row r="116865" spans="1:7" x14ac:dyDescent="0.25">
      <c r="A116865">
        <v>353101</v>
      </c>
      <c r="B116865" s="2">
        <v>44413.875592233009</v>
      </c>
      <c r="C116865">
        <v>51746</v>
      </c>
      <c r="D116865">
        <v>40767</v>
      </c>
      <c r="E116865" t="str">
        <f>VLOOKUP(C116865,Подписчики!A:D,2,FALSE)</f>
        <v>UTC+0</v>
      </c>
      <c r="F116865" s="2">
        <f>VLOOKUP(C116865,Подписчики!A:D,4,FALSE)/24+B116865</f>
        <v>44413.875592233009</v>
      </c>
      <c r="G116865">
        <f t="shared" si="1825"/>
        <v>4</v>
      </c>
    </row>
    <row r="116866" spans="1:7" x14ac:dyDescent="0.25">
      <c r="A116866">
        <v>353104</v>
      </c>
      <c r="B116866" s="2">
        <v>44413.87599676376</v>
      </c>
      <c r="C116866">
        <v>258428</v>
      </c>
      <c r="D116866">
        <v>341333</v>
      </c>
      <c r="E116866" t="str">
        <f>VLOOKUP(C116866,Подписчики!A:D,2,FALSE)</f>
        <v>UTC+1</v>
      </c>
      <c r="F116866" s="2">
        <f>VLOOKUP(C116866,Подписчики!A:D,4,FALSE)/24+B116866</f>
        <v>44413.917663430424</v>
      </c>
      <c r="G116866">
        <f t="shared" si="1825"/>
        <v>4</v>
      </c>
    </row>
    <row r="116867" spans="1:7" x14ac:dyDescent="0.25">
      <c r="A116867">
        <v>353106</v>
      </c>
      <c r="B116867" s="2">
        <v>44413.876401294496</v>
      </c>
      <c r="C116867">
        <v>167851</v>
      </c>
      <c r="D116867">
        <v>285253</v>
      </c>
      <c r="E116867" t="str">
        <f>VLOOKUP(C116867,Подписчики!A:D,2,FALSE)</f>
        <v>UTC+2</v>
      </c>
      <c r="F116867" s="2">
        <f>VLOOKUP(C116867,Подписчики!A:D,4,FALSE)/24+B116867</f>
        <v>44413.959734627831</v>
      </c>
      <c r="G116867">
        <f t="shared" ref="G116867:G116930" si="1826">WEEKDAY(F116867,2)</f>
        <v>4</v>
      </c>
    </row>
    <row r="116868" spans="1:7" x14ac:dyDescent="0.25">
      <c r="A116868">
        <v>353111</v>
      </c>
      <c r="B116868" s="2">
        <v>44413.87721035599</v>
      </c>
      <c r="C116868">
        <v>22796</v>
      </c>
      <c r="D116868">
        <v>118549</v>
      </c>
      <c r="E116868" t="str">
        <f>VLOOKUP(C116868,Подписчики!A:D,2,FALSE)</f>
        <v>UTC+0</v>
      </c>
      <c r="F116868" s="2">
        <f>VLOOKUP(C116868,Подписчики!A:D,4,FALSE)/24+B116868</f>
        <v>44413.87721035599</v>
      </c>
      <c r="G116868">
        <f t="shared" si="1826"/>
        <v>4</v>
      </c>
    </row>
    <row r="116869" spans="1:7" x14ac:dyDescent="0.25">
      <c r="A116869">
        <v>353116</v>
      </c>
      <c r="B116869" s="2">
        <v>44413.87721035599</v>
      </c>
      <c r="C116869">
        <v>160767</v>
      </c>
      <c r="D116869">
        <v>154256</v>
      </c>
      <c r="E116869" t="str">
        <f>VLOOKUP(C116869,Подписчики!A:D,2,FALSE)</f>
        <v>UTC+0</v>
      </c>
      <c r="F116869" s="2">
        <f>VLOOKUP(C116869,Подписчики!A:D,4,FALSE)/24+B116869</f>
        <v>44413.87721035599</v>
      </c>
      <c r="G116869">
        <f t="shared" si="1826"/>
        <v>4</v>
      </c>
    </row>
    <row r="116870" spans="1:7" x14ac:dyDescent="0.25">
      <c r="A116870">
        <v>353118</v>
      </c>
      <c r="B116870" s="2">
        <v>44413.87721035599</v>
      </c>
      <c r="C116870">
        <v>296944</v>
      </c>
      <c r="D116870">
        <v>40240</v>
      </c>
      <c r="E116870" t="str">
        <f>VLOOKUP(C116870,Подписчики!A:D,2,FALSE)</f>
        <v>UTC+0</v>
      </c>
      <c r="F116870" s="2">
        <f>VLOOKUP(C116870,Подписчики!A:D,4,FALSE)/24+B116870</f>
        <v>44413.87721035599</v>
      </c>
      <c r="G116870">
        <f t="shared" si="1826"/>
        <v>4</v>
      </c>
    </row>
    <row r="116871" spans="1:7" x14ac:dyDescent="0.25">
      <c r="A116871">
        <v>353120</v>
      </c>
      <c r="B116871" s="2">
        <v>44413.877614886733</v>
      </c>
      <c r="C116871">
        <v>133942</v>
      </c>
      <c r="D116871">
        <v>250679</v>
      </c>
      <c r="E116871" t="str">
        <f>VLOOKUP(C116871,Подписчики!A:D,2,FALSE)</f>
        <v>UTC+1</v>
      </c>
      <c r="F116871" s="2">
        <f>VLOOKUP(C116871,Подписчики!A:D,4,FALSE)/24+B116871</f>
        <v>44413.919281553397</v>
      </c>
      <c r="G116871">
        <f t="shared" si="1826"/>
        <v>4</v>
      </c>
    </row>
    <row r="116872" spans="1:7" x14ac:dyDescent="0.25">
      <c r="A116872">
        <v>353122</v>
      </c>
      <c r="B116872" s="2">
        <v>44413.878019417476</v>
      </c>
      <c r="C116872">
        <v>170168</v>
      </c>
      <c r="D116872">
        <v>200238</v>
      </c>
      <c r="E116872" t="str">
        <f>VLOOKUP(C116872,Подписчики!A:D,2,FALSE)</f>
        <v>UTC+2</v>
      </c>
      <c r="F116872" s="2">
        <f>VLOOKUP(C116872,Подписчики!A:D,4,FALSE)/24+B116872</f>
        <v>44413.961352750812</v>
      </c>
      <c r="G116872">
        <f t="shared" si="1826"/>
        <v>4</v>
      </c>
    </row>
    <row r="116873" spans="1:7" x14ac:dyDescent="0.25">
      <c r="A116873">
        <v>353125</v>
      </c>
      <c r="B116873" s="2">
        <v>44413.88</v>
      </c>
      <c r="C116873">
        <v>206473</v>
      </c>
      <c r="D116873">
        <v>112334</v>
      </c>
      <c r="E116873" t="str">
        <f>VLOOKUP(C116873,Подписчики!A:D,2,FALSE)</f>
        <v>UTC+0</v>
      </c>
      <c r="F116873" s="2">
        <f>VLOOKUP(C116873,Подписчики!A:D,4,FALSE)/24+B116873</f>
        <v>44413.88</v>
      </c>
      <c r="G116873">
        <f t="shared" si="1826"/>
        <v>4</v>
      </c>
    </row>
    <row r="116874" spans="1:7" x14ac:dyDescent="0.25">
      <c r="A116874">
        <v>353126</v>
      </c>
      <c r="B116874" s="2">
        <v>44413.8800420712</v>
      </c>
      <c r="C116874">
        <v>319755</v>
      </c>
      <c r="D116874">
        <v>15525</v>
      </c>
      <c r="E116874" t="str">
        <f>VLOOKUP(C116874,Подписчики!A:D,2,FALSE)</f>
        <v>UTC+3</v>
      </c>
      <c r="F116874" s="2">
        <f>VLOOKUP(C116874,Подписчики!A:D,4,FALSE)/24+B116874</f>
        <v>44414.0050420712</v>
      </c>
      <c r="G116874">
        <f t="shared" si="1826"/>
        <v>5</v>
      </c>
    </row>
    <row r="116875" spans="1:7" x14ac:dyDescent="0.25">
      <c r="A116875">
        <v>353131</v>
      </c>
      <c r="B116875" s="2">
        <v>44413.880446601943</v>
      </c>
      <c r="C116875">
        <v>17790</v>
      </c>
      <c r="D116875">
        <v>347393</v>
      </c>
      <c r="E116875" t="str">
        <f>VLOOKUP(C116875,Подписчики!A:D,2,FALSE)</f>
        <v>UTC+0</v>
      </c>
      <c r="F116875" s="2">
        <f>VLOOKUP(C116875,Подписчики!A:D,4,FALSE)/24+B116875</f>
        <v>44413.880446601943</v>
      </c>
      <c r="G116875">
        <f t="shared" si="1826"/>
        <v>4</v>
      </c>
    </row>
    <row r="116876" spans="1:7" x14ac:dyDescent="0.25">
      <c r="A116876">
        <v>353135</v>
      </c>
      <c r="B116876" s="2">
        <v>44413.880851132686</v>
      </c>
      <c r="C116876">
        <v>7930</v>
      </c>
      <c r="D116876">
        <v>217307</v>
      </c>
      <c r="E116876" t="str">
        <f>VLOOKUP(C116876,Подписчики!A:D,2,FALSE)</f>
        <v>UTC+1</v>
      </c>
      <c r="F116876" s="2">
        <f>VLOOKUP(C116876,Подписчики!A:D,4,FALSE)/24+B116876</f>
        <v>44413.92251779935</v>
      </c>
      <c r="G116876">
        <f t="shared" si="1826"/>
        <v>4</v>
      </c>
    </row>
    <row r="116877" spans="1:7" x14ac:dyDescent="0.25">
      <c r="A116877">
        <v>353136</v>
      </c>
      <c r="B116877" s="2">
        <v>44413.880851132686</v>
      </c>
      <c r="C116877">
        <v>146201</v>
      </c>
      <c r="D116877">
        <v>74456</v>
      </c>
      <c r="E116877" t="str">
        <f>VLOOKUP(C116877,Подписчики!A:D,2,FALSE)</f>
        <v>UTC+1</v>
      </c>
      <c r="F116877" s="2">
        <f>VLOOKUP(C116877,Подписчики!A:D,4,FALSE)/24+B116877</f>
        <v>44413.92251779935</v>
      </c>
      <c r="G116877">
        <f t="shared" si="1826"/>
        <v>4</v>
      </c>
    </row>
    <row r="116878" spans="1:7" x14ac:dyDescent="0.25">
      <c r="A116878">
        <v>353139</v>
      </c>
      <c r="B116878" s="2">
        <v>44413.881255663429</v>
      </c>
      <c r="C116878">
        <v>75550</v>
      </c>
      <c r="D116878">
        <v>80850</v>
      </c>
      <c r="E116878" t="str">
        <f>VLOOKUP(C116878,Подписчики!A:D,2,FALSE)</f>
        <v>UTC+2</v>
      </c>
      <c r="F116878" s="2">
        <f>VLOOKUP(C116878,Подписчики!A:D,4,FALSE)/24+B116878</f>
        <v>44413.964588996765</v>
      </c>
      <c r="G116878">
        <f t="shared" si="1826"/>
        <v>4</v>
      </c>
    </row>
    <row r="116879" spans="1:7" x14ac:dyDescent="0.25">
      <c r="A116879">
        <v>353143</v>
      </c>
      <c r="B116879" s="2">
        <v>44413.881255663429</v>
      </c>
      <c r="C116879">
        <v>97748</v>
      </c>
      <c r="D116879">
        <v>154256</v>
      </c>
      <c r="E116879" t="str">
        <f>VLOOKUP(C116879,Подписчики!A:D,2,FALSE)</f>
        <v>UTC+2</v>
      </c>
      <c r="F116879" s="2">
        <f>VLOOKUP(C116879,Подписчики!A:D,4,FALSE)/24+B116879</f>
        <v>44413.964588996765</v>
      </c>
      <c r="G116879">
        <f t="shared" si="1826"/>
        <v>4</v>
      </c>
    </row>
    <row r="116880" spans="1:7" x14ac:dyDescent="0.25">
      <c r="A116880">
        <v>353148</v>
      </c>
      <c r="B116880" s="2">
        <v>44413.881660194173</v>
      </c>
      <c r="C116880">
        <v>252409</v>
      </c>
      <c r="D116880">
        <v>411922</v>
      </c>
      <c r="E116880" t="str">
        <f>VLOOKUP(C116880,Подписчики!A:D,2,FALSE)</f>
        <v>UTC+3</v>
      </c>
      <c r="F116880" s="2">
        <f>VLOOKUP(C116880,Подписчики!A:D,4,FALSE)/24+B116880</f>
        <v>44414.006660194173</v>
      </c>
      <c r="G116880">
        <f t="shared" si="1826"/>
        <v>5</v>
      </c>
    </row>
    <row r="116881" spans="1:7" x14ac:dyDescent="0.25">
      <c r="A116881">
        <v>353153</v>
      </c>
      <c r="B116881" s="2">
        <v>44413.882064724916</v>
      </c>
      <c r="C116881">
        <v>45739</v>
      </c>
      <c r="D116881">
        <v>176818</v>
      </c>
      <c r="E116881" t="str">
        <f>VLOOKUP(C116881,Подписчики!A:D,2,FALSE)</f>
        <v>UTC+0</v>
      </c>
      <c r="F116881" s="2">
        <f>VLOOKUP(C116881,Подписчики!A:D,4,FALSE)/24+B116881</f>
        <v>44413.882064724916</v>
      </c>
      <c r="G116881">
        <f t="shared" si="1826"/>
        <v>4</v>
      </c>
    </row>
    <row r="116882" spans="1:7" x14ac:dyDescent="0.25">
      <c r="A116882">
        <v>353155</v>
      </c>
      <c r="B116882" s="2">
        <v>44413.882064724916</v>
      </c>
      <c r="C116882">
        <v>74979</v>
      </c>
      <c r="D116882">
        <v>78273</v>
      </c>
      <c r="E116882" t="str">
        <f>VLOOKUP(C116882,Подписчики!A:D,2,FALSE)</f>
        <v>UTC+0</v>
      </c>
      <c r="F116882" s="2">
        <f>VLOOKUP(C116882,Подписчики!A:D,4,FALSE)/24+B116882</f>
        <v>44413.882064724916</v>
      </c>
      <c r="G116882">
        <f t="shared" si="1826"/>
        <v>4</v>
      </c>
    </row>
    <row r="116883" spans="1:7" x14ac:dyDescent="0.25">
      <c r="A116883">
        <v>353159</v>
      </c>
      <c r="B116883" s="2">
        <v>44413.882064724916</v>
      </c>
      <c r="C116883">
        <v>80072</v>
      </c>
      <c r="D116883">
        <v>50669</v>
      </c>
      <c r="E116883" t="str">
        <f>VLOOKUP(C116883,Подписчики!A:D,2,FALSE)</f>
        <v>UTC+0</v>
      </c>
      <c r="F116883" s="2">
        <f>VLOOKUP(C116883,Подписчики!A:D,4,FALSE)/24+B116883</f>
        <v>44413.882064724916</v>
      </c>
      <c r="G116883">
        <f t="shared" si="1826"/>
        <v>4</v>
      </c>
    </row>
    <row r="116884" spans="1:7" x14ac:dyDescent="0.25">
      <c r="A116884">
        <v>353163</v>
      </c>
      <c r="B116884" s="2">
        <v>44413.882064724916</v>
      </c>
      <c r="C116884">
        <v>229069</v>
      </c>
      <c r="D116884">
        <v>17483</v>
      </c>
      <c r="E116884" t="str">
        <f>VLOOKUP(C116884,Подписчики!A:D,2,FALSE)</f>
        <v>UTC+0</v>
      </c>
      <c r="F116884" s="2">
        <f>VLOOKUP(C116884,Подписчики!A:D,4,FALSE)/24+B116884</f>
        <v>44413.882064724916</v>
      </c>
      <c r="G116884">
        <f t="shared" si="1826"/>
        <v>4</v>
      </c>
    </row>
    <row r="116885" spans="1:7" x14ac:dyDescent="0.25">
      <c r="A116885">
        <v>353164</v>
      </c>
      <c r="B116885" s="2">
        <v>44413.882469255666</v>
      </c>
      <c r="C116885">
        <v>209530</v>
      </c>
      <c r="D116885">
        <v>80726</v>
      </c>
      <c r="E116885" t="str">
        <f>VLOOKUP(C116885,Подписчики!A:D,2,FALSE)</f>
        <v>UTC+1</v>
      </c>
      <c r="F116885" s="2">
        <f>VLOOKUP(C116885,Подписчики!A:D,4,FALSE)/24+B116885</f>
        <v>44413.924135922331</v>
      </c>
      <c r="G116885">
        <f t="shared" si="1826"/>
        <v>4</v>
      </c>
    </row>
    <row r="116886" spans="1:7" x14ac:dyDescent="0.25">
      <c r="A116886">
        <v>353169</v>
      </c>
      <c r="B116886" s="2">
        <v>44413.883682847896</v>
      </c>
      <c r="C116886">
        <v>219489</v>
      </c>
      <c r="D116886">
        <v>315541</v>
      </c>
      <c r="E116886" t="str">
        <f>VLOOKUP(C116886,Подписчики!A:D,2,FALSE)</f>
        <v>UTC+0</v>
      </c>
      <c r="F116886" s="2">
        <f>VLOOKUP(C116886,Подписчики!A:D,4,FALSE)/24+B116886</f>
        <v>44413.883682847896</v>
      </c>
      <c r="G116886">
        <f t="shared" si="1826"/>
        <v>4</v>
      </c>
    </row>
    <row r="116887" spans="1:7" x14ac:dyDescent="0.25">
      <c r="A116887">
        <v>353174</v>
      </c>
      <c r="B116887" s="2">
        <v>44413.883682847896</v>
      </c>
      <c r="C116887">
        <v>295049</v>
      </c>
      <c r="D116887">
        <v>21760</v>
      </c>
      <c r="E116887" t="str">
        <f>VLOOKUP(C116887,Подписчики!A:D,2,FALSE)</f>
        <v>UTC+0</v>
      </c>
      <c r="F116887" s="2">
        <f>VLOOKUP(C116887,Подписчики!A:D,4,FALSE)/24+B116887</f>
        <v>44413.883682847896</v>
      </c>
      <c r="G116887">
        <f t="shared" si="1826"/>
        <v>4</v>
      </c>
    </row>
    <row r="116888" spans="1:7" x14ac:dyDescent="0.25">
      <c r="A116888">
        <v>353175</v>
      </c>
      <c r="B116888" s="2">
        <v>44413.884087378647</v>
      </c>
      <c r="C116888">
        <v>49534</v>
      </c>
      <c r="D116888">
        <v>343491</v>
      </c>
      <c r="E116888" t="str">
        <f>VLOOKUP(C116888,Подписчики!A:D,2,FALSE)</f>
        <v>UTC+1</v>
      </c>
      <c r="F116888" s="2">
        <f>VLOOKUP(C116888,Подписчики!A:D,4,FALSE)/24+B116888</f>
        <v>44413.925754045311</v>
      </c>
      <c r="G116888">
        <f t="shared" si="1826"/>
        <v>4</v>
      </c>
    </row>
    <row r="116889" spans="1:7" x14ac:dyDescent="0.25">
      <c r="A116889">
        <v>353176</v>
      </c>
      <c r="B116889" s="2">
        <v>44413.884087378647</v>
      </c>
      <c r="C116889">
        <v>87665</v>
      </c>
      <c r="D116889">
        <v>59485</v>
      </c>
      <c r="E116889" t="str">
        <f>VLOOKUP(C116889,Подписчики!A:D,2,FALSE)</f>
        <v>UTC+1</v>
      </c>
      <c r="F116889" s="2">
        <f>VLOOKUP(C116889,Подписчики!A:D,4,FALSE)/24+B116889</f>
        <v>44413.925754045311</v>
      </c>
      <c r="G116889">
        <f t="shared" si="1826"/>
        <v>4</v>
      </c>
    </row>
    <row r="116890" spans="1:7" x14ac:dyDescent="0.25">
      <c r="A116890">
        <v>353180</v>
      </c>
      <c r="B116890" s="2">
        <v>44413.884087378647</v>
      </c>
      <c r="C116890">
        <v>207997</v>
      </c>
      <c r="D116890">
        <v>274569</v>
      </c>
      <c r="E116890" t="str">
        <f>VLOOKUP(C116890,Подписчики!A:D,2,FALSE)</f>
        <v>UTC+1</v>
      </c>
      <c r="F116890" s="2">
        <f>VLOOKUP(C116890,Подписчики!A:D,4,FALSE)/24+B116890</f>
        <v>44413.925754045311</v>
      </c>
      <c r="G116890">
        <f t="shared" si="1826"/>
        <v>4</v>
      </c>
    </row>
    <row r="116891" spans="1:7" x14ac:dyDescent="0.25">
      <c r="A116891">
        <v>353184</v>
      </c>
      <c r="B116891" s="2">
        <v>44413.884087378647</v>
      </c>
      <c r="C116891">
        <v>345150</v>
      </c>
      <c r="D116891">
        <v>470762</v>
      </c>
      <c r="E116891" t="str">
        <f>VLOOKUP(C116891,Подписчики!A:D,2,FALSE)</f>
        <v>UTC+1</v>
      </c>
      <c r="F116891" s="2">
        <f>VLOOKUP(C116891,Подписчики!A:D,4,FALSE)/24+B116891</f>
        <v>44413.925754045311</v>
      </c>
      <c r="G116891">
        <f t="shared" si="1826"/>
        <v>4</v>
      </c>
    </row>
    <row r="116892" spans="1:7" x14ac:dyDescent="0.25">
      <c r="A116892">
        <v>353185</v>
      </c>
      <c r="B116892" s="2">
        <v>44413.884333333335</v>
      </c>
      <c r="C116892">
        <v>125134</v>
      </c>
      <c r="D116892">
        <v>154228</v>
      </c>
      <c r="E116892" t="str">
        <f>VLOOKUP(C116892,Подписчики!A:D,2,FALSE)</f>
        <v>UTC+1</v>
      </c>
      <c r="F116892" s="2">
        <f>VLOOKUP(C116892,Подписчики!A:D,4,FALSE)/24+B116892</f>
        <v>44413.925999999999</v>
      </c>
      <c r="G116892">
        <f t="shared" si="1826"/>
        <v>4</v>
      </c>
    </row>
    <row r="116893" spans="1:7" x14ac:dyDescent="0.25">
      <c r="A116893">
        <v>353189</v>
      </c>
      <c r="B116893" s="2">
        <v>44413.885300970869</v>
      </c>
      <c r="C116893">
        <v>223999</v>
      </c>
      <c r="D116893">
        <v>344776</v>
      </c>
      <c r="E116893" t="str">
        <f>VLOOKUP(C116893,Подписчики!A:D,2,FALSE)</f>
        <v>UTC-4</v>
      </c>
      <c r="F116893" s="2">
        <f>VLOOKUP(C116893,Подписчики!A:D,4,FALSE)/24+B116893</f>
        <v>44413.718634304205</v>
      </c>
      <c r="G116893">
        <f t="shared" si="1826"/>
        <v>4</v>
      </c>
    </row>
    <row r="116894" spans="1:7" x14ac:dyDescent="0.25">
      <c r="A116894">
        <v>353194</v>
      </c>
      <c r="B116894" s="2">
        <v>44413.885300970876</v>
      </c>
      <c r="C116894">
        <v>305490</v>
      </c>
      <c r="D116894">
        <v>83485</v>
      </c>
      <c r="E116894" t="str">
        <f>VLOOKUP(C116894,Подписчики!A:D,2,FALSE)</f>
        <v>UTC+0</v>
      </c>
      <c r="F116894" s="2">
        <f>VLOOKUP(C116894,Подписчики!A:D,4,FALSE)/24+B116894</f>
        <v>44413.885300970876</v>
      </c>
      <c r="G116894">
        <f t="shared" si="1826"/>
        <v>4</v>
      </c>
    </row>
    <row r="116895" spans="1:7" x14ac:dyDescent="0.25">
      <c r="A116895">
        <v>353196</v>
      </c>
      <c r="B116895" s="2">
        <v>44413.88570550162</v>
      </c>
      <c r="C116895">
        <v>141734</v>
      </c>
      <c r="D116895">
        <v>405774</v>
      </c>
      <c r="E116895" t="str">
        <f>VLOOKUP(C116895,Подписчики!A:D,2,FALSE)</f>
        <v>UTC+1</v>
      </c>
      <c r="F116895" s="2">
        <f>VLOOKUP(C116895,Подписчики!A:D,4,FALSE)/24+B116895</f>
        <v>44413.927372168284</v>
      </c>
      <c r="G116895">
        <f t="shared" si="1826"/>
        <v>4</v>
      </c>
    </row>
    <row r="116896" spans="1:7" x14ac:dyDescent="0.25">
      <c r="A116896">
        <v>353199</v>
      </c>
      <c r="B116896" s="2">
        <v>44413.886514563106</v>
      </c>
      <c r="C116896">
        <v>84583</v>
      </c>
      <c r="D116896">
        <v>42035</v>
      </c>
      <c r="E116896" t="str">
        <f>VLOOKUP(C116896,Подписчики!A:D,2,FALSE)</f>
        <v>UTC+3</v>
      </c>
      <c r="F116896" s="2">
        <f>VLOOKUP(C116896,Подписчики!A:D,4,FALSE)/24+B116896</f>
        <v>44414.011514563106</v>
      </c>
      <c r="G116896">
        <f t="shared" si="1826"/>
        <v>5</v>
      </c>
    </row>
    <row r="116897" spans="1:7" x14ac:dyDescent="0.25">
      <c r="A116897">
        <v>353201</v>
      </c>
      <c r="B116897" s="2">
        <v>44413.886919093849</v>
      </c>
      <c r="C116897">
        <v>35131</v>
      </c>
      <c r="D116897">
        <v>191893</v>
      </c>
      <c r="E116897" t="str">
        <f>VLOOKUP(C116897,Подписчики!A:D,2,FALSE)</f>
        <v>UTC+0</v>
      </c>
      <c r="F116897" s="2">
        <f>VLOOKUP(C116897,Подписчики!A:D,4,FALSE)/24+B116897</f>
        <v>44413.886919093849</v>
      </c>
      <c r="G116897">
        <f t="shared" si="1826"/>
        <v>4</v>
      </c>
    </row>
    <row r="116898" spans="1:7" x14ac:dyDescent="0.25">
      <c r="A116898">
        <v>353203</v>
      </c>
      <c r="B116898" s="2">
        <v>44413.886919093849</v>
      </c>
      <c r="C116898">
        <v>103686</v>
      </c>
      <c r="D116898">
        <v>432277</v>
      </c>
      <c r="E116898" t="str">
        <f>VLOOKUP(C116898,Подписчики!A:D,2,FALSE)</f>
        <v>UTC+0</v>
      </c>
      <c r="F116898" s="2">
        <f>VLOOKUP(C116898,Подписчики!A:D,4,FALSE)/24+B116898</f>
        <v>44413.886919093849</v>
      </c>
      <c r="G116898">
        <f t="shared" si="1826"/>
        <v>4</v>
      </c>
    </row>
    <row r="116899" spans="1:7" x14ac:dyDescent="0.25">
      <c r="A116899">
        <v>353207</v>
      </c>
      <c r="B116899" s="2">
        <v>44413.8873236246</v>
      </c>
      <c r="C116899">
        <v>65089</v>
      </c>
      <c r="D116899">
        <v>394819</v>
      </c>
      <c r="E116899" t="str">
        <f>VLOOKUP(C116899,Подписчики!A:D,2,FALSE)</f>
        <v>UTC+1</v>
      </c>
      <c r="F116899" s="2">
        <f>VLOOKUP(C116899,Подписчики!A:D,4,FALSE)/24+B116899</f>
        <v>44413.928990291264</v>
      </c>
      <c r="G116899">
        <f t="shared" si="1826"/>
        <v>4</v>
      </c>
    </row>
    <row r="116900" spans="1:7" x14ac:dyDescent="0.25">
      <c r="A116900">
        <v>353210</v>
      </c>
      <c r="B116900" s="2">
        <v>44413.8873236246</v>
      </c>
      <c r="C116900">
        <v>85149</v>
      </c>
      <c r="D116900">
        <v>111368</v>
      </c>
      <c r="E116900" t="str">
        <f>VLOOKUP(C116900,Подписчики!A:D,2,FALSE)</f>
        <v>UTC+1</v>
      </c>
      <c r="F116900" s="2">
        <f>VLOOKUP(C116900,Подписчики!A:D,4,FALSE)/24+B116900</f>
        <v>44413.928990291264</v>
      </c>
      <c r="G116900">
        <f t="shared" si="1826"/>
        <v>4</v>
      </c>
    </row>
    <row r="116901" spans="1:7" x14ac:dyDescent="0.25">
      <c r="A116901">
        <v>353213</v>
      </c>
      <c r="B116901" s="2">
        <v>44413.887728155336</v>
      </c>
      <c r="C116901">
        <v>236284</v>
      </c>
      <c r="D116901">
        <v>264283</v>
      </c>
      <c r="E116901" t="str">
        <f>VLOOKUP(C116901,Подписчики!A:D,2,FALSE)</f>
        <v>UTC+2</v>
      </c>
      <c r="F116901" s="2">
        <f>VLOOKUP(C116901,Подписчики!A:D,4,FALSE)/24+B116901</f>
        <v>44413.971061488672</v>
      </c>
      <c r="G116901">
        <f t="shared" si="1826"/>
        <v>4</v>
      </c>
    </row>
    <row r="116902" spans="1:7" x14ac:dyDescent="0.25">
      <c r="A116902">
        <v>353216</v>
      </c>
      <c r="B116902" s="2">
        <v>44413.88853721683</v>
      </c>
      <c r="C116902">
        <v>118036</v>
      </c>
      <c r="D116902">
        <v>154256</v>
      </c>
      <c r="E116902" t="str">
        <f>VLOOKUP(C116902,Подписчики!A:D,2,FALSE)</f>
        <v>UTC+0</v>
      </c>
      <c r="F116902" s="2">
        <f>VLOOKUP(C116902,Подписчики!A:D,4,FALSE)/24+B116902</f>
        <v>44413.88853721683</v>
      </c>
      <c r="G116902">
        <f t="shared" si="1826"/>
        <v>4</v>
      </c>
    </row>
    <row r="116903" spans="1:7" x14ac:dyDescent="0.25">
      <c r="A116903">
        <v>353218</v>
      </c>
      <c r="B116903" s="2">
        <v>44413.88853721683</v>
      </c>
      <c r="C116903">
        <v>233595</v>
      </c>
      <c r="D116903">
        <v>123413</v>
      </c>
      <c r="E116903" t="str">
        <f>VLOOKUP(C116903,Подписчики!A:D,2,FALSE)</f>
        <v>UTC+0</v>
      </c>
      <c r="F116903" s="2">
        <f>VLOOKUP(C116903,Подписчики!A:D,4,FALSE)/24+B116903</f>
        <v>44413.88853721683</v>
      </c>
      <c r="G116903">
        <f t="shared" si="1826"/>
        <v>4</v>
      </c>
    </row>
    <row r="116904" spans="1:7" x14ac:dyDescent="0.25">
      <c r="A116904">
        <v>353219</v>
      </c>
      <c r="B116904" s="2">
        <v>44413.888941747573</v>
      </c>
      <c r="C116904">
        <v>161354</v>
      </c>
      <c r="D116904">
        <v>379859</v>
      </c>
      <c r="E116904" t="str">
        <f>VLOOKUP(C116904,Подписчики!A:D,2,FALSE)</f>
        <v>UTC+1</v>
      </c>
      <c r="F116904" s="2">
        <f>VLOOKUP(C116904,Подписчики!A:D,4,FALSE)/24+B116904</f>
        <v>44413.930608414237</v>
      </c>
      <c r="G116904">
        <f t="shared" si="1826"/>
        <v>4</v>
      </c>
    </row>
    <row r="116905" spans="1:7" x14ac:dyDescent="0.25">
      <c r="A116905">
        <v>353222</v>
      </c>
      <c r="B116905" s="2">
        <v>44413.888941747573</v>
      </c>
      <c r="C116905">
        <v>183139</v>
      </c>
      <c r="D116905">
        <v>333665</v>
      </c>
      <c r="E116905" t="str">
        <f>VLOOKUP(C116905,Подписчики!A:D,2,FALSE)</f>
        <v>UTC-7</v>
      </c>
      <c r="F116905" s="2">
        <f>VLOOKUP(C116905,Подписчики!A:D,4,FALSE)/24+B116905</f>
        <v>44413.597275080909</v>
      </c>
      <c r="G116905">
        <f t="shared" si="1826"/>
        <v>4</v>
      </c>
    </row>
    <row r="116906" spans="1:7" x14ac:dyDescent="0.25">
      <c r="A116906">
        <v>353226</v>
      </c>
      <c r="B116906" s="2">
        <v>44413.889750809059</v>
      </c>
      <c r="C116906">
        <v>253247</v>
      </c>
      <c r="D116906">
        <v>250679</v>
      </c>
      <c r="E116906" t="str">
        <f>VLOOKUP(C116906,Подписчики!A:D,2,FALSE)</f>
        <v>UTC+3</v>
      </c>
      <c r="F116906" s="2">
        <f>VLOOKUP(C116906,Подписчики!A:D,4,FALSE)/24+B116906</f>
        <v>44414.014750809059</v>
      </c>
      <c r="G116906">
        <f t="shared" si="1826"/>
        <v>5</v>
      </c>
    </row>
    <row r="116907" spans="1:7" x14ac:dyDescent="0.25">
      <c r="A116907">
        <v>353229</v>
      </c>
      <c r="B116907" s="2">
        <v>44413.889750809059</v>
      </c>
      <c r="C116907">
        <v>328184</v>
      </c>
      <c r="D116907">
        <v>458081</v>
      </c>
      <c r="E116907" t="str">
        <f>VLOOKUP(C116907,Подписчики!A:D,2,FALSE)</f>
        <v>UTC+3</v>
      </c>
      <c r="F116907" s="2">
        <f>VLOOKUP(C116907,Подписчики!A:D,4,FALSE)/24+B116907</f>
        <v>44414.014750809059</v>
      </c>
      <c r="G116907">
        <f t="shared" si="1826"/>
        <v>5</v>
      </c>
    </row>
    <row r="116908" spans="1:7" x14ac:dyDescent="0.25">
      <c r="A116908">
        <v>353231</v>
      </c>
      <c r="B116908" s="2">
        <v>44413.890155339803</v>
      </c>
      <c r="C116908">
        <v>158650</v>
      </c>
      <c r="D116908">
        <v>411922</v>
      </c>
      <c r="E116908" t="str">
        <f>VLOOKUP(C116908,Подписчики!A:D,2,FALSE)</f>
        <v>UTC+0</v>
      </c>
      <c r="F116908" s="2">
        <f>VLOOKUP(C116908,Подписчики!A:D,4,FALSE)/24+B116908</f>
        <v>44413.890155339803</v>
      </c>
      <c r="G116908">
        <f t="shared" si="1826"/>
        <v>4</v>
      </c>
    </row>
    <row r="116909" spans="1:7" x14ac:dyDescent="0.25">
      <c r="A116909">
        <v>353234</v>
      </c>
      <c r="B116909" s="2">
        <v>44413.892177993534</v>
      </c>
      <c r="C116909">
        <v>214443</v>
      </c>
      <c r="D116909">
        <v>345496</v>
      </c>
      <c r="E116909" t="str">
        <f>VLOOKUP(C116909,Подписчики!A:D,2,FALSE)</f>
        <v>UTC+1</v>
      </c>
      <c r="F116909" s="2">
        <f>VLOOKUP(C116909,Подписчики!A:D,4,FALSE)/24+B116909</f>
        <v>44413.933844660198</v>
      </c>
      <c r="G116909">
        <f t="shared" si="1826"/>
        <v>4</v>
      </c>
    </row>
    <row r="116910" spans="1:7" x14ac:dyDescent="0.25">
      <c r="A116910">
        <v>353238</v>
      </c>
      <c r="B116910" s="2">
        <v>44413.892987055013</v>
      </c>
      <c r="C116910">
        <v>263487</v>
      </c>
      <c r="D116910">
        <v>118549</v>
      </c>
      <c r="E116910" t="str">
        <f>VLOOKUP(C116910,Подписчики!A:D,2,FALSE)</f>
        <v>UTC+3</v>
      </c>
      <c r="F116910" s="2">
        <f>VLOOKUP(C116910,Подписчики!A:D,4,FALSE)/24+B116910</f>
        <v>44414.017987055013</v>
      </c>
      <c r="G116910">
        <f t="shared" si="1826"/>
        <v>5</v>
      </c>
    </row>
    <row r="116911" spans="1:7" x14ac:dyDescent="0.25">
      <c r="A116911">
        <v>353242</v>
      </c>
      <c r="B116911" s="2">
        <v>44413.893391585763</v>
      </c>
      <c r="C116911">
        <v>52891</v>
      </c>
      <c r="D116911">
        <v>242428</v>
      </c>
      <c r="E116911" t="str">
        <f>VLOOKUP(C116911,Подписчики!A:D,2,FALSE)</f>
        <v>UTC-8</v>
      </c>
      <c r="F116911" s="2">
        <f>VLOOKUP(C116911,Подписчики!A:D,4,FALSE)/24+B116911</f>
        <v>44413.560058252428</v>
      </c>
      <c r="G116911">
        <f t="shared" si="1826"/>
        <v>4</v>
      </c>
    </row>
    <row r="116912" spans="1:7" x14ac:dyDescent="0.25">
      <c r="A116912">
        <v>353244</v>
      </c>
      <c r="B116912" s="2">
        <v>44413.893391585763</v>
      </c>
      <c r="C116912">
        <v>83214</v>
      </c>
      <c r="D116912">
        <v>357547</v>
      </c>
      <c r="E116912" t="str">
        <f>VLOOKUP(C116912,Подписчики!A:D,2,FALSE)</f>
        <v>UTC+0</v>
      </c>
      <c r="F116912" s="2">
        <f>VLOOKUP(C116912,Подписчики!A:D,4,FALSE)/24+B116912</f>
        <v>44413.893391585763</v>
      </c>
      <c r="G116912">
        <f t="shared" si="1826"/>
        <v>4</v>
      </c>
    </row>
    <row r="116913" spans="1:7" x14ac:dyDescent="0.25">
      <c r="A116913">
        <v>353246</v>
      </c>
      <c r="B116913" s="2">
        <v>44413.893796116507</v>
      </c>
      <c r="C116913">
        <v>142502</v>
      </c>
      <c r="D116913">
        <v>449373</v>
      </c>
      <c r="E116913" t="str">
        <f>VLOOKUP(C116913,Подписчики!A:D,2,FALSE)</f>
        <v>UTC+1</v>
      </c>
      <c r="F116913" s="2">
        <f>VLOOKUP(C116913,Подписчики!A:D,4,FALSE)/24+B116913</f>
        <v>44413.935462783171</v>
      </c>
      <c r="G116913">
        <f t="shared" si="1826"/>
        <v>4</v>
      </c>
    </row>
    <row r="116914" spans="1:7" x14ac:dyDescent="0.25">
      <c r="A116914">
        <v>353251</v>
      </c>
      <c r="B116914" s="2">
        <v>44413.895009708736</v>
      </c>
      <c r="C116914">
        <v>39112</v>
      </c>
      <c r="D116914">
        <v>386066</v>
      </c>
      <c r="E116914" t="str">
        <f>VLOOKUP(C116914,Подписчики!A:D,2,FALSE)</f>
        <v>UTC+0</v>
      </c>
      <c r="F116914" s="2">
        <f>VLOOKUP(C116914,Подписчики!A:D,4,FALSE)/24+B116914</f>
        <v>44413.895009708736</v>
      </c>
      <c r="G116914">
        <f t="shared" si="1826"/>
        <v>4</v>
      </c>
    </row>
    <row r="116915" spans="1:7" x14ac:dyDescent="0.25">
      <c r="A116915">
        <v>353255</v>
      </c>
      <c r="B116915" s="2">
        <v>44413.89541423948</v>
      </c>
      <c r="C116915">
        <v>97352</v>
      </c>
      <c r="D116915">
        <v>360778</v>
      </c>
      <c r="E116915" t="str">
        <f>VLOOKUP(C116915,Подписчики!A:D,2,FALSE)</f>
        <v>UTC-3</v>
      </c>
      <c r="F116915" s="2">
        <f>VLOOKUP(C116915,Подписчики!A:D,4,FALSE)/24+B116915</f>
        <v>44413.77041423948</v>
      </c>
      <c r="G116915">
        <f t="shared" si="1826"/>
        <v>4</v>
      </c>
    </row>
    <row r="116916" spans="1:7" x14ac:dyDescent="0.25">
      <c r="A116916">
        <v>353257</v>
      </c>
      <c r="B116916" s="2">
        <v>44413.895414239487</v>
      </c>
      <c r="C116916">
        <v>299122</v>
      </c>
      <c r="D116916">
        <v>470762</v>
      </c>
      <c r="E116916" t="str">
        <f>VLOOKUP(C116916,Подписчики!A:D,2,FALSE)</f>
        <v>UTC+1</v>
      </c>
      <c r="F116916" s="2">
        <f>VLOOKUP(C116916,Подписчики!A:D,4,FALSE)/24+B116916</f>
        <v>44413.937080906151</v>
      </c>
      <c r="G116916">
        <f t="shared" si="1826"/>
        <v>4</v>
      </c>
    </row>
    <row r="116917" spans="1:7" x14ac:dyDescent="0.25">
      <c r="A116917">
        <v>353260</v>
      </c>
      <c r="B116917" s="2">
        <v>44413.895818770223</v>
      </c>
      <c r="C116917">
        <v>91064</v>
      </c>
      <c r="D116917">
        <v>347008</v>
      </c>
      <c r="E116917" t="str">
        <f>VLOOKUP(C116917,Подписчики!A:D,2,FALSE)</f>
        <v>UTC+2</v>
      </c>
      <c r="F116917" s="2">
        <f>VLOOKUP(C116917,Подписчики!A:D,4,FALSE)/24+B116917</f>
        <v>44413.979152103559</v>
      </c>
      <c r="G116917">
        <f t="shared" si="1826"/>
        <v>4</v>
      </c>
    </row>
    <row r="116918" spans="1:7" x14ac:dyDescent="0.25">
      <c r="A116918">
        <v>353265</v>
      </c>
      <c r="B116918" s="2">
        <v>44413.895818770223</v>
      </c>
      <c r="C116918">
        <v>278060</v>
      </c>
      <c r="D116918">
        <v>404226</v>
      </c>
      <c r="E116918" t="str">
        <f>VLOOKUP(C116918,Подписчики!A:D,2,FALSE)</f>
        <v>UTC+2</v>
      </c>
      <c r="F116918" s="2">
        <f>VLOOKUP(C116918,Подписчики!A:D,4,FALSE)/24+B116918</f>
        <v>44413.979152103559</v>
      </c>
      <c r="G116918">
        <f t="shared" si="1826"/>
        <v>4</v>
      </c>
    </row>
    <row r="116919" spans="1:7" x14ac:dyDescent="0.25">
      <c r="A116919">
        <v>353266</v>
      </c>
      <c r="B116919" s="2">
        <v>44413.895818770223</v>
      </c>
      <c r="C116919">
        <v>336830</v>
      </c>
      <c r="D116919">
        <v>182191</v>
      </c>
      <c r="E116919" t="str">
        <f>VLOOKUP(C116919,Подписчики!A:D,2,FALSE)</f>
        <v>UTC+2</v>
      </c>
      <c r="F116919" s="2">
        <f>VLOOKUP(C116919,Подписчики!A:D,4,FALSE)/24+B116919</f>
        <v>44413.979152103559</v>
      </c>
      <c r="G116919">
        <f t="shared" si="1826"/>
        <v>4</v>
      </c>
    </row>
    <row r="116920" spans="1:7" x14ac:dyDescent="0.25">
      <c r="A116920">
        <v>353268</v>
      </c>
      <c r="B116920" s="2">
        <v>44413.896223300973</v>
      </c>
      <c r="C116920">
        <v>193280</v>
      </c>
      <c r="D116920">
        <v>291317</v>
      </c>
      <c r="E116920" t="str">
        <f>VLOOKUP(C116920,Подписчики!A:D,2,FALSE)</f>
        <v>UTC-5</v>
      </c>
      <c r="F116920" s="2">
        <f>VLOOKUP(C116920,Подписчики!A:D,4,FALSE)/24+B116920</f>
        <v>44413.687889967638</v>
      </c>
      <c r="G116920">
        <f t="shared" si="1826"/>
        <v>4</v>
      </c>
    </row>
    <row r="116921" spans="1:7" x14ac:dyDescent="0.25">
      <c r="A116921">
        <v>353273</v>
      </c>
      <c r="B116921" s="2">
        <v>44413.89703236246</v>
      </c>
      <c r="C116921">
        <v>156771</v>
      </c>
      <c r="D116921">
        <v>455878</v>
      </c>
      <c r="E116921" t="str">
        <f>VLOOKUP(C116921,Подписчики!A:D,2,FALSE)</f>
        <v>UTC+1</v>
      </c>
      <c r="F116921" s="2">
        <f>VLOOKUP(C116921,Подписчики!A:D,4,FALSE)/24+B116921</f>
        <v>44413.938699029124</v>
      </c>
      <c r="G116921">
        <f t="shared" si="1826"/>
        <v>4</v>
      </c>
    </row>
    <row r="116922" spans="1:7" x14ac:dyDescent="0.25">
      <c r="A116922">
        <v>353276</v>
      </c>
      <c r="B116922" s="2">
        <v>44413.897436893203</v>
      </c>
      <c r="C116922">
        <v>223589</v>
      </c>
      <c r="D116922">
        <v>118549</v>
      </c>
      <c r="E116922" t="str">
        <f>VLOOKUP(C116922,Подписчики!A:D,2,FALSE)</f>
        <v>UTC+2</v>
      </c>
      <c r="F116922" s="2">
        <f>VLOOKUP(C116922,Подписчики!A:D,4,FALSE)/24+B116922</f>
        <v>44413.980770226539</v>
      </c>
      <c r="G116922">
        <f t="shared" si="1826"/>
        <v>4</v>
      </c>
    </row>
    <row r="116923" spans="1:7" x14ac:dyDescent="0.25">
      <c r="A116923">
        <v>353279</v>
      </c>
      <c r="B116923" s="2">
        <v>44413.89824595469</v>
      </c>
      <c r="C116923">
        <v>158747</v>
      </c>
      <c r="D116923">
        <v>336616</v>
      </c>
      <c r="E116923" t="str">
        <f>VLOOKUP(C116923,Подписчики!A:D,2,FALSE)</f>
        <v>UTC+0</v>
      </c>
      <c r="F116923" s="2">
        <f>VLOOKUP(C116923,Подписчики!A:D,4,FALSE)/24+B116923</f>
        <v>44413.89824595469</v>
      </c>
      <c r="G116923">
        <f t="shared" si="1826"/>
        <v>4</v>
      </c>
    </row>
    <row r="116924" spans="1:7" x14ac:dyDescent="0.25">
      <c r="A116924">
        <v>353284</v>
      </c>
      <c r="B116924" s="2">
        <v>44413.898245954697</v>
      </c>
      <c r="C116924">
        <v>158660</v>
      </c>
      <c r="D116924">
        <v>250679</v>
      </c>
      <c r="E116924" t="str">
        <f>VLOOKUP(C116924,Подписчики!A:D,2,FALSE)</f>
        <v>UTC+4</v>
      </c>
      <c r="F116924" s="2">
        <f>VLOOKUP(C116924,Подписчики!A:D,4,FALSE)/24+B116924</f>
        <v>44414.064912621361</v>
      </c>
      <c r="G116924">
        <f t="shared" si="1826"/>
        <v>5</v>
      </c>
    </row>
    <row r="116925" spans="1:7" x14ac:dyDescent="0.25">
      <c r="A116925">
        <v>353288</v>
      </c>
      <c r="B116925" s="2">
        <v>44413.89865048544</v>
      </c>
      <c r="C116925">
        <v>68786</v>
      </c>
      <c r="D116925">
        <v>104958</v>
      </c>
      <c r="E116925" t="str">
        <f>VLOOKUP(C116925,Подписчики!A:D,2,FALSE)</f>
        <v>UTC+1</v>
      </c>
      <c r="F116925" s="2">
        <f>VLOOKUP(C116925,Подписчики!A:D,4,FALSE)/24+B116925</f>
        <v>44413.940317152104</v>
      </c>
      <c r="G116925">
        <f t="shared" si="1826"/>
        <v>4</v>
      </c>
    </row>
    <row r="116926" spans="1:7" x14ac:dyDescent="0.25">
      <c r="A116926">
        <v>353293</v>
      </c>
      <c r="B116926" s="2">
        <v>44413.89865048544</v>
      </c>
      <c r="C116926">
        <v>339080</v>
      </c>
      <c r="D116926">
        <v>111368</v>
      </c>
      <c r="E116926" t="str">
        <f>VLOOKUP(C116926,Подписчики!A:D,2,FALSE)</f>
        <v>UTC+1</v>
      </c>
      <c r="F116926" s="2">
        <f>VLOOKUP(C116926,Подписчики!A:D,4,FALSE)/24+B116926</f>
        <v>44413.940317152104</v>
      </c>
      <c r="G116926">
        <f t="shared" si="1826"/>
        <v>4</v>
      </c>
    </row>
    <row r="116927" spans="1:7" x14ac:dyDescent="0.25">
      <c r="A116927">
        <v>353294</v>
      </c>
      <c r="B116927" s="2">
        <v>44413.899055016176</v>
      </c>
      <c r="C116927">
        <v>78429</v>
      </c>
      <c r="D116927">
        <v>439981</v>
      </c>
      <c r="E116927" t="str">
        <f>VLOOKUP(C116927,Подписчики!A:D,2,FALSE)</f>
        <v>UTC+2</v>
      </c>
      <c r="F116927" s="2">
        <f>VLOOKUP(C116927,Подписчики!A:D,4,FALSE)/24+B116927</f>
        <v>44413.982388349512</v>
      </c>
      <c r="G116927">
        <f t="shared" si="1826"/>
        <v>4</v>
      </c>
    </row>
    <row r="116928" spans="1:7" x14ac:dyDescent="0.25">
      <c r="A116928">
        <v>353298</v>
      </c>
      <c r="B116928" s="2">
        <v>44413.900268608413</v>
      </c>
      <c r="C116928">
        <v>97253</v>
      </c>
      <c r="D116928">
        <v>42842</v>
      </c>
      <c r="E116928" t="str">
        <f>VLOOKUP(C116928,Подписчики!A:D,2,FALSE)</f>
        <v>UTC+5</v>
      </c>
      <c r="F116928" s="2">
        <f>VLOOKUP(C116928,Подписчики!A:D,4,FALSE)/24+B116928</f>
        <v>44414.108601941749</v>
      </c>
      <c r="G116928">
        <f t="shared" si="1826"/>
        <v>5</v>
      </c>
    </row>
    <row r="116929" spans="1:7" x14ac:dyDescent="0.25">
      <c r="A116929">
        <v>353299</v>
      </c>
      <c r="B116929" s="2">
        <v>44413.900268608413</v>
      </c>
      <c r="C116929">
        <v>154045</v>
      </c>
      <c r="D116929">
        <v>137327</v>
      </c>
      <c r="E116929" t="str">
        <f>VLOOKUP(C116929,Подписчики!A:D,2,FALSE)</f>
        <v>UTC+1</v>
      </c>
      <c r="F116929" s="2">
        <f>VLOOKUP(C116929,Подписчики!A:D,4,FALSE)/24+B116929</f>
        <v>44413.941935275077</v>
      </c>
      <c r="G116929">
        <f t="shared" si="1826"/>
        <v>4</v>
      </c>
    </row>
    <row r="116930" spans="1:7" x14ac:dyDescent="0.25">
      <c r="A116930">
        <v>353301</v>
      </c>
      <c r="B116930" s="2">
        <v>44413.900268608413</v>
      </c>
      <c r="C116930">
        <v>343836</v>
      </c>
      <c r="D116930">
        <v>238334</v>
      </c>
      <c r="E116930" t="str">
        <f>VLOOKUP(C116930,Подписчики!A:D,2,FALSE)</f>
        <v>UTC+1</v>
      </c>
      <c r="F116930" s="2">
        <f>VLOOKUP(C116930,Подписчики!A:D,4,FALSE)/24+B116930</f>
        <v>44413.941935275077</v>
      </c>
      <c r="G116930">
        <f t="shared" si="1826"/>
        <v>4</v>
      </c>
    </row>
    <row r="116931" spans="1:7" x14ac:dyDescent="0.25">
      <c r="A116931">
        <v>353303</v>
      </c>
      <c r="B116931" s="2">
        <v>44413.9010776699</v>
      </c>
      <c r="C116931">
        <v>56998</v>
      </c>
      <c r="D116931">
        <v>428362</v>
      </c>
      <c r="E116931" t="str">
        <f>VLOOKUP(C116931,Подписчики!A:D,2,FALSE)</f>
        <v>UTC-9</v>
      </c>
      <c r="F116931" s="2">
        <f>VLOOKUP(C116931,Подписчики!A:D,4,FALSE)/24+B116931</f>
        <v>44413.5260776699</v>
      </c>
      <c r="G116931">
        <f t="shared" ref="G116931:G116994" si="1827">WEEKDAY(F116931,2)</f>
        <v>4</v>
      </c>
    </row>
    <row r="116932" spans="1:7" x14ac:dyDescent="0.25">
      <c r="A116932">
        <v>353307</v>
      </c>
      <c r="B116932" s="2">
        <v>44413.90148220065</v>
      </c>
      <c r="C116932">
        <v>70473</v>
      </c>
      <c r="D116932">
        <v>61191</v>
      </c>
      <c r="E116932" t="str">
        <f>VLOOKUP(C116932,Подписчики!A:D,2,FALSE)</f>
        <v>UTC+0</v>
      </c>
      <c r="F116932" s="2">
        <f>VLOOKUP(C116932,Подписчики!A:D,4,FALSE)/24+B116932</f>
        <v>44413.90148220065</v>
      </c>
      <c r="G116932">
        <f t="shared" si="1827"/>
        <v>4</v>
      </c>
    </row>
    <row r="116933" spans="1:7" x14ac:dyDescent="0.25">
      <c r="A116933">
        <v>353310</v>
      </c>
      <c r="B116933" s="2">
        <v>44413.90148220065</v>
      </c>
      <c r="C116933">
        <v>198884</v>
      </c>
      <c r="D116933">
        <v>408046</v>
      </c>
      <c r="E116933" t="str">
        <f>VLOOKUP(C116933,Подписчики!A:D,2,FALSE)</f>
        <v>UTC+0</v>
      </c>
      <c r="F116933" s="2">
        <f>VLOOKUP(C116933,Подписчики!A:D,4,FALSE)/24+B116933</f>
        <v>44413.90148220065</v>
      </c>
      <c r="G116933">
        <f t="shared" si="1827"/>
        <v>4</v>
      </c>
    </row>
    <row r="116934" spans="1:7" x14ac:dyDescent="0.25">
      <c r="A116934">
        <v>353312</v>
      </c>
      <c r="B116934" s="2">
        <v>44413.90148220065</v>
      </c>
      <c r="C116934">
        <v>326577</v>
      </c>
      <c r="D116934">
        <v>250679</v>
      </c>
      <c r="E116934" t="str">
        <f>VLOOKUP(C116934,Подписчики!A:D,2,FALSE)</f>
        <v>UTC+0</v>
      </c>
      <c r="F116934" s="2">
        <f>VLOOKUP(C116934,Подписчики!A:D,4,FALSE)/24+B116934</f>
        <v>44413.90148220065</v>
      </c>
      <c r="G116934">
        <f t="shared" si="1827"/>
        <v>4</v>
      </c>
    </row>
    <row r="116935" spans="1:7" x14ac:dyDescent="0.25">
      <c r="A116935">
        <v>353315</v>
      </c>
      <c r="B116935" s="2">
        <v>44413.901886731393</v>
      </c>
      <c r="C116935">
        <v>137119</v>
      </c>
      <c r="D116935">
        <v>351192</v>
      </c>
      <c r="E116935" t="str">
        <f>VLOOKUP(C116935,Подписчики!A:D,2,FALSE)</f>
        <v>UTC+1</v>
      </c>
      <c r="F116935" s="2">
        <f>VLOOKUP(C116935,Подписчики!A:D,4,FALSE)/24+B116935</f>
        <v>44413.943553398058</v>
      </c>
      <c r="G116935">
        <f t="shared" si="1827"/>
        <v>4</v>
      </c>
    </row>
    <row r="116936" spans="1:7" x14ac:dyDescent="0.25">
      <c r="A116936">
        <v>353319</v>
      </c>
      <c r="B116936" s="2">
        <v>44413.903100323623</v>
      </c>
      <c r="C116936">
        <v>324520</v>
      </c>
      <c r="D116936">
        <v>285680</v>
      </c>
      <c r="E116936" t="str">
        <f>VLOOKUP(C116936,Подписчики!A:D,2,FALSE)</f>
        <v>UTC+0</v>
      </c>
      <c r="F116936" s="2">
        <f>VLOOKUP(C116936,Подписчики!A:D,4,FALSE)/24+B116936</f>
        <v>44413.903100323623</v>
      </c>
      <c r="G116936">
        <f t="shared" si="1827"/>
        <v>4</v>
      </c>
    </row>
    <row r="116937" spans="1:7" x14ac:dyDescent="0.25">
      <c r="A116937">
        <v>353322</v>
      </c>
      <c r="B116937" s="2">
        <v>44413.90390938511</v>
      </c>
      <c r="C116937">
        <v>219573</v>
      </c>
      <c r="D116937">
        <v>95024</v>
      </c>
      <c r="E116937" t="str">
        <f>VLOOKUP(C116937,Подписчики!A:D,2,FALSE)</f>
        <v>UTC+2</v>
      </c>
      <c r="F116937" s="2">
        <f>VLOOKUP(C116937,Подписчики!A:D,4,FALSE)/24+B116937</f>
        <v>44413.987242718445</v>
      </c>
      <c r="G116937">
        <f t="shared" si="1827"/>
        <v>4</v>
      </c>
    </row>
    <row r="116938" spans="1:7" x14ac:dyDescent="0.25">
      <c r="A116938">
        <v>353327</v>
      </c>
      <c r="B116938" s="2">
        <v>44413.90431391586</v>
      </c>
      <c r="C116938">
        <v>17799</v>
      </c>
      <c r="D116938">
        <v>329376</v>
      </c>
      <c r="E116938" t="str">
        <f>VLOOKUP(C116938,Подписчики!A:D,2,FALSE)</f>
        <v>UTC-5</v>
      </c>
      <c r="F116938" s="2">
        <f>VLOOKUP(C116938,Подписчики!A:D,4,FALSE)/24+B116938</f>
        <v>44413.695980582524</v>
      </c>
      <c r="G116938">
        <f t="shared" si="1827"/>
        <v>4</v>
      </c>
    </row>
    <row r="116939" spans="1:7" x14ac:dyDescent="0.25">
      <c r="A116939">
        <v>353332</v>
      </c>
      <c r="B116939" s="2">
        <v>44413.905932038833</v>
      </c>
      <c r="C116939">
        <v>48977</v>
      </c>
      <c r="D116939">
        <v>286726</v>
      </c>
      <c r="E116939" t="str">
        <f>VLOOKUP(C116939,Подписчики!A:D,2,FALSE)</f>
        <v>UTC+3</v>
      </c>
      <c r="F116939" s="2">
        <f>VLOOKUP(C116939,Подписчики!A:D,4,FALSE)/24+B116939</f>
        <v>44414.030932038833</v>
      </c>
      <c r="G116939">
        <f t="shared" si="1827"/>
        <v>5</v>
      </c>
    </row>
    <row r="116940" spans="1:7" x14ac:dyDescent="0.25">
      <c r="A116940">
        <v>353335</v>
      </c>
      <c r="B116940" s="2">
        <v>44413.906336569577</v>
      </c>
      <c r="C116940">
        <v>111603</v>
      </c>
      <c r="D116940">
        <v>149755</v>
      </c>
      <c r="E116940" t="str">
        <f>VLOOKUP(C116940,Подписчики!A:D,2,FALSE)</f>
        <v>UTC-4</v>
      </c>
      <c r="F116940" s="2">
        <f>VLOOKUP(C116940,Подписчики!A:D,4,FALSE)/24+B116940</f>
        <v>44413.739669902912</v>
      </c>
      <c r="G116940">
        <f t="shared" si="1827"/>
        <v>4</v>
      </c>
    </row>
    <row r="116941" spans="1:7" x14ac:dyDescent="0.25">
      <c r="A116941">
        <v>353340</v>
      </c>
      <c r="B116941" s="2">
        <v>44413.906336569577</v>
      </c>
      <c r="C116941">
        <v>279496</v>
      </c>
      <c r="D116941">
        <v>87238</v>
      </c>
      <c r="E116941" t="str">
        <f>VLOOKUP(C116941,Подписчики!A:D,2,FALSE)</f>
        <v>UTC+0</v>
      </c>
      <c r="F116941" s="2">
        <f>VLOOKUP(C116941,Подписчики!A:D,4,FALSE)/24+B116941</f>
        <v>44413.906336569577</v>
      </c>
      <c r="G116941">
        <f t="shared" si="1827"/>
        <v>4</v>
      </c>
    </row>
    <row r="116942" spans="1:7" x14ac:dyDescent="0.25">
      <c r="A116942">
        <v>353343</v>
      </c>
      <c r="B116942" s="2">
        <v>44413.906741100327</v>
      </c>
      <c r="C116942">
        <v>348578</v>
      </c>
      <c r="D116942">
        <v>206501</v>
      </c>
      <c r="E116942" t="str">
        <f>VLOOKUP(C116942,Подписчики!A:D,2,FALSE)</f>
        <v>UTC+1</v>
      </c>
      <c r="F116942" s="2">
        <f>VLOOKUP(C116942,Подписчики!A:D,4,FALSE)/24+B116942</f>
        <v>44413.948407766991</v>
      </c>
      <c r="G116942">
        <f t="shared" si="1827"/>
        <v>4</v>
      </c>
    </row>
    <row r="116943" spans="1:7" x14ac:dyDescent="0.25">
      <c r="A116943">
        <v>353347</v>
      </c>
      <c r="B116943" s="2">
        <v>44413.907550161814</v>
      </c>
      <c r="C116943">
        <v>270048</v>
      </c>
      <c r="D116943">
        <v>463045</v>
      </c>
      <c r="E116943" t="str">
        <f>VLOOKUP(C116943,Подписчики!A:D,2,FALSE)</f>
        <v>UTC+3</v>
      </c>
      <c r="F116943" s="2">
        <f>VLOOKUP(C116943,Подписчики!A:D,4,FALSE)/24+B116943</f>
        <v>44414.032550161814</v>
      </c>
      <c r="G116943">
        <f t="shared" si="1827"/>
        <v>5</v>
      </c>
    </row>
    <row r="116944" spans="1:7" x14ac:dyDescent="0.25">
      <c r="A116944">
        <v>353349</v>
      </c>
      <c r="B116944" s="2">
        <v>44413.907954692557</v>
      </c>
      <c r="C116944">
        <v>315825</v>
      </c>
      <c r="D116944">
        <v>439981</v>
      </c>
      <c r="E116944" t="str">
        <f>VLOOKUP(C116944,Подписчики!A:D,2,FALSE)</f>
        <v>UTC+0</v>
      </c>
      <c r="F116944" s="2">
        <f>VLOOKUP(C116944,Подписчики!A:D,4,FALSE)/24+B116944</f>
        <v>44413.907954692557</v>
      </c>
      <c r="G116944">
        <f t="shared" si="1827"/>
        <v>4</v>
      </c>
    </row>
    <row r="116945" spans="1:7" x14ac:dyDescent="0.25">
      <c r="A116945">
        <v>353351</v>
      </c>
      <c r="B116945" s="2">
        <v>44413.909168284787</v>
      </c>
      <c r="C116945">
        <v>40803</v>
      </c>
      <c r="D116945">
        <v>143750</v>
      </c>
      <c r="E116945" t="str">
        <f>VLOOKUP(C116945,Подписчики!A:D,2,FALSE)</f>
        <v>UTC+3</v>
      </c>
      <c r="F116945" s="2">
        <f>VLOOKUP(C116945,Подписчики!A:D,4,FALSE)/24+B116945</f>
        <v>44414.034168284787</v>
      </c>
      <c r="G116945">
        <f t="shared" si="1827"/>
        <v>5</v>
      </c>
    </row>
    <row r="116946" spans="1:7" x14ac:dyDescent="0.25">
      <c r="A116946">
        <v>353353</v>
      </c>
      <c r="B116946" s="2">
        <v>44413.909572815537</v>
      </c>
      <c r="C116946">
        <v>94856</v>
      </c>
      <c r="D116946">
        <v>230507</v>
      </c>
      <c r="E116946" t="str">
        <f>VLOOKUP(C116946,Подписчики!A:D,2,FALSE)</f>
        <v>UTC-8</v>
      </c>
      <c r="F116946" s="2">
        <f>VLOOKUP(C116946,Подписчики!A:D,4,FALSE)/24+B116946</f>
        <v>44413.576239482201</v>
      </c>
      <c r="G116946">
        <f t="shared" si="1827"/>
        <v>4</v>
      </c>
    </row>
    <row r="116947" spans="1:7" x14ac:dyDescent="0.25">
      <c r="A116947">
        <v>353354</v>
      </c>
      <c r="B116947" s="2">
        <v>44413.910381877024</v>
      </c>
      <c r="C116947">
        <v>79702</v>
      </c>
      <c r="D116947">
        <v>104958</v>
      </c>
      <c r="E116947" t="str">
        <f>VLOOKUP(C116947,Подписчики!A:D,2,FALSE)</f>
        <v>UTC+2</v>
      </c>
      <c r="F116947" s="2">
        <f>VLOOKUP(C116947,Подписчики!A:D,4,FALSE)/24+B116947</f>
        <v>44413.993715210359</v>
      </c>
      <c r="G116947">
        <f t="shared" si="1827"/>
        <v>4</v>
      </c>
    </row>
    <row r="116948" spans="1:7" x14ac:dyDescent="0.25">
      <c r="A116948">
        <v>353355</v>
      </c>
      <c r="B116948" s="2">
        <v>44413.911595469261</v>
      </c>
      <c r="C116948">
        <v>91359</v>
      </c>
      <c r="D116948">
        <v>137327</v>
      </c>
      <c r="E116948" t="str">
        <f>VLOOKUP(C116948,Подписчики!A:D,2,FALSE)</f>
        <v>UTC+1</v>
      </c>
      <c r="F116948" s="2">
        <f>VLOOKUP(C116948,Подписчики!A:D,4,FALSE)/24+B116948</f>
        <v>44413.953262135925</v>
      </c>
      <c r="G116948">
        <f t="shared" si="1827"/>
        <v>4</v>
      </c>
    </row>
    <row r="116949" spans="1:7" x14ac:dyDescent="0.25">
      <c r="A116949">
        <v>353359</v>
      </c>
      <c r="B116949" s="2">
        <v>44413.911999999997</v>
      </c>
      <c r="C116949">
        <v>184259</v>
      </c>
      <c r="D116949">
        <v>301535</v>
      </c>
      <c r="E116949" t="str">
        <f>VLOOKUP(C116949,Подписчики!A:D,2,FALSE)</f>
        <v>UTC+2</v>
      </c>
      <c r="F116949" s="2">
        <f>VLOOKUP(C116949,Подписчики!A:D,4,FALSE)/24+B116949</f>
        <v>44413.995333333332</v>
      </c>
      <c r="G116949">
        <f t="shared" si="1827"/>
        <v>4</v>
      </c>
    </row>
    <row r="116950" spans="1:7" x14ac:dyDescent="0.25">
      <c r="A116950">
        <v>353363</v>
      </c>
      <c r="B116950" s="2">
        <v>44413.91280906149</v>
      </c>
      <c r="C116950">
        <v>140218</v>
      </c>
      <c r="D116950">
        <v>250679</v>
      </c>
      <c r="E116950" t="str">
        <f>VLOOKUP(C116950,Подписчики!A:D,2,FALSE)</f>
        <v>UTC+0</v>
      </c>
      <c r="F116950" s="2">
        <f>VLOOKUP(C116950,Подписчики!A:D,4,FALSE)/24+B116950</f>
        <v>44413.91280906149</v>
      </c>
      <c r="G116950">
        <f t="shared" si="1827"/>
        <v>4</v>
      </c>
    </row>
    <row r="116951" spans="1:7" x14ac:dyDescent="0.25">
      <c r="A116951">
        <v>353366</v>
      </c>
      <c r="B116951" s="2">
        <v>44413.91280906149</v>
      </c>
      <c r="C116951">
        <v>234772</v>
      </c>
      <c r="D116951">
        <v>376706</v>
      </c>
      <c r="E116951" t="str">
        <f>VLOOKUP(C116951,Подписчики!A:D,2,FALSE)</f>
        <v>UTC+0</v>
      </c>
      <c r="F116951" s="2">
        <f>VLOOKUP(C116951,Подписчики!A:D,4,FALSE)/24+B116951</f>
        <v>44413.91280906149</v>
      </c>
      <c r="G116951">
        <f t="shared" si="1827"/>
        <v>4</v>
      </c>
    </row>
    <row r="116952" spans="1:7" x14ac:dyDescent="0.25">
      <c r="A116952">
        <v>353369</v>
      </c>
      <c r="B116952" s="2">
        <v>44413.913213592234</v>
      </c>
      <c r="C116952">
        <v>19446</v>
      </c>
      <c r="D116952">
        <v>231092</v>
      </c>
      <c r="E116952" t="str">
        <f>VLOOKUP(C116952,Подписчики!A:D,2,FALSE)</f>
        <v>UTC+1</v>
      </c>
      <c r="F116952" s="2">
        <f>VLOOKUP(C116952,Подписчики!A:D,4,FALSE)/24+B116952</f>
        <v>44413.954880258898</v>
      </c>
      <c r="G116952">
        <f t="shared" si="1827"/>
        <v>4</v>
      </c>
    </row>
    <row r="116953" spans="1:7" x14ac:dyDescent="0.25">
      <c r="A116953">
        <v>353371</v>
      </c>
      <c r="B116953" s="2">
        <v>44413.913213592234</v>
      </c>
      <c r="C116953">
        <v>228579</v>
      </c>
      <c r="D116953">
        <v>357547</v>
      </c>
      <c r="E116953" t="str">
        <f>VLOOKUP(C116953,Подписчики!A:D,2,FALSE)</f>
        <v>UTC+1</v>
      </c>
      <c r="F116953" s="2">
        <f>VLOOKUP(C116953,Подписчики!A:D,4,FALSE)/24+B116953</f>
        <v>44413.954880258898</v>
      </c>
      <c r="G116953">
        <f t="shared" si="1827"/>
        <v>4</v>
      </c>
    </row>
    <row r="116954" spans="1:7" x14ac:dyDescent="0.25">
      <c r="A116954">
        <v>353375</v>
      </c>
      <c r="B116954" s="2">
        <v>44413.913213592234</v>
      </c>
      <c r="C116954">
        <v>324488</v>
      </c>
      <c r="D116954">
        <v>470762</v>
      </c>
      <c r="E116954" t="str">
        <f>VLOOKUP(C116954,Подписчики!A:D,2,FALSE)</f>
        <v>UTC+1</v>
      </c>
      <c r="F116954" s="2">
        <f>VLOOKUP(C116954,Подписчики!A:D,4,FALSE)/24+B116954</f>
        <v>44413.954880258898</v>
      </c>
      <c r="G116954">
        <f t="shared" si="1827"/>
        <v>4</v>
      </c>
    </row>
    <row r="116955" spans="1:7" x14ac:dyDescent="0.25">
      <c r="A116955">
        <v>353377</v>
      </c>
      <c r="B116955" s="2">
        <v>44413.914022653727</v>
      </c>
      <c r="C116955">
        <v>45100</v>
      </c>
      <c r="D116955">
        <v>439190</v>
      </c>
      <c r="E116955" t="str">
        <f>VLOOKUP(C116955,Подписчики!A:D,2,FALSE)</f>
        <v>UTC-5</v>
      </c>
      <c r="F116955" s="2">
        <f>VLOOKUP(C116955,Подписчики!A:D,4,FALSE)/24+B116955</f>
        <v>44413.705689320392</v>
      </c>
      <c r="G116955">
        <f t="shared" si="1827"/>
        <v>4</v>
      </c>
    </row>
    <row r="116956" spans="1:7" x14ac:dyDescent="0.25">
      <c r="A116956">
        <v>353381</v>
      </c>
      <c r="B116956" s="2">
        <v>44413.914427184463</v>
      </c>
      <c r="C116956">
        <v>209228</v>
      </c>
      <c r="D116956">
        <v>155428</v>
      </c>
      <c r="E116956" t="str">
        <f>VLOOKUP(C116956,Подписчики!A:D,2,FALSE)</f>
        <v>UTC+0</v>
      </c>
      <c r="F116956" s="2">
        <f>VLOOKUP(C116956,Подписчики!A:D,4,FALSE)/24+B116956</f>
        <v>44413.914427184463</v>
      </c>
      <c r="G116956">
        <f t="shared" si="1827"/>
        <v>4</v>
      </c>
    </row>
    <row r="116957" spans="1:7" x14ac:dyDescent="0.25">
      <c r="A116957">
        <v>353384</v>
      </c>
      <c r="B116957" s="2">
        <v>44413.914427184463</v>
      </c>
      <c r="C116957">
        <v>301416</v>
      </c>
      <c r="D116957">
        <v>313585</v>
      </c>
      <c r="E116957" t="str">
        <f>VLOOKUP(C116957,Подписчики!A:D,2,FALSE)</f>
        <v>UTC+0</v>
      </c>
      <c r="F116957" s="2">
        <f>VLOOKUP(C116957,Подписчики!A:D,4,FALSE)/24+B116957</f>
        <v>44413.914427184463</v>
      </c>
      <c r="G116957">
        <f t="shared" si="1827"/>
        <v>4</v>
      </c>
    </row>
    <row r="116958" spans="1:7" x14ac:dyDescent="0.25">
      <c r="A116958">
        <v>353385</v>
      </c>
      <c r="B116958" s="2">
        <v>44413.914831715214</v>
      </c>
      <c r="C116958">
        <v>41075</v>
      </c>
      <c r="D116958">
        <v>204394</v>
      </c>
      <c r="E116958" t="str">
        <f>VLOOKUP(C116958,Подписчики!A:D,2,FALSE)</f>
        <v>UTC+1</v>
      </c>
      <c r="F116958" s="2">
        <f>VLOOKUP(C116958,Подписчики!A:D,4,FALSE)/24+B116958</f>
        <v>44413.956498381878</v>
      </c>
      <c r="G116958">
        <f t="shared" si="1827"/>
        <v>4</v>
      </c>
    </row>
    <row r="116959" spans="1:7" x14ac:dyDescent="0.25">
      <c r="A116959">
        <v>353386</v>
      </c>
      <c r="B116959" s="2">
        <v>44413.914831715214</v>
      </c>
      <c r="C116959">
        <v>187872</v>
      </c>
      <c r="D116959">
        <v>190995</v>
      </c>
      <c r="E116959" t="str">
        <f>VLOOKUP(C116959,Подписчики!A:D,2,FALSE)</f>
        <v>UTC+1</v>
      </c>
      <c r="F116959" s="2">
        <f>VLOOKUP(C116959,Подписчики!A:D,4,FALSE)/24+B116959</f>
        <v>44413.956498381878</v>
      </c>
      <c r="G116959">
        <f t="shared" si="1827"/>
        <v>4</v>
      </c>
    </row>
    <row r="116960" spans="1:7" x14ac:dyDescent="0.25">
      <c r="A116960">
        <v>353388</v>
      </c>
      <c r="B116960" s="2">
        <v>44413.914831715214</v>
      </c>
      <c r="C116960">
        <v>260424</v>
      </c>
      <c r="D116960">
        <v>250679</v>
      </c>
      <c r="E116960" t="str">
        <f>VLOOKUP(C116960,Подписчики!A:D,2,FALSE)</f>
        <v>UTC+1</v>
      </c>
      <c r="F116960" s="2">
        <f>VLOOKUP(C116960,Подписчики!A:D,4,FALSE)/24+B116960</f>
        <v>44413.956498381878</v>
      </c>
      <c r="G116960">
        <f t="shared" si="1827"/>
        <v>4</v>
      </c>
    </row>
    <row r="116961" spans="1:7" x14ac:dyDescent="0.25">
      <c r="A116961">
        <v>353389</v>
      </c>
      <c r="B116961" s="2">
        <v>44413.9156407767</v>
      </c>
      <c r="C116961">
        <v>273941</v>
      </c>
      <c r="D116961">
        <v>347008</v>
      </c>
      <c r="E116961" t="str">
        <f>VLOOKUP(C116961,Подписчики!A:D,2,FALSE)</f>
        <v>UTC+3</v>
      </c>
      <c r="F116961" s="2">
        <f>VLOOKUP(C116961,Подписчики!A:D,4,FALSE)/24+B116961</f>
        <v>44414.0406407767</v>
      </c>
      <c r="G116961">
        <f t="shared" si="1827"/>
        <v>5</v>
      </c>
    </row>
    <row r="116962" spans="1:7" x14ac:dyDescent="0.25">
      <c r="A116962">
        <v>353393</v>
      </c>
      <c r="B116962" s="2">
        <v>44413.916045307444</v>
      </c>
      <c r="C116962">
        <v>140488</v>
      </c>
      <c r="D116962">
        <v>333426</v>
      </c>
      <c r="E116962" t="str">
        <f>VLOOKUP(C116962,Подписчики!A:D,2,FALSE)</f>
        <v>UTC-4</v>
      </c>
      <c r="F116962" s="2">
        <f>VLOOKUP(C116962,Подписчики!A:D,4,FALSE)/24+B116962</f>
        <v>44413.749378640779</v>
      </c>
      <c r="G116962">
        <f t="shared" si="1827"/>
        <v>4</v>
      </c>
    </row>
    <row r="116963" spans="1:7" x14ac:dyDescent="0.25">
      <c r="A116963">
        <v>353397</v>
      </c>
      <c r="B116963" s="2">
        <v>44413.916045307444</v>
      </c>
      <c r="C116963">
        <v>292876</v>
      </c>
      <c r="D116963">
        <v>419184</v>
      </c>
      <c r="E116963" t="str">
        <f>VLOOKUP(C116963,Подписчики!A:D,2,FALSE)</f>
        <v>UTC+0</v>
      </c>
      <c r="F116963" s="2">
        <f>VLOOKUP(C116963,Подписчики!A:D,4,FALSE)/24+B116963</f>
        <v>44413.916045307444</v>
      </c>
      <c r="G116963">
        <f t="shared" si="1827"/>
        <v>4</v>
      </c>
    </row>
    <row r="116964" spans="1:7" x14ac:dyDescent="0.25">
      <c r="A116964">
        <v>353402</v>
      </c>
      <c r="B116964" s="2">
        <v>44413.916333333334</v>
      </c>
      <c r="C116964">
        <v>207613</v>
      </c>
      <c r="D116964">
        <v>296654</v>
      </c>
      <c r="E116964" t="str">
        <f>VLOOKUP(C116964,Подписчики!A:D,2,FALSE)</f>
        <v>UTC+1</v>
      </c>
      <c r="F116964" s="2">
        <f>VLOOKUP(C116964,Подписчики!A:D,4,FALSE)/24+B116964</f>
        <v>44413.957999999999</v>
      </c>
      <c r="G116964">
        <f t="shared" si="1827"/>
        <v>4</v>
      </c>
    </row>
    <row r="116965" spans="1:7" x14ac:dyDescent="0.25">
      <c r="A116965">
        <v>353405</v>
      </c>
      <c r="B116965" s="2">
        <v>44413.917663430424</v>
      </c>
      <c r="C116965">
        <v>215002</v>
      </c>
      <c r="D116965">
        <v>182191</v>
      </c>
      <c r="E116965" t="str">
        <f>VLOOKUP(C116965,Подписчики!A:D,2,FALSE)</f>
        <v>UTC+0</v>
      </c>
      <c r="F116965" s="2">
        <f>VLOOKUP(C116965,Подписчики!A:D,4,FALSE)/24+B116965</f>
        <v>44413.917663430424</v>
      </c>
      <c r="G116965">
        <f t="shared" si="1827"/>
        <v>4</v>
      </c>
    </row>
    <row r="116966" spans="1:7" x14ac:dyDescent="0.25">
      <c r="A116966">
        <v>353408</v>
      </c>
      <c r="B116966" s="2">
        <v>44413.918067961167</v>
      </c>
      <c r="C116966">
        <v>3926</v>
      </c>
      <c r="D116966">
        <v>273575</v>
      </c>
      <c r="E116966" t="str">
        <f>VLOOKUP(C116966,Подписчики!A:D,2,FALSE)</f>
        <v>UTC+1</v>
      </c>
      <c r="F116966" s="2">
        <f>VLOOKUP(C116966,Подписчики!A:D,4,FALSE)/24+B116966</f>
        <v>44413.959734627831</v>
      </c>
      <c r="G116966">
        <f t="shared" si="1827"/>
        <v>4</v>
      </c>
    </row>
    <row r="116967" spans="1:7" x14ac:dyDescent="0.25">
      <c r="A116967">
        <v>353411</v>
      </c>
      <c r="B116967" s="2">
        <v>44413.918067961167</v>
      </c>
      <c r="C116967">
        <v>257752</v>
      </c>
      <c r="D116967">
        <v>347393</v>
      </c>
      <c r="E116967" t="str">
        <f>VLOOKUP(C116967,Подписчики!A:D,2,FALSE)</f>
        <v>UTC+1</v>
      </c>
      <c r="F116967" s="2">
        <f>VLOOKUP(C116967,Подписчики!A:D,4,FALSE)/24+B116967</f>
        <v>44413.959734627831</v>
      </c>
      <c r="G116967">
        <f t="shared" si="1827"/>
        <v>4</v>
      </c>
    </row>
    <row r="116968" spans="1:7" x14ac:dyDescent="0.25">
      <c r="A116968">
        <v>353413</v>
      </c>
      <c r="B116968" s="2">
        <v>44413.918472491911</v>
      </c>
      <c r="C116968">
        <v>72743</v>
      </c>
      <c r="D116968">
        <v>250679</v>
      </c>
      <c r="E116968" t="str">
        <f>VLOOKUP(C116968,Подписчики!A:D,2,FALSE)</f>
        <v>UTC+2</v>
      </c>
      <c r="F116968" s="2">
        <f>VLOOKUP(C116968,Подписчики!A:D,4,FALSE)/24+B116968</f>
        <v>44414.001805825246</v>
      </c>
      <c r="G116968">
        <f t="shared" si="1827"/>
        <v>5</v>
      </c>
    </row>
    <row r="116969" spans="1:7" x14ac:dyDescent="0.25">
      <c r="A116969">
        <v>353414</v>
      </c>
      <c r="B116969" s="2">
        <v>44413.918472491911</v>
      </c>
      <c r="C116969">
        <v>206094</v>
      </c>
      <c r="D116969">
        <v>411922</v>
      </c>
      <c r="E116969" t="str">
        <f>VLOOKUP(C116969,Подписчики!A:D,2,FALSE)</f>
        <v>UTC+2</v>
      </c>
      <c r="F116969" s="2">
        <f>VLOOKUP(C116969,Подписчики!A:D,4,FALSE)/24+B116969</f>
        <v>44414.001805825246</v>
      </c>
      <c r="G116969">
        <f t="shared" si="1827"/>
        <v>5</v>
      </c>
    </row>
    <row r="116970" spans="1:7" x14ac:dyDescent="0.25">
      <c r="A116970">
        <v>353417</v>
      </c>
      <c r="B116970" s="2">
        <v>44413.918877022654</v>
      </c>
      <c r="C116970">
        <v>337491</v>
      </c>
      <c r="D116970">
        <v>227775</v>
      </c>
      <c r="E116970" t="str">
        <f>VLOOKUP(C116970,Подписчики!A:D,2,FALSE)</f>
        <v>UTC+3</v>
      </c>
      <c r="F116970" s="2">
        <f>VLOOKUP(C116970,Подписчики!A:D,4,FALSE)/24+B116970</f>
        <v>44414.043877022654</v>
      </c>
      <c r="G116970">
        <f t="shared" si="1827"/>
        <v>5</v>
      </c>
    </row>
    <row r="116971" spans="1:7" x14ac:dyDescent="0.25">
      <c r="A116971">
        <v>353422</v>
      </c>
      <c r="B116971" s="2">
        <v>44413.919281553397</v>
      </c>
      <c r="C116971">
        <v>113632</v>
      </c>
      <c r="D116971">
        <v>471949</v>
      </c>
      <c r="E116971" t="str">
        <f>VLOOKUP(C116971,Подписчики!A:D,2,FALSE)</f>
        <v>UTC+0</v>
      </c>
      <c r="F116971" s="2">
        <f>VLOOKUP(C116971,Подписчики!A:D,4,FALSE)/24+B116971</f>
        <v>44413.919281553397</v>
      </c>
      <c r="G116971">
        <f t="shared" si="1827"/>
        <v>4</v>
      </c>
    </row>
    <row r="116972" spans="1:7" x14ac:dyDescent="0.25">
      <c r="A116972">
        <v>353424</v>
      </c>
      <c r="B116972" s="2">
        <v>44413.920899676377</v>
      </c>
      <c r="C116972">
        <v>320472</v>
      </c>
      <c r="D116972">
        <v>108167</v>
      </c>
      <c r="E116972" t="str">
        <f>VLOOKUP(C116972,Подписчики!A:D,2,FALSE)</f>
        <v>UTC+0</v>
      </c>
      <c r="F116972" s="2">
        <f>VLOOKUP(C116972,Подписчики!A:D,4,FALSE)/24+B116972</f>
        <v>44413.920899676377</v>
      </c>
      <c r="G116972">
        <f t="shared" si="1827"/>
        <v>4</v>
      </c>
    </row>
    <row r="116973" spans="1:7" x14ac:dyDescent="0.25">
      <c r="A116973">
        <v>353429</v>
      </c>
      <c r="B116973" s="2">
        <v>44413.921304207121</v>
      </c>
      <c r="C116973">
        <v>113768</v>
      </c>
      <c r="D116973">
        <v>104958</v>
      </c>
      <c r="E116973" t="str">
        <f>VLOOKUP(C116973,Подписчики!A:D,2,FALSE)</f>
        <v>UTC+1</v>
      </c>
      <c r="F116973" s="2">
        <f>VLOOKUP(C116973,Подписчики!A:D,4,FALSE)/24+B116973</f>
        <v>44413.962970873785</v>
      </c>
      <c r="G116973">
        <f t="shared" si="1827"/>
        <v>4</v>
      </c>
    </row>
    <row r="116974" spans="1:7" x14ac:dyDescent="0.25">
      <c r="A116974">
        <v>353432</v>
      </c>
      <c r="B116974" s="2">
        <v>44413.921304207121</v>
      </c>
      <c r="C116974">
        <v>297798</v>
      </c>
      <c r="D116974">
        <v>258251</v>
      </c>
      <c r="E116974" t="str">
        <f>VLOOKUP(C116974,Подписчики!A:D,2,FALSE)</f>
        <v>UTC+1</v>
      </c>
      <c r="F116974" s="2">
        <f>VLOOKUP(C116974,Подписчики!A:D,4,FALSE)/24+B116974</f>
        <v>44413.962970873785</v>
      </c>
      <c r="G116974">
        <f t="shared" si="1827"/>
        <v>4</v>
      </c>
    </row>
    <row r="116975" spans="1:7" x14ac:dyDescent="0.25">
      <c r="A116975">
        <v>353434</v>
      </c>
      <c r="B116975" s="2">
        <v>44413.922113268607</v>
      </c>
      <c r="C116975">
        <v>58111</v>
      </c>
      <c r="D116975">
        <v>75550</v>
      </c>
      <c r="E116975" t="str">
        <f>VLOOKUP(C116975,Подписчики!A:D,2,FALSE)</f>
        <v>UTC+3</v>
      </c>
      <c r="F116975" s="2">
        <f>VLOOKUP(C116975,Подписчики!A:D,4,FALSE)/24+B116975</f>
        <v>44414.047113268607</v>
      </c>
      <c r="G116975">
        <f t="shared" si="1827"/>
        <v>5</v>
      </c>
    </row>
    <row r="116976" spans="1:7" x14ac:dyDescent="0.25">
      <c r="A116976">
        <v>353436</v>
      </c>
      <c r="B116976" s="2">
        <v>44413.923326860844</v>
      </c>
      <c r="C116976">
        <v>37177</v>
      </c>
      <c r="D116976">
        <v>298988</v>
      </c>
      <c r="E116976" t="str">
        <f>VLOOKUP(C116976,Подписчики!A:D,2,FALSE)</f>
        <v>UTC-6</v>
      </c>
      <c r="F116976" s="2">
        <f>VLOOKUP(C116976,Подписчики!A:D,4,FALSE)/24+B116976</f>
        <v>44413.673326860844</v>
      </c>
      <c r="G116976">
        <f t="shared" si="1827"/>
        <v>4</v>
      </c>
    </row>
    <row r="116977" spans="1:7" x14ac:dyDescent="0.25">
      <c r="A116977">
        <v>353441</v>
      </c>
      <c r="B116977" s="2">
        <v>44413.924135922331</v>
      </c>
      <c r="C116977">
        <v>77069</v>
      </c>
      <c r="D116977">
        <v>347367</v>
      </c>
      <c r="E116977" t="str">
        <f>VLOOKUP(C116977,Подписчики!A:D,2,FALSE)</f>
        <v>UTC+0</v>
      </c>
      <c r="F116977" s="2">
        <f>VLOOKUP(C116977,Подписчики!A:D,4,FALSE)/24+B116977</f>
        <v>44413.924135922331</v>
      </c>
      <c r="G116977">
        <f t="shared" si="1827"/>
        <v>4</v>
      </c>
    </row>
    <row r="116978" spans="1:7" x14ac:dyDescent="0.25">
      <c r="A116978">
        <v>353446</v>
      </c>
      <c r="B116978" s="2">
        <v>44413.924135922331</v>
      </c>
      <c r="C116978">
        <v>166582</v>
      </c>
      <c r="D116978">
        <v>409018</v>
      </c>
      <c r="E116978" t="str">
        <f>VLOOKUP(C116978,Подписчики!A:D,2,FALSE)</f>
        <v>UTC+0</v>
      </c>
      <c r="F116978" s="2">
        <f>VLOOKUP(C116978,Подписчики!A:D,4,FALSE)/24+B116978</f>
        <v>44413.924135922331</v>
      </c>
      <c r="G116978">
        <f t="shared" si="1827"/>
        <v>4</v>
      </c>
    </row>
    <row r="116979" spans="1:7" x14ac:dyDescent="0.25">
      <c r="A116979">
        <v>353448</v>
      </c>
      <c r="B116979" s="2">
        <v>44413.924135922331</v>
      </c>
      <c r="C116979">
        <v>211624</v>
      </c>
      <c r="D116979">
        <v>189068</v>
      </c>
      <c r="E116979" t="str">
        <f>VLOOKUP(C116979,Подписчики!A:D,2,FALSE)</f>
        <v>UTC-4</v>
      </c>
      <c r="F116979" s="2">
        <f>VLOOKUP(C116979,Подписчики!A:D,4,FALSE)/24+B116979</f>
        <v>44413.757469255666</v>
      </c>
      <c r="G116979">
        <f t="shared" si="1827"/>
        <v>4</v>
      </c>
    </row>
    <row r="116980" spans="1:7" x14ac:dyDescent="0.25">
      <c r="A116980">
        <v>353453</v>
      </c>
      <c r="B116980" s="2">
        <v>44413.924540453074</v>
      </c>
      <c r="C116980">
        <v>290595</v>
      </c>
      <c r="D116980">
        <v>304722</v>
      </c>
      <c r="E116980" t="str">
        <f>VLOOKUP(C116980,Подписчики!A:D,2,FALSE)</f>
        <v>UTC+1</v>
      </c>
      <c r="F116980" s="2">
        <f>VLOOKUP(C116980,Подписчики!A:D,4,FALSE)/24+B116980</f>
        <v>44413.966207119738</v>
      </c>
      <c r="G116980">
        <f t="shared" si="1827"/>
        <v>4</v>
      </c>
    </row>
    <row r="116981" spans="1:7" x14ac:dyDescent="0.25">
      <c r="A116981">
        <v>353454</v>
      </c>
      <c r="B116981" s="2">
        <v>44413.92534951456</v>
      </c>
      <c r="C116981">
        <v>331166</v>
      </c>
      <c r="D116981">
        <v>118549</v>
      </c>
      <c r="E116981" t="str">
        <f>VLOOKUP(C116981,Подписчики!A:D,2,FALSE)</f>
        <v>UTC+3</v>
      </c>
      <c r="F116981" s="2">
        <f>VLOOKUP(C116981,Подписчики!A:D,4,FALSE)/24+B116981</f>
        <v>44414.05034951456</v>
      </c>
      <c r="G116981">
        <f t="shared" si="1827"/>
        <v>5</v>
      </c>
    </row>
    <row r="116982" spans="1:7" x14ac:dyDescent="0.25">
      <c r="A116982">
        <v>353456</v>
      </c>
      <c r="B116982" s="2">
        <v>44413.926158576054</v>
      </c>
      <c r="C116982">
        <v>280047</v>
      </c>
      <c r="D116982">
        <v>347008</v>
      </c>
      <c r="E116982" t="str">
        <f>VLOOKUP(C116982,Подписчики!A:D,2,FALSE)</f>
        <v>UTC+1</v>
      </c>
      <c r="F116982" s="2">
        <f>VLOOKUP(C116982,Подписчики!A:D,4,FALSE)/24+B116982</f>
        <v>44413.967825242718</v>
      </c>
      <c r="G116982">
        <f t="shared" si="1827"/>
        <v>4</v>
      </c>
    </row>
    <row r="116983" spans="1:7" x14ac:dyDescent="0.25">
      <c r="A116983">
        <v>353460</v>
      </c>
      <c r="B116983" s="2">
        <v>44413.928990291264</v>
      </c>
      <c r="C116983">
        <v>125991</v>
      </c>
      <c r="D116983">
        <v>128523</v>
      </c>
      <c r="E116983" t="str">
        <f>VLOOKUP(C116983,Подписчики!A:D,2,FALSE)</f>
        <v>UTC+0</v>
      </c>
      <c r="F116983" s="2">
        <f>VLOOKUP(C116983,Подписчики!A:D,4,FALSE)/24+B116983</f>
        <v>44413.928990291264</v>
      </c>
      <c r="G116983">
        <f t="shared" si="1827"/>
        <v>4</v>
      </c>
    </row>
    <row r="116984" spans="1:7" x14ac:dyDescent="0.25">
      <c r="A116984">
        <v>353463</v>
      </c>
      <c r="B116984" s="2">
        <v>44413.930608414237</v>
      </c>
      <c r="C116984">
        <v>34217</v>
      </c>
      <c r="D116984">
        <v>230507</v>
      </c>
      <c r="E116984" t="str">
        <f>VLOOKUP(C116984,Подписчики!A:D,2,FALSE)</f>
        <v>UTC+0</v>
      </c>
      <c r="F116984" s="2">
        <f>VLOOKUP(C116984,Подписчики!A:D,4,FALSE)/24+B116984</f>
        <v>44413.930608414237</v>
      </c>
      <c r="G116984">
        <f t="shared" si="1827"/>
        <v>4</v>
      </c>
    </row>
    <row r="116985" spans="1:7" x14ac:dyDescent="0.25">
      <c r="A116985">
        <v>353466</v>
      </c>
      <c r="B116985" s="2">
        <v>44413.931417475724</v>
      </c>
      <c r="C116985">
        <v>221953</v>
      </c>
      <c r="D116985">
        <v>74456</v>
      </c>
      <c r="E116985" t="str">
        <f>VLOOKUP(C116985,Подписчики!A:D,2,FALSE)</f>
        <v>UTC+2</v>
      </c>
      <c r="F116985" s="2">
        <f>VLOOKUP(C116985,Подписчики!A:D,4,FALSE)/24+B116985</f>
        <v>44414.014750809059</v>
      </c>
      <c r="G116985">
        <f t="shared" si="1827"/>
        <v>5</v>
      </c>
    </row>
    <row r="116986" spans="1:7" x14ac:dyDescent="0.25">
      <c r="A116986">
        <v>353470</v>
      </c>
      <c r="B116986" s="2">
        <v>44413.935867313921</v>
      </c>
      <c r="C116986">
        <v>303928</v>
      </c>
      <c r="D116986">
        <v>179296</v>
      </c>
      <c r="E116986" t="str">
        <f>VLOOKUP(C116986,Подписчики!A:D,2,FALSE)</f>
        <v>UTC+1</v>
      </c>
      <c r="F116986" s="2">
        <f>VLOOKUP(C116986,Подписчики!A:D,4,FALSE)/24+B116986</f>
        <v>44413.977533980586</v>
      </c>
      <c r="G116986">
        <f t="shared" si="1827"/>
        <v>4</v>
      </c>
    </row>
    <row r="116987" spans="1:7" x14ac:dyDescent="0.25">
      <c r="A116987">
        <v>353473</v>
      </c>
      <c r="B116987" s="2">
        <v>44413.937080906144</v>
      </c>
      <c r="C116987">
        <v>117374</v>
      </c>
      <c r="D116987">
        <v>77148</v>
      </c>
      <c r="E116987" t="str">
        <f>VLOOKUP(C116987,Подписчики!A:D,2,FALSE)</f>
        <v>UTC-4</v>
      </c>
      <c r="F116987" s="2">
        <f>VLOOKUP(C116987,Подписчики!A:D,4,FALSE)/24+B116987</f>
        <v>44413.77041423948</v>
      </c>
      <c r="G116987">
        <f t="shared" si="1827"/>
        <v>4</v>
      </c>
    </row>
    <row r="116988" spans="1:7" x14ac:dyDescent="0.25">
      <c r="A116988">
        <v>353474</v>
      </c>
      <c r="B116988" s="2">
        <v>44413.937485436894</v>
      </c>
      <c r="C116988">
        <v>281921</v>
      </c>
      <c r="D116988">
        <v>258219</v>
      </c>
      <c r="E116988" t="str">
        <f>VLOOKUP(C116988,Подписчики!A:D,2,FALSE)</f>
        <v>UTC+1</v>
      </c>
      <c r="F116988" s="2">
        <f>VLOOKUP(C116988,Подписчики!A:D,4,FALSE)/24+B116988</f>
        <v>44413.979152103559</v>
      </c>
      <c r="G116988">
        <f t="shared" si="1827"/>
        <v>4</v>
      </c>
    </row>
    <row r="116989" spans="1:7" x14ac:dyDescent="0.25">
      <c r="A116989">
        <v>353477</v>
      </c>
      <c r="B116989" s="2">
        <v>44413.939508090611</v>
      </c>
      <c r="C116989">
        <v>40520</v>
      </c>
      <c r="D116989">
        <v>154256</v>
      </c>
      <c r="E116989" t="str">
        <f>VLOOKUP(C116989,Подписчики!A:D,2,FALSE)</f>
        <v>UTC+2</v>
      </c>
      <c r="F116989" s="2">
        <f>VLOOKUP(C116989,Подписчики!A:D,4,FALSE)/24+B116989</f>
        <v>44414.022841423946</v>
      </c>
      <c r="G116989">
        <f t="shared" si="1827"/>
        <v>5</v>
      </c>
    </row>
    <row r="116990" spans="1:7" x14ac:dyDescent="0.25">
      <c r="A116990">
        <v>353482</v>
      </c>
      <c r="B116990" s="2">
        <v>44413.941935275077</v>
      </c>
      <c r="C116990">
        <v>344889</v>
      </c>
      <c r="D116990">
        <v>158978</v>
      </c>
      <c r="E116990" t="str">
        <f>VLOOKUP(C116990,Подписчики!A:D,2,FALSE)</f>
        <v>UTC+0</v>
      </c>
      <c r="F116990" s="2">
        <f>VLOOKUP(C116990,Подписчики!A:D,4,FALSE)/24+B116990</f>
        <v>44413.941935275077</v>
      </c>
      <c r="G116990">
        <f t="shared" si="1827"/>
        <v>4</v>
      </c>
    </row>
    <row r="116991" spans="1:7" x14ac:dyDescent="0.25">
      <c r="A116991">
        <v>353485</v>
      </c>
      <c r="B116991" s="2">
        <v>44413.943148867314</v>
      </c>
      <c r="C116991">
        <v>100523</v>
      </c>
      <c r="D116991">
        <v>17145</v>
      </c>
      <c r="E116991" t="str">
        <f>VLOOKUP(C116991,Подписчики!A:D,2,FALSE)</f>
        <v>UTC-5</v>
      </c>
      <c r="F116991" s="2">
        <f>VLOOKUP(C116991,Подписчики!A:D,4,FALSE)/24+B116991</f>
        <v>44413.734815533979</v>
      </c>
      <c r="G116991">
        <f t="shared" si="1827"/>
        <v>4</v>
      </c>
    </row>
    <row r="116992" spans="1:7" x14ac:dyDescent="0.25">
      <c r="A116992">
        <v>353488</v>
      </c>
      <c r="B116992" s="2">
        <v>44413.943553398058</v>
      </c>
      <c r="C116992">
        <v>224864</v>
      </c>
      <c r="D116992">
        <v>330333</v>
      </c>
      <c r="E116992" t="str">
        <f>VLOOKUP(C116992,Подписчики!A:D,2,FALSE)</f>
        <v>UTC+0</v>
      </c>
      <c r="F116992" s="2">
        <f>VLOOKUP(C116992,Подписчики!A:D,4,FALSE)/24+B116992</f>
        <v>44413.943553398058</v>
      </c>
      <c r="G116992">
        <f t="shared" si="1827"/>
        <v>4</v>
      </c>
    </row>
    <row r="116993" spans="1:7" x14ac:dyDescent="0.25">
      <c r="A116993">
        <v>353489</v>
      </c>
      <c r="B116993" s="2">
        <v>44413.944766990295</v>
      </c>
      <c r="C116993">
        <v>108230</v>
      </c>
      <c r="D116993">
        <v>105352</v>
      </c>
      <c r="E116993" t="str">
        <f>VLOOKUP(C116993,Подписчики!A:D,2,FALSE)</f>
        <v>UTC+3</v>
      </c>
      <c r="F116993" s="2">
        <f>VLOOKUP(C116993,Подписчики!A:D,4,FALSE)/24+B116993</f>
        <v>44414.069766990295</v>
      </c>
      <c r="G116993">
        <f t="shared" si="1827"/>
        <v>5</v>
      </c>
    </row>
    <row r="116994" spans="1:7" x14ac:dyDescent="0.25">
      <c r="A116994">
        <v>353490</v>
      </c>
      <c r="B116994" s="2">
        <v>44413.945576051781</v>
      </c>
      <c r="C116994">
        <v>77707</v>
      </c>
      <c r="D116994">
        <v>382098</v>
      </c>
      <c r="E116994" t="str">
        <f>VLOOKUP(C116994,Подписчики!A:D,2,FALSE)</f>
        <v>UTC+1</v>
      </c>
      <c r="F116994" s="2">
        <f>VLOOKUP(C116994,Подписчики!A:D,4,FALSE)/24+B116994</f>
        <v>44413.987242718445</v>
      </c>
      <c r="G116994">
        <f t="shared" si="1827"/>
        <v>4</v>
      </c>
    </row>
    <row r="116995" spans="1:7" x14ac:dyDescent="0.25">
      <c r="A116995">
        <v>353494</v>
      </c>
      <c r="B116995" s="2">
        <v>44413.945576051781</v>
      </c>
      <c r="C116995">
        <v>147100</v>
      </c>
      <c r="D116995">
        <v>158978</v>
      </c>
      <c r="E116995" t="str">
        <f>VLOOKUP(C116995,Подписчики!A:D,2,FALSE)</f>
        <v>UTC+1</v>
      </c>
      <c r="F116995" s="2">
        <f>VLOOKUP(C116995,Подписчики!A:D,4,FALSE)/24+B116995</f>
        <v>44413.987242718445</v>
      </c>
      <c r="G116995">
        <f t="shared" ref="G116995:G117058" si="1828">WEEKDAY(F116995,2)</f>
        <v>4</v>
      </c>
    </row>
    <row r="116996" spans="1:7" x14ac:dyDescent="0.25">
      <c r="A116996">
        <v>353498</v>
      </c>
      <c r="B116996" s="2">
        <v>44413.946385113268</v>
      </c>
      <c r="C116996">
        <v>83257</v>
      </c>
      <c r="D116996">
        <v>306825</v>
      </c>
      <c r="E116996" t="str">
        <f>VLOOKUP(C116996,Подписчики!A:D,2,FALSE)</f>
        <v>UTC+3</v>
      </c>
      <c r="F116996" s="2">
        <f>VLOOKUP(C116996,Подписчики!A:D,4,FALSE)/24+B116996</f>
        <v>44414.071385113268</v>
      </c>
      <c r="G116996">
        <f t="shared" si="1828"/>
        <v>5</v>
      </c>
    </row>
    <row r="116997" spans="1:7" x14ac:dyDescent="0.25">
      <c r="A116997">
        <v>353501</v>
      </c>
      <c r="B116997" s="2">
        <v>44413.947194174762</v>
      </c>
      <c r="C116997">
        <v>139477</v>
      </c>
      <c r="D116997">
        <v>111368</v>
      </c>
      <c r="E116997" t="str">
        <f>VLOOKUP(C116997,Подписчики!A:D,2,FALSE)</f>
        <v>UTC+1</v>
      </c>
      <c r="F116997" s="2">
        <f>VLOOKUP(C116997,Подписчики!A:D,4,FALSE)/24+B116997</f>
        <v>44413.988860841426</v>
      </c>
      <c r="G116997">
        <f t="shared" si="1828"/>
        <v>4</v>
      </c>
    </row>
    <row r="116998" spans="1:7" x14ac:dyDescent="0.25">
      <c r="A116998">
        <v>353506</v>
      </c>
      <c r="B116998" s="2">
        <v>44413.947194174762</v>
      </c>
      <c r="C116998">
        <v>173444</v>
      </c>
      <c r="D116998">
        <v>200351</v>
      </c>
      <c r="E116998" t="str">
        <f>VLOOKUP(C116998,Подписчики!A:D,2,FALSE)</f>
        <v>UTC+1</v>
      </c>
      <c r="F116998" s="2">
        <f>VLOOKUP(C116998,Подписчики!A:D,4,FALSE)/24+B116998</f>
        <v>44413.988860841426</v>
      </c>
      <c r="G116998">
        <f t="shared" si="1828"/>
        <v>4</v>
      </c>
    </row>
    <row r="116999" spans="1:7" x14ac:dyDescent="0.25">
      <c r="A116999">
        <v>353508</v>
      </c>
      <c r="B116999" s="2">
        <v>44413.948003236248</v>
      </c>
      <c r="C116999">
        <v>126002</v>
      </c>
      <c r="D116999">
        <v>311460</v>
      </c>
      <c r="E116999" t="str">
        <f>VLOOKUP(C116999,Подписчики!A:D,2,FALSE)</f>
        <v>UTC+3</v>
      </c>
      <c r="F116999" s="2">
        <f>VLOOKUP(C116999,Подписчики!A:D,4,FALSE)/24+B116999</f>
        <v>44414.073003236248</v>
      </c>
      <c r="G116999">
        <f t="shared" si="1828"/>
        <v>5</v>
      </c>
    </row>
    <row r="117000" spans="1:7" x14ac:dyDescent="0.25">
      <c r="A117000">
        <v>353509</v>
      </c>
      <c r="B117000" s="2">
        <v>44413.951644012945</v>
      </c>
      <c r="C117000">
        <v>58071</v>
      </c>
      <c r="D117000">
        <v>277361</v>
      </c>
      <c r="E117000" t="str">
        <f>VLOOKUP(C117000,Подписчики!A:D,2,FALSE)</f>
        <v>UTC+0</v>
      </c>
      <c r="F117000" s="2">
        <f>VLOOKUP(C117000,Подписчики!A:D,4,FALSE)/24+B117000</f>
        <v>44413.951644012945</v>
      </c>
      <c r="G117000">
        <f t="shared" si="1828"/>
        <v>4</v>
      </c>
    </row>
    <row r="117001" spans="1:7" x14ac:dyDescent="0.25">
      <c r="A117001">
        <v>353510</v>
      </c>
      <c r="B117001" s="2">
        <v>44413.951644012945</v>
      </c>
      <c r="C117001">
        <v>70151</v>
      </c>
      <c r="D117001">
        <v>270248</v>
      </c>
      <c r="E117001" t="str">
        <f>VLOOKUP(C117001,Подписчики!A:D,2,FALSE)</f>
        <v>UTC-4</v>
      </c>
      <c r="F117001" s="2">
        <f>VLOOKUP(C117001,Подписчики!A:D,4,FALSE)/24+B117001</f>
        <v>44413.78497734628</v>
      </c>
      <c r="G117001">
        <f t="shared" si="1828"/>
        <v>4</v>
      </c>
    </row>
    <row r="117002" spans="1:7" x14ac:dyDescent="0.25">
      <c r="A117002">
        <v>353512</v>
      </c>
      <c r="B117002" s="2">
        <v>44413.952048543695</v>
      </c>
      <c r="C117002">
        <v>261055</v>
      </c>
      <c r="D117002">
        <v>158978</v>
      </c>
      <c r="E117002" t="str">
        <f>VLOOKUP(C117002,Подписчики!A:D,2,FALSE)</f>
        <v>UTC+1</v>
      </c>
      <c r="F117002" s="2">
        <f>VLOOKUP(C117002,Подписчики!A:D,4,FALSE)/24+B117002</f>
        <v>44413.993715210359</v>
      </c>
      <c r="G117002">
        <f t="shared" si="1828"/>
        <v>4</v>
      </c>
    </row>
    <row r="117003" spans="1:7" x14ac:dyDescent="0.25">
      <c r="A117003">
        <v>353516</v>
      </c>
      <c r="B117003" s="2">
        <v>44413.952453074431</v>
      </c>
      <c r="C117003">
        <v>335069</v>
      </c>
      <c r="D117003">
        <v>43842</v>
      </c>
      <c r="E117003" t="str">
        <f>VLOOKUP(C117003,Подписчики!A:D,2,FALSE)</f>
        <v>UTC+2</v>
      </c>
      <c r="F117003" s="2">
        <f>VLOOKUP(C117003,Подписчики!A:D,4,FALSE)/24+B117003</f>
        <v>44414.035786407767</v>
      </c>
      <c r="G117003">
        <f t="shared" si="1828"/>
        <v>5</v>
      </c>
    </row>
    <row r="117004" spans="1:7" x14ac:dyDescent="0.25">
      <c r="A117004">
        <v>353519</v>
      </c>
      <c r="B117004" s="2">
        <v>44413.953666666668</v>
      </c>
      <c r="C117004">
        <v>257913</v>
      </c>
      <c r="D117004">
        <v>119655</v>
      </c>
      <c r="E117004" t="str">
        <f>VLOOKUP(C117004,Подписчики!A:D,2,FALSE)</f>
        <v>UTC-3</v>
      </c>
      <c r="F117004" s="2">
        <f>VLOOKUP(C117004,Подписчики!A:D,4,FALSE)/24+B117004</f>
        <v>44413.828666666668</v>
      </c>
      <c r="G117004">
        <f t="shared" si="1828"/>
        <v>4</v>
      </c>
    </row>
    <row r="117005" spans="1:7" x14ac:dyDescent="0.25">
      <c r="A117005">
        <v>353520</v>
      </c>
      <c r="B117005" s="2">
        <v>44413.954071197411</v>
      </c>
      <c r="C117005">
        <v>241976</v>
      </c>
      <c r="D117005">
        <v>217307</v>
      </c>
      <c r="E117005" t="str">
        <f>VLOOKUP(C117005,Подписчики!A:D,2,FALSE)</f>
        <v>UTC+2</v>
      </c>
      <c r="F117005" s="2">
        <f>VLOOKUP(C117005,Подписчики!A:D,4,FALSE)/24+B117005</f>
        <v>44414.037404530747</v>
      </c>
      <c r="G117005">
        <f t="shared" si="1828"/>
        <v>5</v>
      </c>
    </row>
    <row r="117006" spans="1:7" x14ac:dyDescent="0.25">
      <c r="A117006">
        <v>353522</v>
      </c>
      <c r="B117006" s="2">
        <v>44413.954475728155</v>
      </c>
      <c r="C117006">
        <v>181992</v>
      </c>
      <c r="D117006">
        <v>301748</v>
      </c>
      <c r="E117006" t="str">
        <f>VLOOKUP(C117006,Подписчики!A:D,2,FALSE)</f>
        <v>UTC-5</v>
      </c>
      <c r="F117006" s="2">
        <f>VLOOKUP(C117006,Подписчики!A:D,4,FALSE)/24+B117006</f>
        <v>44413.746142394819</v>
      </c>
      <c r="G117006">
        <f t="shared" si="1828"/>
        <v>4</v>
      </c>
    </row>
    <row r="117007" spans="1:7" x14ac:dyDescent="0.25">
      <c r="A117007">
        <v>353523</v>
      </c>
      <c r="B117007" s="2">
        <v>44413.954880258898</v>
      </c>
      <c r="C117007">
        <v>91873</v>
      </c>
      <c r="D117007">
        <v>268462</v>
      </c>
      <c r="E117007" t="str">
        <f>VLOOKUP(C117007,Подписчики!A:D,2,FALSE)</f>
        <v>UTC+0</v>
      </c>
      <c r="F117007" s="2">
        <f>VLOOKUP(C117007,Подписчики!A:D,4,FALSE)/24+B117007</f>
        <v>44413.954880258898</v>
      </c>
      <c r="G117007">
        <f t="shared" si="1828"/>
        <v>4</v>
      </c>
    </row>
    <row r="117008" spans="1:7" x14ac:dyDescent="0.25">
      <c r="A117008">
        <v>353528</v>
      </c>
      <c r="B117008" s="2">
        <v>44413.955999999998</v>
      </c>
      <c r="C117008">
        <v>195597</v>
      </c>
      <c r="D117008">
        <v>472712</v>
      </c>
      <c r="E117008" t="str">
        <f>VLOOKUP(C117008,Подписчики!A:D,2,FALSE)</f>
        <v>UTC-6</v>
      </c>
      <c r="F117008" s="2">
        <f>VLOOKUP(C117008,Подписчики!A:D,4,FALSE)/24+B117008</f>
        <v>44413.705999999998</v>
      </c>
      <c r="G117008">
        <f t="shared" si="1828"/>
        <v>4</v>
      </c>
    </row>
    <row r="117009" spans="1:7" x14ac:dyDescent="0.25">
      <c r="A117009">
        <v>353529</v>
      </c>
      <c r="B117009" s="2">
        <v>44413.957711974115</v>
      </c>
      <c r="C117009">
        <v>37408</v>
      </c>
      <c r="D117009">
        <v>274276</v>
      </c>
      <c r="E117009" t="str">
        <f>VLOOKUP(C117009,Подписчики!A:D,2,FALSE)</f>
        <v>UTC-5</v>
      </c>
      <c r="F117009" s="2">
        <f>VLOOKUP(C117009,Подписчики!A:D,4,FALSE)/24+B117009</f>
        <v>44413.749378640779</v>
      </c>
      <c r="G117009">
        <f t="shared" si="1828"/>
        <v>4</v>
      </c>
    </row>
    <row r="117010" spans="1:7" x14ac:dyDescent="0.25">
      <c r="A117010">
        <v>353531</v>
      </c>
      <c r="B117010" s="2">
        <v>44413.958521035602</v>
      </c>
      <c r="C117010">
        <v>295941</v>
      </c>
      <c r="D117010">
        <v>189009</v>
      </c>
      <c r="E117010" t="str">
        <f>VLOOKUP(C117010,Подписчики!A:D,2,FALSE)</f>
        <v>UTC+1</v>
      </c>
      <c r="F117010" s="2">
        <f>VLOOKUP(C117010,Подписчики!A:D,4,FALSE)/24+B117010</f>
        <v>44414.000187702266</v>
      </c>
      <c r="G117010">
        <f t="shared" si="1828"/>
        <v>5</v>
      </c>
    </row>
    <row r="117011" spans="1:7" x14ac:dyDescent="0.25">
      <c r="A117011">
        <v>353536</v>
      </c>
      <c r="B117011" s="2">
        <v>44413.958925566338</v>
      </c>
      <c r="C117011">
        <v>235925</v>
      </c>
      <c r="D117011">
        <v>218037</v>
      </c>
      <c r="E117011" t="str">
        <f>VLOOKUP(C117011,Подписчики!A:D,2,FALSE)</f>
        <v>UTC+2</v>
      </c>
      <c r="F117011" s="2">
        <f>VLOOKUP(C117011,Подписчики!A:D,4,FALSE)/24+B117011</f>
        <v>44414.042258899673</v>
      </c>
      <c r="G117011">
        <f t="shared" si="1828"/>
        <v>5</v>
      </c>
    </row>
    <row r="117012" spans="1:7" x14ac:dyDescent="0.25">
      <c r="A117012">
        <v>353540</v>
      </c>
      <c r="B117012" s="2">
        <v>44413.959734627831</v>
      </c>
      <c r="C117012">
        <v>168387</v>
      </c>
      <c r="D117012">
        <v>48826</v>
      </c>
      <c r="E117012" t="str">
        <f>VLOOKUP(C117012,Подписчики!A:D,2,FALSE)</f>
        <v>UTC+0</v>
      </c>
      <c r="F117012" s="2">
        <f>VLOOKUP(C117012,Подписчики!A:D,4,FALSE)/24+B117012</f>
        <v>44413.959734627831</v>
      </c>
      <c r="G117012">
        <f t="shared" si="1828"/>
        <v>4</v>
      </c>
    </row>
    <row r="117013" spans="1:7" x14ac:dyDescent="0.25">
      <c r="A117013">
        <v>353541</v>
      </c>
      <c r="B117013" s="2">
        <v>44413.961757281555</v>
      </c>
      <c r="C117013">
        <v>264902</v>
      </c>
      <c r="D117013">
        <v>7145</v>
      </c>
      <c r="E117013" t="str">
        <f>VLOOKUP(C117013,Подписчики!A:D,2,FALSE)</f>
        <v>UTC+1</v>
      </c>
      <c r="F117013" s="2">
        <f>VLOOKUP(C117013,Подписчики!A:D,4,FALSE)/24+B117013</f>
        <v>44414.003423948219</v>
      </c>
      <c r="G117013">
        <f t="shared" si="1828"/>
        <v>5</v>
      </c>
    </row>
    <row r="117014" spans="1:7" x14ac:dyDescent="0.25">
      <c r="A117014">
        <v>353544</v>
      </c>
      <c r="B117014" s="2">
        <v>44413.962161812298</v>
      </c>
      <c r="C117014">
        <v>84809</v>
      </c>
      <c r="D117014">
        <v>351192</v>
      </c>
      <c r="E117014" t="str">
        <f>VLOOKUP(C117014,Подписчики!A:D,2,FALSE)</f>
        <v>UTC+2</v>
      </c>
      <c r="F117014" s="2">
        <f>VLOOKUP(C117014,Подписчики!A:D,4,FALSE)/24+B117014</f>
        <v>44414.045495145634</v>
      </c>
      <c r="G117014">
        <f t="shared" si="1828"/>
        <v>5</v>
      </c>
    </row>
    <row r="117015" spans="1:7" x14ac:dyDescent="0.25">
      <c r="A117015">
        <v>353548</v>
      </c>
      <c r="B117015" s="2">
        <v>44413.962161812298</v>
      </c>
      <c r="C117015">
        <v>103240</v>
      </c>
      <c r="D117015">
        <v>31749</v>
      </c>
      <c r="E117015" t="str">
        <f>VLOOKUP(C117015,Подписчики!A:D,2,FALSE)</f>
        <v>UTC+2</v>
      </c>
      <c r="F117015" s="2">
        <f>VLOOKUP(C117015,Подписчики!A:D,4,FALSE)/24+B117015</f>
        <v>44414.045495145634</v>
      </c>
      <c r="G117015">
        <f t="shared" si="1828"/>
        <v>5</v>
      </c>
    </row>
    <row r="117016" spans="1:7" x14ac:dyDescent="0.25">
      <c r="A117016">
        <v>353549</v>
      </c>
      <c r="B117016" s="2">
        <v>44413.964184466022</v>
      </c>
      <c r="C117016">
        <v>83760</v>
      </c>
      <c r="D117016">
        <v>155428</v>
      </c>
      <c r="E117016" t="str">
        <f>VLOOKUP(C117016,Подписчики!A:D,2,FALSE)</f>
        <v>UTC-5</v>
      </c>
      <c r="F117016" s="2">
        <f>VLOOKUP(C117016,Подписчики!A:D,4,FALSE)/24+B117016</f>
        <v>44413.755851132686</v>
      </c>
      <c r="G117016">
        <f t="shared" si="1828"/>
        <v>4</v>
      </c>
    </row>
    <row r="117017" spans="1:7" x14ac:dyDescent="0.25">
      <c r="A117017">
        <v>353552</v>
      </c>
      <c r="B117017" s="2">
        <v>44413.968229773462</v>
      </c>
      <c r="C117017">
        <v>168809</v>
      </c>
      <c r="D117017">
        <v>191893</v>
      </c>
      <c r="E117017" t="str">
        <f>VLOOKUP(C117017,Подписчики!A:D,2,FALSE)</f>
        <v>UTC+1</v>
      </c>
      <c r="F117017" s="2">
        <f>VLOOKUP(C117017,Подписчики!A:D,4,FALSE)/24+B117017</f>
        <v>44414.009896440126</v>
      </c>
      <c r="G117017">
        <f t="shared" si="1828"/>
        <v>5</v>
      </c>
    </row>
    <row r="117018" spans="1:7" x14ac:dyDescent="0.25">
      <c r="A117018">
        <v>353554</v>
      </c>
      <c r="B117018" s="2">
        <v>44413.968229773462</v>
      </c>
      <c r="C117018">
        <v>209114</v>
      </c>
      <c r="D117018">
        <v>264283</v>
      </c>
      <c r="E117018" t="str">
        <f>VLOOKUP(C117018,Подписчики!A:D,2,FALSE)</f>
        <v>UTC+1</v>
      </c>
      <c r="F117018" s="2">
        <f>VLOOKUP(C117018,Подписчики!A:D,4,FALSE)/24+B117018</f>
        <v>44414.009896440126</v>
      </c>
      <c r="G117018">
        <f t="shared" si="1828"/>
        <v>5</v>
      </c>
    </row>
    <row r="117019" spans="1:7" x14ac:dyDescent="0.25">
      <c r="A117019">
        <v>353559</v>
      </c>
      <c r="B117019" s="2">
        <v>44413.968634304205</v>
      </c>
      <c r="C117019">
        <v>135039</v>
      </c>
      <c r="D117019">
        <v>411922</v>
      </c>
      <c r="E117019" t="str">
        <f>VLOOKUP(C117019,Подписчики!A:D,2,FALSE)</f>
        <v>UTC+2</v>
      </c>
      <c r="F117019" s="2">
        <f>VLOOKUP(C117019,Подписчики!A:D,4,FALSE)/24+B117019</f>
        <v>44414.051967637541</v>
      </c>
      <c r="G117019">
        <f t="shared" si="1828"/>
        <v>5</v>
      </c>
    </row>
    <row r="117020" spans="1:7" x14ac:dyDescent="0.25">
      <c r="A117020">
        <v>353562</v>
      </c>
      <c r="B117020" s="2">
        <v>44413.969333333334</v>
      </c>
      <c r="C117020">
        <v>67536</v>
      </c>
      <c r="D117020">
        <v>158750</v>
      </c>
      <c r="E117020" t="str">
        <f>VLOOKUP(C117020,Подписчики!A:D,2,FALSE)</f>
        <v>UTC+1</v>
      </c>
      <c r="F117020" s="2">
        <f>VLOOKUP(C117020,Подписчики!A:D,4,FALSE)/24+B117020</f>
        <v>44414.010999999999</v>
      </c>
      <c r="G117020">
        <f t="shared" si="1828"/>
        <v>5</v>
      </c>
    </row>
    <row r="117021" spans="1:7" x14ac:dyDescent="0.25">
      <c r="A117021">
        <v>353564</v>
      </c>
      <c r="B117021" s="2">
        <v>44413.970333333338</v>
      </c>
      <c r="C117021">
        <v>105020</v>
      </c>
      <c r="D117021">
        <v>325852</v>
      </c>
      <c r="E117021" t="str">
        <f>VLOOKUP(C117021,Подписчики!A:D,2,FALSE)</f>
        <v>UTC+1</v>
      </c>
      <c r="F117021" s="2">
        <f>VLOOKUP(C117021,Подписчики!A:D,4,FALSE)/24+B117021</f>
        <v>44414.012000000002</v>
      </c>
      <c r="G117021">
        <f t="shared" si="1828"/>
        <v>5</v>
      </c>
    </row>
    <row r="117022" spans="1:7" x14ac:dyDescent="0.25">
      <c r="A117022">
        <v>353565</v>
      </c>
      <c r="B117022" s="2">
        <v>44413.976724919092</v>
      </c>
      <c r="C117022">
        <v>296869</v>
      </c>
      <c r="D117022">
        <v>331902</v>
      </c>
      <c r="E117022" t="str">
        <f>VLOOKUP(C117022,Подписчики!A:D,2,FALSE)</f>
        <v>UTC+2</v>
      </c>
      <c r="F117022" s="2">
        <f>VLOOKUP(C117022,Подписчики!A:D,4,FALSE)/24+B117022</f>
        <v>44414.060058252428</v>
      </c>
      <c r="G117022">
        <f t="shared" si="1828"/>
        <v>5</v>
      </c>
    </row>
    <row r="117023" spans="1:7" x14ac:dyDescent="0.25">
      <c r="A117023">
        <v>353566</v>
      </c>
      <c r="B117023" s="2">
        <v>44413.977533980586</v>
      </c>
      <c r="C117023">
        <v>17904</v>
      </c>
      <c r="D117023">
        <v>411922</v>
      </c>
      <c r="E117023" t="str">
        <f>VLOOKUP(C117023,Подписчики!A:D,2,FALSE)</f>
        <v>UTC+0</v>
      </c>
      <c r="F117023" s="2">
        <f>VLOOKUP(C117023,Подписчики!A:D,4,FALSE)/24+B117023</f>
        <v>44413.977533980586</v>
      </c>
      <c r="G117023">
        <f t="shared" si="1828"/>
        <v>4</v>
      </c>
    </row>
    <row r="117024" spans="1:7" x14ac:dyDescent="0.25">
      <c r="A117024">
        <v>353568</v>
      </c>
      <c r="B117024" s="2">
        <v>44413.978343042072</v>
      </c>
      <c r="C117024">
        <v>132055</v>
      </c>
      <c r="D117024">
        <v>296511</v>
      </c>
      <c r="E117024" t="str">
        <f>VLOOKUP(C117024,Подписчики!A:D,2,FALSE)</f>
        <v>UTC-6</v>
      </c>
      <c r="F117024" s="2">
        <f>VLOOKUP(C117024,Подписчики!A:D,4,FALSE)/24+B117024</f>
        <v>44413.728343042072</v>
      </c>
      <c r="G117024">
        <f t="shared" si="1828"/>
        <v>4</v>
      </c>
    </row>
    <row r="117025" spans="1:7" x14ac:dyDescent="0.25">
      <c r="A117025">
        <v>353570</v>
      </c>
      <c r="B117025" s="2">
        <v>44413.979152103566</v>
      </c>
      <c r="C117025">
        <v>332560</v>
      </c>
      <c r="D117025">
        <v>343712</v>
      </c>
      <c r="E117025" t="str">
        <f>VLOOKUP(C117025,Подписчики!A:D,2,FALSE)</f>
        <v>UTC+4</v>
      </c>
      <c r="F117025" s="2">
        <f>VLOOKUP(C117025,Подписчики!A:D,4,FALSE)/24+B117025</f>
        <v>44414.14581877023</v>
      </c>
      <c r="G117025">
        <f t="shared" si="1828"/>
        <v>5</v>
      </c>
    </row>
    <row r="117026" spans="1:7" x14ac:dyDescent="0.25">
      <c r="A117026">
        <v>353575</v>
      </c>
      <c r="B117026" s="2">
        <v>44413.979556634302</v>
      </c>
      <c r="C117026">
        <v>29788</v>
      </c>
      <c r="D117026">
        <v>230507</v>
      </c>
      <c r="E117026" t="str">
        <f>VLOOKUP(C117026,Подписчики!A:D,2,FALSE)</f>
        <v>UTC-3</v>
      </c>
      <c r="F117026" s="2">
        <f>VLOOKUP(C117026,Подписчики!A:D,4,FALSE)/24+B117026</f>
        <v>44413.854556634302</v>
      </c>
      <c r="G117026">
        <f t="shared" si="1828"/>
        <v>4</v>
      </c>
    </row>
    <row r="117027" spans="1:7" x14ac:dyDescent="0.25">
      <c r="A117027">
        <v>353576</v>
      </c>
      <c r="B117027" s="2">
        <v>44413.979961165045</v>
      </c>
      <c r="C117027">
        <v>101677</v>
      </c>
      <c r="D117027">
        <v>392434</v>
      </c>
      <c r="E117027" t="str">
        <f>VLOOKUP(C117027,Подписчики!A:D,2,FALSE)</f>
        <v>UTC+2</v>
      </c>
      <c r="F117027" s="2">
        <f>VLOOKUP(C117027,Подписчики!A:D,4,FALSE)/24+B117027</f>
        <v>44414.063294498381</v>
      </c>
      <c r="G117027">
        <f t="shared" si="1828"/>
        <v>5</v>
      </c>
    </row>
    <row r="117028" spans="1:7" x14ac:dyDescent="0.25">
      <c r="A117028">
        <v>353578</v>
      </c>
      <c r="B117028" s="2">
        <v>44413.982388349512</v>
      </c>
      <c r="C117028">
        <v>111799</v>
      </c>
      <c r="D117028">
        <v>250679</v>
      </c>
      <c r="E117028" t="str">
        <f>VLOOKUP(C117028,Подписчики!A:D,2,FALSE)</f>
        <v>UTC-4</v>
      </c>
      <c r="F117028" s="2">
        <f>VLOOKUP(C117028,Подписчики!A:D,4,FALSE)/24+B117028</f>
        <v>44413.815721682848</v>
      </c>
      <c r="G117028">
        <f t="shared" si="1828"/>
        <v>4</v>
      </c>
    </row>
    <row r="117029" spans="1:7" x14ac:dyDescent="0.25">
      <c r="A117029">
        <v>353583</v>
      </c>
      <c r="B117029" s="2">
        <v>44413.984815533979</v>
      </c>
      <c r="C117029">
        <v>96942</v>
      </c>
      <c r="D117029">
        <v>411922</v>
      </c>
      <c r="E117029" t="str">
        <f>VLOOKUP(C117029,Подписчики!A:D,2,FALSE)</f>
        <v>UTC+2</v>
      </c>
      <c r="F117029" s="2">
        <f>VLOOKUP(C117029,Подписчики!A:D,4,FALSE)/24+B117029</f>
        <v>44414.068148867314</v>
      </c>
      <c r="G117029">
        <f t="shared" si="1828"/>
        <v>5</v>
      </c>
    </row>
    <row r="117030" spans="1:7" x14ac:dyDescent="0.25">
      <c r="A117030">
        <v>353587</v>
      </c>
      <c r="B117030" s="2">
        <v>44413.987242718445</v>
      </c>
      <c r="C117030">
        <v>185799</v>
      </c>
      <c r="D117030">
        <v>339039</v>
      </c>
      <c r="E117030" t="str">
        <f>VLOOKUP(C117030,Подписчики!A:D,2,FALSE)</f>
        <v>UTC-4</v>
      </c>
      <c r="F117030" s="2">
        <f>VLOOKUP(C117030,Подписчики!A:D,4,FALSE)/24+B117030</f>
        <v>44413.820576051781</v>
      </c>
      <c r="G117030">
        <f t="shared" si="1828"/>
        <v>4</v>
      </c>
    </row>
    <row r="117031" spans="1:7" x14ac:dyDescent="0.25">
      <c r="A117031">
        <v>353592</v>
      </c>
      <c r="B117031" s="2">
        <v>44413.987999999998</v>
      </c>
      <c r="C117031">
        <v>217477</v>
      </c>
      <c r="D117031">
        <v>473327</v>
      </c>
      <c r="E117031" t="str">
        <f>VLOOKUP(C117031,Подписчики!A:D,2,FALSE)</f>
        <v>UTC+6</v>
      </c>
      <c r="F117031" s="2">
        <f>VLOOKUP(C117031,Подписчики!A:D,4,FALSE)/24+B117031</f>
        <v>44414.237999999998</v>
      </c>
      <c r="G117031">
        <f t="shared" si="1828"/>
        <v>5</v>
      </c>
    </row>
    <row r="117032" spans="1:7" x14ac:dyDescent="0.25">
      <c r="A117032">
        <v>353596</v>
      </c>
      <c r="B117032" s="2">
        <v>44413.988860841426</v>
      </c>
      <c r="C117032">
        <v>126642</v>
      </c>
      <c r="D117032">
        <v>154256</v>
      </c>
      <c r="E117032" t="str">
        <f>VLOOKUP(C117032,Подписчики!A:D,2,FALSE)</f>
        <v>UTC+0</v>
      </c>
      <c r="F117032" s="2">
        <f>VLOOKUP(C117032,Подписчики!A:D,4,FALSE)/24+B117032</f>
        <v>44413.988860841426</v>
      </c>
      <c r="G117032">
        <f t="shared" si="1828"/>
        <v>4</v>
      </c>
    </row>
    <row r="117033" spans="1:7" x14ac:dyDescent="0.25">
      <c r="A117033">
        <v>353599</v>
      </c>
      <c r="B117033" s="2">
        <v>44413.989666666661</v>
      </c>
      <c r="C117033">
        <v>22336</v>
      </c>
      <c r="D117033">
        <v>347008</v>
      </c>
      <c r="E117033" t="str">
        <f>VLOOKUP(C117033,Подписчики!A:D,2,FALSE)</f>
        <v>UTC+2</v>
      </c>
      <c r="F117033" s="2">
        <f>VLOOKUP(C117033,Подписчики!A:D,4,FALSE)/24+B117033</f>
        <v>44414.072999999997</v>
      </c>
      <c r="G117033">
        <f t="shared" si="1828"/>
        <v>5</v>
      </c>
    </row>
    <row r="117034" spans="1:7" x14ac:dyDescent="0.25">
      <c r="A117034">
        <v>353601</v>
      </c>
      <c r="B117034" s="2">
        <v>44413.990883495149</v>
      </c>
      <c r="C117034">
        <v>234315</v>
      </c>
      <c r="D117034">
        <v>188971</v>
      </c>
      <c r="E117034" t="str">
        <f>VLOOKUP(C117034,Подписчики!A:D,2,FALSE)</f>
        <v>UTC+1</v>
      </c>
      <c r="F117034" s="2">
        <f>VLOOKUP(C117034,Подписчики!A:D,4,FALSE)/24+B117034</f>
        <v>44414.032550161814</v>
      </c>
      <c r="G117034">
        <f t="shared" si="1828"/>
        <v>5</v>
      </c>
    </row>
    <row r="117035" spans="1:7" x14ac:dyDescent="0.25">
      <c r="A117035">
        <v>353606</v>
      </c>
      <c r="B117035" s="2">
        <v>44413.992906148866</v>
      </c>
      <c r="C117035">
        <v>170002</v>
      </c>
      <c r="D117035">
        <v>392434</v>
      </c>
      <c r="E117035" t="str">
        <f>VLOOKUP(C117035,Подписчики!A:D,2,FALSE)</f>
        <v>UTC-6</v>
      </c>
      <c r="F117035" s="2">
        <f>VLOOKUP(C117035,Подписчики!A:D,4,FALSE)/24+B117035</f>
        <v>44413.742906148866</v>
      </c>
      <c r="G117035">
        <f t="shared" si="1828"/>
        <v>4</v>
      </c>
    </row>
    <row r="117036" spans="1:7" x14ac:dyDescent="0.25">
      <c r="A117036">
        <v>353610</v>
      </c>
      <c r="B117036" s="2">
        <v>44413.993333333339</v>
      </c>
      <c r="C117036">
        <v>185470</v>
      </c>
      <c r="D117036">
        <v>472585</v>
      </c>
      <c r="E117036" t="str">
        <f>VLOOKUP(C117036,Подписчики!A:D,2,FALSE)</f>
        <v>UTC+1</v>
      </c>
      <c r="F117036" s="2">
        <f>VLOOKUP(C117036,Подписчики!A:D,4,FALSE)/24+B117036</f>
        <v>44414.035000000003</v>
      </c>
      <c r="G117036">
        <f t="shared" si="1828"/>
        <v>5</v>
      </c>
    </row>
    <row r="117037" spans="1:7" x14ac:dyDescent="0.25">
      <c r="A117037">
        <v>353611</v>
      </c>
      <c r="B117037" s="2">
        <v>44413.994119741103</v>
      </c>
      <c r="C117037">
        <v>4438</v>
      </c>
      <c r="D117037">
        <v>154256</v>
      </c>
      <c r="E117037" t="str">
        <f>VLOOKUP(C117037,Подписчики!A:D,2,FALSE)</f>
        <v>UTC+1</v>
      </c>
      <c r="F117037" s="2">
        <f>VLOOKUP(C117037,Подписчики!A:D,4,FALSE)/24+B117037</f>
        <v>44414.035786407767</v>
      </c>
      <c r="G117037">
        <f t="shared" si="1828"/>
        <v>5</v>
      </c>
    </row>
    <row r="117038" spans="1:7" x14ac:dyDescent="0.25">
      <c r="A117038">
        <v>353616</v>
      </c>
      <c r="B117038" s="2">
        <v>44413.994928802589</v>
      </c>
      <c r="C117038">
        <v>107822</v>
      </c>
      <c r="D117038">
        <v>343712</v>
      </c>
      <c r="E117038" t="str">
        <f>VLOOKUP(C117038,Подписчики!A:D,2,FALSE)</f>
        <v>UTC+11</v>
      </c>
      <c r="F117038" s="2">
        <f>VLOOKUP(C117038,Подписчики!A:D,4,FALSE)/24+B117038</f>
        <v>44414.036595469253</v>
      </c>
      <c r="G117038">
        <f t="shared" si="1828"/>
        <v>5</v>
      </c>
    </row>
    <row r="117039" spans="1:7" x14ac:dyDescent="0.25">
      <c r="A117039">
        <v>353620</v>
      </c>
      <c r="B117039" s="2">
        <v>44413.995333333332</v>
      </c>
      <c r="C117039">
        <v>215155</v>
      </c>
      <c r="D117039">
        <v>180863</v>
      </c>
      <c r="E117039" t="str">
        <f>VLOOKUP(C117039,Подписчики!A:D,2,FALSE)</f>
        <v>UTC+4</v>
      </c>
      <c r="F117039" s="2">
        <f>VLOOKUP(C117039,Подписчики!A:D,4,FALSE)/24+B117039</f>
        <v>44414.161999999997</v>
      </c>
      <c r="G117039">
        <f t="shared" si="1828"/>
        <v>5</v>
      </c>
    </row>
    <row r="117040" spans="1:7" x14ac:dyDescent="0.25">
      <c r="A117040">
        <v>353621</v>
      </c>
      <c r="B117040" s="2">
        <v>44413.997355987056</v>
      </c>
      <c r="C117040">
        <v>281067</v>
      </c>
      <c r="D117040">
        <v>19525</v>
      </c>
      <c r="E117040" t="str">
        <f>VLOOKUP(C117040,Подписчики!A:D,2,FALSE)</f>
        <v>UTC+1</v>
      </c>
      <c r="F117040" s="2">
        <f>VLOOKUP(C117040,Подписчики!A:D,4,FALSE)/24+B117040</f>
        <v>44414.03902265372</v>
      </c>
      <c r="G117040">
        <f t="shared" si="1828"/>
        <v>5</v>
      </c>
    </row>
    <row r="117041" spans="1:7" x14ac:dyDescent="0.25">
      <c r="A117041">
        <v>353625</v>
      </c>
      <c r="B117041" s="2">
        <v>44413.997355987056</v>
      </c>
      <c r="C117041">
        <v>342585</v>
      </c>
      <c r="D117041">
        <v>162725</v>
      </c>
      <c r="E117041" t="str">
        <f>VLOOKUP(C117041,Подписчики!A:D,2,FALSE)</f>
        <v>UTC+1</v>
      </c>
      <c r="F117041" s="2">
        <f>VLOOKUP(C117041,Подписчики!A:D,4,FALSE)/24+B117041</f>
        <v>44414.03902265372</v>
      </c>
      <c r="G117041">
        <f t="shared" si="1828"/>
        <v>5</v>
      </c>
    </row>
    <row r="117042" spans="1:7" x14ac:dyDescent="0.25">
      <c r="A117042">
        <v>353630</v>
      </c>
      <c r="B117042" s="2">
        <v>44413.997760517799</v>
      </c>
      <c r="C117042">
        <v>272525</v>
      </c>
      <c r="D117042">
        <v>472585</v>
      </c>
      <c r="E117042" t="str">
        <f>VLOOKUP(C117042,Подписчики!A:D,2,FALSE)</f>
        <v>UTC+2</v>
      </c>
      <c r="F117042" s="2">
        <f>VLOOKUP(C117042,Подписчики!A:D,4,FALSE)/24+B117042</f>
        <v>44414.081093851135</v>
      </c>
      <c r="G117042">
        <f t="shared" si="1828"/>
        <v>5</v>
      </c>
    </row>
    <row r="117043" spans="1:7" x14ac:dyDescent="0.25">
      <c r="A117043">
        <v>353635</v>
      </c>
      <c r="B117043" s="2">
        <v>44413.998569579286</v>
      </c>
      <c r="C117043">
        <v>175663</v>
      </c>
      <c r="D117043">
        <v>230507</v>
      </c>
      <c r="E117043" t="str">
        <f>VLOOKUP(C117043,Подписчики!A:D,2,FALSE)</f>
        <v>UTC+0</v>
      </c>
      <c r="F117043" s="2">
        <f>VLOOKUP(C117043,Подписчики!A:D,4,FALSE)/24+B117043</f>
        <v>44413.998569579286</v>
      </c>
      <c r="G117043">
        <f t="shared" si="1828"/>
        <v>4</v>
      </c>
    </row>
    <row r="117044" spans="1:7" x14ac:dyDescent="0.25">
      <c r="A117044">
        <v>353636</v>
      </c>
      <c r="B117044" s="2">
        <v>44413.998666666666</v>
      </c>
      <c r="C117044">
        <v>343691</v>
      </c>
      <c r="D117044">
        <v>223719</v>
      </c>
      <c r="E117044" t="str">
        <f>VLOOKUP(C117044,Подписчики!A:D,2,FALSE)</f>
        <v>UTC+2</v>
      </c>
      <c r="F117044" s="2">
        <f>VLOOKUP(C117044,Подписчики!A:D,4,FALSE)/24+B117044</f>
        <v>44414.082000000002</v>
      </c>
      <c r="G117044">
        <f t="shared" si="1828"/>
        <v>5</v>
      </c>
    </row>
    <row r="117045" spans="1:7" x14ac:dyDescent="0.25">
      <c r="A117045">
        <v>353638</v>
      </c>
      <c r="B117045" s="2">
        <v>44414.004637540456</v>
      </c>
      <c r="C117045">
        <v>105274</v>
      </c>
      <c r="D117045">
        <v>222412</v>
      </c>
      <c r="E117045" t="str">
        <f>VLOOKUP(C117045,Подписчики!A:D,2,FALSE)</f>
        <v>UTC+3</v>
      </c>
      <c r="F117045" s="2">
        <f>VLOOKUP(C117045,Подписчики!A:D,4,FALSE)/24+B117045</f>
        <v>44414.129637540456</v>
      </c>
      <c r="G117045">
        <f t="shared" si="1828"/>
        <v>5</v>
      </c>
    </row>
    <row r="117046" spans="1:7" x14ac:dyDescent="0.25">
      <c r="A117046">
        <v>353643</v>
      </c>
      <c r="B117046" s="2">
        <v>44414.007064724923</v>
      </c>
      <c r="C117046">
        <v>340294</v>
      </c>
      <c r="D117046">
        <v>250679</v>
      </c>
      <c r="E117046" t="str">
        <f>VLOOKUP(C117046,Подписчики!A:D,2,FALSE)</f>
        <v>UTC+1</v>
      </c>
      <c r="F117046" s="2">
        <f>VLOOKUP(C117046,Подписчики!A:D,4,FALSE)/24+B117046</f>
        <v>44414.048731391587</v>
      </c>
      <c r="G117046">
        <f t="shared" si="1828"/>
        <v>5</v>
      </c>
    </row>
    <row r="117047" spans="1:7" x14ac:dyDescent="0.25">
      <c r="A117047">
        <v>353647</v>
      </c>
      <c r="B117047" s="2">
        <v>44414.008682847896</v>
      </c>
      <c r="C117047">
        <v>289139</v>
      </c>
      <c r="D117047">
        <v>321417</v>
      </c>
      <c r="E117047" t="str">
        <f>VLOOKUP(C117047,Подписчики!A:D,2,FALSE)</f>
        <v>UTC+1</v>
      </c>
      <c r="F117047" s="2">
        <f>VLOOKUP(C117047,Подписчики!A:D,4,FALSE)/24+B117047</f>
        <v>44414.05034951456</v>
      </c>
      <c r="G117047">
        <f t="shared" si="1828"/>
        <v>5</v>
      </c>
    </row>
    <row r="117048" spans="1:7" x14ac:dyDescent="0.25">
      <c r="A117048">
        <v>353650</v>
      </c>
      <c r="B117048" s="2">
        <v>44414.009087378639</v>
      </c>
      <c r="C117048">
        <v>79282</v>
      </c>
      <c r="D117048">
        <v>347393</v>
      </c>
      <c r="E117048" t="str">
        <f>VLOOKUP(C117048,Подписчики!A:D,2,FALSE)</f>
        <v>UTC+2</v>
      </c>
      <c r="F117048" s="2">
        <f>VLOOKUP(C117048,Подписчики!A:D,4,FALSE)/24+B117048</f>
        <v>44414.092420711975</v>
      </c>
      <c r="G117048">
        <f t="shared" si="1828"/>
        <v>5</v>
      </c>
    </row>
    <row r="117049" spans="1:7" x14ac:dyDescent="0.25">
      <c r="A117049">
        <v>353654</v>
      </c>
      <c r="B117049" s="2">
        <v>44414.018796116499</v>
      </c>
      <c r="C117049">
        <v>38292</v>
      </c>
      <c r="D117049">
        <v>347008</v>
      </c>
      <c r="E117049" t="str">
        <f>VLOOKUP(C117049,Подписчики!A:D,2,FALSE)</f>
        <v>UTC+2</v>
      </c>
      <c r="F117049" s="2">
        <f>VLOOKUP(C117049,Подписчики!A:D,4,FALSE)/24+B117049</f>
        <v>44414.102129449835</v>
      </c>
      <c r="G117049">
        <f t="shared" si="1828"/>
        <v>5</v>
      </c>
    </row>
    <row r="117050" spans="1:7" x14ac:dyDescent="0.25">
      <c r="A117050">
        <v>353657</v>
      </c>
      <c r="B117050" s="2">
        <v>44414.018796116499</v>
      </c>
      <c r="C117050">
        <v>90780</v>
      </c>
      <c r="D117050">
        <v>432277</v>
      </c>
      <c r="E117050" t="str">
        <f>VLOOKUP(C117050,Подписчики!A:D,2,FALSE)</f>
        <v>UTC+2</v>
      </c>
      <c r="F117050" s="2">
        <f>VLOOKUP(C117050,Подписчики!A:D,4,FALSE)/24+B117050</f>
        <v>44414.102129449835</v>
      </c>
      <c r="G117050">
        <f t="shared" si="1828"/>
        <v>5</v>
      </c>
    </row>
    <row r="117051" spans="1:7" x14ac:dyDescent="0.25">
      <c r="A117051">
        <v>353658</v>
      </c>
      <c r="B117051" s="2">
        <v>44414.01920064725</v>
      </c>
      <c r="C117051">
        <v>16907</v>
      </c>
      <c r="D117051">
        <v>207760</v>
      </c>
      <c r="E117051" t="str">
        <f>VLOOKUP(C117051,Подписчики!A:D,2,FALSE)</f>
        <v>UTC+3</v>
      </c>
      <c r="F117051" s="2">
        <f>VLOOKUP(C117051,Подписчики!A:D,4,FALSE)/24+B117051</f>
        <v>44414.14420064725</v>
      </c>
      <c r="G117051">
        <f t="shared" si="1828"/>
        <v>5</v>
      </c>
    </row>
    <row r="117052" spans="1:7" x14ac:dyDescent="0.25">
      <c r="A117052">
        <v>353663</v>
      </c>
      <c r="B117052" s="2">
        <v>44414.020009708744</v>
      </c>
      <c r="C117052">
        <v>28638</v>
      </c>
      <c r="D117052">
        <v>212299</v>
      </c>
      <c r="E117052" t="str">
        <f>VLOOKUP(C117052,Подписчики!A:D,2,FALSE)</f>
        <v>UTC+1</v>
      </c>
      <c r="F117052" s="2">
        <f>VLOOKUP(C117052,Подписчики!A:D,4,FALSE)/24+B117052</f>
        <v>44414.061676375408</v>
      </c>
      <c r="G117052">
        <f t="shared" si="1828"/>
        <v>5</v>
      </c>
    </row>
    <row r="117053" spans="1:7" x14ac:dyDescent="0.25">
      <c r="A117053">
        <v>353667</v>
      </c>
      <c r="B117053" s="2">
        <v>44414.021627831717</v>
      </c>
      <c r="C117053">
        <v>152936</v>
      </c>
      <c r="D117053">
        <v>351192</v>
      </c>
      <c r="E117053" t="str">
        <f>VLOOKUP(C117053,Подписчики!A:D,2,FALSE)</f>
        <v>UTC+1</v>
      </c>
      <c r="F117053" s="2">
        <f>VLOOKUP(C117053,Подписчики!A:D,4,FALSE)/24+B117053</f>
        <v>44414.063294498381</v>
      </c>
      <c r="G117053">
        <f t="shared" si="1828"/>
        <v>5</v>
      </c>
    </row>
    <row r="117054" spans="1:7" x14ac:dyDescent="0.25">
      <c r="A117054">
        <v>353668</v>
      </c>
      <c r="B117054" s="2">
        <v>44414.023245954697</v>
      </c>
      <c r="C117054">
        <v>93592</v>
      </c>
      <c r="D117054">
        <v>119655</v>
      </c>
      <c r="E117054" t="str">
        <f>VLOOKUP(C117054,Подписчики!A:D,2,FALSE)</f>
        <v>UTC+1</v>
      </c>
      <c r="F117054" s="2">
        <f>VLOOKUP(C117054,Подписчики!A:D,4,FALSE)/24+B117054</f>
        <v>44414.064912621361</v>
      </c>
      <c r="G117054">
        <f t="shared" si="1828"/>
        <v>5</v>
      </c>
    </row>
    <row r="117055" spans="1:7" x14ac:dyDescent="0.25">
      <c r="A117055">
        <v>353670</v>
      </c>
      <c r="B117055" s="2">
        <v>44414.023245954697</v>
      </c>
      <c r="C117055">
        <v>193298</v>
      </c>
      <c r="D117055">
        <v>397390</v>
      </c>
      <c r="E117055" t="str">
        <f>VLOOKUP(C117055,Подписчики!A:D,2,FALSE)</f>
        <v>UTC+1</v>
      </c>
      <c r="F117055" s="2">
        <f>VLOOKUP(C117055,Подписчики!A:D,4,FALSE)/24+B117055</f>
        <v>44414.064912621361</v>
      </c>
      <c r="G117055">
        <f t="shared" si="1828"/>
        <v>5</v>
      </c>
    </row>
    <row r="117056" spans="1:7" x14ac:dyDescent="0.25">
      <c r="A117056">
        <v>353674</v>
      </c>
      <c r="B117056" s="2">
        <v>44414.024055016183</v>
      </c>
      <c r="C117056">
        <v>65621</v>
      </c>
      <c r="D117056">
        <v>212150</v>
      </c>
      <c r="E117056" t="str">
        <f>VLOOKUP(C117056,Подписчики!A:D,2,FALSE)</f>
        <v>UTC+3</v>
      </c>
      <c r="F117056" s="2">
        <f>VLOOKUP(C117056,Подписчики!A:D,4,FALSE)/24+B117056</f>
        <v>44414.149055016183</v>
      </c>
      <c r="G117056">
        <f t="shared" si="1828"/>
        <v>5</v>
      </c>
    </row>
    <row r="117057" spans="1:7" x14ac:dyDescent="0.25">
      <c r="A117057">
        <v>353677</v>
      </c>
      <c r="B117057" s="2">
        <v>44414.024459546927</v>
      </c>
      <c r="C117057">
        <v>85999</v>
      </c>
      <c r="D117057">
        <v>465248</v>
      </c>
      <c r="E117057" t="str">
        <f>VLOOKUP(C117057,Подписчики!A:D,2,FALSE)</f>
        <v>UTC+0</v>
      </c>
      <c r="F117057" s="2">
        <f>VLOOKUP(C117057,Подписчики!A:D,4,FALSE)/24+B117057</f>
        <v>44414.024459546927</v>
      </c>
      <c r="G117057">
        <f t="shared" si="1828"/>
        <v>5</v>
      </c>
    </row>
    <row r="117058" spans="1:7" x14ac:dyDescent="0.25">
      <c r="A117058">
        <v>353679</v>
      </c>
      <c r="B117058" s="2">
        <v>44414.024459546927</v>
      </c>
      <c r="C117058">
        <v>119443</v>
      </c>
      <c r="D117058">
        <v>473323</v>
      </c>
      <c r="E117058" t="str">
        <f>VLOOKUP(C117058,Подписчики!A:D,2,FALSE)</f>
        <v>UTC-4</v>
      </c>
      <c r="F117058" s="2">
        <f>VLOOKUP(C117058,Подписчики!A:D,4,FALSE)/24+B117058</f>
        <v>44413.857792880262</v>
      </c>
      <c r="G117058">
        <f t="shared" si="1828"/>
        <v>4</v>
      </c>
    </row>
    <row r="117059" spans="1:7" x14ac:dyDescent="0.25">
      <c r="A117059">
        <v>353680</v>
      </c>
      <c r="B117059" s="2">
        <v>44414.024459546927</v>
      </c>
      <c r="C117059">
        <v>294135</v>
      </c>
      <c r="D117059">
        <v>118215</v>
      </c>
      <c r="E117059" t="str">
        <f>VLOOKUP(C117059,Подписчики!A:D,2,FALSE)</f>
        <v>UTC-4</v>
      </c>
      <c r="F117059" s="2">
        <f>VLOOKUP(C117059,Подписчики!A:D,4,FALSE)/24+B117059</f>
        <v>44413.857792880262</v>
      </c>
      <c r="G117059">
        <f t="shared" ref="G117059:G117122" si="1829">WEEKDAY(F117059,2)</f>
        <v>4</v>
      </c>
    </row>
    <row r="117060" spans="1:7" x14ac:dyDescent="0.25">
      <c r="A117060">
        <v>353683</v>
      </c>
      <c r="B117060" s="2">
        <v>44414.025268608413</v>
      </c>
      <c r="C117060">
        <v>89128</v>
      </c>
      <c r="D117060">
        <v>217024</v>
      </c>
      <c r="E117060" t="str">
        <f>VLOOKUP(C117060,Подписчики!A:D,2,FALSE)</f>
        <v>UTC+2</v>
      </c>
      <c r="F117060" s="2">
        <f>VLOOKUP(C117060,Подписчики!A:D,4,FALSE)/24+B117060</f>
        <v>44414.108601941749</v>
      </c>
      <c r="G117060">
        <f t="shared" si="1829"/>
        <v>5</v>
      </c>
    </row>
    <row r="117061" spans="1:7" x14ac:dyDescent="0.25">
      <c r="A117061">
        <v>353688</v>
      </c>
      <c r="B117061" s="2">
        <v>44414.0260776699</v>
      </c>
      <c r="C117061">
        <v>233595</v>
      </c>
      <c r="D117061">
        <v>31501</v>
      </c>
      <c r="E117061" t="str">
        <f>VLOOKUP(C117061,Подписчики!A:D,2,FALSE)</f>
        <v>UTC+0</v>
      </c>
      <c r="F117061" s="2">
        <f>VLOOKUP(C117061,Подписчики!A:D,4,FALSE)/24+B117061</f>
        <v>44414.0260776699</v>
      </c>
      <c r="G117061">
        <f t="shared" si="1829"/>
        <v>5</v>
      </c>
    </row>
    <row r="117062" spans="1:7" x14ac:dyDescent="0.25">
      <c r="A117062">
        <v>353692</v>
      </c>
      <c r="B117062" s="2">
        <v>44414.02769579288</v>
      </c>
      <c r="C117062">
        <v>52087</v>
      </c>
      <c r="D117062">
        <v>62570</v>
      </c>
      <c r="E117062" t="str">
        <f>VLOOKUP(C117062,Подписчики!A:D,2,FALSE)</f>
        <v>UTC+0</v>
      </c>
      <c r="F117062" s="2">
        <f>VLOOKUP(C117062,Подписчики!A:D,4,FALSE)/24+B117062</f>
        <v>44414.02769579288</v>
      </c>
      <c r="G117062">
        <f t="shared" si="1829"/>
        <v>5</v>
      </c>
    </row>
    <row r="117063" spans="1:7" x14ac:dyDescent="0.25">
      <c r="A117063">
        <v>353693</v>
      </c>
      <c r="B117063" s="2">
        <v>44414.032550161806</v>
      </c>
      <c r="C117063">
        <v>8144</v>
      </c>
      <c r="D117063">
        <v>162619</v>
      </c>
      <c r="E117063" t="str">
        <f>VLOOKUP(C117063,Подписчики!A:D,2,FALSE)</f>
        <v>UTC-4</v>
      </c>
      <c r="F117063" s="2">
        <f>VLOOKUP(C117063,Подписчики!A:D,4,FALSE)/24+B117063</f>
        <v>44413.865883495142</v>
      </c>
      <c r="G117063">
        <f t="shared" si="1829"/>
        <v>4</v>
      </c>
    </row>
    <row r="117064" spans="1:7" x14ac:dyDescent="0.25">
      <c r="A117064">
        <v>353694</v>
      </c>
      <c r="B117064" s="2">
        <v>44414.032550161814</v>
      </c>
      <c r="C117064">
        <v>338825</v>
      </c>
      <c r="D117064">
        <v>347008</v>
      </c>
      <c r="E117064" t="str">
        <f>VLOOKUP(C117064,Подписчики!A:D,2,FALSE)</f>
        <v>UTC+0</v>
      </c>
      <c r="F117064" s="2">
        <f>VLOOKUP(C117064,Подписчики!A:D,4,FALSE)/24+B117064</f>
        <v>44414.032550161814</v>
      </c>
      <c r="G117064">
        <f t="shared" si="1829"/>
        <v>5</v>
      </c>
    </row>
    <row r="117065" spans="1:7" x14ac:dyDescent="0.25">
      <c r="A117065">
        <v>353695</v>
      </c>
      <c r="B117065" s="2">
        <v>44414.03457281553</v>
      </c>
      <c r="C117065">
        <v>57741</v>
      </c>
      <c r="D117065">
        <v>351192</v>
      </c>
      <c r="E117065" t="str">
        <f>VLOOKUP(C117065,Подписчики!A:D,2,FALSE)</f>
        <v>UTC-7</v>
      </c>
      <c r="F117065" s="2">
        <f>VLOOKUP(C117065,Подписчики!A:D,4,FALSE)/24+B117065</f>
        <v>44413.742906148866</v>
      </c>
      <c r="G117065">
        <f t="shared" si="1829"/>
        <v>4</v>
      </c>
    </row>
    <row r="117066" spans="1:7" x14ac:dyDescent="0.25">
      <c r="A117066">
        <v>353697</v>
      </c>
      <c r="B117066" s="2">
        <v>44414.036595469253</v>
      </c>
      <c r="C117066">
        <v>116600</v>
      </c>
      <c r="D117066">
        <v>21760</v>
      </c>
      <c r="E117066" t="str">
        <f>VLOOKUP(C117066,Подписчики!A:D,2,FALSE)</f>
        <v>UTC+2</v>
      </c>
      <c r="F117066" s="2">
        <f>VLOOKUP(C117066,Подписчики!A:D,4,FALSE)/24+B117066</f>
        <v>44414.119928802589</v>
      </c>
      <c r="G117066">
        <f t="shared" si="1829"/>
        <v>5</v>
      </c>
    </row>
    <row r="117067" spans="1:7" x14ac:dyDescent="0.25">
      <c r="A117067">
        <v>353700</v>
      </c>
      <c r="B117067" s="2">
        <v>44414.03780906149</v>
      </c>
      <c r="C117067">
        <v>170975</v>
      </c>
      <c r="D117067">
        <v>343712</v>
      </c>
      <c r="E117067" t="str">
        <f>VLOOKUP(C117067,Подписчики!A:D,2,FALSE)</f>
        <v>UTC+1</v>
      </c>
      <c r="F117067" s="2">
        <f>VLOOKUP(C117067,Подписчики!A:D,4,FALSE)/24+B117067</f>
        <v>44414.079475728155</v>
      </c>
      <c r="G117067">
        <f t="shared" si="1829"/>
        <v>5</v>
      </c>
    </row>
    <row r="117068" spans="1:7" x14ac:dyDescent="0.25">
      <c r="A117068">
        <v>353701</v>
      </c>
      <c r="B117068" s="2">
        <v>44414.042258899673</v>
      </c>
      <c r="C117068">
        <v>182113</v>
      </c>
      <c r="D117068">
        <v>274147</v>
      </c>
      <c r="E117068" t="str">
        <f>VLOOKUP(C117068,Подписчики!A:D,2,FALSE)</f>
        <v>UTC+0</v>
      </c>
      <c r="F117068" s="2">
        <f>VLOOKUP(C117068,Подписчики!A:D,4,FALSE)/24+B117068</f>
        <v>44414.042258899673</v>
      </c>
      <c r="G117068">
        <f t="shared" si="1829"/>
        <v>5</v>
      </c>
    </row>
    <row r="117069" spans="1:7" x14ac:dyDescent="0.25">
      <c r="A117069">
        <v>353703</v>
      </c>
      <c r="B117069" s="2">
        <v>44414.044333333339</v>
      </c>
      <c r="C117069">
        <v>85149</v>
      </c>
      <c r="D117069">
        <v>258219</v>
      </c>
      <c r="E117069" t="str">
        <f>VLOOKUP(C117069,Подписчики!A:D,2,FALSE)</f>
        <v>UTC+1</v>
      </c>
      <c r="F117069" s="2">
        <f>VLOOKUP(C117069,Подписчики!A:D,4,FALSE)/24+B117069</f>
        <v>44414.086000000003</v>
      </c>
      <c r="G117069">
        <f t="shared" si="1829"/>
        <v>5</v>
      </c>
    </row>
    <row r="117070" spans="1:7" x14ac:dyDescent="0.25">
      <c r="A117070">
        <v>353704</v>
      </c>
      <c r="B117070" s="2">
        <v>44414.047517799358</v>
      </c>
      <c r="C117070">
        <v>244769</v>
      </c>
      <c r="D117070">
        <v>154256</v>
      </c>
      <c r="E117070" t="str">
        <f>VLOOKUP(C117070,Подписчики!A:D,2,FALSE)</f>
        <v>UTC+1</v>
      </c>
      <c r="F117070" s="2">
        <f>VLOOKUP(C117070,Подписчики!A:D,4,FALSE)/24+B117070</f>
        <v>44414.089184466022</v>
      </c>
      <c r="G117070">
        <f t="shared" si="1829"/>
        <v>5</v>
      </c>
    </row>
    <row r="117071" spans="1:7" x14ac:dyDescent="0.25">
      <c r="A117071">
        <v>353709</v>
      </c>
      <c r="B117071" s="2">
        <v>44414.047922330094</v>
      </c>
      <c r="C117071">
        <v>334027</v>
      </c>
      <c r="D117071">
        <v>379466</v>
      </c>
      <c r="E117071" t="str">
        <f>VLOOKUP(C117071,Подписчики!A:D,2,FALSE)</f>
        <v>UTC-6</v>
      </c>
      <c r="F117071" s="2">
        <f>VLOOKUP(C117071,Подписчики!A:D,4,FALSE)/24+B117071</f>
        <v>44413.797922330094</v>
      </c>
      <c r="G117071">
        <f t="shared" si="1829"/>
        <v>4</v>
      </c>
    </row>
    <row r="117072" spans="1:7" x14ac:dyDescent="0.25">
      <c r="A117072">
        <v>353714</v>
      </c>
      <c r="B117072" s="2">
        <v>44414.049944983817</v>
      </c>
      <c r="C117072">
        <v>175106</v>
      </c>
      <c r="D117072">
        <v>158978</v>
      </c>
      <c r="E117072" t="str">
        <f>VLOOKUP(C117072,Подписчики!A:D,2,FALSE)</f>
        <v>UTC-1</v>
      </c>
      <c r="F117072" s="2">
        <f>VLOOKUP(C117072,Подписчики!A:D,4,FALSE)/24+B117072</f>
        <v>44414.008278317153</v>
      </c>
      <c r="G117072">
        <f t="shared" si="1829"/>
        <v>5</v>
      </c>
    </row>
    <row r="117073" spans="1:7" x14ac:dyDescent="0.25">
      <c r="A117073">
        <v>353719</v>
      </c>
      <c r="B117073" s="2">
        <v>44414.051333333337</v>
      </c>
      <c r="C117073">
        <v>334510</v>
      </c>
      <c r="D117073">
        <v>244574</v>
      </c>
      <c r="E117073" t="str">
        <f>VLOOKUP(C117073,Подписчики!A:D,2,FALSE)</f>
        <v>UTC+1</v>
      </c>
      <c r="F117073" s="2">
        <f>VLOOKUP(C117073,Подписчики!A:D,4,FALSE)/24+B117073</f>
        <v>44414.093000000001</v>
      </c>
      <c r="G117073">
        <f t="shared" si="1829"/>
        <v>5</v>
      </c>
    </row>
    <row r="117074" spans="1:7" x14ac:dyDescent="0.25">
      <c r="A117074">
        <v>353723</v>
      </c>
      <c r="B117074" s="2">
        <v>44414.053585760521</v>
      </c>
      <c r="C117074">
        <v>174261</v>
      </c>
      <c r="D117074">
        <v>350756</v>
      </c>
      <c r="E117074" t="str">
        <f>VLOOKUP(C117074,Подписчики!A:D,2,FALSE)</f>
        <v>UTC-8</v>
      </c>
      <c r="F117074" s="2">
        <f>VLOOKUP(C117074,Подписчики!A:D,4,FALSE)/24+B117074</f>
        <v>44413.720252427185</v>
      </c>
      <c r="G117074">
        <f t="shared" si="1829"/>
        <v>4</v>
      </c>
    </row>
    <row r="117075" spans="1:7" x14ac:dyDescent="0.25">
      <c r="A117075">
        <v>353726</v>
      </c>
      <c r="B117075" s="2">
        <v>44414.053990291264</v>
      </c>
      <c r="C117075">
        <v>62054</v>
      </c>
      <c r="D117075">
        <v>244574</v>
      </c>
      <c r="E117075" t="str">
        <f>VLOOKUP(C117075,Подписчики!A:D,2,FALSE)</f>
        <v>UTC+1</v>
      </c>
      <c r="F117075" s="2">
        <f>VLOOKUP(C117075,Подписчики!A:D,4,FALSE)/24+B117075</f>
        <v>44414.095656957928</v>
      </c>
      <c r="G117075">
        <f t="shared" si="1829"/>
        <v>5</v>
      </c>
    </row>
    <row r="117076" spans="1:7" x14ac:dyDescent="0.25">
      <c r="A117076">
        <v>353730</v>
      </c>
      <c r="B117076" s="2">
        <v>44414.055333333337</v>
      </c>
      <c r="C117076">
        <v>244691</v>
      </c>
      <c r="D117076">
        <v>28360</v>
      </c>
      <c r="E117076" t="str">
        <f>VLOOKUP(C117076,Подписчики!A:D,2,FALSE)</f>
        <v>UTC+1</v>
      </c>
      <c r="F117076" s="2">
        <f>VLOOKUP(C117076,Подписчики!A:D,4,FALSE)/24+B117076</f>
        <v>44414.097000000002</v>
      </c>
      <c r="G117076">
        <f t="shared" si="1829"/>
        <v>5</v>
      </c>
    </row>
    <row r="117077" spans="1:7" x14ac:dyDescent="0.25">
      <c r="A117077">
        <v>353732</v>
      </c>
      <c r="B117077" s="2">
        <v>44414.05601294498</v>
      </c>
      <c r="C117077">
        <v>80319</v>
      </c>
      <c r="D117077">
        <v>230507</v>
      </c>
      <c r="E117077" t="str">
        <f>VLOOKUP(C117077,Подписчики!A:D,2,FALSE)</f>
        <v>UTC+2</v>
      </c>
      <c r="F117077" s="2">
        <f>VLOOKUP(C117077,Подписчики!A:D,4,FALSE)/24+B117077</f>
        <v>44414.139346278316</v>
      </c>
      <c r="G117077">
        <f t="shared" si="1829"/>
        <v>5</v>
      </c>
    </row>
    <row r="117078" spans="1:7" x14ac:dyDescent="0.25">
      <c r="A117078">
        <v>353737</v>
      </c>
      <c r="B117078" s="2">
        <v>44414.059249190941</v>
      </c>
      <c r="C117078">
        <v>247465</v>
      </c>
      <c r="D117078">
        <v>12845</v>
      </c>
      <c r="E117078" t="str">
        <f>VLOOKUP(C117078,Подписчики!A:D,2,FALSE)</f>
        <v>UTC-6</v>
      </c>
      <c r="F117078" s="2">
        <f>VLOOKUP(C117078,Подписчики!A:D,4,FALSE)/24+B117078</f>
        <v>44413.809249190941</v>
      </c>
      <c r="G117078">
        <f t="shared" si="1829"/>
        <v>4</v>
      </c>
    </row>
    <row r="117079" spans="1:7" x14ac:dyDescent="0.25">
      <c r="A117079">
        <v>353741</v>
      </c>
      <c r="B117079" s="2">
        <v>44414.061676375408</v>
      </c>
      <c r="C117079">
        <v>206580</v>
      </c>
      <c r="D117079">
        <v>21760</v>
      </c>
      <c r="E117079" t="str">
        <f>VLOOKUP(C117079,Подписчики!A:D,2,FALSE)</f>
        <v>UTC+0</v>
      </c>
      <c r="F117079" s="2">
        <f>VLOOKUP(C117079,Подписчики!A:D,4,FALSE)/24+B117079</f>
        <v>44414.061676375408</v>
      </c>
      <c r="G117079">
        <f t="shared" si="1829"/>
        <v>5</v>
      </c>
    </row>
    <row r="117080" spans="1:7" x14ac:dyDescent="0.25">
      <c r="A117080">
        <v>353745</v>
      </c>
      <c r="B117080" s="2">
        <v>44414.064912621361</v>
      </c>
      <c r="C117080">
        <v>15078</v>
      </c>
      <c r="D117080">
        <v>411922</v>
      </c>
      <c r="E117080" t="str">
        <f>VLOOKUP(C117080,Подписчики!A:D,2,FALSE)</f>
        <v>UTC+0</v>
      </c>
      <c r="F117080" s="2">
        <f>VLOOKUP(C117080,Подписчики!A:D,4,FALSE)/24+B117080</f>
        <v>44414.064912621361</v>
      </c>
      <c r="G117080">
        <f t="shared" si="1829"/>
        <v>5</v>
      </c>
    </row>
    <row r="117081" spans="1:7" x14ac:dyDescent="0.25">
      <c r="A117081">
        <v>353749</v>
      </c>
      <c r="B117081" s="2">
        <v>44414.064912621361</v>
      </c>
      <c r="C117081">
        <v>278048</v>
      </c>
      <c r="D117081">
        <v>5151</v>
      </c>
      <c r="E117081" t="str">
        <f>VLOOKUP(C117081,Подписчики!A:D,2,FALSE)</f>
        <v>UTC+0</v>
      </c>
      <c r="F117081" s="2">
        <f>VLOOKUP(C117081,Подписчики!A:D,4,FALSE)/24+B117081</f>
        <v>44414.064912621361</v>
      </c>
      <c r="G117081">
        <f t="shared" si="1829"/>
        <v>5</v>
      </c>
    </row>
    <row r="117082" spans="1:7" x14ac:dyDescent="0.25">
      <c r="A117082">
        <v>353754</v>
      </c>
      <c r="B117082" s="2">
        <v>44414.066935275085</v>
      </c>
      <c r="C117082">
        <v>204445</v>
      </c>
      <c r="D117082">
        <v>81226</v>
      </c>
      <c r="E117082" t="str">
        <f>VLOOKUP(C117082,Подписчики!A:D,2,FALSE)</f>
        <v>UTC+1</v>
      </c>
      <c r="F117082" s="2">
        <f>VLOOKUP(C117082,Подписчики!A:D,4,FALSE)/24+B117082</f>
        <v>44414.108601941749</v>
      </c>
      <c r="G117082">
        <f t="shared" si="1829"/>
        <v>5</v>
      </c>
    </row>
    <row r="117083" spans="1:7" x14ac:dyDescent="0.25">
      <c r="A117083">
        <v>353759</v>
      </c>
      <c r="B117083" s="2">
        <v>44414.068148867314</v>
      </c>
      <c r="C117083">
        <v>345442</v>
      </c>
      <c r="D117083">
        <v>95024</v>
      </c>
      <c r="E117083" t="str">
        <f>VLOOKUP(C117083,Подписчики!A:D,2,FALSE)</f>
        <v>UTC+0</v>
      </c>
      <c r="F117083" s="2">
        <f>VLOOKUP(C117083,Подписчики!A:D,4,FALSE)/24+B117083</f>
        <v>44414.068148867314</v>
      </c>
      <c r="G117083">
        <f t="shared" si="1829"/>
        <v>5</v>
      </c>
    </row>
    <row r="117084" spans="1:7" x14ac:dyDescent="0.25">
      <c r="A117084">
        <v>353761</v>
      </c>
      <c r="B117084" s="2">
        <v>44414.069000000003</v>
      </c>
      <c r="C117084">
        <v>16712</v>
      </c>
      <c r="D117084">
        <v>133619</v>
      </c>
      <c r="E117084" t="str">
        <f>VLOOKUP(C117084,Подписчики!A:D,2,FALSE)</f>
        <v>UTC+3</v>
      </c>
      <c r="F117084" s="2">
        <f>VLOOKUP(C117084,Подписчики!A:D,4,FALSE)/24+B117084</f>
        <v>44414.194000000003</v>
      </c>
      <c r="G117084">
        <f t="shared" si="1829"/>
        <v>5</v>
      </c>
    </row>
    <row r="117085" spans="1:7" x14ac:dyDescent="0.25">
      <c r="A117085">
        <v>353764</v>
      </c>
      <c r="B117085" s="2">
        <v>44414.069766990295</v>
      </c>
      <c r="C117085">
        <v>59557</v>
      </c>
      <c r="D117085">
        <v>82901</v>
      </c>
      <c r="E117085" t="str">
        <f>VLOOKUP(C117085,Подписчики!A:D,2,FALSE)</f>
        <v>UTC+0</v>
      </c>
      <c r="F117085" s="2">
        <f>VLOOKUP(C117085,Подписчики!A:D,4,FALSE)/24+B117085</f>
        <v>44414.069766990295</v>
      </c>
      <c r="G117085">
        <f t="shared" si="1829"/>
        <v>5</v>
      </c>
    </row>
    <row r="117086" spans="1:7" x14ac:dyDescent="0.25">
      <c r="A117086">
        <v>353769</v>
      </c>
      <c r="B117086" s="2">
        <v>44414.070171521031</v>
      </c>
      <c r="C117086">
        <v>102066</v>
      </c>
      <c r="D117086">
        <v>88863</v>
      </c>
      <c r="E117086" t="str">
        <f>VLOOKUP(C117086,Подписчики!A:D,2,FALSE)</f>
        <v>UTC-7</v>
      </c>
      <c r="F117086" s="2">
        <f>VLOOKUP(C117086,Подписчики!A:D,4,FALSE)/24+B117086</f>
        <v>44413.778504854366</v>
      </c>
      <c r="G117086">
        <f t="shared" si="1829"/>
        <v>4</v>
      </c>
    </row>
    <row r="117087" spans="1:7" x14ac:dyDescent="0.25">
      <c r="A117087">
        <v>353772</v>
      </c>
      <c r="B117087" s="2">
        <v>44414.070171521038</v>
      </c>
      <c r="C117087">
        <v>72108</v>
      </c>
      <c r="D117087">
        <v>111368</v>
      </c>
      <c r="E117087" t="str">
        <f>VLOOKUP(C117087,Подписчики!A:D,2,FALSE)</f>
        <v>UTC+1</v>
      </c>
      <c r="F117087" s="2">
        <f>VLOOKUP(C117087,Подписчики!A:D,4,FALSE)/24+B117087</f>
        <v>44414.111838187702</v>
      </c>
      <c r="G117087">
        <f t="shared" si="1829"/>
        <v>5</v>
      </c>
    </row>
    <row r="117088" spans="1:7" x14ac:dyDescent="0.25">
      <c r="A117088">
        <v>353775</v>
      </c>
      <c r="B117088" s="2">
        <v>44414.082999999999</v>
      </c>
      <c r="C117088">
        <v>251678</v>
      </c>
      <c r="D117088">
        <v>411922</v>
      </c>
      <c r="E117088" t="str">
        <f>VLOOKUP(C117088,Подписчики!A:D,2,FALSE)</f>
        <v>UTC+0</v>
      </c>
      <c r="F117088" s="2">
        <f>VLOOKUP(C117088,Подписчики!A:D,4,FALSE)/24+B117088</f>
        <v>44414.082999999999</v>
      </c>
      <c r="G117088">
        <f t="shared" si="1829"/>
        <v>5</v>
      </c>
    </row>
    <row r="117089" spans="1:7" x14ac:dyDescent="0.25">
      <c r="A117089">
        <v>353779</v>
      </c>
      <c r="B117089" s="2">
        <v>44414.087566343042</v>
      </c>
      <c r="C117089">
        <v>285919</v>
      </c>
      <c r="D117089">
        <v>278351</v>
      </c>
      <c r="E117089" t="str">
        <f>VLOOKUP(C117089,Подписчики!A:D,2,FALSE)</f>
        <v>UTC-4</v>
      </c>
      <c r="F117089" s="2">
        <f>VLOOKUP(C117089,Подписчики!A:D,4,FALSE)/24+B117089</f>
        <v>44413.920899676377</v>
      </c>
      <c r="G117089">
        <f t="shared" si="1829"/>
        <v>4</v>
      </c>
    </row>
    <row r="117090" spans="1:7" x14ac:dyDescent="0.25">
      <c r="A117090">
        <v>353784</v>
      </c>
      <c r="B117090" s="2">
        <v>44414.092016181232</v>
      </c>
      <c r="C117090">
        <v>304885</v>
      </c>
      <c r="D117090">
        <v>51479</v>
      </c>
      <c r="E117090" t="str">
        <f>VLOOKUP(C117090,Подписчики!A:D,2,FALSE)</f>
        <v>UTC-5</v>
      </c>
      <c r="F117090" s="2">
        <f>VLOOKUP(C117090,Подписчики!A:D,4,FALSE)/24+B117090</f>
        <v>44413.883682847896</v>
      </c>
      <c r="G117090">
        <f t="shared" si="1829"/>
        <v>4</v>
      </c>
    </row>
    <row r="117091" spans="1:7" x14ac:dyDescent="0.25">
      <c r="A117091">
        <v>353786</v>
      </c>
      <c r="B117091" s="2">
        <v>44414.092420711975</v>
      </c>
      <c r="C117091">
        <v>136387</v>
      </c>
      <c r="D117091">
        <v>117703</v>
      </c>
      <c r="E117091" t="str">
        <f>VLOOKUP(C117091,Подписчики!A:D,2,FALSE)</f>
        <v>UTC+0</v>
      </c>
      <c r="F117091" s="2">
        <f>VLOOKUP(C117091,Подписчики!A:D,4,FALSE)/24+B117091</f>
        <v>44414.092420711975</v>
      </c>
      <c r="G117091">
        <f t="shared" si="1829"/>
        <v>5</v>
      </c>
    </row>
    <row r="117092" spans="1:7" x14ac:dyDescent="0.25">
      <c r="A117092">
        <v>353790</v>
      </c>
      <c r="B117092" s="2">
        <v>44414.097275080909</v>
      </c>
      <c r="C117092">
        <v>44385</v>
      </c>
      <c r="D117092">
        <v>44035</v>
      </c>
      <c r="E117092" t="str">
        <f>VLOOKUP(C117092,Подписчики!A:D,2,FALSE)</f>
        <v>UTC-8</v>
      </c>
      <c r="F117092" s="2">
        <f>VLOOKUP(C117092,Подписчики!A:D,4,FALSE)/24+B117092</f>
        <v>44413.763941747573</v>
      </c>
      <c r="G117092">
        <f t="shared" si="1829"/>
        <v>4</v>
      </c>
    </row>
    <row r="117093" spans="1:7" x14ac:dyDescent="0.25">
      <c r="A117093">
        <v>353795</v>
      </c>
      <c r="B117093" s="2">
        <v>44414.098666666665</v>
      </c>
      <c r="C117093">
        <v>252511</v>
      </c>
      <c r="D117093">
        <v>190676</v>
      </c>
      <c r="E117093" t="str">
        <f>VLOOKUP(C117093,Подписчики!A:D,2,FALSE)</f>
        <v>UTC-4</v>
      </c>
      <c r="F117093" s="2">
        <f>VLOOKUP(C117093,Подписчики!A:D,4,FALSE)/24+B117093</f>
        <v>44413.932000000001</v>
      </c>
      <c r="G117093">
        <f t="shared" si="1829"/>
        <v>4</v>
      </c>
    </row>
    <row r="117094" spans="1:7" x14ac:dyDescent="0.25">
      <c r="A117094">
        <v>353799</v>
      </c>
      <c r="B117094" s="2">
        <v>44414.105770226539</v>
      </c>
      <c r="C117094">
        <v>54080</v>
      </c>
      <c r="D117094">
        <v>357547</v>
      </c>
      <c r="E117094" t="str">
        <f>VLOOKUP(C117094,Подписчики!A:D,2,FALSE)</f>
        <v>UTC+1</v>
      </c>
      <c r="F117094" s="2">
        <f>VLOOKUP(C117094,Подписчики!A:D,4,FALSE)/24+B117094</f>
        <v>44414.147436893203</v>
      </c>
      <c r="G117094">
        <f t="shared" si="1829"/>
        <v>5</v>
      </c>
    </row>
    <row r="117095" spans="1:7" x14ac:dyDescent="0.25">
      <c r="A117095">
        <v>353800</v>
      </c>
      <c r="B117095" s="2">
        <v>44414.106983818769</v>
      </c>
      <c r="C117095">
        <v>161150</v>
      </c>
      <c r="D117095">
        <v>82901</v>
      </c>
      <c r="E117095" t="str">
        <f>VLOOKUP(C117095,Подписчики!A:D,2,FALSE)</f>
        <v>UTC+12</v>
      </c>
      <c r="F117095" s="2">
        <f>VLOOKUP(C117095,Подписчики!A:D,4,FALSE)/24+B117095</f>
        <v>44414.148650485433</v>
      </c>
      <c r="G117095">
        <f t="shared" si="1829"/>
        <v>5</v>
      </c>
    </row>
    <row r="117096" spans="1:7" x14ac:dyDescent="0.25">
      <c r="A117096">
        <v>353802</v>
      </c>
      <c r="B117096" s="2">
        <v>44414.112999999998</v>
      </c>
      <c r="C117096">
        <v>37993</v>
      </c>
      <c r="D117096">
        <v>330333</v>
      </c>
      <c r="E117096" t="str">
        <f>VLOOKUP(C117096,Подписчики!A:D,2,FALSE)</f>
        <v>UTC+3</v>
      </c>
      <c r="F117096" s="2">
        <f>VLOOKUP(C117096,Подписчики!A:D,4,FALSE)/24+B117096</f>
        <v>44414.237999999998</v>
      </c>
      <c r="G117096">
        <f t="shared" si="1829"/>
        <v>5</v>
      </c>
    </row>
    <row r="117097" spans="1:7" x14ac:dyDescent="0.25">
      <c r="A117097">
        <v>353803</v>
      </c>
      <c r="B117097" s="2">
        <v>44414.113051779939</v>
      </c>
      <c r="C117097">
        <v>313297</v>
      </c>
      <c r="D117097">
        <v>250679</v>
      </c>
      <c r="E117097" t="str">
        <f>VLOOKUP(C117097,Подписчики!A:D,2,FALSE)</f>
        <v>UTC+7</v>
      </c>
      <c r="F117097" s="2">
        <f>VLOOKUP(C117097,Подписчики!A:D,4,FALSE)/24+B117097</f>
        <v>44414.404718446604</v>
      </c>
      <c r="G117097">
        <f t="shared" si="1829"/>
        <v>5</v>
      </c>
    </row>
    <row r="117098" spans="1:7" x14ac:dyDescent="0.25">
      <c r="A117098">
        <v>353804</v>
      </c>
      <c r="B117098" s="2">
        <v>44414.113860841419</v>
      </c>
      <c r="C117098">
        <v>221354</v>
      </c>
      <c r="D117098">
        <v>154256</v>
      </c>
      <c r="E117098" t="str">
        <f>VLOOKUP(C117098,Подписчики!A:D,2,FALSE)</f>
        <v>UTC-7</v>
      </c>
      <c r="F117098" s="2">
        <f>VLOOKUP(C117098,Подписчики!A:D,4,FALSE)/24+B117098</f>
        <v>44413.822194174754</v>
      </c>
      <c r="G117098">
        <f t="shared" si="1829"/>
        <v>4</v>
      </c>
    </row>
    <row r="117099" spans="1:7" x14ac:dyDescent="0.25">
      <c r="A117099">
        <v>353809</v>
      </c>
      <c r="B117099" s="2">
        <v>44414.114000000001</v>
      </c>
      <c r="C117099">
        <v>327012</v>
      </c>
      <c r="D117099">
        <v>111368</v>
      </c>
      <c r="E117099" t="str">
        <f>VLOOKUP(C117099,Подписчики!A:D,2,FALSE)</f>
        <v>UTC+6</v>
      </c>
      <c r="F117099" s="2">
        <f>VLOOKUP(C117099,Подписчики!A:D,4,FALSE)/24+B117099</f>
        <v>44414.364000000001</v>
      </c>
      <c r="G117099">
        <f t="shared" si="1829"/>
        <v>5</v>
      </c>
    </row>
    <row r="117100" spans="1:7" x14ac:dyDescent="0.25">
      <c r="A117100">
        <v>353811</v>
      </c>
      <c r="B117100" s="2">
        <v>44414.118333333339</v>
      </c>
      <c r="C117100">
        <v>191226</v>
      </c>
      <c r="D117100">
        <v>253722</v>
      </c>
      <c r="E117100" t="str">
        <f>VLOOKUP(C117100,Подписчики!A:D,2,FALSE)</f>
        <v>UTC+7</v>
      </c>
      <c r="F117100" s="2">
        <f>VLOOKUP(C117100,Подписчики!A:D,4,FALSE)/24+B117100</f>
        <v>44414.41</v>
      </c>
      <c r="G117100">
        <f t="shared" si="1829"/>
        <v>5</v>
      </c>
    </row>
    <row r="117101" spans="1:7" x14ac:dyDescent="0.25">
      <c r="A117101">
        <v>353816</v>
      </c>
      <c r="B117101" s="2">
        <v>44414.121546925569</v>
      </c>
      <c r="C117101">
        <v>182975</v>
      </c>
      <c r="D117101">
        <v>332057</v>
      </c>
      <c r="E117101" t="str">
        <f>VLOOKUP(C117101,Подписчики!A:D,2,FALSE)</f>
        <v>UTC-8</v>
      </c>
      <c r="F117101" s="2">
        <f>VLOOKUP(C117101,Подписчики!A:D,4,FALSE)/24+B117101</f>
        <v>44413.788213592234</v>
      </c>
      <c r="G117101">
        <f t="shared" si="1829"/>
        <v>4</v>
      </c>
    </row>
    <row r="117102" spans="1:7" x14ac:dyDescent="0.25">
      <c r="A117102">
        <v>353819</v>
      </c>
      <c r="B117102" s="2">
        <v>44414.12316504855</v>
      </c>
      <c r="C117102">
        <v>68791</v>
      </c>
      <c r="D117102">
        <v>209122</v>
      </c>
      <c r="E117102" t="str">
        <f>VLOOKUP(C117102,Подписчики!A:D,2,FALSE)</f>
        <v>UTC-8</v>
      </c>
      <c r="F117102" s="2">
        <f>VLOOKUP(C117102,Подписчики!A:D,4,FALSE)/24+B117102</f>
        <v>44413.789831715214</v>
      </c>
      <c r="G117102">
        <f t="shared" si="1829"/>
        <v>4</v>
      </c>
    </row>
    <row r="117103" spans="1:7" x14ac:dyDescent="0.25">
      <c r="A117103">
        <v>353822</v>
      </c>
      <c r="B117103" s="2">
        <v>44414.132064724923</v>
      </c>
      <c r="C117103">
        <v>69537</v>
      </c>
      <c r="D117103">
        <v>364695</v>
      </c>
      <c r="E117103" t="str">
        <f>VLOOKUP(C117103,Подписчики!A:D,2,FALSE)</f>
        <v>UTC-2</v>
      </c>
      <c r="F117103" s="2">
        <f>VLOOKUP(C117103,Подписчики!A:D,4,FALSE)/24+B117103</f>
        <v>44414.048731391587</v>
      </c>
      <c r="G117103">
        <f t="shared" si="1829"/>
        <v>5</v>
      </c>
    </row>
    <row r="117104" spans="1:7" x14ac:dyDescent="0.25">
      <c r="A117104">
        <v>353823</v>
      </c>
      <c r="B117104" s="2">
        <v>44414.134666666665</v>
      </c>
      <c r="C117104">
        <v>212639</v>
      </c>
      <c r="D117104">
        <v>5830</v>
      </c>
      <c r="E117104" t="str">
        <f>VLOOKUP(C117104,Подписчики!A:D,2,FALSE)</f>
        <v>UTC+2</v>
      </c>
      <c r="F117104" s="2">
        <f>VLOOKUP(C117104,Подписчики!A:D,4,FALSE)/24+B117104</f>
        <v>44414.218000000001</v>
      </c>
      <c r="G117104">
        <f t="shared" si="1829"/>
        <v>5</v>
      </c>
    </row>
    <row r="117105" spans="1:7" x14ac:dyDescent="0.25">
      <c r="A117105">
        <v>353824</v>
      </c>
      <c r="B117105" s="2">
        <v>44414.138333333336</v>
      </c>
      <c r="C117105">
        <v>212782</v>
      </c>
      <c r="D117105">
        <v>472908</v>
      </c>
      <c r="E117105" t="str">
        <f>VLOOKUP(C117105,Подписчики!A:D,2,FALSE)</f>
        <v>UTC+1</v>
      </c>
      <c r="F117105" s="2">
        <f>VLOOKUP(C117105,Подписчики!A:D,4,FALSE)/24+B117105</f>
        <v>44414.18</v>
      </c>
      <c r="G117105">
        <f t="shared" si="1829"/>
        <v>5</v>
      </c>
    </row>
    <row r="117106" spans="1:7" x14ac:dyDescent="0.25">
      <c r="A117106">
        <v>353829</v>
      </c>
      <c r="B117106" s="2">
        <v>44414.150666666661</v>
      </c>
      <c r="C117106">
        <v>267261</v>
      </c>
      <c r="D117106">
        <v>230507</v>
      </c>
      <c r="E117106" t="str">
        <f>VLOOKUP(C117106,Подписчики!A:D,2,FALSE)</f>
        <v>UTC+2</v>
      </c>
      <c r="F117106" s="2">
        <f>VLOOKUP(C117106,Подписчики!A:D,4,FALSE)/24+B117106</f>
        <v>44414.233999999997</v>
      </c>
      <c r="G117106">
        <f t="shared" si="1829"/>
        <v>5</v>
      </c>
    </row>
    <row r="117107" spans="1:7" x14ac:dyDescent="0.25">
      <c r="A117107">
        <v>353832</v>
      </c>
      <c r="B117107" s="2">
        <v>44414.156666666662</v>
      </c>
      <c r="C117107">
        <v>304095</v>
      </c>
      <c r="D117107">
        <v>411922</v>
      </c>
      <c r="E117107" t="str">
        <f>VLOOKUP(C117107,Подписчики!A:D,2,FALSE)</f>
        <v>UTC+2</v>
      </c>
      <c r="F117107" s="2">
        <f>VLOOKUP(C117107,Подписчики!A:D,4,FALSE)/24+B117107</f>
        <v>44414.239999999998</v>
      </c>
      <c r="G117107">
        <f t="shared" si="1829"/>
        <v>5</v>
      </c>
    </row>
    <row r="117108" spans="1:7" x14ac:dyDescent="0.25">
      <c r="A117108">
        <v>353836</v>
      </c>
      <c r="B117108" s="2">
        <v>44414.15714563107</v>
      </c>
      <c r="C117108">
        <v>286186</v>
      </c>
      <c r="D117108">
        <v>204394</v>
      </c>
      <c r="E117108" t="str">
        <f>VLOOKUP(C117108,Подписчики!A:D,2,FALSE)</f>
        <v>UTC-8</v>
      </c>
      <c r="F117108" s="2">
        <f>VLOOKUP(C117108,Подписчики!A:D,4,FALSE)/24+B117108</f>
        <v>44413.823812297735</v>
      </c>
      <c r="G117108">
        <f t="shared" si="1829"/>
        <v>4</v>
      </c>
    </row>
    <row r="117109" spans="1:7" x14ac:dyDescent="0.25">
      <c r="A117109">
        <v>353841</v>
      </c>
      <c r="B117109" s="2">
        <v>44414.163333333338</v>
      </c>
      <c r="C117109">
        <v>31891</v>
      </c>
      <c r="D117109">
        <v>153893</v>
      </c>
      <c r="E117109" t="str">
        <f>VLOOKUP(C117109,Подписчики!A:D,2,FALSE)</f>
        <v>UTC+1</v>
      </c>
      <c r="F117109" s="2">
        <f>VLOOKUP(C117109,Подписчики!A:D,4,FALSE)/24+B117109</f>
        <v>44414.205000000002</v>
      </c>
      <c r="G117109">
        <f t="shared" si="1829"/>
        <v>5</v>
      </c>
    </row>
    <row r="117110" spans="1:7" x14ac:dyDescent="0.25">
      <c r="A117110">
        <v>353843</v>
      </c>
      <c r="B117110" s="2">
        <v>44414.164333333334</v>
      </c>
      <c r="C117110">
        <v>202618</v>
      </c>
      <c r="D117110">
        <v>21407</v>
      </c>
      <c r="E117110" t="str">
        <f>VLOOKUP(C117110,Подписчики!A:D,2,FALSE)</f>
        <v>UTC-2</v>
      </c>
      <c r="F117110" s="2">
        <f>VLOOKUP(C117110,Подписчики!A:D,4,FALSE)/24+B117110</f>
        <v>44414.080999999998</v>
      </c>
      <c r="G117110">
        <f t="shared" si="1829"/>
        <v>5</v>
      </c>
    </row>
    <row r="117111" spans="1:7" x14ac:dyDescent="0.25">
      <c r="A117111">
        <v>353846</v>
      </c>
      <c r="B117111" s="2">
        <v>44414.164831715207</v>
      </c>
      <c r="C117111">
        <v>223523</v>
      </c>
      <c r="D117111">
        <v>242428</v>
      </c>
      <c r="E117111" t="str">
        <f>VLOOKUP(C117111,Подписчики!A:D,2,FALSE)</f>
        <v>UTC+11</v>
      </c>
      <c r="F117111" s="2">
        <f>VLOOKUP(C117111,Подписчики!A:D,4,FALSE)/24+B117111</f>
        <v>44414.206498381871</v>
      </c>
      <c r="G117111">
        <f t="shared" si="1829"/>
        <v>5</v>
      </c>
    </row>
    <row r="117112" spans="1:7" x14ac:dyDescent="0.25">
      <c r="A117112">
        <v>353847</v>
      </c>
      <c r="B117112" s="2">
        <v>44414.166449838187</v>
      </c>
      <c r="C117112">
        <v>89292</v>
      </c>
      <c r="D117112">
        <v>43842</v>
      </c>
      <c r="E117112" t="str">
        <f>VLOOKUP(C117112,Подписчики!A:D,2,FALSE)</f>
        <v>UTC-5</v>
      </c>
      <c r="F117112" s="2">
        <f>VLOOKUP(C117112,Подписчики!A:D,4,FALSE)/24+B117112</f>
        <v>44413.958116504851</v>
      </c>
      <c r="G117112">
        <f t="shared" si="1829"/>
        <v>4</v>
      </c>
    </row>
    <row r="117113" spans="1:7" x14ac:dyDescent="0.25">
      <c r="A117113">
        <v>353852</v>
      </c>
      <c r="B117113" s="2">
        <v>44414.169666666661</v>
      </c>
      <c r="C117113">
        <v>264013</v>
      </c>
      <c r="D117113">
        <v>139440</v>
      </c>
      <c r="E117113" t="str">
        <f>VLOOKUP(C117113,Подписчики!A:D,2,FALSE)</f>
        <v>UTC+2</v>
      </c>
      <c r="F117113" s="2">
        <f>VLOOKUP(C117113,Подписчики!A:D,4,FALSE)/24+B117113</f>
        <v>44414.252999999997</v>
      </c>
      <c r="G117113">
        <f t="shared" si="1829"/>
        <v>5</v>
      </c>
    </row>
    <row r="117114" spans="1:7" x14ac:dyDescent="0.25">
      <c r="A117114">
        <v>353857</v>
      </c>
      <c r="B117114" s="2">
        <v>44414.171708737864</v>
      </c>
      <c r="C117114">
        <v>163391</v>
      </c>
      <c r="D117114">
        <v>351192</v>
      </c>
      <c r="E117114" t="str">
        <f>VLOOKUP(C117114,Подписчики!A:D,2,FALSE)</f>
        <v>UTC-4</v>
      </c>
      <c r="F117114" s="2">
        <f>VLOOKUP(C117114,Подписчики!A:D,4,FALSE)/24+B117114</f>
        <v>44414.0050420712</v>
      </c>
      <c r="G117114">
        <f t="shared" si="1829"/>
        <v>5</v>
      </c>
    </row>
    <row r="117115" spans="1:7" x14ac:dyDescent="0.25">
      <c r="A117115">
        <v>353861</v>
      </c>
      <c r="B117115" s="2">
        <v>44414.171999999999</v>
      </c>
      <c r="C117115">
        <v>63754</v>
      </c>
      <c r="D117115">
        <v>238134</v>
      </c>
      <c r="E117115" t="str">
        <f>VLOOKUP(C117115,Подписчики!A:D,2,FALSE)</f>
        <v>UTC+0</v>
      </c>
      <c r="F117115" s="2">
        <f>VLOOKUP(C117115,Подписчики!A:D,4,FALSE)/24+B117115</f>
        <v>44414.171999999999</v>
      </c>
      <c r="G117115">
        <f t="shared" si="1829"/>
        <v>5</v>
      </c>
    </row>
    <row r="117116" spans="1:7" x14ac:dyDescent="0.25">
      <c r="A117116">
        <v>353863</v>
      </c>
      <c r="B117116" s="2">
        <v>44414.176158576054</v>
      </c>
      <c r="C117116">
        <v>232628</v>
      </c>
      <c r="D117116">
        <v>70091</v>
      </c>
      <c r="E117116" t="str">
        <f>VLOOKUP(C117116,Подписчики!A:D,2,FALSE)</f>
        <v>UTC-5</v>
      </c>
      <c r="F117116" s="2">
        <f>VLOOKUP(C117116,Подписчики!A:D,4,FALSE)/24+B117116</f>
        <v>44413.967825242718</v>
      </c>
      <c r="G117116">
        <f t="shared" si="1829"/>
        <v>4</v>
      </c>
    </row>
    <row r="117117" spans="1:7" x14ac:dyDescent="0.25">
      <c r="A117117">
        <v>353865</v>
      </c>
      <c r="B117117" s="2">
        <v>44414.176333333337</v>
      </c>
      <c r="C117117">
        <v>216763</v>
      </c>
      <c r="D117117">
        <v>250679</v>
      </c>
      <c r="E117117" t="str">
        <f>VLOOKUP(C117117,Подписчики!A:D,2,FALSE)</f>
        <v>UTC+1</v>
      </c>
      <c r="F117117" s="2">
        <f>VLOOKUP(C117117,Подписчики!A:D,4,FALSE)/24+B117117</f>
        <v>44414.218000000001</v>
      </c>
      <c r="G117117">
        <f t="shared" si="1829"/>
        <v>5</v>
      </c>
    </row>
    <row r="117118" spans="1:7" x14ac:dyDescent="0.25">
      <c r="A117118">
        <v>353868</v>
      </c>
      <c r="B117118" s="2">
        <v>44414.184999999998</v>
      </c>
      <c r="C117118">
        <v>128344</v>
      </c>
      <c r="D117118">
        <v>230507</v>
      </c>
      <c r="E117118" t="str">
        <f>VLOOKUP(C117118,Подписчики!A:D,2,FALSE)</f>
        <v>UTC+3</v>
      </c>
      <c r="F117118" s="2">
        <f>VLOOKUP(C117118,Подписчики!A:D,4,FALSE)/24+B117118</f>
        <v>44414.31</v>
      </c>
      <c r="G117118">
        <f t="shared" si="1829"/>
        <v>5</v>
      </c>
    </row>
    <row r="117119" spans="1:7" x14ac:dyDescent="0.25">
      <c r="A117119">
        <v>353870</v>
      </c>
      <c r="B117119" s="2">
        <v>44414.187666666665</v>
      </c>
      <c r="C117119">
        <v>1975</v>
      </c>
      <c r="D117119">
        <v>158978</v>
      </c>
      <c r="E117119" t="str">
        <f>VLOOKUP(C117119,Подписчики!A:D,2,FALSE)</f>
        <v>UTC+2</v>
      </c>
      <c r="F117119" s="2">
        <f>VLOOKUP(C117119,Подписчики!A:D,4,FALSE)/24+B117119</f>
        <v>44414.271000000001</v>
      </c>
      <c r="G117119">
        <f t="shared" si="1829"/>
        <v>5</v>
      </c>
    </row>
    <row r="117120" spans="1:7" x14ac:dyDescent="0.25">
      <c r="A117120">
        <v>353875</v>
      </c>
      <c r="B117120" s="2">
        <v>44414.188999999998</v>
      </c>
      <c r="C117120">
        <v>264305</v>
      </c>
      <c r="D117120">
        <v>227775</v>
      </c>
      <c r="E117120" t="str">
        <f>VLOOKUP(C117120,Подписчики!A:D,2,FALSE)</f>
        <v>UTC+0</v>
      </c>
      <c r="F117120" s="2">
        <f>VLOOKUP(C117120,Подписчики!A:D,4,FALSE)/24+B117120</f>
        <v>44414.188999999998</v>
      </c>
      <c r="G117120">
        <f t="shared" si="1829"/>
        <v>5</v>
      </c>
    </row>
    <row r="117121" spans="1:7" x14ac:dyDescent="0.25">
      <c r="A117121">
        <v>353877</v>
      </c>
      <c r="B117121" s="2">
        <v>44414.191666666666</v>
      </c>
      <c r="C117121">
        <v>210532</v>
      </c>
      <c r="D117121">
        <v>439981</v>
      </c>
      <c r="E117121" t="str">
        <f>VLOOKUP(C117121,Подписчики!A:D,2,FALSE)</f>
        <v>UTC+2</v>
      </c>
      <c r="F117121" s="2">
        <f>VLOOKUP(C117121,Подписчики!A:D,4,FALSE)/24+B117121</f>
        <v>44414.275000000001</v>
      </c>
      <c r="G117121">
        <f t="shared" si="1829"/>
        <v>5</v>
      </c>
    </row>
    <row r="117122" spans="1:7" x14ac:dyDescent="0.25">
      <c r="A117122">
        <v>353878</v>
      </c>
      <c r="B117122" s="2">
        <v>44414.191935275077</v>
      </c>
      <c r="C117122">
        <v>250518</v>
      </c>
      <c r="D117122">
        <v>240687</v>
      </c>
      <c r="E117122" t="str">
        <f>VLOOKUP(C117122,Подписчики!A:D,2,FALSE)</f>
        <v>UTC+6</v>
      </c>
      <c r="F117122" s="2">
        <f>VLOOKUP(C117122,Подписчики!A:D,4,FALSE)/24+B117122</f>
        <v>44414.441935275077</v>
      </c>
      <c r="G117122">
        <f t="shared" si="1829"/>
        <v>5</v>
      </c>
    </row>
    <row r="117123" spans="1:7" x14ac:dyDescent="0.25">
      <c r="A117123">
        <v>353880</v>
      </c>
      <c r="B117123" s="2">
        <v>44414.193553398058</v>
      </c>
      <c r="C117123">
        <v>240261</v>
      </c>
      <c r="D117123">
        <v>227775</v>
      </c>
      <c r="E117123" t="str">
        <f>VLOOKUP(C117123,Подписчики!A:D,2,FALSE)</f>
        <v>UTC+2</v>
      </c>
      <c r="F117123" s="2">
        <f>VLOOKUP(C117123,Подписчики!A:D,4,FALSE)/24+B117123</f>
        <v>44414.276886731393</v>
      </c>
      <c r="G117123">
        <f t="shared" ref="G117123:G117186" si="1830">WEEKDAY(F117123,2)</f>
        <v>5</v>
      </c>
    </row>
    <row r="117124" spans="1:7" x14ac:dyDescent="0.25">
      <c r="A117124">
        <v>353882</v>
      </c>
      <c r="B117124" s="2">
        <v>44414.194766990295</v>
      </c>
      <c r="C117124">
        <v>273647</v>
      </c>
      <c r="D117124">
        <v>451185</v>
      </c>
      <c r="E117124" t="str">
        <f>VLOOKUP(C117124,Подписчики!A:D,2,FALSE)</f>
        <v>UTC+9</v>
      </c>
      <c r="F117124" s="2">
        <f>VLOOKUP(C117124,Подписчики!A:D,4,FALSE)/24+B117124</f>
        <v>44414.569766990295</v>
      </c>
      <c r="G117124">
        <f t="shared" si="1830"/>
        <v>5</v>
      </c>
    </row>
    <row r="117125" spans="1:7" x14ac:dyDescent="0.25">
      <c r="A117125">
        <v>353885</v>
      </c>
      <c r="B117125" s="2">
        <v>44414.195980582524</v>
      </c>
      <c r="C117125">
        <v>190575</v>
      </c>
      <c r="D117125">
        <v>243728</v>
      </c>
      <c r="E117125" t="str">
        <f>VLOOKUP(C117125,Подписчики!A:D,2,FALSE)</f>
        <v>UTC-8</v>
      </c>
      <c r="F117125" s="2">
        <f>VLOOKUP(C117125,Подписчики!A:D,4,FALSE)/24+B117125</f>
        <v>44413.862647249189</v>
      </c>
      <c r="G117125">
        <f t="shared" si="1830"/>
        <v>4</v>
      </c>
    </row>
    <row r="117126" spans="1:7" x14ac:dyDescent="0.25">
      <c r="A117126">
        <v>353888</v>
      </c>
      <c r="B117126" s="2">
        <v>44414.2</v>
      </c>
      <c r="C117126">
        <v>96287</v>
      </c>
      <c r="D117126">
        <v>108172</v>
      </c>
      <c r="E117126" t="str">
        <f>VLOOKUP(C117126,Подписчики!A:D,2,FALSE)</f>
        <v>UTC+3</v>
      </c>
      <c r="F117126" s="2">
        <f>VLOOKUP(C117126,Подписчики!A:D,4,FALSE)/24+B117126</f>
        <v>44414.324999999997</v>
      </c>
      <c r="G117126">
        <f t="shared" si="1830"/>
        <v>5</v>
      </c>
    </row>
    <row r="117127" spans="1:7" x14ac:dyDescent="0.25">
      <c r="A117127">
        <v>353889</v>
      </c>
      <c r="B117127" s="2">
        <v>44414.200834951458</v>
      </c>
      <c r="C117127">
        <v>204074</v>
      </c>
      <c r="D117127">
        <v>227775</v>
      </c>
      <c r="E117127" t="str">
        <f>VLOOKUP(C117127,Подписчики!A:D,2,FALSE)</f>
        <v>UTC-8</v>
      </c>
      <c r="F117127" s="2">
        <f>VLOOKUP(C117127,Подписчики!A:D,4,FALSE)/24+B117127</f>
        <v>44413.867501618122</v>
      </c>
      <c r="G117127">
        <f t="shared" si="1830"/>
        <v>4</v>
      </c>
    </row>
    <row r="117128" spans="1:7" x14ac:dyDescent="0.25">
      <c r="A117128">
        <v>353891</v>
      </c>
      <c r="B117128" s="2">
        <v>44414.201666666668</v>
      </c>
      <c r="C117128">
        <v>232712</v>
      </c>
      <c r="D117128">
        <v>302612</v>
      </c>
      <c r="E117128" t="str">
        <f>VLOOKUP(C117128,Подписчики!A:D,2,FALSE)</f>
        <v>UTC+2</v>
      </c>
      <c r="F117128" s="2">
        <f>VLOOKUP(C117128,Подписчики!A:D,4,FALSE)/24+B117128</f>
        <v>44414.285000000003</v>
      </c>
      <c r="G117128">
        <f t="shared" si="1830"/>
        <v>5</v>
      </c>
    </row>
    <row r="117129" spans="1:7" x14ac:dyDescent="0.25">
      <c r="A117129">
        <v>353893</v>
      </c>
      <c r="B117129" s="2">
        <v>44414.202453074431</v>
      </c>
      <c r="C117129">
        <v>252511</v>
      </c>
      <c r="D117129">
        <v>388561</v>
      </c>
      <c r="E117129" t="str">
        <f>VLOOKUP(C117129,Подписчики!A:D,2,FALSE)</f>
        <v>UTC-4</v>
      </c>
      <c r="F117129" s="2">
        <f>VLOOKUP(C117129,Подписчики!A:D,4,FALSE)/24+B117129</f>
        <v>44414.035786407767</v>
      </c>
      <c r="G117129">
        <f t="shared" si="1830"/>
        <v>5</v>
      </c>
    </row>
    <row r="117130" spans="1:7" x14ac:dyDescent="0.25">
      <c r="A117130">
        <v>353897</v>
      </c>
      <c r="B117130" s="2">
        <v>44414.205000000002</v>
      </c>
      <c r="C117130">
        <v>267240</v>
      </c>
      <c r="D117130">
        <v>230201</v>
      </c>
      <c r="E117130" t="str">
        <f>VLOOKUP(C117130,Подписчики!A:D,2,FALSE)</f>
        <v>UTC+9</v>
      </c>
      <c r="F117130" s="2">
        <f>VLOOKUP(C117130,Подписчики!A:D,4,FALSE)/24+B117130</f>
        <v>44414.58</v>
      </c>
      <c r="G117130">
        <f t="shared" si="1830"/>
        <v>5</v>
      </c>
    </row>
    <row r="117131" spans="1:7" x14ac:dyDescent="0.25">
      <c r="A117131">
        <v>353898</v>
      </c>
      <c r="B117131" s="2">
        <v>44414.209330097088</v>
      </c>
      <c r="C117131">
        <v>43642</v>
      </c>
      <c r="D117131">
        <v>179862</v>
      </c>
      <c r="E117131" t="str">
        <f>VLOOKUP(C117131,Подписчики!A:D,2,FALSE)</f>
        <v>UTC+9</v>
      </c>
      <c r="F117131" s="2">
        <f>VLOOKUP(C117131,Подписчики!A:D,4,FALSE)/24+B117131</f>
        <v>44414.584330097088</v>
      </c>
      <c r="G117131">
        <f t="shared" si="1830"/>
        <v>5</v>
      </c>
    </row>
    <row r="117132" spans="1:7" x14ac:dyDescent="0.25">
      <c r="A117132">
        <v>353902</v>
      </c>
      <c r="B117132" s="2">
        <v>44414.218634304212</v>
      </c>
      <c r="C117132">
        <v>266125</v>
      </c>
      <c r="D117132">
        <v>158978</v>
      </c>
      <c r="E117132" t="str">
        <f>VLOOKUP(C117132,Подписчики!A:D,2,FALSE)</f>
        <v>UTC-8</v>
      </c>
      <c r="F117132" s="2">
        <f>VLOOKUP(C117132,Подписчики!A:D,4,FALSE)/24+B117132</f>
        <v>44413.885300970876</v>
      </c>
      <c r="G117132">
        <f t="shared" si="1830"/>
        <v>4</v>
      </c>
    </row>
    <row r="117133" spans="1:7" x14ac:dyDescent="0.25">
      <c r="A117133">
        <v>353904</v>
      </c>
      <c r="B117133" s="2">
        <v>44414.226999999999</v>
      </c>
      <c r="C117133">
        <v>176198</v>
      </c>
      <c r="D117133">
        <v>436070</v>
      </c>
      <c r="E117133" t="str">
        <f>VLOOKUP(C117133,Подписчики!A:D,2,FALSE)</f>
        <v>UTC+12</v>
      </c>
      <c r="F117133" s="2">
        <f>VLOOKUP(C117133,Подписчики!A:D,4,FALSE)/24+B117133</f>
        <v>44414.268666666663</v>
      </c>
      <c r="G117133">
        <f t="shared" si="1830"/>
        <v>5</v>
      </c>
    </row>
    <row r="117134" spans="1:7" x14ac:dyDescent="0.25">
      <c r="A117134">
        <v>353905</v>
      </c>
      <c r="B117134" s="2">
        <v>44414.231</v>
      </c>
      <c r="C117134">
        <v>45012</v>
      </c>
      <c r="D117134">
        <v>475983</v>
      </c>
      <c r="E117134" t="str">
        <f>VLOOKUP(C117134,Подписчики!A:D,2,FALSE)</f>
        <v>UTC+3</v>
      </c>
      <c r="F117134" s="2">
        <f>VLOOKUP(C117134,Подписчики!A:D,4,FALSE)/24+B117134</f>
        <v>44414.356</v>
      </c>
      <c r="G117134">
        <f t="shared" si="1830"/>
        <v>5</v>
      </c>
    </row>
    <row r="117135" spans="1:7" x14ac:dyDescent="0.25">
      <c r="A117135">
        <v>353908</v>
      </c>
      <c r="B117135" s="2">
        <v>44414.237666666668</v>
      </c>
      <c r="C117135">
        <v>285833</v>
      </c>
      <c r="D117135">
        <v>6790</v>
      </c>
      <c r="E117135" t="str">
        <f>VLOOKUP(C117135,Подписчики!A:D,2,FALSE)</f>
        <v>UTC+2</v>
      </c>
      <c r="F117135" s="2">
        <f>VLOOKUP(C117135,Подписчики!A:D,4,FALSE)/24+B117135</f>
        <v>44414.321000000004</v>
      </c>
      <c r="G117135">
        <f t="shared" si="1830"/>
        <v>5</v>
      </c>
    </row>
    <row r="117136" spans="1:7" x14ac:dyDescent="0.25">
      <c r="A117136">
        <v>353911</v>
      </c>
      <c r="B117136" s="2">
        <v>44414.239669902912</v>
      </c>
      <c r="C117136">
        <v>279961</v>
      </c>
      <c r="D117136">
        <v>26735</v>
      </c>
      <c r="E117136" t="str">
        <f>VLOOKUP(C117136,Подписчики!A:D,2,FALSE)</f>
        <v>UTC+12</v>
      </c>
      <c r="F117136" s="2">
        <f>VLOOKUP(C117136,Подписчики!A:D,4,FALSE)/24+B117136</f>
        <v>44414.281336569577</v>
      </c>
      <c r="G117136">
        <f t="shared" si="1830"/>
        <v>5</v>
      </c>
    </row>
    <row r="117137" spans="1:7" x14ac:dyDescent="0.25">
      <c r="A117137">
        <v>353916</v>
      </c>
      <c r="B117137" s="2">
        <v>44414.244524271839</v>
      </c>
      <c r="C117137">
        <v>124657</v>
      </c>
      <c r="D117137">
        <v>5151</v>
      </c>
      <c r="E117137" t="str">
        <f>VLOOKUP(C117137,Подписчики!A:D,2,FALSE)</f>
        <v>UTC+8</v>
      </c>
      <c r="F117137" s="2">
        <f>VLOOKUP(C117137,Подписчики!A:D,4,FALSE)/24+B117137</f>
        <v>44414.577857605174</v>
      </c>
      <c r="G117137">
        <f t="shared" si="1830"/>
        <v>5</v>
      </c>
    </row>
    <row r="117138" spans="1:7" x14ac:dyDescent="0.25">
      <c r="A117138">
        <v>353920</v>
      </c>
      <c r="B117138" s="2">
        <v>44414.245333333332</v>
      </c>
      <c r="C117138">
        <v>128806</v>
      </c>
      <c r="D117138">
        <v>251718</v>
      </c>
      <c r="E117138" t="str">
        <f>VLOOKUP(C117138,Подписчики!A:D,2,FALSE)</f>
        <v>UTC+1</v>
      </c>
      <c r="F117138" s="2">
        <f>VLOOKUP(C117138,Подписчики!A:D,4,FALSE)/24+B117138</f>
        <v>44414.286999999997</v>
      </c>
      <c r="G117138">
        <f t="shared" si="1830"/>
        <v>5</v>
      </c>
    </row>
    <row r="117139" spans="1:7" x14ac:dyDescent="0.25">
      <c r="A117139">
        <v>353924</v>
      </c>
      <c r="B117139" s="2">
        <v>44414.246142394826</v>
      </c>
      <c r="C117139">
        <v>287124</v>
      </c>
      <c r="D117139">
        <v>88863</v>
      </c>
      <c r="E117139" t="str">
        <f>VLOOKUP(C117139,Подписчики!A:D,2,FALSE)</f>
        <v>UTC-8</v>
      </c>
      <c r="F117139" s="2">
        <f>VLOOKUP(C117139,Подписчики!A:D,4,FALSE)/24+B117139</f>
        <v>44413.91280906149</v>
      </c>
      <c r="G117139">
        <f t="shared" si="1830"/>
        <v>4</v>
      </c>
    </row>
    <row r="117140" spans="1:7" x14ac:dyDescent="0.25">
      <c r="A117140">
        <v>353927</v>
      </c>
      <c r="B117140" s="2">
        <v>44414.2550420712</v>
      </c>
      <c r="C117140">
        <v>116736</v>
      </c>
      <c r="D117140">
        <v>158978</v>
      </c>
      <c r="E117140" t="str">
        <f>VLOOKUP(C117140,Подписчики!A:D,2,FALSE)</f>
        <v>UTC-6</v>
      </c>
      <c r="F117140" s="2">
        <f>VLOOKUP(C117140,Подписчики!A:D,4,FALSE)/24+B117140</f>
        <v>44414.0050420712</v>
      </c>
      <c r="G117140">
        <f t="shared" si="1830"/>
        <v>5</v>
      </c>
    </row>
    <row r="117141" spans="1:7" x14ac:dyDescent="0.25">
      <c r="A117141">
        <v>353928</v>
      </c>
      <c r="B117141" s="2">
        <v>44414.257469255666</v>
      </c>
      <c r="C117141">
        <v>109956</v>
      </c>
      <c r="D117141">
        <v>17989</v>
      </c>
      <c r="E117141" t="str">
        <f>VLOOKUP(C117141,Подписчики!A:D,2,FALSE)</f>
        <v>UTC+12</v>
      </c>
      <c r="F117141" s="2">
        <f>VLOOKUP(C117141,Подписчики!A:D,4,FALSE)/24+B117141</f>
        <v>44414.299135922331</v>
      </c>
      <c r="G117141">
        <f t="shared" si="1830"/>
        <v>5</v>
      </c>
    </row>
    <row r="117142" spans="1:7" x14ac:dyDescent="0.25">
      <c r="A117142">
        <v>353932</v>
      </c>
      <c r="B117142" s="2">
        <v>44414.258333333339</v>
      </c>
      <c r="C117142">
        <v>235637</v>
      </c>
      <c r="D117142">
        <v>297948</v>
      </c>
      <c r="E117142" t="str">
        <f>VLOOKUP(C117142,Подписчики!A:D,2,FALSE)</f>
        <v>UTC+1</v>
      </c>
      <c r="F117142" s="2">
        <f>VLOOKUP(C117142,Подписчики!A:D,4,FALSE)/24+B117142</f>
        <v>44414.3</v>
      </c>
      <c r="G117142">
        <f t="shared" si="1830"/>
        <v>5</v>
      </c>
    </row>
    <row r="117143" spans="1:7" x14ac:dyDescent="0.25">
      <c r="A117143">
        <v>353937</v>
      </c>
      <c r="B117143" s="2">
        <v>44414.264999999999</v>
      </c>
      <c r="C117143">
        <v>99950</v>
      </c>
      <c r="D117143">
        <v>400580</v>
      </c>
      <c r="E117143" t="str">
        <f>VLOOKUP(C117143,Подписчики!A:D,2,FALSE)</f>
        <v>UTC+3</v>
      </c>
      <c r="F117143" s="2">
        <f>VLOOKUP(C117143,Подписчики!A:D,4,FALSE)/24+B117143</f>
        <v>44414.39</v>
      </c>
      <c r="G117143">
        <f t="shared" si="1830"/>
        <v>5</v>
      </c>
    </row>
    <row r="117144" spans="1:7" x14ac:dyDescent="0.25">
      <c r="A117144">
        <v>353939</v>
      </c>
      <c r="B117144" s="2">
        <v>44414.266000000003</v>
      </c>
      <c r="C117144">
        <v>196804</v>
      </c>
      <c r="D117144">
        <v>138209</v>
      </c>
      <c r="E117144" t="str">
        <f>VLOOKUP(C117144,Подписчики!A:D,2,FALSE)</f>
        <v>UTC+0</v>
      </c>
      <c r="F117144" s="2">
        <f>VLOOKUP(C117144,Подписчики!A:D,4,FALSE)/24+B117144</f>
        <v>44414.266000000003</v>
      </c>
      <c r="G117144">
        <f t="shared" si="1830"/>
        <v>5</v>
      </c>
    </row>
    <row r="117145" spans="1:7" x14ac:dyDescent="0.25">
      <c r="A117145">
        <v>353944</v>
      </c>
      <c r="B117145" s="2">
        <v>44414.266666666663</v>
      </c>
      <c r="C117145">
        <v>108774</v>
      </c>
      <c r="D117145">
        <v>74982</v>
      </c>
      <c r="E117145" t="str">
        <f>VLOOKUP(C117145,Подписчики!A:D,2,FALSE)</f>
        <v>UTC+2</v>
      </c>
      <c r="F117145" s="2">
        <f>VLOOKUP(C117145,Подписчики!A:D,4,FALSE)/24+B117145</f>
        <v>44414.35</v>
      </c>
      <c r="G117145">
        <f t="shared" si="1830"/>
        <v>5</v>
      </c>
    </row>
    <row r="117146" spans="1:7" x14ac:dyDescent="0.25">
      <c r="A117146">
        <v>353949</v>
      </c>
      <c r="B117146" s="2">
        <v>44414.26920064725</v>
      </c>
      <c r="C117146">
        <v>2863</v>
      </c>
      <c r="D117146">
        <v>369557</v>
      </c>
      <c r="E117146" t="str">
        <f>VLOOKUP(C117146,Подписчики!A:D,2,FALSE)</f>
        <v>UTC-7</v>
      </c>
      <c r="F117146" s="2">
        <f>VLOOKUP(C117146,Подписчики!A:D,4,FALSE)/24+B117146</f>
        <v>44413.977533980586</v>
      </c>
      <c r="G117146">
        <f t="shared" si="1830"/>
        <v>4</v>
      </c>
    </row>
    <row r="117147" spans="1:7" x14ac:dyDescent="0.25">
      <c r="A117147">
        <v>353953</v>
      </c>
      <c r="B117147" s="2">
        <v>44414.274333333335</v>
      </c>
      <c r="C117147">
        <v>70838</v>
      </c>
      <c r="D117147">
        <v>394154</v>
      </c>
      <c r="E117147" t="str">
        <f>VLOOKUP(C117147,Подписчики!A:D,2,FALSE)</f>
        <v>UTC+4</v>
      </c>
      <c r="F117147" s="2">
        <f>VLOOKUP(C117147,Подписчики!A:D,4,FALSE)/24+B117147</f>
        <v>44414.440999999999</v>
      </c>
      <c r="G117147">
        <f t="shared" si="1830"/>
        <v>5</v>
      </c>
    </row>
    <row r="117148" spans="1:7" x14ac:dyDescent="0.25">
      <c r="A117148">
        <v>353956</v>
      </c>
      <c r="B117148" s="2">
        <v>44414.275268608413</v>
      </c>
      <c r="C117148">
        <v>250841</v>
      </c>
      <c r="D117148">
        <v>104958</v>
      </c>
      <c r="E117148" t="str">
        <f>VLOOKUP(C117148,Подписчики!A:D,2,FALSE)</f>
        <v>UTC+12</v>
      </c>
      <c r="F117148" s="2">
        <f>VLOOKUP(C117148,Подписчики!A:D,4,FALSE)/24+B117148</f>
        <v>44414.316935275077</v>
      </c>
      <c r="G117148">
        <f t="shared" si="1830"/>
        <v>5</v>
      </c>
    </row>
    <row r="117149" spans="1:7" x14ac:dyDescent="0.25">
      <c r="A117149">
        <v>353961</v>
      </c>
      <c r="B117149" s="2">
        <v>44414.283000000003</v>
      </c>
      <c r="C117149">
        <v>72736</v>
      </c>
      <c r="D117149">
        <v>182191</v>
      </c>
      <c r="E117149" t="str">
        <f>VLOOKUP(C117149,Подписчики!A:D,2,FALSE)</f>
        <v>UTC+0</v>
      </c>
      <c r="F117149" s="2">
        <f>VLOOKUP(C117149,Подписчики!A:D,4,FALSE)/24+B117149</f>
        <v>44414.283000000003</v>
      </c>
      <c r="G117149">
        <f t="shared" si="1830"/>
        <v>5</v>
      </c>
    </row>
    <row r="117150" spans="1:7" x14ac:dyDescent="0.25">
      <c r="A117150">
        <v>353962</v>
      </c>
      <c r="B117150" s="2">
        <v>44414.284333333337</v>
      </c>
      <c r="C117150">
        <v>235325</v>
      </c>
      <c r="D117150">
        <v>88863</v>
      </c>
      <c r="E117150" t="str">
        <f>VLOOKUP(C117150,Подписчики!A:D,2,FALSE)</f>
        <v>UTC+1</v>
      </c>
      <c r="F117150" s="2">
        <f>VLOOKUP(C117150,Подписчики!A:D,4,FALSE)/24+B117150</f>
        <v>44414.326000000001</v>
      </c>
      <c r="G117150">
        <f t="shared" si="1830"/>
        <v>5</v>
      </c>
    </row>
    <row r="117151" spans="1:7" x14ac:dyDescent="0.25">
      <c r="A117151">
        <v>353964</v>
      </c>
      <c r="B117151" s="2">
        <v>44414.28619093851</v>
      </c>
      <c r="C117151">
        <v>329036</v>
      </c>
      <c r="D117151">
        <v>446536</v>
      </c>
      <c r="E117151" t="str">
        <f>VLOOKUP(C117151,Подписчики!A:D,2,FALSE)</f>
        <v>UTC+3</v>
      </c>
      <c r="F117151" s="2">
        <f>VLOOKUP(C117151,Подписчики!A:D,4,FALSE)/24+B117151</f>
        <v>44414.41119093851</v>
      </c>
      <c r="G117151">
        <f t="shared" si="1830"/>
        <v>5</v>
      </c>
    </row>
    <row r="117152" spans="1:7" x14ac:dyDescent="0.25">
      <c r="A117152">
        <v>353967</v>
      </c>
      <c r="B117152" s="2">
        <v>44414.286333333337</v>
      </c>
      <c r="C117152">
        <v>271168</v>
      </c>
      <c r="D117152">
        <v>370276</v>
      </c>
      <c r="E117152" t="str">
        <f>VLOOKUP(C117152,Подписчики!A:D,2,FALSE)</f>
        <v>UTC+4</v>
      </c>
      <c r="F117152" s="2">
        <f>VLOOKUP(C117152,Подписчики!A:D,4,FALSE)/24+B117152</f>
        <v>44414.453000000001</v>
      </c>
      <c r="G117152">
        <f t="shared" si="1830"/>
        <v>5</v>
      </c>
    </row>
    <row r="117153" spans="1:7" x14ac:dyDescent="0.25">
      <c r="A117153">
        <v>353972</v>
      </c>
      <c r="B117153" s="2">
        <v>44414.291333333334</v>
      </c>
      <c r="C117153">
        <v>99933</v>
      </c>
      <c r="D117153">
        <v>331056</v>
      </c>
      <c r="E117153" t="str">
        <f>VLOOKUP(C117153,Подписчики!A:D,2,FALSE)</f>
        <v>UTC-5</v>
      </c>
      <c r="F117153" s="2">
        <f>VLOOKUP(C117153,Подписчики!A:D,4,FALSE)/24+B117153</f>
        <v>44414.082999999999</v>
      </c>
      <c r="G117153">
        <f t="shared" si="1830"/>
        <v>5</v>
      </c>
    </row>
    <row r="117154" spans="1:7" x14ac:dyDescent="0.25">
      <c r="A117154">
        <v>353976</v>
      </c>
      <c r="B117154" s="2">
        <v>44414.292663430424</v>
      </c>
      <c r="C117154">
        <v>292041</v>
      </c>
      <c r="D117154">
        <v>204394</v>
      </c>
      <c r="E117154" t="str">
        <f>VLOOKUP(C117154,Подписчики!A:D,2,FALSE)</f>
        <v>UTC+7</v>
      </c>
      <c r="F117154" s="2">
        <f>VLOOKUP(C117154,Подписчики!A:D,4,FALSE)/24+B117154</f>
        <v>44414.584330097088</v>
      </c>
      <c r="G117154">
        <f t="shared" si="1830"/>
        <v>5</v>
      </c>
    </row>
    <row r="117155" spans="1:7" x14ac:dyDescent="0.25">
      <c r="A117155">
        <v>353978</v>
      </c>
      <c r="B117155" s="2">
        <v>44414.296999999999</v>
      </c>
      <c r="C117155">
        <v>38887</v>
      </c>
      <c r="D117155">
        <v>158978</v>
      </c>
      <c r="E117155" t="str">
        <f>VLOOKUP(C117155,Подписчики!A:D,2,FALSE)</f>
        <v>UTC+3</v>
      </c>
      <c r="F117155" s="2">
        <f>VLOOKUP(C117155,Подписчики!A:D,4,FALSE)/24+B117155</f>
        <v>44414.421999999999</v>
      </c>
      <c r="G117155">
        <f t="shared" si="1830"/>
        <v>5</v>
      </c>
    </row>
    <row r="117156" spans="1:7" x14ac:dyDescent="0.25">
      <c r="A117156">
        <v>353981</v>
      </c>
      <c r="B117156" s="2">
        <v>44414.308844660198</v>
      </c>
      <c r="C117156">
        <v>278982</v>
      </c>
      <c r="D117156">
        <v>347008</v>
      </c>
      <c r="E117156" t="str">
        <f>VLOOKUP(C117156,Подписчики!A:D,2,FALSE)</f>
        <v>UTC+7</v>
      </c>
      <c r="F117156" s="2">
        <f>VLOOKUP(C117156,Подписчики!A:D,4,FALSE)/24+B117156</f>
        <v>44414.600511326862</v>
      </c>
      <c r="G117156">
        <f t="shared" si="1830"/>
        <v>5</v>
      </c>
    </row>
    <row r="117157" spans="1:7" x14ac:dyDescent="0.25">
      <c r="A117157">
        <v>353984</v>
      </c>
      <c r="B117157" s="2">
        <v>44414.309653721684</v>
      </c>
      <c r="C117157">
        <v>278971</v>
      </c>
      <c r="D117157">
        <v>451956</v>
      </c>
      <c r="E117157" t="str">
        <f>VLOOKUP(C117157,Подписчики!A:D,2,FALSE)</f>
        <v>UTC+9</v>
      </c>
      <c r="F117157" s="2">
        <f>VLOOKUP(C117157,Подписчики!A:D,4,FALSE)/24+B117157</f>
        <v>44414.684653721684</v>
      </c>
      <c r="G117157">
        <f t="shared" si="1830"/>
        <v>5</v>
      </c>
    </row>
    <row r="117158" spans="1:7" x14ac:dyDescent="0.25">
      <c r="A117158">
        <v>353987</v>
      </c>
      <c r="B117158" s="2">
        <v>44414.313333333339</v>
      </c>
      <c r="C117158">
        <v>94530</v>
      </c>
      <c r="D117158">
        <v>36003</v>
      </c>
      <c r="E117158" t="str">
        <f>VLOOKUP(C117158,Подписчики!A:D,2,FALSE)</f>
        <v>UTC+1</v>
      </c>
      <c r="F117158" s="2">
        <f>VLOOKUP(C117158,Подписчики!A:D,4,FALSE)/24+B117158</f>
        <v>44414.355000000003</v>
      </c>
      <c r="G117158">
        <f t="shared" si="1830"/>
        <v>5</v>
      </c>
    </row>
    <row r="117159" spans="1:7" x14ac:dyDescent="0.25">
      <c r="A117159">
        <v>353989</v>
      </c>
      <c r="B117159" s="2">
        <v>44414.313699029131</v>
      </c>
      <c r="C117159">
        <v>18014</v>
      </c>
      <c r="D117159">
        <v>154228</v>
      </c>
      <c r="E117159" t="str">
        <f>VLOOKUP(C117159,Подписчики!A:D,2,FALSE)</f>
        <v>UTC+7</v>
      </c>
      <c r="F117159" s="2">
        <f>VLOOKUP(C117159,Подписчики!A:D,4,FALSE)/24+B117159</f>
        <v>44414.605365695796</v>
      </c>
      <c r="G117159">
        <f t="shared" si="1830"/>
        <v>5</v>
      </c>
    </row>
    <row r="117160" spans="1:7" x14ac:dyDescent="0.25">
      <c r="A117160">
        <v>353992</v>
      </c>
      <c r="B117160" s="2">
        <v>44414.327333333335</v>
      </c>
      <c r="C117160">
        <v>62658</v>
      </c>
      <c r="D117160">
        <v>411922</v>
      </c>
      <c r="E117160" t="str">
        <f>VLOOKUP(C117160,Подписчики!A:D,2,FALSE)</f>
        <v>UTC+7</v>
      </c>
      <c r="F117160" s="2">
        <f>VLOOKUP(C117160,Подписчики!A:D,4,FALSE)/24+B117160</f>
        <v>44414.618999999999</v>
      </c>
      <c r="G117160">
        <f t="shared" si="1830"/>
        <v>5</v>
      </c>
    </row>
    <row r="117161" spans="1:7" x14ac:dyDescent="0.25">
      <c r="A117161">
        <v>353993</v>
      </c>
      <c r="B117161" s="2">
        <v>44414.328000000001</v>
      </c>
      <c r="C117161">
        <v>339208</v>
      </c>
      <c r="D117161">
        <v>411922</v>
      </c>
      <c r="E117161" t="str">
        <f>VLOOKUP(C117161,Подписчики!A:D,2,FALSE)</f>
        <v>UTC+12</v>
      </c>
      <c r="F117161" s="2">
        <f>VLOOKUP(C117161,Подписчики!A:D,4,FALSE)/24+B117161</f>
        <v>44414.369666666666</v>
      </c>
      <c r="G117161">
        <f t="shared" si="1830"/>
        <v>5</v>
      </c>
    </row>
    <row r="117162" spans="1:7" x14ac:dyDescent="0.25">
      <c r="A117162">
        <v>353995</v>
      </c>
      <c r="B117162" s="2">
        <v>44414.33</v>
      </c>
      <c r="C117162">
        <v>56672</v>
      </c>
      <c r="D117162">
        <v>347008</v>
      </c>
      <c r="E117162" t="str">
        <f>VLOOKUP(C117162,Подписчики!A:D,2,FALSE)</f>
        <v>UTC+0</v>
      </c>
      <c r="F117162" s="2">
        <f>VLOOKUP(C117162,Подписчики!A:D,4,FALSE)/24+B117162</f>
        <v>44414.33</v>
      </c>
      <c r="G117162">
        <f t="shared" si="1830"/>
        <v>5</v>
      </c>
    </row>
    <row r="117163" spans="1:7" x14ac:dyDescent="0.25">
      <c r="A117163">
        <v>354000</v>
      </c>
      <c r="B117163" s="2">
        <v>44414.332333333339</v>
      </c>
      <c r="C117163">
        <v>7114</v>
      </c>
      <c r="D117163">
        <v>411922</v>
      </c>
      <c r="E117163" t="str">
        <f>VLOOKUP(C117163,Подписчики!A:D,2,FALSE)</f>
        <v>UTC+7</v>
      </c>
      <c r="F117163" s="2">
        <f>VLOOKUP(C117163,Подписчики!A:D,4,FALSE)/24+B117163</f>
        <v>44414.624000000003</v>
      </c>
      <c r="G117163">
        <f t="shared" si="1830"/>
        <v>5</v>
      </c>
    </row>
    <row r="117164" spans="1:7" x14ac:dyDescent="0.25">
      <c r="A117164">
        <v>354002</v>
      </c>
      <c r="B117164" s="2">
        <v>44414.332666666662</v>
      </c>
      <c r="C117164">
        <v>213647</v>
      </c>
      <c r="D117164">
        <v>194315</v>
      </c>
      <c r="E117164" t="str">
        <f>VLOOKUP(C117164,Подписчики!A:D,2,FALSE)</f>
        <v>UTC+2</v>
      </c>
      <c r="F117164" s="2">
        <f>VLOOKUP(C117164,Подписчики!A:D,4,FALSE)/24+B117164</f>
        <v>44414.415999999997</v>
      </c>
      <c r="G117164">
        <f t="shared" si="1830"/>
        <v>5</v>
      </c>
    </row>
    <row r="117165" spans="1:7" x14ac:dyDescent="0.25">
      <c r="A117165">
        <v>354006</v>
      </c>
      <c r="B117165" s="2">
        <v>44414.332666666662</v>
      </c>
      <c r="C117165">
        <v>343691</v>
      </c>
      <c r="D117165">
        <v>419429</v>
      </c>
      <c r="E117165" t="str">
        <f>VLOOKUP(C117165,Подписчики!A:D,2,FALSE)</f>
        <v>UTC+2</v>
      </c>
      <c r="F117165" s="2">
        <f>VLOOKUP(C117165,Подписчики!A:D,4,FALSE)/24+B117165</f>
        <v>44414.415999999997</v>
      </c>
      <c r="G117165">
        <f t="shared" si="1830"/>
        <v>5</v>
      </c>
    </row>
    <row r="117166" spans="1:7" x14ac:dyDescent="0.25">
      <c r="A117166">
        <v>354007</v>
      </c>
      <c r="B117166" s="2">
        <v>44414.341611650481</v>
      </c>
      <c r="C117166">
        <v>753</v>
      </c>
      <c r="D117166">
        <v>86587</v>
      </c>
      <c r="E117166" t="str">
        <f>VLOOKUP(C117166,Подписчики!A:D,2,FALSE)</f>
        <v>UTC+8</v>
      </c>
      <c r="F117166" s="2">
        <f>VLOOKUP(C117166,Подписчики!A:D,4,FALSE)/24+B117166</f>
        <v>44414.674944983817</v>
      </c>
      <c r="G117166">
        <f t="shared" si="1830"/>
        <v>5</v>
      </c>
    </row>
    <row r="117167" spans="1:7" x14ac:dyDescent="0.25">
      <c r="A117167">
        <v>354012</v>
      </c>
      <c r="B117167" s="2">
        <v>44414.341611650489</v>
      </c>
      <c r="C117167">
        <v>15931</v>
      </c>
      <c r="D117167">
        <v>191893</v>
      </c>
      <c r="E117167" t="str">
        <f>VLOOKUP(C117167,Подписчики!A:D,2,FALSE)</f>
        <v>UTC+12</v>
      </c>
      <c r="F117167" s="2">
        <f>VLOOKUP(C117167,Подписчики!A:D,4,FALSE)/24+B117167</f>
        <v>44414.383278317153</v>
      </c>
      <c r="G117167">
        <f t="shared" si="1830"/>
        <v>5</v>
      </c>
    </row>
    <row r="117168" spans="1:7" x14ac:dyDescent="0.25">
      <c r="A117168">
        <v>354016</v>
      </c>
      <c r="B117168" s="2">
        <v>44414.342420711975</v>
      </c>
      <c r="C117168">
        <v>249542</v>
      </c>
      <c r="D117168">
        <v>351192</v>
      </c>
      <c r="E117168" t="str">
        <f>VLOOKUP(C117168,Подписчики!A:D,2,FALSE)</f>
        <v>UTC+10</v>
      </c>
      <c r="F117168" s="2">
        <f>VLOOKUP(C117168,Подписчики!A:D,4,FALSE)/24+B117168</f>
        <v>44414.384087378639</v>
      </c>
      <c r="G117168">
        <f t="shared" si="1830"/>
        <v>5</v>
      </c>
    </row>
    <row r="117169" spans="1:7" x14ac:dyDescent="0.25">
      <c r="A117169">
        <v>354017</v>
      </c>
      <c r="B117169" s="2">
        <v>44414.344847896435</v>
      </c>
      <c r="C117169">
        <v>328975</v>
      </c>
      <c r="D117169">
        <v>154256</v>
      </c>
      <c r="E117169" t="str">
        <f>VLOOKUP(C117169,Подписчики!A:D,2,FALSE)</f>
        <v>UTC+8</v>
      </c>
      <c r="F117169" s="2">
        <f>VLOOKUP(C117169,Подписчики!A:D,4,FALSE)/24+B117169</f>
        <v>44414.67818122977</v>
      </c>
      <c r="G117169">
        <f t="shared" si="1830"/>
        <v>5</v>
      </c>
    </row>
    <row r="117170" spans="1:7" x14ac:dyDescent="0.25">
      <c r="A117170">
        <v>354021</v>
      </c>
      <c r="B117170" s="2">
        <v>44414.355770226539</v>
      </c>
      <c r="C117170">
        <v>173079</v>
      </c>
      <c r="D117170">
        <v>42705</v>
      </c>
      <c r="E117170" t="str">
        <f>VLOOKUP(C117170,Подписчики!A:D,2,FALSE)</f>
        <v>UTC+7</v>
      </c>
      <c r="F117170" s="2">
        <f>VLOOKUP(C117170,Подписчики!A:D,4,FALSE)/24+B117170</f>
        <v>44414.647436893203</v>
      </c>
      <c r="G117170">
        <f t="shared" si="1830"/>
        <v>5</v>
      </c>
    </row>
    <row r="117171" spans="1:7" x14ac:dyDescent="0.25">
      <c r="A117171">
        <v>354025</v>
      </c>
      <c r="B117171" s="2">
        <v>44414.365883495142</v>
      </c>
      <c r="C117171">
        <v>163610</v>
      </c>
      <c r="D117171">
        <v>182984</v>
      </c>
      <c r="E117171" t="str">
        <f>VLOOKUP(C117171,Подписчики!A:D,2,FALSE)</f>
        <v>UTC+0</v>
      </c>
      <c r="F117171" s="2">
        <f>VLOOKUP(C117171,Подписчики!A:D,4,FALSE)/24+B117171</f>
        <v>44414.365883495142</v>
      </c>
      <c r="G117171">
        <f t="shared" si="1830"/>
        <v>5</v>
      </c>
    </row>
    <row r="117172" spans="1:7" x14ac:dyDescent="0.25">
      <c r="A117172">
        <v>354026</v>
      </c>
      <c r="B117172" s="2">
        <v>44414.368715210359</v>
      </c>
      <c r="C117172">
        <v>178679</v>
      </c>
      <c r="D117172">
        <v>438887</v>
      </c>
      <c r="E117172" t="str">
        <f>VLOOKUP(C117172,Подписчики!A:D,2,FALSE)</f>
        <v>UTC+7</v>
      </c>
      <c r="F117172" s="2">
        <f>VLOOKUP(C117172,Подписчики!A:D,4,FALSE)/24+B117172</f>
        <v>44414.660381877024</v>
      </c>
      <c r="G117172">
        <f t="shared" si="1830"/>
        <v>5</v>
      </c>
    </row>
    <row r="117173" spans="1:7" x14ac:dyDescent="0.25">
      <c r="A117173">
        <v>354028</v>
      </c>
      <c r="B117173" s="2">
        <v>44414.372355987056</v>
      </c>
      <c r="C117173">
        <v>146236</v>
      </c>
      <c r="D117173">
        <v>204394</v>
      </c>
      <c r="E117173" t="str">
        <f>VLOOKUP(C117173,Подписчики!A:D,2,FALSE)</f>
        <v>UTC+0</v>
      </c>
      <c r="F117173" s="2">
        <f>VLOOKUP(C117173,Подписчики!A:D,4,FALSE)/24+B117173</f>
        <v>44414.372355987056</v>
      </c>
      <c r="G117173">
        <f t="shared" si="1830"/>
        <v>5</v>
      </c>
    </row>
    <row r="117174" spans="1:7" x14ac:dyDescent="0.25">
      <c r="A117174">
        <v>354030</v>
      </c>
      <c r="B117174" s="2">
        <v>44414.373</v>
      </c>
      <c r="C117174">
        <v>298295</v>
      </c>
      <c r="D117174">
        <v>447858</v>
      </c>
      <c r="E117174" t="str">
        <f>VLOOKUP(C117174,Подписчики!A:D,2,FALSE)</f>
        <v>UTC+0</v>
      </c>
      <c r="F117174" s="2">
        <f>VLOOKUP(C117174,Подписчики!A:D,4,FALSE)/24+B117174</f>
        <v>44414.373</v>
      </c>
      <c r="G117174">
        <f t="shared" si="1830"/>
        <v>5</v>
      </c>
    </row>
    <row r="117175" spans="1:7" x14ac:dyDescent="0.25">
      <c r="A117175">
        <v>354034</v>
      </c>
      <c r="B117175" s="2">
        <v>44414.37721035599</v>
      </c>
      <c r="C117175">
        <v>237701</v>
      </c>
      <c r="D117175">
        <v>153893</v>
      </c>
      <c r="E117175" t="str">
        <f>VLOOKUP(C117175,Подписчики!A:D,2,FALSE)</f>
        <v>UTC-8</v>
      </c>
      <c r="F117175" s="2">
        <f>VLOOKUP(C117175,Подписчики!A:D,4,FALSE)/24+B117175</f>
        <v>44414.043877022654</v>
      </c>
      <c r="G117175">
        <f t="shared" si="1830"/>
        <v>5</v>
      </c>
    </row>
    <row r="117176" spans="1:7" x14ac:dyDescent="0.25">
      <c r="A117176">
        <v>354039</v>
      </c>
      <c r="B117176" s="2">
        <v>44414.379637540456</v>
      </c>
      <c r="C117176">
        <v>251069</v>
      </c>
      <c r="D117176">
        <v>305103</v>
      </c>
      <c r="E117176" t="str">
        <f>VLOOKUP(C117176,Подписчики!A:D,2,FALSE)</f>
        <v>UTC+6</v>
      </c>
      <c r="F117176" s="2">
        <f>VLOOKUP(C117176,Подписчики!A:D,4,FALSE)/24+B117176</f>
        <v>44414.629637540456</v>
      </c>
      <c r="G117176">
        <f t="shared" si="1830"/>
        <v>5</v>
      </c>
    </row>
    <row r="117177" spans="1:7" x14ac:dyDescent="0.25">
      <c r="A117177">
        <v>354042</v>
      </c>
      <c r="B117177" s="2">
        <v>44414.381000000001</v>
      </c>
      <c r="C117177">
        <v>211791</v>
      </c>
      <c r="D117177">
        <v>43842</v>
      </c>
      <c r="E117177" t="str">
        <f>VLOOKUP(C117177,Подписчики!A:D,2,FALSE)</f>
        <v>UTC-3</v>
      </c>
      <c r="F117177" s="2">
        <f>VLOOKUP(C117177,Подписчики!A:D,4,FALSE)/24+B117177</f>
        <v>44414.256000000001</v>
      </c>
      <c r="G117177">
        <f t="shared" si="1830"/>
        <v>5</v>
      </c>
    </row>
    <row r="117178" spans="1:7" x14ac:dyDescent="0.25">
      <c r="A117178">
        <v>354047</v>
      </c>
      <c r="B117178" s="2">
        <v>44414.383333333339</v>
      </c>
      <c r="C117178">
        <v>219278</v>
      </c>
      <c r="D117178">
        <v>356531</v>
      </c>
      <c r="E117178" t="str">
        <f>VLOOKUP(C117178,Подписчики!A:D,2,FALSE)</f>
        <v>UTC+1</v>
      </c>
      <c r="F117178" s="2">
        <f>VLOOKUP(C117178,Подписчики!A:D,4,FALSE)/24+B117178</f>
        <v>44414.425000000003</v>
      </c>
      <c r="G117178">
        <f t="shared" si="1830"/>
        <v>5</v>
      </c>
    </row>
    <row r="117179" spans="1:7" x14ac:dyDescent="0.25">
      <c r="A117179">
        <v>354052</v>
      </c>
      <c r="B117179" s="2">
        <v>44414.384491909383</v>
      </c>
      <c r="C117179">
        <v>109295</v>
      </c>
      <c r="D117179">
        <v>411922</v>
      </c>
      <c r="E117179" t="str">
        <f>VLOOKUP(C117179,Подписчики!A:D,2,FALSE)</f>
        <v>UTC+2</v>
      </c>
      <c r="F117179" s="2">
        <f>VLOOKUP(C117179,Подписчики!A:D,4,FALSE)/24+B117179</f>
        <v>44414.467825242718</v>
      </c>
      <c r="G117179">
        <f t="shared" si="1830"/>
        <v>5</v>
      </c>
    </row>
    <row r="117180" spans="1:7" x14ac:dyDescent="0.25">
      <c r="A117180">
        <v>354055</v>
      </c>
      <c r="B117180" s="2">
        <v>44414.385300970876</v>
      </c>
      <c r="C117180">
        <v>181145</v>
      </c>
      <c r="D117180">
        <v>230507</v>
      </c>
      <c r="E117180" t="str">
        <f>VLOOKUP(C117180,Подписчики!A:D,2,FALSE)</f>
        <v>UTC+4</v>
      </c>
      <c r="F117180" s="2">
        <f>VLOOKUP(C117180,Подписчики!A:D,4,FALSE)/24+B117180</f>
        <v>44414.551967637541</v>
      </c>
      <c r="G117180">
        <f t="shared" si="1830"/>
        <v>5</v>
      </c>
    </row>
    <row r="117181" spans="1:7" x14ac:dyDescent="0.25">
      <c r="A117181">
        <v>354057</v>
      </c>
      <c r="B117181" s="2">
        <v>44414.390964401297</v>
      </c>
      <c r="C117181">
        <v>276909</v>
      </c>
      <c r="D117181">
        <v>344690</v>
      </c>
      <c r="E117181" t="str">
        <f>VLOOKUP(C117181,Подписчики!A:D,2,FALSE)</f>
        <v>UTC+6</v>
      </c>
      <c r="F117181" s="2">
        <f>VLOOKUP(C117181,Подписчики!A:D,4,FALSE)/24+B117181</f>
        <v>44414.640964401297</v>
      </c>
      <c r="G117181">
        <f t="shared" si="1830"/>
        <v>5</v>
      </c>
    </row>
    <row r="117182" spans="1:7" x14ac:dyDescent="0.25">
      <c r="A117182">
        <v>354060</v>
      </c>
      <c r="B117182" s="2">
        <v>44414.39136893204</v>
      </c>
      <c r="C117182">
        <v>120940</v>
      </c>
      <c r="D117182">
        <v>111368</v>
      </c>
      <c r="E117182" t="str">
        <f>VLOOKUP(C117182,Подписчики!A:D,2,FALSE)</f>
        <v>UTC+7</v>
      </c>
      <c r="F117182" s="2">
        <f>VLOOKUP(C117182,Подписчики!A:D,4,FALSE)/24+B117182</f>
        <v>44414.683035598704</v>
      </c>
      <c r="G117182">
        <f t="shared" si="1830"/>
        <v>5</v>
      </c>
    </row>
    <row r="117183" spans="1:7" x14ac:dyDescent="0.25">
      <c r="A117183">
        <v>354061</v>
      </c>
      <c r="B117183" s="2">
        <v>44414.394605177993</v>
      </c>
      <c r="C117183">
        <v>303914</v>
      </c>
      <c r="D117183">
        <v>351192</v>
      </c>
      <c r="E117183" t="str">
        <f>VLOOKUP(C117183,Подписчики!A:D,2,FALSE)</f>
        <v>UTC+11</v>
      </c>
      <c r="F117183" s="2">
        <f>VLOOKUP(C117183,Подписчики!A:D,4,FALSE)/24+B117183</f>
        <v>44414.436271844657</v>
      </c>
      <c r="G117183">
        <f t="shared" si="1830"/>
        <v>5</v>
      </c>
    </row>
    <row r="117184" spans="1:7" x14ac:dyDescent="0.25">
      <c r="A117184">
        <v>354066</v>
      </c>
      <c r="B117184" s="2">
        <v>44414.405122977347</v>
      </c>
      <c r="C117184">
        <v>15056</v>
      </c>
      <c r="D117184">
        <v>180017</v>
      </c>
      <c r="E117184" t="str">
        <f>VLOOKUP(C117184,Подписчики!A:D,2,FALSE)</f>
        <v>UTC+5</v>
      </c>
      <c r="F117184" s="2">
        <f>VLOOKUP(C117184,Подписчики!A:D,4,FALSE)/24+B117184</f>
        <v>44414.613456310683</v>
      </c>
      <c r="G117184">
        <f t="shared" si="1830"/>
        <v>5</v>
      </c>
    </row>
    <row r="117185" spans="1:7" x14ac:dyDescent="0.25">
      <c r="A117185">
        <v>354067</v>
      </c>
      <c r="B117185" s="2">
        <v>44414.407145631063</v>
      </c>
      <c r="C117185">
        <v>27264</v>
      </c>
      <c r="D117185">
        <v>122982</v>
      </c>
      <c r="E117185" t="str">
        <f>VLOOKUP(C117185,Подписчики!A:D,2,FALSE)</f>
        <v>UTC+2</v>
      </c>
      <c r="F117185" s="2">
        <f>VLOOKUP(C117185,Подписчики!A:D,4,FALSE)/24+B117185</f>
        <v>44414.490478964399</v>
      </c>
      <c r="G117185">
        <f t="shared" si="1830"/>
        <v>5</v>
      </c>
    </row>
    <row r="117186" spans="1:7" x14ac:dyDescent="0.25">
      <c r="A117186">
        <v>354072</v>
      </c>
      <c r="B117186" s="2">
        <v>44414.409168284794</v>
      </c>
      <c r="C117186">
        <v>252239</v>
      </c>
      <c r="D117186">
        <v>292782</v>
      </c>
      <c r="E117186" t="str">
        <f>VLOOKUP(C117186,Подписчики!A:D,2,FALSE)</f>
        <v>UTC+7</v>
      </c>
      <c r="F117186" s="2">
        <f>VLOOKUP(C117186,Подписчики!A:D,4,FALSE)/24+B117186</f>
        <v>44414.700834951458</v>
      </c>
      <c r="G117186">
        <f t="shared" si="1830"/>
        <v>5</v>
      </c>
    </row>
    <row r="117187" spans="1:7" x14ac:dyDescent="0.25">
      <c r="A117187">
        <v>354075</v>
      </c>
      <c r="B117187" s="2">
        <v>44414.412000000004</v>
      </c>
      <c r="C117187">
        <v>119699</v>
      </c>
      <c r="D117187">
        <v>347060</v>
      </c>
      <c r="E117187" t="str">
        <f>VLOOKUP(C117187,Подписчики!A:D,2,FALSE)</f>
        <v>UTC+10</v>
      </c>
      <c r="F117187" s="2">
        <f>VLOOKUP(C117187,Подписчики!A:D,4,FALSE)/24+B117187</f>
        <v>44414.453666666668</v>
      </c>
      <c r="G117187">
        <f t="shared" ref="G117187:G117250" si="1831">WEEKDAY(F117187,2)</f>
        <v>5</v>
      </c>
    </row>
    <row r="117188" spans="1:7" x14ac:dyDescent="0.25">
      <c r="A117188">
        <v>354080</v>
      </c>
      <c r="B117188" s="2">
        <v>44414.414666666664</v>
      </c>
      <c r="C117188">
        <v>159972</v>
      </c>
      <c r="D117188">
        <v>209122</v>
      </c>
      <c r="E117188" t="str">
        <f>VLOOKUP(C117188,Подписчики!A:D,2,FALSE)</f>
        <v>UTC+2</v>
      </c>
      <c r="F117188" s="2">
        <f>VLOOKUP(C117188,Подписчики!A:D,4,FALSE)/24+B117188</f>
        <v>44414.498</v>
      </c>
      <c r="G117188">
        <f t="shared" si="1831"/>
        <v>5</v>
      </c>
    </row>
    <row r="117189" spans="1:7" x14ac:dyDescent="0.25">
      <c r="A117189">
        <v>354081</v>
      </c>
      <c r="B117189" s="2">
        <v>44414.414831715207</v>
      </c>
      <c r="C117189">
        <v>342573</v>
      </c>
      <c r="D117189">
        <v>155428</v>
      </c>
      <c r="E117189" t="str">
        <f>VLOOKUP(C117189,Подписчики!A:D,2,FALSE)</f>
        <v>UTC+5</v>
      </c>
      <c r="F117189" s="2">
        <f>VLOOKUP(C117189,Подписчики!A:D,4,FALSE)/24+B117189</f>
        <v>44414.623165048542</v>
      </c>
      <c r="G117189">
        <f t="shared" si="1831"/>
        <v>5</v>
      </c>
    </row>
    <row r="117190" spans="1:7" x14ac:dyDescent="0.25">
      <c r="A117190">
        <v>354086</v>
      </c>
      <c r="B117190" s="2">
        <v>44414.414831715214</v>
      </c>
      <c r="C117190">
        <v>213725</v>
      </c>
      <c r="D117190">
        <v>98342</v>
      </c>
      <c r="E117190" t="str">
        <f>VLOOKUP(C117190,Подписчики!A:D,2,FALSE)</f>
        <v>UTC+1</v>
      </c>
      <c r="F117190" s="2">
        <f>VLOOKUP(C117190,Подписчики!A:D,4,FALSE)/24+B117190</f>
        <v>44414.456498381878</v>
      </c>
      <c r="G117190">
        <f t="shared" si="1831"/>
        <v>5</v>
      </c>
    </row>
    <row r="117191" spans="1:7" x14ac:dyDescent="0.25">
      <c r="A117191">
        <v>354091</v>
      </c>
      <c r="B117191" s="2">
        <v>44414.415999999997</v>
      </c>
      <c r="C117191">
        <v>292652</v>
      </c>
      <c r="D117191">
        <v>100412</v>
      </c>
      <c r="E117191" t="str">
        <f>VLOOKUP(C117191,Подписчики!A:D,2,FALSE)</f>
        <v>UTC+6</v>
      </c>
      <c r="F117191" s="2">
        <f>VLOOKUP(C117191,Подписчики!A:D,4,FALSE)/24+B117191</f>
        <v>44414.665999999997</v>
      </c>
      <c r="G117191">
        <f t="shared" si="1831"/>
        <v>5</v>
      </c>
    </row>
    <row r="117192" spans="1:7" x14ac:dyDescent="0.25">
      <c r="A117192">
        <v>354094</v>
      </c>
      <c r="B117192" s="2">
        <v>44414.417258899673</v>
      </c>
      <c r="C117192">
        <v>206376</v>
      </c>
      <c r="D117192">
        <v>125262</v>
      </c>
      <c r="E117192" t="str">
        <f>VLOOKUP(C117192,Подписчики!A:D,2,FALSE)</f>
        <v>UTC+3</v>
      </c>
      <c r="F117192" s="2">
        <f>VLOOKUP(C117192,Подписчики!A:D,4,FALSE)/24+B117192</f>
        <v>44414.542258899673</v>
      </c>
      <c r="G117192">
        <f t="shared" si="1831"/>
        <v>5</v>
      </c>
    </row>
    <row r="117193" spans="1:7" x14ac:dyDescent="0.25">
      <c r="A117193">
        <v>354098</v>
      </c>
      <c r="B117193" s="2">
        <v>44414.417333333338</v>
      </c>
      <c r="C117193">
        <v>88355</v>
      </c>
      <c r="D117193">
        <v>187118</v>
      </c>
      <c r="E117193" t="str">
        <f>VLOOKUP(C117193,Подписчики!A:D,2,FALSE)</f>
        <v>UTC+1</v>
      </c>
      <c r="F117193" s="2">
        <f>VLOOKUP(C117193,Подписчики!A:D,4,FALSE)/24+B117193</f>
        <v>44414.459000000003</v>
      </c>
      <c r="G117193">
        <f t="shared" si="1831"/>
        <v>5</v>
      </c>
    </row>
    <row r="117194" spans="1:7" x14ac:dyDescent="0.25">
      <c r="A117194">
        <v>354103</v>
      </c>
      <c r="B117194" s="2">
        <v>44414.418472491911</v>
      </c>
      <c r="C117194">
        <v>289032</v>
      </c>
      <c r="D117194">
        <v>4722</v>
      </c>
      <c r="E117194" t="str">
        <f>VLOOKUP(C117194,Подписчики!A:D,2,FALSE)</f>
        <v>UTC+2</v>
      </c>
      <c r="F117194" s="2">
        <f>VLOOKUP(C117194,Подписчики!A:D,4,FALSE)/24+B117194</f>
        <v>44414.501805825246</v>
      </c>
      <c r="G117194">
        <f t="shared" si="1831"/>
        <v>5</v>
      </c>
    </row>
    <row r="117195" spans="1:7" x14ac:dyDescent="0.25">
      <c r="A117195">
        <v>354105</v>
      </c>
      <c r="B117195" s="2">
        <v>44414.419686084148</v>
      </c>
      <c r="C117195">
        <v>171667</v>
      </c>
      <c r="D117195">
        <v>369308</v>
      </c>
      <c r="E117195" t="str">
        <f>VLOOKUP(C117195,Подписчики!A:D,2,FALSE)</f>
        <v>UTC+1</v>
      </c>
      <c r="F117195" s="2">
        <f>VLOOKUP(C117195,Подписчики!A:D,4,FALSE)/24+B117195</f>
        <v>44414.461352750812</v>
      </c>
      <c r="G117195">
        <f t="shared" si="1831"/>
        <v>5</v>
      </c>
    </row>
    <row r="117196" spans="1:7" x14ac:dyDescent="0.25">
      <c r="A117196">
        <v>354108</v>
      </c>
      <c r="B117196" s="2">
        <v>44414.421000000002</v>
      </c>
      <c r="C117196">
        <v>259850</v>
      </c>
      <c r="D117196">
        <v>367087</v>
      </c>
      <c r="E117196" t="str">
        <f>VLOOKUP(C117196,Подписчики!A:D,2,FALSE)</f>
        <v>UTC+0</v>
      </c>
      <c r="F117196" s="2">
        <f>VLOOKUP(C117196,Подписчики!A:D,4,FALSE)/24+B117196</f>
        <v>44414.421000000002</v>
      </c>
      <c r="G117196">
        <f t="shared" si="1831"/>
        <v>5</v>
      </c>
    </row>
    <row r="117197" spans="1:7" x14ac:dyDescent="0.25">
      <c r="A117197">
        <v>354111</v>
      </c>
      <c r="B117197" s="2">
        <v>44414.423999999999</v>
      </c>
      <c r="C117197">
        <v>47845</v>
      </c>
      <c r="D117197">
        <v>3876</v>
      </c>
      <c r="E117197" t="str">
        <f>VLOOKUP(C117197,Подписчики!A:D,2,FALSE)</f>
        <v>UTC+0</v>
      </c>
      <c r="F117197" s="2">
        <f>VLOOKUP(C117197,Подписчики!A:D,4,FALSE)/24+B117197</f>
        <v>44414.423999999999</v>
      </c>
      <c r="G117197">
        <f t="shared" si="1831"/>
        <v>5</v>
      </c>
    </row>
    <row r="117198" spans="1:7" x14ac:dyDescent="0.25">
      <c r="A117198">
        <v>354114</v>
      </c>
      <c r="B117198" s="2">
        <v>44414.427372168284</v>
      </c>
      <c r="C117198">
        <v>172893</v>
      </c>
      <c r="D117198">
        <v>212452</v>
      </c>
      <c r="E117198" t="str">
        <f>VLOOKUP(C117198,Подписчики!A:D,2,FALSE)</f>
        <v>UTC+8</v>
      </c>
      <c r="F117198" s="2">
        <f>VLOOKUP(C117198,Подписчики!A:D,4,FALSE)/24+B117198</f>
        <v>44414.76070550162</v>
      </c>
      <c r="G117198">
        <f t="shared" si="1831"/>
        <v>5</v>
      </c>
    </row>
    <row r="117199" spans="1:7" x14ac:dyDescent="0.25">
      <c r="A117199">
        <v>354118</v>
      </c>
      <c r="B117199" s="2">
        <v>44414.431417475724</v>
      </c>
      <c r="C117199">
        <v>20946</v>
      </c>
      <c r="D117199">
        <v>330333</v>
      </c>
      <c r="E117199" t="str">
        <f>VLOOKUP(C117199,Подписчики!A:D,2,FALSE)</f>
        <v>UTC+2</v>
      </c>
      <c r="F117199" s="2">
        <f>VLOOKUP(C117199,Подписчики!A:D,4,FALSE)/24+B117199</f>
        <v>44414.514750809059</v>
      </c>
      <c r="G117199">
        <f t="shared" si="1831"/>
        <v>5</v>
      </c>
    </row>
    <row r="117200" spans="1:7" x14ac:dyDescent="0.25">
      <c r="A117200">
        <v>354120</v>
      </c>
      <c r="B117200" s="2">
        <v>44414.431417475724</v>
      </c>
      <c r="C117200">
        <v>285854</v>
      </c>
      <c r="D117200">
        <v>320264</v>
      </c>
      <c r="E117200" t="str">
        <f>VLOOKUP(C117200,Подписчики!A:D,2,FALSE)</f>
        <v>UTC+2</v>
      </c>
      <c r="F117200" s="2">
        <f>VLOOKUP(C117200,Подписчики!A:D,4,FALSE)/24+B117200</f>
        <v>44414.514750809059</v>
      </c>
      <c r="G117200">
        <f t="shared" si="1831"/>
        <v>5</v>
      </c>
    </row>
    <row r="117201" spans="1:7" x14ac:dyDescent="0.25">
      <c r="A117201">
        <v>354123</v>
      </c>
      <c r="B117201" s="2">
        <v>44414.432226537218</v>
      </c>
      <c r="C117201">
        <v>50640</v>
      </c>
      <c r="D117201">
        <v>111153</v>
      </c>
      <c r="E117201" t="str">
        <f>VLOOKUP(C117201,Подписчики!A:D,2,FALSE)</f>
        <v>UTC+12</v>
      </c>
      <c r="F117201" s="2">
        <f>VLOOKUP(C117201,Подписчики!A:D,4,FALSE)/24+B117201</f>
        <v>44414.473893203882</v>
      </c>
      <c r="G117201">
        <f t="shared" si="1831"/>
        <v>5</v>
      </c>
    </row>
    <row r="117202" spans="1:7" x14ac:dyDescent="0.25">
      <c r="A117202">
        <v>354128</v>
      </c>
      <c r="B117202" s="2">
        <v>44414.445576051774</v>
      </c>
      <c r="C117202">
        <v>232</v>
      </c>
      <c r="D117202">
        <v>86587</v>
      </c>
      <c r="E117202" t="str">
        <f>VLOOKUP(C117202,Подписчики!A:D,2,FALSE)</f>
        <v>UTC+5</v>
      </c>
      <c r="F117202" s="2">
        <f>VLOOKUP(C117202,Подписчики!A:D,4,FALSE)/24+B117202</f>
        <v>44414.65390938511</v>
      </c>
      <c r="G117202">
        <f t="shared" si="1831"/>
        <v>5</v>
      </c>
    </row>
    <row r="117203" spans="1:7" x14ac:dyDescent="0.25">
      <c r="A117203">
        <v>354129</v>
      </c>
      <c r="B117203" s="2">
        <v>44414.445980582524</v>
      </c>
      <c r="C117203">
        <v>275872</v>
      </c>
      <c r="D117203">
        <v>3215</v>
      </c>
      <c r="E117203" t="str">
        <f>VLOOKUP(C117203,Подписчики!A:D,2,FALSE)</f>
        <v>UTC+2</v>
      </c>
      <c r="F117203" s="2">
        <f>VLOOKUP(C117203,Подписчики!A:D,4,FALSE)/24+B117203</f>
        <v>44414.52931391586</v>
      </c>
      <c r="G117203">
        <f t="shared" si="1831"/>
        <v>5</v>
      </c>
    </row>
    <row r="117204" spans="1:7" x14ac:dyDescent="0.25">
      <c r="A117204">
        <v>354134</v>
      </c>
      <c r="B117204" s="2">
        <v>44414.446666666663</v>
      </c>
      <c r="C117204">
        <v>98185</v>
      </c>
      <c r="D117204">
        <v>411922</v>
      </c>
      <c r="E117204" t="str">
        <f>VLOOKUP(C117204,Подписчики!A:D,2,FALSE)</f>
        <v>UTC+2</v>
      </c>
      <c r="F117204" s="2">
        <f>VLOOKUP(C117204,Подписчики!A:D,4,FALSE)/24+B117204</f>
        <v>44414.53</v>
      </c>
      <c r="G117204">
        <f t="shared" si="1831"/>
        <v>5</v>
      </c>
    </row>
    <row r="117205" spans="1:7" x14ac:dyDescent="0.25">
      <c r="A117205">
        <v>354136</v>
      </c>
      <c r="B117205" s="2">
        <v>44414.447</v>
      </c>
      <c r="C117205">
        <v>51583</v>
      </c>
      <c r="D117205">
        <v>389368</v>
      </c>
      <c r="E117205" t="str">
        <f>VLOOKUP(C117205,Подписчики!A:D,2,FALSE)</f>
        <v>UTC+3</v>
      </c>
      <c r="F117205" s="2">
        <f>VLOOKUP(C117205,Подписчики!A:D,4,FALSE)/24+B117205</f>
        <v>44414.572</v>
      </c>
      <c r="G117205">
        <f t="shared" si="1831"/>
        <v>5</v>
      </c>
    </row>
    <row r="117206" spans="1:7" x14ac:dyDescent="0.25">
      <c r="A117206">
        <v>354137</v>
      </c>
      <c r="B117206" s="2">
        <v>44414.448003236248</v>
      </c>
      <c r="C117206">
        <v>96287</v>
      </c>
      <c r="D117206">
        <v>411922</v>
      </c>
      <c r="E117206" t="str">
        <f>VLOOKUP(C117206,Подписчики!A:D,2,FALSE)</f>
        <v>UTC+3</v>
      </c>
      <c r="F117206" s="2">
        <f>VLOOKUP(C117206,Подписчики!A:D,4,FALSE)/24+B117206</f>
        <v>44414.573003236248</v>
      </c>
      <c r="G117206">
        <f t="shared" si="1831"/>
        <v>5</v>
      </c>
    </row>
    <row r="117207" spans="1:7" x14ac:dyDescent="0.25">
      <c r="A117207">
        <v>354138</v>
      </c>
      <c r="B117207" s="2">
        <v>44414.449621359228</v>
      </c>
      <c r="C117207">
        <v>1743</v>
      </c>
      <c r="D117207">
        <v>250679</v>
      </c>
      <c r="E117207" t="str">
        <f>VLOOKUP(C117207,Подписчики!A:D,2,FALSE)</f>
        <v>UTC+7</v>
      </c>
      <c r="F117207" s="2">
        <f>VLOOKUP(C117207,Подписчики!A:D,4,FALSE)/24+B117207</f>
        <v>44414.741288025893</v>
      </c>
      <c r="G117207">
        <f t="shared" si="1831"/>
        <v>5</v>
      </c>
    </row>
    <row r="117208" spans="1:7" x14ac:dyDescent="0.25">
      <c r="A117208">
        <v>354139</v>
      </c>
      <c r="B117208" s="2">
        <v>44414.450430420715</v>
      </c>
      <c r="C117208">
        <v>279607</v>
      </c>
      <c r="D117208">
        <v>83356</v>
      </c>
      <c r="E117208" t="str">
        <f>VLOOKUP(C117208,Подписчики!A:D,2,FALSE)</f>
        <v>UTC+9</v>
      </c>
      <c r="F117208" s="2">
        <f>VLOOKUP(C117208,Подписчики!A:D,4,FALSE)/24+B117208</f>
        <v>44414.825430420715</v>
      </c>
      <c r="G117208">
        <f t="shared" si="1831"/>
        <v>5</v>
      </c>
    </row>
    <row r="117209" spans="1:7" x14ac:dyDescent="0.25">
      <c r="A117209">
        <v>354140</v>
      </c>
      <c r="B117209" s="2">
        <v>44414.452857605182</v>
      </c>
      <c r="C117209">
        <v>193381</v>
      </c>
      <c r="D117209">
        <v>301748</v>
      </c>
      <c r="E117209" t="str">
        <f>VLOOKUP(C117209,Подписчики!A:D,2,FALSE)</f>
        <v>UTC+7</v>
      </c>
      <c r="F117209" s="2">
        <f>VLOOKUP(C117209,Подписчики!A:D,4,FALSE)/24+B117209</f>
        <v>44414.744524271846</v>
      </c>
      <c r="G117209">
        <f t="shared" si="1831"/>
        <v>5</v>
      </c>
    </row>
    <row r="117210" spans="1:7" x14ac:dyDescent="0.25">
      <c r="A117210">
        <v>354142</v>
      </c>
      <c r="B117210" s="2">
        <v>44414.456333333335</v>
      </c>
      <c r="C117210">
        <v>15291</v>
      </c>
      <c r="D117210">
        <v>266342</v>
      </c>
      <c r="E117210" t="str">
        <f>VLOOKUP(C117210,Подписчики!A:D,2,FALSE)</f>
        <v>UTC+1</v>
      </c>
      <c r="F117210" s="2">
        <f>VLOOKUP(C117210,Подписчики!A:D,4,FALSE)/24+B117210</f>
        <v>44414.498</v>
      </c>
      <c r="G117210">
        <f t="shared" si="1831"/>
        <v>5</v>
      </c>
    </row>
    <row r="117211" spans="1:7" x14ac:dyDescent="0.25">
      <c r="A117211">
        <v>354144</v>
      </c>
      <c r="B117211" s="2">
        <v>44414.457711974108</v>
      </c>
      <c r="C117211">
        <v>270672</v>
      </c>
      <c r="D117211">
        <v>182984</v>
      </c>
      <c r="E117211" t="str">
        <f>VLOOKUP(C117211,Подписчики!A:D,2,FALSE)</f>
        <v>UTC+3</v>
      </c>
      <c r="F117211" s="2">
        <f>VLOOKUP(C117211,Подписчики!A:D,4,FALSE)/24+B117211</f>
        <v>44414.582711974108</v>
      </c>
      <c r="G117211">
        <f t="shared" si="1831"/>
        <v>5</v>
      </c>
    </row>
    <row r="117212" spans="1:7" x14ac:dyDescent="0.25">
      <c r="A117212">
        <v>354149</v>
      </c>
      <c r="B117212" s="2">
        <v>44414.458521035594</v>
      </c>
      <c r="C117212">
        <v>211427</v>
      </c>
      <c r="D117212">
        <v>182191</v>
      </c>
      <c r="E117212" t="str">
        <f>VLOOKUP(C117212,Подписчики!A:D,2,FALSE)</f>
        <v>UTC+5</v>
      </c>
      <c r="F117212" s="2">
        <f>VLOOKUP(C117212,Подписчики!A:D,4,FALSE)/24+B117212</f>
        <v>44414.66685436893</v>
      </c>
      <c r="G117212">
        <f t="shared" si="1831"/>
        <v>5</v>
      </c>
    </row>
    <row r="117213" spans="1:7" x14ac:dyDescent="0.25">
      <c r="A117213">
        <v>354150</v>
      </c>
      <c r="B117213" s="2">
        <v>44414.46</v>
      </c>
      <c r="C117213">
        <v>146276</v>
      </c>
      <c r="D117213">
        <v>435490</v>
      </c>
      <c r="E117213" t="str">
        <f>VLOOKUP(C117213,Подписчики!A:D,2,FALSE)</f>
        <v>UTC+0</v>
      </c>
      <c r="F117213" s="2">
        <f>VLOOKUP(C117213,Подписчики!A:D,4,FALSE)/24+B117213</f>
        <v>44414.46</v>
      </c>
      <c r="G117213">
        <f t="shared" si="1831"/>
        <v>5</v>
      </c>
    </row>
    <row r="117214" spans="1:7" x14ac:dyDescent="0.25">
      <c r="A117214">
        <v>354151</v>
      </c>
      <c r="B117214" s="2">
        <v>44414.460139158582</v>
      </c>
      <c r="C117214">
        <v>264806</v>
      </c>
      <c r="D117214">
        <v>153893</v>
      </c>
      <c r="E117214" t="str">
        <f>VLOOKUP(C117214,Подписчики!A:D,2,FALSE)</f>
        <v>UTC+1</v>
      </c>
      <c r="F117214" s="2">
        <f>VLOOKUP(C117214,Подписчики!A:D,4,FALSE)/24+B117214</f>
        <v>44414.501805825246</v>
      </c>
      <c r="G117214">
        <f t="shared" si="1831"/>
        <v>5</v>
      </c>
    </row>
    <row r="117215" spans="1:7" x14ac:dyDescent="0.25">
      <c r="A117215">
        <v>354153</v>
      </c>
      <c r="B117215" s="2">
        <v>44414.460543689318</v>
      </c>
      <c r="C117215">
        <v>281500</v>
      </c>
      <c r="D117215">
        <v>347008</v>
      </c>
      <c r="E117215" t="str">
        <f>VLOOKUP(C117215,Подписчики!A:D,2,FALSE)</f>
        <v>UTC+2</v>
      </c>
      <c r="F117215" s="2">
        <f>VLOOKUP(C117215,Подписчики!A:D,4,FALSE)/24+B117215</f>
        <v>44414.543877022654</v>
      </c>
      <c r="G117215">
        <f t="shared" si="1831"/>
        <v>5</v>
      </c>
    </row>
    <row r="117216" spans="1:7" x14ac:dyDescent="0.25">
      <c r="A117216">
        <v>354158</v>
      </c>
      <c r="B117216" s="2">
        <v>44414.460948220069</v>
      </c>
      <c r="C117216">
        <v>278722</v>
      </c>
      <c r="D117216">
        <v>118549</v>
      </c>
      <c r="E117216" t="str">
        <f>VLOOKUP(C117216,Подписчики!A:D,2,FALSE)</f>
        <v>UTC+7</v>
      </c>
      <c r="F117216" s="2">
        <f>VLOOKUP(C117216,Подписчики!A:D,4,FALSE)/24+B117216</f>
        <v>44414.752614886733</v>
      </c>
      <c r="G117216">
        <f t="shared" si="1831"/>
        <v>5</v>
      </c>
    </row>
    <row r="117217" spans="1:7" x14ac:dyDescent="0.25">
      <c r="A117217">
        <v>354162</v>
      </c>
      <c r="B117217" s="2">
        <v>44414.461666666662</v>
      </c>
      <c r="C117217">
        <v>143307</v>
      </c>
      <c r="D117217">
        <v>373415</v>
      </c>
      <c r="E117217" t="str">
        <f>VLOOKUP(C117217,Подписчики!A:D,2,FALSE)</f>
        <v>UTC+11</v>
      </c>
      <c r="F117217" s="2">
        <f>VLOOKUP(C117217,Подписчики!A:D,4,FALSE)/24+B117217</f>
        <v>44414.503333333327</v>
      </c>
      <c r="G117217">
        <f t="shared" si="1831"/>
        <v>5</v>
      </c>
    </row>
    <row r="117218" spans="1:7" x14ac:dyDescent="0.25">
      <c r="A117218">
        <v>354166</v>
      </c>
      <c r="B117218" s="2">
        <v>44414.461757281555</v>
      </c>
      <c r="C117218">
        <v>227069</v>
      </c>
      <c r="D117218">
        <v>230507</v>
      </c>
      <c r="E117218" t="str">
        <f>VLOOKUP(C117218,Подписчики!A:D,2,FALSE)</f>
        <v>UTC+1</v>
      </c>
      <c r="F117218" s="2">
        <f>VLOOKUP(C117218,Подписчики!A:D,4,FALSE)/24+B117218</f>
        <v>44414.503423948219</v>
      </c>
      <c r="G117218">
        <f t="shared" si="1831"/>
        <v>5</v>
      </c>
    </row>
    <row r="117219" spans="1:7" x14ac:dyDescent="0.25">
      <c r="A117219">
        <v>354170</v>
      </c>
      <c r="B117219" s="2">
        <v>44414.462666666666</v>
      </c>
      <c r="C117219">
        <v>274524</v>
      </c>
      <c r="D117219">
        <v>182191</v>
      </c>
      <c r="E117219" t="str">
        <f>VLOOKUP(C117219,Подписчики!A:D,2,FALSE)</f>
        <v>UTC+2</v>
      </c>
      <c r="F117219" s="2">
        <f>VLOOKUP(C117219,Подписчики!A:D,4,FALSE)/24+B117219</f>
        <v>44414.546000000002</v>
      </c>
      <c r="G117219">
        <f t="shared" si="1831"/>
        <v>5</v>
      </c>
    </row>
    <row r="117220" spans="1:7" x14ac:dyDescent="0.25">
      <c r="A117220">
        <v>354171</v>
      </c>
      <c r="B117220" s="2">
        <v>44414.465398058252</v>
      </c>
      <c r="C117220">
        <v>268836</v>
      </c>
      <c r="D117220">
        <v>48991</v>
      </c>
      <c r="E117220" t="str">
        <f>VLOOKUP(C117220,Подписчики!A:D,2,FALSE)</f>
        <v>UTC+6</v>
      </c>
      <c r="F117220" s="2">
        <f>VLOOKUP(C117220,Подписчики!A:D,4,FALSE)/24+B117220</f>
        <v>44414.715398058252</v>
      </c>
      <c r="G117220">
        <f t="shared" si="1831"/>
        <v>5</v>
      </c>
    </row>
    <row r="117221" spans="1:7" x14ac:dyDescent="0.25">
      <c r="A117221">
        <v>354172</v>
      </c>
      <c r="B117221" s="2">
        <v>44414.466999999997</v>
      </c>
      <c r="C117221">
        <v>228303</v>
      </c>
      <c r="D117221">
        <v>250679</v>
      </c>
      <c r="E117221" t="str">
        <f>VLOOKUP(C117221,Подписчики!A:D,2,FALSE)</f>
        <v>UTC+0</v>
      </c>
      <c r="F117221" s="2">
        <f>VLOOKUP(C117221,Подписчики!A:D,4,FALSE)/24+B117221</f>
        <v>44414.466999999997</v>
      </c>
      <c r="G117221">
        <f t="shared" si="1831"/>
        <v>5</v>
      </c>
    </row>
    <row r="117222" spans="1:7" x14ac:dyDescent="0.25">
      <c r="A117222">
        <v>354175</v>
      </c>
      <c r="B117222" s="2">
        <v>44414.467016181225</v>
      </c>
      <c r="C117222">
        <v>114371</v>
      </c>
      <c r="D117222">
        <v>230507</v>
      </c>
      <c r="E117222" t="str">
        <f>VLOOKUP(C117222,Подписчики!A:D,2,FALSE)</f>
        <v>UTC+2</v>
      </c>
      <c r="F117222" s="2">
        <f>VLOOKUP(C117222,Подписчики!A:D,4,FALSE)/24+B117222</f>
        <v>44414.55034951456</v>
      </c>
      <c r="G117222">
        <f t="shared" si="1831"/>
        <v>5</v>
      </c>
    </row>
    <row r="117223" spans="1:7" x14ac:dyDescent="0.25">
      <c r="A117223">
        <v>354179</v>
      </c>
      <c r="B117223" s="2">
        <v>44414.467420711975</v>
      </c>
      <c r="C117223">
        <v>297321</v>
      </c>
      <c r="D117223">
        <v>118549</v>
      </c>
      <c r="E117223" t="str">
        <f>VLOOKUP(C117223,Подписчики!A:D,2,FALSE)</f>
        <v>UTC+3</v>
      </c>
      <c r="F117223" s="2">
        <f>VLOOKUP(C117223,Подписчики!A:D,4,FALSE)/24+B117223</f>
        <v>44414.592420711975</v>
      </c>
      <c r="G117223">
        <f t="shared" si="1831"/>
        <v>5</v>
      </c>
    </row>
    <row r="117224" spans="1:7" x14ac:dyDescent="0.25">
      <c r="A117224">
        <v>354181</v>
      </c>
      <c r="B117224" s="2">
        <v>44414.468333333338</v>
      </c>
      <c r="C117224">
        <v>154046</v>
      </c>
      <c r="D117224">
        <v>351192</v>
      </c>
      <c r="E117224" t="str">
        <f>VLOOKUP(C117224,Подписчики!A:D,2,FALSE)</f>
        <v>UTC+1</v>
      </c>
      <c r="F117224" s="2">
        <f>VLOOKUP(C117224,Подписчики!A:D,4,FALSE)/24+B117224</f>
        <v>44414.51</v>
      </c>
      <c r="G117224">
        <f t="shared" si="1831"/>
        <v>5</v>
      </c>
    </row>
    <row r="117225" spans="1:7" x14ac:dyDescent="0.25">
      <c r="A117225">
        <v>354186</v>
      </c>
      <c r="B117225" s="2">
        <v>44414.469847896442</v>
      </c>
      <c r="C117225">
        <v>54729</v>
      </c>
      <c r="D117225">
        <v>230507</v>
      </c>
      <c r="E117225" t="str">
        <f>VLOOKUP(C117225,Подписчики!A:D,2,FALSE)</f>
        <v>UTC+1</v>
      </c>
      <c r="F117225" s="2">
        <f>VLOOKUP(C117225,Подписчики!A:D,4,FALSE)/24+B117225</f>
        <v>44414.511514563106</v>
      </c>
      <c r="G117225">
        <f t="shared" si="1831"/>
        <v>5</v>
      </c>
    </row>
    <row r="117226" spans="1:7" x14ac:dyDescent="0.25">
      <c r="A117226">
        <v>354188</v>
      </c>
      <c r="B117226" s="2">
        <v>44414.470656957928</v>
      </c>
      <c r="C117226">
        <v>97335</v>
      </c>
      <c r="D117226">
        <v>437341</v>
      </c>
      <c r="E117226" t="str">
        <f>VLOOKUP(C117226,Подписчики!A:D,2,FALSE)</f>
        <v>UTC+3</v>
      </c>
      <c r="F117226" s="2">
        <f>VLOOKUP(C117226,Подписчики!A:D,4,FALSE)/24+B117226</f>
        <v>44414.595656957928</v>
      </c>
      <c r="G117226">
        <f t="shared" si="1831"/>
        <v>5</v>
      </c>
    </row>
    <row r="117227" spans="1:7" x14ac:dyDescent="0.25">
      <c r="A117227">
        <v>354193</v>
      </c>
      <c r="B117227" s="2">
        <v>44414.471870550158</v>
      </c>
      <c r="C117227">
        <v>81145</v>
      </c>
      <c r="D117227">
        <v>113827</v>
      </c>
      <c r="E117227" t="str">
        <f>VLOOKUP(C117227,Подписчики!A:D,2,FALSE)</f>
        <v>UTC+2</v>
      </c>
      <c r="F117227" s="2">
        <f>VLOOKUP(C117227,Подписчики!A:D,4,FALSE)/24+B117227</f>
        <v>44414.555203883494</v>
      </c>
      <c r="G117227">
        <f t="shared" si="1831"/>
        <v>5</v>
      </c>
    </row>
    <row r="117228" spans="1:7" x14ac:dyDescent="0.25">
      <c r="A117228">
        <v>354195</v>
      </c>
      <c r="B117228" s="2">
        <v>44414.471870550158</v>
      </c>
      <c r="C117228">
        <v>259864</v>
      </c>
      <c r="D117228">
        <v>391285</v>
      </c>
      <c r="E117228" t="str">
        <f>VLOOKUP(C117228,Подписчики!A:D,2,FALSE)</f>
        <v>UTC+2</v>
      </c>
      <c r="F117228" s="2">
        <f>VLOOKUP(C117228,Подписчики!A:D,4,FALSE)/24+B117228</f>
        <v>44414.555203883494</v>
      </c>
      <c r="G117228">
        <f t="shared" si="1831"/>
        <v>5</v>
      </c>
    </row>
    <row r="117229" spans="1:7" x14ac:dyDescent="0.25">
      <c r="A117229">
        <v>354196</v>
      </c>
      <c r="B117229" s="2">
        <v>44414.472275080909</v>
      </c>
      <c r="C117229">
        <v>258772</v>
      </c>
      <c r="D117229">
        <v>411922</v>
      </c>
      <c r="E117229" t="str">
        <f>VLOOKUP(C117229,Подписчики!A:D,2,FALSE)</f>
        <v>UTC+3</v>
      </c>
      <c r="F117229" s="2">
        <f>VLOOKUP(C117229,Подписчики!A:D,4,FALSE)/24+B117229</f>
        <v>44414.597275080909</v>
      </c>
      <c r="G117229">
        <f t="shared" si="1831"/>
        <v>5</v>
      </c>
    </row>
    <row r="117230" spans="1:7" x14ac:dyDescent="0.25">
      <c r="A117230">
        <v>354198</v>
      </c>
      <c r="B117230" s="2">
        <v>44414.475106796112</v>
      </c>
      <c r="C117230">
        <v>66376</v>
      </c>
      <c r="D117230">
        <v>189009</v>
      </c>
      <c r="E117230" t="str">
        <f>VLOOKUP(C117230,Подписчики!A:D,2,FALSE)</f>
        <v>UTC+2</v>
      </c>
      <c r="F117230" s="2">
        <f>VLOOKUP(C117230,Подписчики!A:D,4,FALSE)/24+B117230</f>
        <v>44414.558440129447</v>
      </c>
      <c r="G117230">
        <f t="shared" si="1831"/>
        <v>5</v>
      </c>
    </row>
    <row r="117231" spans="1:7" x14ac:dyDescent="0.25">
      <c r="A117231">
        <v>354201</v>
      </c>
      <c r="B117231" s="2">
        <v>44414.476320388349</v>
      </c>
      <c r="C117231">
        <v>196502</v>
      </c>
      <c r="D117231">
        <v>227775</v>
      </c>
      <c r="E117231" t="str">
        <f>VLOOKUP(C117231,Подписчики!A:D,2,FALSE)</f>
        <v>UTC+1</v>
      </c>
      <c r="F117231" s="2">
        <f>VLOOKUP(C117231,Подписчики!A:D,4,FALSE)/24+B117231</f>
        <v>44414.517987055013</v>
      </c>
      <c r="G117231">
        <f t="shared" si="1831"/>
        <v>5</v>
      </c>
    </row>
    <row r="117232" spans="1:7" x14ac:dyDescent="0.25">
      <c r="A117232">
        <v>354202</v>
      </c>
      <c r="B117232" s="2">
        <v>44414.476724919092</v>
      </c>
      <c r="C117232">
        <v>287230</v>
      </c>
      <c r="D117232">
        <v>347393</v>
      </c>
      <c r="E117232" t="str">
        <f>VLOOKUP(C117232,Подписчики!A:D,2,FALSE)</f>
        <v>UTC+2</v>
      </c>
      <c r="F117232" s="2">
        <f>VLOOKUP(C117232,Подписчики!A:D,4,FALSE)/24+B117232</f>
        <v>44414.560058252428</v>
      </c>
      <c r="G117232">
        <f t="shared" si="1831"/>
        <v>5</v>
      </c>
    </row>
    <row r="117233" spans="1:7" x14ac:dyDescent="0.25">
      <c r="A117233">
        <v>354207</v>
      </c>
      <c r="B117233" s="2">
        <v>44414.478747572815</v>
      </c>
      <c r="C117233">
        <v>341216</v>
      </c>
      <c r="D117233">
        <v>266342</v>
      </c>
      <c r="E117233" t="str">
        <f>VLOOKUP(C117233,Подписчики!A:D,2,FALSE)</f>
        <v>UTC+3</v>
      </c>
      <c r="F117233" s="2">
        <f>VLOOKUP(C117233,Подписчики!A:D,4,FALSE)/24+B117233</f>
        <v>44414.603747572815</v>
      </c>
      <c r="G117233">
        <f t="shared" si="1831"/>
        <v>5</v>
      </c>
    </row>
    <row r="117234" spans="1:7" x14ac:dyDescent="0.25">
      <c r="A117234">
        <v>354208</v>
      </c>
      <c r="B117234" s="2">
        <v>44414.479961165045</v>
      </c>
      <c r="C117234">
        <v>303927</v>
      </c>
      <c r="D117234">
        <v>388561</v>
      </c>
      <c r="E117234" t="str">
        <f>VLOOKUP(C117234,Подписчики!A:D,2,FALSE)</f>
        <v>UTC+2</v>
      </c>
      <c r="F117234" s="2">
        <f>VLOOKUP(C117234,Подписчики!A:D,4,FALSE)/24+B117234</f>
        <v>44414.563294498381</v>
      </c>
      <c r="G117234">
        <f t="shared" si="1831"/>
        <v>5</v>
      </c>
    </row>
    <row r="117235" spans="1:7" x14ac:dyDescent="0.25">
      <c r="A117235">
        <v>354209</v>
      </c>
      <c r="B117235" s="2">
        <v>44414.480666666663</v>
      </c>
      <c r="C117235">
        <v>179959</v>
      </c>
      <c r="D117235">
        <v>343491</v>
      </c>
      <c r="E117235" t="str">
        <f>VLOOKUP(C117235,Подписчики!A:D,2,FALSE)</f>
        <v>UTC+5</v>
      </c>
      <c r="F117235" s="2">
        <f>VLOOKUP(C117235,Подписчики!A:D,4,FALSE)/24+B117235</f>
        <v>44414.688999999998</v>
      </c>
      <c r="G117235">
        <f t="shared" si="1831"/>
        <v>5</v>
      </c>
    </row>
    <row r="117236" spans="1:7" x14ac:dyDescent="0.25">
      <c r="A117236">
        <v>354212</v>
      </c>
      <c r="B117236" s="2">
        <v>44414.480770226539</v>
      </c>
      <c r="C117236">
        <v>5448</v>
      </c>
      <c r="D117236">
        <v>304128</v>
      </c>
      <c r="E117236" t="str">
        <f>VLOOKUP(C117236,Подписчики!A:D,2,FALSE)</f>
        <v>UTC+4</v>
      </c>
      <c r="F117236" s="2">
        <f>VLOOKUP(C117236,Подписчики!A:D,4,FALSE)/24+B117236</f>
        <v>44414.647436893203</v>
      </c>
      <c r="G117236">
        <f t="shared" si="1831"/>
        <v>5</v>
      </c>
    </row>
    <row r="117237" spans="1:7" x14ac:dyDescent="0.25">
      <c r="A117237">
        <v>354214</v>
      </c>
      <c r="B117237" s="2">
        <v>44414.481174757282</v>
      </c>
      <c r="C117237">
        <v>177614</v>
      </c>
      <c r="D117237">
        <v>181651</v>
      </c>
      <c r="E117237" t="str">
        <f>VLOOKUP(C117237,Подписчики!A:D,2,FALSE)</f>
        <v>UTC+5</v>
      </c>
      <c r="F117237" s="2">
        <f>VLOOKUP(C117237,Подписчики!A:D,4,FALSE)/24+B117237</f>
        <v>44414.689508090618</v>
      </c>
      <c r="G117237">
        <f t="shared" si="1831"/>
        <v>5</v>
      </c>
    </row>
    <row r="117238" spans="1:7" x14ac:dyDescent="0.25">
      <c r="A117238">
        <v>354217</v>
      </c>
      <c r="B117238" s="2">
        <v>44414.481983818769</v>
      </c>
      <c r="C117238">
        <v>287084</v>
      </c>
      <c r="D117238">
        <v>428248</v>
      </c>
      <c r="E117238" t="str">
        <f>VLOOKUP(C117238,Подписчики!A:D,2,FALSE)</f>
        <v>UTC+3</v>
      </c>
      <c r="F117238" s="2">
        <f>VLOOKUP(C117238,Подписчики!A:D,4,FALSE)/24+B117238</f>
        <v>44414.606983818769</v>
      </c>
      <c r="G117238">
        <f t="shared" si="1831"/>
        <v>5</v>
      </c>
    </row>
    <row r="117239" spans="1:7" x14ac:dyDescent="0.25">
      <c r="A117239">
        <v>354222</v>
      </c>
      <c r="B117239" s="2">
        <v>44414.483333333337</v>
      </c>
      <c r="C117239">
        <v>234593</v>
      </c>
      <c r="D117239">
        <v>81550</v>
      </c>
      <c r="E117239" t="str">
        <f>VLOOKUP(C117239,Подписчики!A:D,2,FALSE)</f>
        <v>UTC+1</v>
      </c>
      <c r="F117239" s="2">
        <f>VLOOKUP(C117239,Подписчики!A:D,4,FALSE)/24+B117239</f>
        <v>44414.525000000001</v>
      </c>
      <c r="G117239">
        <f t="shared" si="1831"/>
        <v>5</v>
      </c>
    </row>
    <row r="117240" spans="1:7" x14ac:dyDescent="0.25">
      <c r="A117240">
        <v>354226</v>
      </c>
      <c r="B117240" s="2">
        <v>44414.484815533979</v>
      </c>
      <c r="C117240">
        <v>274717</v>
      </c>
      <c r="D117240">
        <v>223719</v>
      </c>
      <c r="E117240" t="str">
        <f>VLOOKUP(C117240,Подписчики!A:D,2,FALSE)</f>
        <v>UTC+2</v>
      </c>
      <c r="F117240" s="2">
        <f>VLOOKUP(C117240,Подписчики!A:D,4,FALSE)/24+B117240</f>
        <v>44414.568148867314</v>
      </c>
      <c r="G117240">
        <f t="shared" si="1831"/>
        <v>5</v>
      </c>
    </row>
    <row r="117241" spans="1:7" x14ac:dyDescent="0.25">
      <c r="A117241">
        <v>354231</v>
      </c>
      <c r="B117241" s="2">
        <v>44414.487647249189</v>
      </c>
      <c r="C117241">
        <v>327968</v>
      </c>
      <c r="D117241">
        <v>349014</v>
      </c>
      <c r="E117241" t="str">
        <f>VLOOKUP(C117241,Подписчики!A:D,2,FALSE)</f>
        <v>UTC+5</v>
      </c>
      <c r="F117241" s="2">
        <f>VLOOKUP(C117241,Подписчики!A:D,4,FALSE)/24+B117241</f>
        <v>44414.695980582524</v>
      </c>
      <c r="G117241">
        <f t="shared" si="1831"/>
        <v>5</v>
      </c>
    </row>
    <row r="117242" spans="1:7" x14ac:dyDescent="0.25">
      <c r="A117242">
        <v>354234</v>
      </c>
      <c r="B117242" s="2">
        <v>44414.488456310683</v>
      </c>
      <c r="C117242">
        <v>40919</v>
      </c>
      <c r="D117242">
        <v>472712</v>
      </c>
      <c r="E117242" t="str">
        <f>VLOOKUP(C117242,Подписчики!A:D,2,FALSE)</f>
        <v>UTC+3</v>
      </c>
      <c r="F117242" s="2">
        <f>VLOOKUP(C117242,Подписчики!A:D,4,FALSE)/24+B117242</f>
        <v>44414.613456310683</v>
      </c>
      <c r="G117242">
        <f t="shared" si="1831"/>
        <v>5</v>
      </c>
    </row>
    <row r="117243" spans="1:7" x14ac:dyDescent="0.25">
      <c r="A117243">
        <v>354237</v>
      </c>
      <c r="B117243" s="2">
        <v>44414.490074433656</v>
      </c>
      <c r="C117243">
        <v>11955</v>
      </c>
      <c r="D117243">
        <v>252406</v>
      </c>
      <c r="E117243" t="str">
        <f>VLOOKUP(C117243,Подписчики!A:D,2,FALSE)</f>
        <v>UTC+3</v>
      </c>
      <c r="F117243" s="2">
        <f>VLOOKUP(C117243,Подписчики!A:D,4,FALSE)/24+B117243</f>
        <v>44414.615074433656</v>
      </c>
      <c r="G117243">
        <f t="shared" si="1831"/>
        <v>5</v>
      </c>
    </row>
    <row r="117244" spans="1:7" x14ac:dyDescent="0.25">
      <c r="A117244">
        <v>354239</v>
      </c>
      <c r="B117244" s="2">
        <v>44414.493310679609</v>
      </c>
      <c r="C117244">
        <v>128101</v>
      </c>
      <c r="D117244">
        <v>351192</v>
      </c>
      <c r="E117244" t="str">
        <f>VLOOKUP(C117244,Подписчики!A:D,2,FALSE)</f>
        <v>UTC+3</v>
      </c>
      <c r="F117244" s="2">
        <f>VLOOKUP(C117244,Подписчики!A:D,4,FALSE)/24+B117244</f>
        <v>44414.618310679609</v>
      </c>
      <c r="G117244">
        <f t="shared" si="1831"/>
        <v>5</v>
      </c>
    </row>
    <row r="117245" spans="1:7" x14ac:dyDescent="0.25">
      <c r="A117245">
        <v>354241</v>
      </c>
      <c r="B117245" s="2">
        <v>44414.494119741103</v>
      </c>
      <c r="C117245">
        <v>54442</v>
      </c>
      <c r="D117245">
        <v>392434</v>
      </c>
      <c r="E117245" t="str">
        <f>VLOOKUP(C117245,Подписчики!A:D,2,FALSE)</f>
        <v>UTC+1</v>
      </c>
      <c r="F117245" s="2">
        <f>VLOOKUP(C117245,Подписчики!A:D,4,FALSE)/24+B117245</f>
        <v>44414.535786407767</v>
      </c>
      <c r="G117245">
        <f t="shared" si="1831"/>
        <v>5</v>
      </c>
    </row>
    <row r="117246" spans="1:7" x14ac:dyDescent="0.25">
      <c r="A117246">
        <v>354244</v>
      </c>
      <c r="B117246" s="2">
        <v>44414.497760517799</v>
      </c>
      <c r="C117246">
        <v>19348</v>
      </c>
      <c r="D117246">
        <v>411922</v>
      </c>
      <c r="E117246" t="str">
        <f>VLOOKUP(C117246,Подписчики!A:D,2,FALSE)</f>
        <v>UTC+2</v>
      </c>
      <c r="F117246" s="2">
        <f>VLOOKUP(C117246,Подписчики!A:D,4,FALSE)/24+B117246</f>
        <v>44414.581093851135</v>
      </c>
      <c r="G117246">
        <f t="shared" si="1831"/>
        <v>5</v>
      </c>
    </row>
    <row r="117247" spans="1:7" x14ac:dyDescent="0.25">
      <c r="A117247">
        <v>354245</v>
      </c>
      <c r="B117247" s="2">
        <v>44414.498974110036</v>
      </c>
      <c r="C117247">
        <v>205226</v>
      </c>
      <c r="D117247">
        <v>163344</v>
      </c>
      <c r="E117247" t="str">
        <f>VLOOKUP(C117247,Подписчики!A:D,2,FALSE)</f>
        <v>UTC+1</v>
      </c>
      <c r="F117247" s="2">
        <f>VLOOKUP(C117247,Подписчики!A:D,4,FALSE)/24+B117247</f>
        <v>44414.5406407767</v>
      </c>
      <c r="G117247">
        <f t="shared" si="1831"/>
        <v>5</v>
      </c>
    </row>
    <row r="117248" spans="1:7" x14ac:dyDescent="0.25">
      <c r="A117248">
        <v>354247</v>
      </c>
      <c r="B117248" s="2">
        <v>44414.499783171523</v>
      </c>
      <c r="C117248">
        <v>310890</v>
      </c>
      <c r="D117248">
        <v>74742</v>
      </c>
      <c r="E117248" t="str">
        <f>VLOOKUP(C117248,Подписчики!A:D,2,FALSE)</f>
        <v>UTC+7</v>
      </c>
      <c r="F117248" s="2">
        <f>VLOOKUP(C117248,Подписчики!A:D,4,FALSE)/24+B117248</f>
        <v>44414.791449838187</v>
      </c>
      <c r="G117248">
        <f t="shared" si="1831"/>
        <v>5</v>
      </c>
    </row>
    <row r="117249" spans="1:7" x14ac:dyDescent="0.25">
      <c r="A117249">
        <v>354251</v>
      </c>
      <c r="B117249" s="2">
        <v>44414.500996763752</v>
      </c>
      <c r="C117249">
        <v>190996</v>
      </c>
      <c r="D117249">
        <v>151401</v>
      </c>
      <c r="E117249" t="str">
        <f>VLOOKUP(C117249,Подписчики!A:D,2,FALSE)</f>
        <v>UTC+2</v>
      </c>
      <c r="F117249" s="2">
        <f>VLOOKUP(C117249,Подписчики!A:D,4,FALSE)/24+B117249</f>
        <v>44414.584330097088</v>
      </c>
      <c r="G117249">
        <f t="shared" si="1831"/>
        <v>5</v>
      </c>
    </row>
    <row r="117250" spans="1:7" x14ac:dyDescent="0.25">
      <c r="A117250">
        <v>354252</v>
      </c>
      <c r="B117250" s="2">
        <v>44414.501401294496</v>
      </c>
      <c r="C117250">
        <v>80369</v>
      </c>
      <c r="D117250">
        <v>347008</v>
      </c>
      <c r="E117250" t="str">
        <f>VLOOKUP(C117250,Подписчики!A:D,2,FALSE)</f>
        <v>UTC+3</v>
      </c>
      <c r="F117250" s="2">
        <f>VLOOKUP(C117250,Подписчики!A:D,4,FALSE)/24+B117250</f>
        <v>44414.626401294496</v>
      </c>
      <c r="G117250">
        <f t="shared" si="1831"/>
        <v>5</v>
      </c>
    </row>
    <row r="117251" spans="1:7" x14ac:dyDescent="0.25">
      <c r="A117251">
        <v>354257</v>
      </c>
      <c r="B117251" s="2">
        <v>44414.502</v>
      </c>
      <c r="C117251">
        <v>139542</v>
      </c>
      <c r="D117251">
        <v>191893</v>
      </c>
      <c r="E117251" t="str">
        <f>VLOOKUP(C117251,Подписчики!A:D,2,FALSE)</f>
        <v>UTC+0</v>
      </c>
      <c r="F117251" s="2">
        <f>VLOOKUP(C117251,Подписчики!A:D,4,FALSE)/24+B117251</f>
        <v>44414.502</v>
      </c>
      <c r="G117251">
        <f t="shared" ref="G117251:G117314" si="1832">WEEKDAY(F117251,2)</f>
        <v>5</v>
      </c>
    </row>
    <row r="117252" spans="1:7" x14ac:dyDescent="0.25">
      <c r="A117252">
        <v>354262</v>
      </c>
      <c r="B117252" s="2">
        <v>44414.503019417476</v>
      </c>
      <c r="C117252">
        <v>341137</v>
      </c>
      <c r="D117252">
        <v>451624</v>
      </c>
      <c r="E117252" t="str">
        <f>VLOOKUP(C117252,Подписчики!A:D,2,FALSE)</f>
        <v>UTC+3</v>
      </c>
      <c r="F117252" s="2">
        <f>VLOOKUP(C117252,Подписчики!A:D,4,FALSE)/24+B117252</f>
        <v>44414.628019417476</v>
      </c>
      <c r="G117252">
        <f t="shared" si="1832"/>
        <v>5</v>
      </c>
    </row>
    <row r="117253" spans="1:7" x14ac:dyDescent="0.25">
      <c r="A117253">
        <v>354265</v>
      </c>
      <c r="B117253" s="2">
        <v>44414.504233009706</v>
      </c>
      <c r="C117253">
        <v>171269</v>
      </c>
      <c r="D117253">
        <v>118549</v>
      </c>
      <c r="E117253" t="str">
        <f>VLOOKUP(C117253,Подписчики!A:D,2,FALSE)</f>
        <v>UTC+2</v>
      </c>
      <c r="F117253" s="2">
        <f>VLOOKUP(C117253,Подписчики!A:D,4,FALSE)/24+B117253</f>
        <v>44414.587566343042</v>
      </c>
      <c r="G117253">
        <f t="shared" si="1832"/>
        <v>5</v>
      </c>
    </row>
    <row r="117254" spans="1:7" x14ac:dyDescent="0.25">
      <c r="A117254">
        <v>354270</v>
      </c>
      <c r="B117254" s="2">
        <v>44414.504637540456</v>
      </c>
      <c r="C117254">
        <v>209594</v>
      </c>
      <c r="D117254">
        <v>412795</v>
      </c>
      <c r="E117254" t="str">
        <f>VLOOKUP(C117254,Подписчики!A:D,2,FALSE)</f>
        <v>UTC+3</v>
      </c>
      <c r="F117254" s="2">
        <f>VLOOKUP(C117254,Подписчики!A:D,4,FALSE)/24+B117254</f>
        <v>44414.629637540456</v>
      </c>
      <c r="G117254">
        <f t="shared" si="1832"/>
        <v>5</v>
      </c>
    </row>
    <row r="117255" spans="1:7" x14ac:dyDescent="0.25">
      <c r="A117255">
        <v>354272</v>
      </c>
      <c r="B117255" s="2">
        <v>44414.505333333334</v>
      </c>
      <c r="C117255">
        <v>187289</v>
      </c>
      <c r="D117255">
        <v>23892</v>
      </c>
      <c r="E117255" t="str">
        <f>VLOOKUP(C117255,Подписчики!A:D,2,FALSE)</f>
        <v>UTC-5</v>
      </c>
      <c r="F117255" s="2">
        <f>VLOOKUP(C117255,Подписчики!A:D,4,FALSE)/24+B117255</f>
        <v>44414.296999999999</v>
      </c>
      <c r="G117255">
        <f t="shared" si="1832"/>
        <v>5</v>
      </c>
    </row>
    <row r="117256" spans="1:7" x14ac:dyDescent="0.25">
      <c r="A117256">
        <v>354275</v>
      </c>
      <c r="B117256" s="2">
        <v>44414.506255663429</v>
      </c>
      <c r="C117256">
        <v>298869</v>
      </c>
      <c r="D117256">
        <v>43842</v>
      </c>
      <c r="E117256" t="str">
        <f>VLOOKUP(C117256,Подписчики!A:D,2,FALSE)</f>
        <v>UTC+3</v>
      </c>
      <c r="F117256" s="2">
        <f>VLOOKUP(C117256,Подписчики!A:D,4,FALSE)/24+B117256</f>
        <v>44414.631255663429</v>
      </c>
      <c r="G117256">
        <f t="shared" si="1832"/>
        <v>5</v>
      </c>
    </row>
    <row r="117257" spans="1:7" x14ac:dyDescent="0.25">
      <c r="A117257">
        <v>354279</v>
      </c>
      <c r="B117257" s="2">
        <v>44414.506255663429</v>
      </c>
      <c r="C117257">
        <v>348459</v>
      </c>
      <c r="D117257">
        <v>180863</v>
      </c>
      <c r="E117257" t="str">
        <f>VLOOKUP(C117257,Подписчики!A:D,2,FALSE)</f>
        <v>UTC+7</v>
      </c>
      <c r="F117257" s="2">
        <f>VLOOKUP(C117257,Подписчики!A:D,4,FALSE)/24+B117257</f>
        <v>44414.797922330094</v>
      </c>
      <c r="G117257">
        <f t="shared" si="1832"/>
        <v>5</v>
      </c>
    </row>
    <row r="117258" spans="1:7" x14ac:dyDescent="0.25">
      <c r="A117258">
        <v>354284</v>
      </c>
      <c r="B117258" s="2">
        <v>44414.50666019418</v>
      </c>
      <c r="C117258">
        <v>313436</v>
      </c>
      <c r="D117258">
        <v>17862</v>
      </c>
      <c r="E117258" t="str">
        <f>VLOOKUP(C117258,Подписчики!A:D,2,FALSE)</f>
        <v>UTC+4</v>
      </c>
      <c r="F117258" s="2">
        <f>VLOOKUP(C117258,Подписчики!A:D,4,FALSE)/24+B117258</f>
        <v>44414.673326860844</v>
      </c>
      <c r="G117258">
        <f t="shared" si="1832"/>
        <v>5</v>
      </c>
    </row>
    <row r="117259" spans="1:7" x14ac:dyDescent="0.25">
      <c r="A117259">
        <v>354289</v>
      </c>
      <c r="B117259" s="2">
        <v>44414.50787378641</v>
      </c>
      <c r="C117259">
        <v>73610</v>
      </c>
      <c r="D117259">
        <v>118549</v>
      </c>
      <c r="E117259" t="str">
        <f>VLOOKUP(C117259,Подписчики!A:D,2,FALSE)</f>
        <v>UTC+3</v>
      </c>
      <c r="F117259" s="2">
        <f>VLOOKUP(C117259,Подписчики!A:D,4,FALSE)/24+B117259</f>
        <v>44414.63287378641</v>
      </c>
      <c r="G117259">
        <f t="shared" si="1832"/>
        <v>5</v>
      </c>
    </row>
    <row r="117260" spans="1:7" x14ac:dyDescent="0.25">
      <c r="A117260">
        <v>354290</v>
      </c>
      <c r="B117260" s="2">
        <v>44414.512728155343</v>
      </c>
      <c r="C117260">
        <v>55955</v>
      </c>
      <c r="D117260">
        <v>464854</v>
      </c>
      <c r="E117260" t="str">
        <f>VLOOKUP(C117260,Подписчики!A:D,2,FALSE)</f>
        <v>UTC+7</v>
      </c>
      <c r="F117260" s="2">
        <f>VLOOKUP(C117260,Подписчики!A:D,4,FALSE)/24+B117260</f>
        <v>44414.804394822007</v>
      </c>
      <c r="G117260">
        <f t="shared" si="1832"/>
        <v>5</v>
      </c>
    </row>
    <row r="117261" spans="1:7" x14ac:dyDescent="0.25">
      <c r="A117261">
        <v>354293</v>
      </c>
      <c r="B117261" s="2">
        <v>44414.512728155343</v>
      </c>
      <c r="C117261">
        <v>135921</v>
      </c>
      <c r="D117261">
        <v>347008</v>
      </c>
      <c r="E117261" t="str">
        <f>VLOOKUP(C117261,Подписчики!A:D,2,FALSE)</f>
        <v>UTC+3</v>
      </c>
      <c r="F117261" s="2">
        <f>VLOOKUP(C117261,Подписчики!A:D,4,FALSE)/24+B117261</f>
        <v>44414.637728155343</v>
      </c>
      <c r="G117261">
        <f t="shared" si="1832"/>
        <v>5</v>
      </c>
    </row>
    <row r="117262" spans="1:7" x14ac:dyDescent="0.25">
      <c r="A117262">
        <v>354298</v>
      </c>
      <c r="B117262" s="2">
        <v>44414.513941747573</v>
      </c>
      <c r="C117262">
        <v>250518</v>
      </c>
      <c r="D117262">
        <v>163562</v>
      </c>
      <c r="E117262" t="str">
        <f>VLOOKUP(C117262,Подписчики!A:D,2,FALSE)</f>
        <v>UTC+6</v>
      </c>
      <c r="F117262" s="2">
        <f>VLOOKUP(C117262,Подписчики!A:D,4,FALSE)/24+B117262</f>
        <v>44414.763941747573</v>
      </c>
      <c r="G117262">
        <f t="shared" si="1832"/>
        <v>5</v>
      </c>
    </row>
    <row r="117263" spans="1:7" x14ac:dyDescent="0.25">
      <c r="A117263">
        <v>354299</v>
      </c>
      <c r="B117263" s="2">
        <v>44414.514346278316</v>
      </c>
      <c r="C117263">
        <v>208054</v>
      </c>
      <c r="D117263">
        <v>286726</v>
      </c>
      <c r="E117263" t="str">
        <f>VLOOKUP(C117263,Подписчики!A:D,2,FALSE)</f>
        <v>UTC+3</v>
      </c>
      <c r="F117263" s="2">
        <f>VLOOKUP(C117263,Подписчики!A:D,4,FALSE)/24+B117263</f>
        <v>44414.639346278316</v>
      </c>
      <c r="G117263">
        <f t="shared" si="1832"/>
        <v>5</v>
      </c>
    </row>
    <row r="117264" spans="1:7" x14ac:dyDescent="0.25">
      <c r="A117264">
        <v>354300</v>
      </c>
      <c r="B117264" s="2">
        <v>44414.51515533981</v>
      </c>
      <c r="C117264">
        <v>199490</v>
      </c>
      <c r="D117264">
        <v>250679</v>
      </c>
      <c r="E117264" t="str">
        <f>VLOOKUP(C117264,Подписчики!A:D,2,FALSE)</f>
        <v>UTC+1</v>
      </c>
      <c r="F117264" s="2">
        <f>VLOOKUP(C117264,Подписчики!A:D,4,FALSE)/24+B117264</f>
        <v>44414.556822006474</v>
      </c>
      <c r="G117264">
        <f t="shared" si="1832"/>
        <v>5</v>
      </c>
    </row>
    <row r="117265" spans="1:7" x14ac:dyDescent="0.25">
      <c r="A117265">
        <v>354305</v>
      </c>
      <c r="B117265" s="2">
        <v>44414.515559870546</v>
      </c>
      <c r="C117265">
        <v>113665</v>
      </c>
      <c r="D117265">
        <v>176309</v>
      </c>
      <c r="E117265" t="str">
        <f>VLOOKUP(C117265,Подписчики!A:D,2,FALSE)</f>
        <v>UTC+2</v>
      </c>
      <c r="F117265" s="2">
        <f>VLOOKUP(C117265,Подписчики!A:D,4,FALSE)/24+B117265</f>
        <v>44414.598893203882</v>
      </c>
      <c r="G117265">
        <f t="shared" si="1832"/>
        <v>5</v>
      </c>
    </row>
    <row r="117266" spans="1:7" x14ac:dyDescent="0.25">
      <c r="A117266">
        <v>354309</v>
      </c>
      <c r="B117266" s="2">
        <v>44414.515559870553</v>
      </c>
      <c r="C117266">
        <v>95520</v>
      </c>
      <c r="D117266">
        <v>158978</v>
      </c>
      <c r="E117266" t="str">
        <f>VLOOKUP(C117266,Подписчики!A:D,2,FALSE)</f>
        <v>UTC+6</v>
      </c>
      <c r="F117266" s="2">
        <f>VLOOKUP(C117266,Подписчики!A:D,4,FALSE)/24+B117266</f>
        <v>44414.765559870553</v>
      </c>
      <c r="G117266">
        <f t="shared" si="1832"/>
        <v>5</v>
      </c>
    </row>
    <row r="117267" spans="1:7" x14ac:dyDescent="0.25">
      <c r="A117267">
        <v>354310</v>
      </c>
      <c r="B117267" s="2">
        <v>44414.515559870553</v>
      </c>
      <c r="C117267">
        <v>277631</v>
      </c>
      <c r="D117267">
        <v>341333</v>
      </c>
      <c r="E117267" t="str">
        <f>VLOOKUP(C117267,Подписчики!A:D,2,FALSE)</f>
        <v>UTC+6</v>
      </c>
      <c r="F117267" s="2">
        <f>VLOOKUP(C117267,Подписчики!A:D,4,FALSE)/24+B117267</f>
        <v>44414.765559870553</v>
      </c>
      <c r="G117267">
        <f t="shared" si="1832"/>
        <v>5</v>
      </c>
    </row>
    <row r="117268" spans="1:7" x14ac:dyDescent="0.25">
      <c r="A117268">
        <v>354311</v>
      </c>
      <c r="B117268" s="2">
        <v>44414.51636893204</v>
      </c>
      <c r="C117268">
        <v>165697</v>
      </c>
      <c r="D117268">
        <v>250679</v>
      </c>
      <c r="E117268" t="str">
        <f>VLOOKUP(C117268,Подписчики!A:D,2,FALSE)</f>
        <v>UTC+4</v>
      </c>
      <c r="F117268" s="2">
        <f>VLOOKUP(C117268,Подписчики!A:D,4,FALSE)/24+B117268</f>
        <v>44414.683035598704</v>
      </c>
      <c r="G117268">
        <f t="shared" si="1832"/>
        <v>5</v>
      </c>
    </row>
    <row r="117269" spans="1:7" x14ac:dyDescent="0.25">
      <c r="A117269">
        <v>354314</v>
      </c>
      <c r="B117269" s="2">
        <v>44414.51920064725</v>
      </c>
      <c r="C117269">
        <v>260977</v>
      </c>
      <c r="D117269">
        <v>74742</v>
      </c>
      <c r="E117269" t="str">
        <f>VLOOKUP(C117269,Подписчики!A:D,2,FALSE)</f>
        <v>UTC+3</v>
      </c>
      <c r="F117269" s="2">
        <f>VLOOKUP(C117269,Подписчики!A:D,4,FALSE)/24+B117269</f>
        <v>44414.64420064725</v>
      </c>
      <c r="G117269">
        <f t="shared" si="1832"/>
        <v>5</v>
      </c>
    </row>
    <row r="117270" spans="1:7" x14ac:dyDescent="0.25">
      <c r="A117270">
        <v>354316</v>
      </c>
      <c r="B117270" s="2">
        <v>44414.52041423948</v>
      </c>
      <c r="C117270">
        <v>182715</v>
      </c>
      <c r="D117270">
        <v>352900</v>
      </c>
      <c r="E117270" t="str">
        <f>VLOOKUP(C117270,Подписчики!A:D,2,FALSE)</f>
        <v>UTC+2</v>
      </c>
      <c r="F117270" s="2">
        <f>VLOOKUP(C117270,Подписчики!A:D,4,FALSE)/24+B117270</f>
        <v>44414.603747572815</v>
      </c>
      <c r="G117270">
        <f t="shared" si="1832"/>
        <v>5</v>
      </c>
    </row>
    <row r="117271" spans="1:7" x14ac:dyDescent="0.25">
      <c r="A117271">
        <v>354319</v>
      </c>
      <c r="B117271" s="2">
        <v>44414.52081877023</v>
      </c>
      <c r="C117271">
        <v>94715</v>
      </c>
      <c r="D117271">
        <v>241927</v>
      </c>
      <c r="E117271" t="str">
        <f>VLOOKUP(C117271,Подписчики!A:D,2,FALSE)</f>
        <v>UTC+3</v>
      </c>
      <c r="F117271" s="2">
        <f>VLOOKUP(C117271,Подписчики!A:D,4,FALSE)/24+B117271</f>
        <v>44414.64581877023</v>
      </c>
      <c r="G117271">
        <f t="shared" si="1832"/>
        <v>5</v>
      </c>
    </row>
    <row r="117272" spans="1:7" x14ac:dyDescent="0.25">
      <c r="A117272">
        <v>354324</v>
      </c>
      <c r="B117272" s="2">
        <v>44414.521223300966</v>
      </c>
      <c r="C117272">
        <v>314796</v>
      </c>
      <c r="D117272">
        <v>347393</v>
      </c>
      <c r="E117272" t="str">
        <f>VLOOKUP(C117272,Подписчики!A:D,2,FALSE)</f>
        <v>UTC+8</v>
      </c>
      <c r="F117272" s="2">
        <f>VLOOKUP(C117272,Подписчики!A:D,4,FALSE)/24+B117272</f>
        <v>44414.854556634302</v>
      </c>
      <c r="G117272">
        <f t="shared" si="1832"/>
        <v>5</v>
      </c>
    </row>
    <row r="117273" spans="1:7" x14ac:dyDescent="0.25">
      <c r="A117273">
        <v>354326</v>
      </c>
      <c r="B117273" s="2">
        <v>44414.522436893203</v>
      </c>
      <c r="C117273">
        <v>41074</v>
      </c>
      <c r="D117273">
        <v>112504</v>
      </c>
      <c r="E117273" t="str">
        <f>VLOOKUP(C117273,Подписчики!A:D,2,FALSE)</f>
        <v>UTC+7</v>
      </c>
      <c r="F117273" s="2">
        <f>VLOOKUP(C117273,Подписчики!A:D,4,FALSE)/24+B117273</f>
        <v>44414.814103559867</v>
      </c>
      <c r="G117273">
        <f t="shared" si="1832"/>
        <v>5</v>
      </c>
    </row>
    <row r="117274" spans="1:7" x14ac:dyDescent="0.25">
      <c r="A117274">
        <v>354329</v>
      </c>
      <c r="B117274" s="2">
        <v>44414.522841423946</v>
      </c>
      <c r="C117274">
        <v>148896</v>
      </c>
      <c r="D117274">
        <v>371795</v>
      </c>
      <c r="E117274" t="str">
        <f>VLOOKUP(C117274,Подписчики!A:D,2,FALSE)</f>
        <v>UTC+12</v>
      </c>
      <c r="F117274" s="2">
        <f>VLOOKUP(C117274,Подписчики!A:D,4,FALSE)/24+B117274</f>
        <v>44414.564508090611</v>
      </c>
      <c r="G117274">
        <f t="shared" si="1832"/>
        <v>5</v>
      </c>
    </row>
    <row r="117275" spans="1:7" x14ac:dyDescent="0.25">
      <c r="A117275">
        <v>354330</v>
      </c>
      <c r="B117275" s="2">
        <v>44414.522841423954</v>
      </c>
      <c r="C117275">
        <v>70838</v>
      </c>
      <c r="D117275">
        <v>132866</v>
      </c>
      <c r="E117275" t="str">
        <f>VLOOKUP(C117275,Подписчики!A:D,2,FALSE)</f>
        <v>UTC+4</v>
      </c>
      <c r="F117275" s="2">
        <f>VLOOKUP(C117275,Подписчики!A:D,4,FALSE)/24+B117275</f>
        <v>44414.689508090618</v>
      </c>
      <c r="G117275">
        <f t="shared" si="1832"/>
        <v>5</v>
      </c>
    </row>
    <row r="117276" spans="1:7" x14ac:dyDescent="0.25">
      <c r="A117276">
        <v>354333</v>
      </c>
      <c r="B117276" s="2">
        <v>44414.523245954697</v>
      </c>
      <c r="C117276">
        <v>195071</v>
      </c>
      <c r="D117276">
        <v>273920</v>
      </c>
      <c r="E117276" t="str">
        <f>VLOOKUP(C117276,Подписчики!A:D,2,FALSE)</f>
        <v>UTC+1</v>
      </c>
      <c r="F117276" s="2">
        <f>VLOOKUP(C117276,Подписчики!A:D,4,FALSE)/24+B117276</f>
        <v>44414.564912621361</v>
      </c>
      <c r="G117276">
        <f t="shared" si="1832"/>
        <v>5</v>
      </c>
    </row>
    <row r="117277" spans="1:7" x14ac:dyDescent="0.25">
      <c r="A117277">
        <v>354338</v>
      </c>
      <c r="B117277" s="2">
        <v>44414.525268608413</v>
      </c>
      <c r="C117277">
        <v>132287</v>
      </c>
      <c r="D117277">
        <v>148630</v>
      </c>
      <c r="E117277" t="str">
        <f>VLOOKUP(C117277,Подписчики!A:D,2,FALSE)</f>
        <v>UTC+2</v>
      </c>
      <c r="F117277" s="2">
        <f>VLOOKUP(C117277,Подписчики!A:D,4,FALSE)/24+B117277</f>
        <v>44414.608601941749</v>
      </c>
      <c r="G117277">
        <f t="shared" si="1832"/>
        <v>5</v>
      </c>
    </row>
    <row r="117278" spans="1:7" x14ac:dyDescent="0.25">
      <c r="A117278">
        <v>354343</v>
      </c>
      <c r="B117278" s="2">
        <v>44414.52648220065</v>
      </c>
      <c r="C117278">
        <v>141123</v>
      </c>
      <c r="D117278">
        <v>301359</v>
      </c>
      <c r="E117278" t="str">
        <f>VLOOKUP(C117278,Подписчики!A:D,2,FALSE)</f>
        <v>UTC+1</v>
      </c>
      <c r="F117278" s="2">
        <f>VLOOKUP(C117278,Подписчики!A:D,4,FALSE)/24+B117278</f>
        <v>44414.568148867314</v>
      </c>
      <c r="G117278">
        <f t="shared" si="1832"/>
        <v>5</v>
      </c>
    </row>
    <row r="117279" spans="1:7" x14ac:dyDescent="0.25">
      <c r="A117279">
        <v>354346</v>
      </c>
      <c r="B117279" s="2">
        <v>44414.526886731386</v>
      </c>
      <c r="C117279">
        <v>169577</v>
      </c>
      <c r="D117279">
        <v>43842</v>
      </c>
      <c r="E117279" t="str">
        <f>VLOOKUP(C117279,Подписчики!A:D,2,FALSE)</f>
        <v>UTC+2</v>
      </c>
      <c r="F117279" s="2">
        <f>VLOOKUP(C117279,Подписчики!A:D,4,FALSE)/24+B117279</f>
        <v>44414.610220064722</v>
      </c>
      <c r="G117279">
        <f t="shared" si="1832"/>
        <v>5</v>
      </c>
    </row>
    <row r="117280" spans="1:7" x14ac:dyDescent="0.25">
      <c r="A117280">
        <v>354348</v>
      </c>
      <c r="B117280" s="2">
        <v>44414.527000000002</v>
      </c>
      <c r="C117280">
        <v>131803</v>
      </c>
      <c r="D117280">
        <v>258219</v>
      </c>
      <c r="E117280" t="str">
        <f>VLOOKUP(C117280,Подписчики!A:D,2,FALSE)</f>
        <v>UTC+6</v>
      </c>
      <c r="F117280" s="2">
        <f>VLOOKUP(C117280,Подписчики!A:D,4,FALSE)/24+B117280</f>
        <v>44414.777000000002</v>
      </c>
      <c r="G117280">
        <f t="shared" si="1832"/>
        <v>5</v>
      </c>
    </row>
    <row r="117281" spans="1:7" x14ac:dyDescent="0.25">
      <c r="A117281">
        <v>354351</v>
      </c>
      <c r="B117281" s="2">
        <v>44414.527291262137</v>
      </c>
      <c r="C117281">
        <v>207909</v>
      </c>
      <c r="D117281">
        <v>411922</v>
      </c>
      <c r="E117281" t="str">
        <f>VLOOKUP(C117281,Подписчики!A:D,2,FALSE)</f>
        <v>UTC+3</v>
      </c>
      <c r="F117281" s="2">
        <f>VLOOKUP(C117281,Подписчики!A:D,4,FALSE)/24+B117281</f>
        <v>44414.652291262137</v>
      </c>
      <c r="G117281">
        <f t="shared" si="1832"/>
        <v>5</v>
      </c>
    </row>
    <row r="117282" spans="1:7" x14ac:dyDescent="0.25">
      <c r="A117282">
        <v>354355</v>
      </c>
      <c r="B117282" s="2">
        <v>44414.52769579288</v>
      </c>
      <c r="C117282">
        <v>154808</v>
      </c>
      <c r="D117282">
        <v>5151</v>
      </c>
      <c r="E117282" t="str">
        <f>VLOOKUP(C117282,Подписчики!A:D,2,FALSE)</f>
        <v>UTC+0</v>
      </c>
      <c r="F117282" s="2">
        <f>VLOOKUP(C117282,Подписчики!A:D,4,FALSE)/24+B117282</f>
        <v>44414.52769579288</v>
      </c>
      <c r="G117282">
        <f t="shared" si="1832"/>
        <v>5</v>
      </c>
    </row>
    <row r="117283" spans="1:7" x14ac:dyDescent="0.25">
      <c r="A117283">
        <v>354359</v>
      </c>
      <c r="B117283" s="2">
        <v>44414.52931391586</v>
      </c>
      <c r="C117283">
        <v>147781</v>
      </c>
      <c r="D117283">
        <v>343712</v>
      </c>
      <c r="E117283" t="str">
        <f>VLOOKUP(C117283,Подписчики!A:D,2,FALSE)</f>
        <v>UTC+0</v>
      </c>
      <c r="F117283" s="2">
        <f>VLOOKUP(C117283,Подписчики!A:D,4,FALSE)/24+B117283</f>
        <v>44414.52931391586</v>
      </c>
      <c r="G117283">
        <f t="shared" si="1832"/>
        <v>5</v>
      </c>
    </row>
    <row r="117284" spans="1:7" x14ac:dyDescent="0.25">
      <c r="A117284">
        <v>354364</v>
      </c>
      <c r="B117284" s="2">
        <v>44414.529718446604</v>
      </c>
      <c r="C117284">
        <v>102894</v>
      </c>
      <c r="D117284">
        <v>52293</v>
      </c>
      <c r="E117284" t="str">
        <f>VLOOKUP(C117284,Подписчики!A:D,2,FALSE)</f>
        <v>UTC+9</v>
      </c>
      <c r="F117284" s="2">
        <f>VLOOKUP(C117284,Подписчики!A:D,4,FALSE)/24+B117284</f>
        <v>44414.904718446604</v>
      </c>
      <c r="G117284">
        <f t="shared" si="1832"/>
        <v>5</v>
      </c>
    </row>
    <row r="117285" spans="1:7" x14ac:dyDescent="0.25">
      <c r="A117285">
        <v>354369</v>
      </c>
      <c r="B117285" s="2">
        <v>44414.532954692557</v>
      </c>
      <c r="C117285">
        <v>304498</v>
      </c>
      <c r="D117285">
        <v>59485</v>
      </c>
      <c r="E117285" t="str">
        <f>VLOOKUP(C117285,Подписчики!A:D,2,FALSE)</f>
        <v>UTC+5</v>
      </c>
      <c r="F117285" s="2">
        <f>VLOOKUP(C117285,Подписчики!A:D,4,FALSE)/24+B117285</f>
        <v>44414.741288025893</v>
      </c>
      <c r="G117285">
        <f t="shared" si="1832"/>
        <v>5</v>
      </c>
    </row>
    <row r="117286" spans="1:7" x14ac:dyDescent="0.25">
      <c r="A117286">
        <v>354373</v>
      </c>
      <c r="B117286" s="2">
        <v>44414.53457281553</v>
      </c>
      <c r="C117286">
        <v>306237</v>
      </c>
      <c r="D117286">
        <v>73039</v>
      </c>
      <c r="E117286" t="str">
        <f>VLOOKUP(C117286,Подписчики!A:D,2,FALSE)</f>
        <v>UTC+5</v>
      </c>
      <c r="F117286" s="2">
        <f>VLOOKUP(C117286,Подписчики!A:D,4,FALSE)/24+B117286</f>
        <v>44414.742906148866</v>
      </c>
      <c r="G117286">
        <f t="shared" si="1832"/>
        <v>5</v>
      </c>
    </row>
    <row r="117287" spans="1:7" x14ac:dyDescent="0.25">
      <c r="A117287">
        <v>354376</v>
      </c>
      <c r="B117287" s="2">
        <v>44414.53497734628</v>
      </c>
      <c r="C117287">
        <v>303643</v>
      </c>
      <c r="D117287">
        <v>75550</v>
      </c>
      <c r="E117287" t="str">
        <f>VLOOKUP(C117287,Подписчики!A:D,2,FALSE)</f>
        <v>UTC+10</v>
      </c>
      <c r="F117287" s="2">
        <f>VLOOKUP(C117287,Подписчики!A:D,4,FALSE)/24+B117287</f>
        <v>44414.576644012945</v>
      </c>
      <c r="G117287">
        <f t="shared" si="1832"/>
        <v>5</v>
      </c>
    </row>
    <row r="117288" spans="1:7" x14ac:dyDescent="0.25">
      <c r="A117288">
        <v>354380</v>
      </c>
      <c r="B117288" s="2">
        <v>44414.535381877024</v>
      </c>
      <c r="C117288">
        <v>317133</v>
      </c>
      <c r="D117288">
        <v>23892</v>
      </c>
      <c r="E117288" t="str">
        <f>VLOOKUP(C117288,Подписчики!A:D,2,FALSE)</f>
        <v>UTC+3</v>
      </c>
      <c r="F117288" s="2">
        <f>VLOOKUP(C117288,Подписчики!A:D,4,FALSE)/24+B117288</f>
        <v>44414.660381877024</v>
      </c>
      <c r="G117288">
        <f t="shared" si="1832"/>
        <v>5</v>
      </c>
    </row>
    <row r="117289" spans="1:7" x14ac:dyDescent="0.25">
      <c r="A117289">
        <v>354381</v>
      </c>
      <c r="B117289" s="2">
        <v>44414.53619093851</v>
      </c>
      <c r="C117289">
        <v>136546</v>
      </c>
      <c r="D117289">
        <v>401945</v>
      </c>
      <c r="E117289" t="str">
        <f>VLOOKUP(C117289,Подписчики!A:D,2,FALSE)</f>
        <v>UTC+1</v>
      </c>
      <c r="F117289" s="2">
        <f>VLOOKUP(C117289,Подписчики!A:D,4,FALSE)/24+B117289</f>
        <v>44414.577857605174</v>
      </c>
      <c r="G117289">
        <f t="shared" si="1832"/>
        <v>5</v>
      </c>
    </row>
    <row r="117290" spans="1:7" x14ac:dyDescent="0.25">
      <c r="A117290">
        <v>354385</v>
      </c>
      <c r="B117290" s="2">
        <v>44414.538213592234</v>
      </c>
      <c r="C117290">
        <v>237416</v>
      </c>
      <c r="D117290">
        <v>54565</v>
      </c>
      <c r="E117290" t="str">
        <f>VLOOKUP(C117290,Подписчики!A:D,2,FALSE)</f>
        <v>UTC+2</v>
      </c>
      <c r="F117290" s="2">
        <f>VLOOKUP(C117290,Подписчики!A:D,4,FALSE)/24+B117290</f>
        <v>44414.621546925569</v>
      </c>
      <c r="G117290">
        <f t="shared" si="1832"/>
        <v>5</v>
      </c>
    </row>
    <row r="117291" spans="1:7" x14ac:dyDescent="0.25">
      <c r="A117291">
        <v>354389</v>
      </c>
      <c r="B117291" s="2">
        <v>44414.538213592234</v>
      </c>
      <c r="C117291">
        <v>253236</v>
      </c>
      <c r="D117291">
        <v>153893</v>
      </c>
      <c r="E117291" t="str">
        <f>VLOOKUP(C117291,Подписчики!A:D,2,FALSE)</f>
        <v>UTC+10</v>
      </c>
      <c r="F117291" s="2">
        <f>VLOOKUP(C117291,Подписчики!A:D,4,FALSE)/24+B117291</f>
        <v>44414.579880258898</v>
      </c>
      <c r="G117291">
        <f t="shared" si="1832"/>
        <v>5</v>
      </c>
    </row>
    <row r="117292" spans="1:7" x14ac:dyDescent="0.25">
      <c r="A117292">
        <v>354391</v>
      </c>
      <c r="B117292" s="2">
        <v>44414.538618122977</v>
      </c>
      <c r="C117292">
        <v>48596</v>
      </c>
      <c r="D117292">
        <v>182984</v>
      </c>
      <c r="E117292" t="str">
        <f>VLOOKUP(C117292,Подписчики!A:D,2,FALSE)</f>
        <v>UTC+3</v>
      </c>
      <c r="F117292" s="2">
        <f>VLOOKUP(C117292,Подписчики!A:D,4,FALSE)/24+B117292</f>
        <v>44414.663618122977</v>
      </c>
      <c r="G117292">
        <f t="shared" si="1832"/>
        <v>5</v>
      </c>
    </row>
    <row r="117293" spans="1:7" x14ac:dyDescent="0.25">
      <c r="A117293">
        <v>354395</v>
      </c>
      <c r="B117293" s="2">
        <v>44414.539333333334</v>
      </c>
      <c r="C117293">
        <v>156669</v>
      </c>
      <c r="D117293">
        <v>48813</v>
      </c>
      <c r="E117293" t="str">
        <f>VLOOKUP(C117293,Подписчики!A:D,2,FALSE)</f>
        <v>UTC+1</v>
      </c>
      <c r="F117293" s="2">
        <f>VLOOKUP(C117293,Подписчики!A:D,4,FALSE)/24+B117293</f>
        <v>44414.580999999998</v>
      </c>
      <c r="G117293">
        <f t="shared" si="1832"/>
        <v>5</v>
      </c>
    </row>
    <row r="117294" spans="1:7" x14ac:dyDescent="0.25">
      <c r="A117294">
        <v>354400</v>
      </c>
      <c r="B117294" s="2">
        <v>44414.540236245957</v>
      </c>
      <c r="C117294">
        <v>245972</v>
      </c>
      <c r="D117294">
        <v>398877</v>
      </c>
      <c r="E117294" t="str">
        <f>VLOOKUP(C117294,Подписчики!A:D,2,FALSE)</f>
        <v>UTC+3</v>
      </c>
      <c r="F117294" s="2">
        <f>VLOOKUP(C117294,Подписчики!A:D,4,FALSE)/24+B117294</f>
        <v>44414.665236245957</v>
      </c>
      <c r="G117294">
        <f t="shared" si="1832"/>
        <v>5</v>
      </c>
    </row>
    <row r="117295" spans="1:7" x14ac:dyDescent="0.25">
      <c r="A117295">
        <v>354405</v>
      </c>
      <c r="B117295" s="2">
        <v>44414.541045307444</v>
      </c>
      <c r="C117295">
        <v>72887</v>
      </c>
      <c r="D117295">
        <v>250679</v>
      </c>
      <c r="E117295" t="str">
        <f>VLOOKUP(C117295,Подписчики!A:D,2,FALSE)</f>
        <v>UTC+1</v>
      </c>
      <c r="F117295" s="2">
        <f>VLOOKUP(C117295,Подписчики!A:D,4,FALSE)/24+B117295</f>
        <v>44414.582711974108</v>
      </c>
      <c r="G117295">
        <f t="shared" si="1832"/>
        <v>5</v>
      </c>
    </row>
    <row r="117296" spans="1:7" x14ac:dyDescent="0.25">
      <c r="A117296">
        <v>354408</v>
      </c>
      <c r="B117296" s="2">
        <v>44414.541449838187</v>
      </c>
      <c r="C117296">
        <v>232456</v>
      </c>
      <c r="D117296">
        <v>21760</v>
      </c>
      <c r="E117296" t="str">
        <f>VLOOKUP(C117296,Подписчики!A:D,2,FALSE)</f>
        <v>UTC+2</v>
      </c>
      <c r="F117296" s="2">
        <f>VLOOKUP(C117296,Подписчики!A:D,4,FALSE)/24+B117296</f>
        <v>44414.624783171523</v>
      </c>
      <c r="G117296">
        <f t="shared" si="1832"/>
        <v>5</v>
      </c>
    </row>
    <row r="117297" spans="1:7" x14ac:dyDescent="0.25">
      <c r="A117297">
        <v>354413</v>
      </c>
      <c r="B117297" s="2">
        <v>44414.542663430417</v>
      </c>
      <c r="C117297">
        <v>298026</v>
      </c>
      <c r="D117297">
        <v>118549</v>
      </c>
      <c r="E117297" t="str">
        <f>VLOOKUP(C117297,Подписчики!A:D,2,FALSE)</f>
        <v>UTC+5</v>
      </c>
      <c r="F117297" s="2">
        <f>VLOOKUP(C117297,Подписчики!A:D,4,FALSE)/24+B117297</f>
        <v>44414.750996763752</v>
      </c>
      <c r="G117297">
        <f t="shared" si="1832"/>
        <v>5</v>
      </c>
    </row>
    <row r="117298" spans="1:7" x14ac:dyDescent="0.25">
      <c r="A117298">
        <v>354417</v>
      </c>
      <c r="B117298" s="2">
        <v>44414.54306796116</v>
      </c>
      <c r="C117298">
        <v>20081</v>
      </c>
      <c r="D117298">
        <v>242428</v>
      </c>
      <c r="E117298" t="str">
        <f>VLOOKUP(C117298,Подписчики!A:D,2,FALSE)</f>
        <v>UTC+2</v>
      </c>
      <c r="F117298" s="2">
        <f>VLOOKUP(C117298,Подписчики!A:D,4,FALSE)/24+B117298</f>
        <v>44414.626401294496</v>
      </c>
      <c r="G117298">
        <f t="shared" si="1832"/>
        <v>5</v>
      </c>
    </row>
    <row r="117299" spans="1:7" x14ac:dyDescent="0.25">
      <c r="A117299">
        <v>354418</v>
      </c>
      <c r="B117299" s="2">
        <v>44414.54468608414</v>
      </c>
      <c r="C117299">
        <v>29705</v>
      </c>
      <c r="D117299">
        <v>411922</v>
      </c>
      <c r="E117299" t="str">
        <f>VLOOKUP(C117299,Подписчики!A:D,2,FALSE)</f>
        <v>UTC+2</v>
      </c>
      <c r="F117299" s="2">
        <f>VLOOKUP(C117299,Подписчики!A:D,4,FALSE)/24+B117299</f>
        <v>44414.628019417476</v>
      </c>
      <c r="G117299">
        <f t="shared" si="1832"/>
        <v>5</v>
      </c>
    </row>
    <row r="117300" spans="1:7" x14ac:dyDescent="0.25">
      <c r="A117300">
        <v>354422</v>
      </c>
      <c r="B117300" s="2">
        <v>44414.54468608414</v>
      </c>
      <c r="C117300">
        <v>130357</v>
      </c>
      <c r="D117300">
        <v>74456</v>
      </c>
      <c r="E117300" t="str">
        <f>VLOOKUP(C117300,Подписчики!A:D,2,FALSE)</f>
        <v>UTC+2</v>
      </c>
      <c r="F117300" s="2">
        <f>VLOOKUP(C117300,Подписчики!A:D,4,FALSE)/24+B117300</f>
        <v>44414.628019417476</v>
      </c>
      <c r="G117300">
        <f t="shared" si="1832"/>
        <v>5</v>
      </c>
    </row>
    <row r="117301" spans="1:7" x14ac:dyDescent="0.25">
      <c r="A117301">
        <v>354425</v>
      </c>
      <c r="B117301" s="2">
        <v>44414.545090614884</v>
      </c>
      <c r="C117301">
        <v>249034</v>
      </c>
      <c r="D117301">
        <v>351192</v>
      </c>
      <c r="E117301" t="str">
        <f>VLOOKUP(C117301,Подписчики!A:D,2,FALSE)</f>
        <v>UTC+3</v>
      </c>
      <c r="F117301" s="2">
        <f>VLOOKUP(C117301,Подписчики!A:D,4,FALSE)/24+B117301</f>
        <v>44414.670090614884</v>
      </c>
      <c r="G117301">
        <f t="shared" si="1832"/>
        <v>5</v>
      </c>
    </row>
    <row r="117302" spans="1:7" x14ac:dyDescent="0.25">
      <c r="A117302">
        <v>354430</v>
      </c>
      <c r="B117302" s="2">
        <v>44414.545495145634</v>
      </c>
      <c r="C117302">
        <v>15931</v>
      </c>
      <c r="D117302">
        <v>327968</v>
      </c>
      <c r="E117302" t="str">
        <f>VLOOKUP(C117302,Подписчики!A:D,2,FALSE)</f>
        <v>UTC+12</v>
      </c>
      <c r="F117302" s="2">
        <f>VLOOKUP(C117302,Подписчики!A:D,4,FALSE)/24+B117302</f>
        <v>44414.587161812298</v>
      </c>
      <c r="G117302">
        <f t="shared" si="1832"/>
        <v>5</v>
      </c>
    </row>
    <row r="117303" spans="1:7" x14ac:dyDescent="0.25">
      <c r="A117303">
        <v>354432</v>
      </c>
      <c r="B117303" s="2">
        <v>44414.547113268607</v>
      </c>
      <c r="C117303">
        <v>330566</v>
      </c>
      <c r="D117303">
        <v>396686</v>
      </c>
      <c r="E117303" t="str">
        <f>VLOOKUP(C117303,Подписчики!A:D,2,FALSE)</f>
        <v>UTC+0</v>
      </c>
      <c r="F117303" s="2">
        <f>VLOOKUP(C117303,Подписчики!A:D,4,FALSE)/24+B117303</f>
        <v>44414.547113268607</v>
      </c>
      <c r="G117303">
        <f t="shared" si="1832"/>
        <v>5</v>
      </c>
    </row>
    <row r="117304" spans="1:7" x14ac:dyDescent="0.25">
      <c r="A117304">
        <v>354434</v>
      </c>
      <c r="B117304" s="2">
        <v>44414.549944983817</v>
      </c>
      <c r="C117304">
        <v>39470</v>
      </c>
      <c r="D117304">
        <v>230507</v>
      </c>
      <c r="E117304" t="str">
        <f>VLOOKUP(C117304,Подписчики!A:D,2,FALSE)</f>
        <v>UTC+3</v>
      </c>
      <c r="F117304" s="2">
        <f>VLOOKUP(C117304,Подписчики!A:D,4,FALSE)/24+B117304</f>
        <v>44414.674944983817</v>
      </c>
      <c r="G117304">
        <f t="shared" si="1832"/>
        <v>5</v>
      </c>
    </row>
    <row r="117305" spans="1:7" x14ac:dyDescent="0.25">
      <c r="A117305">
        <v>354439</v>
      </c>
      <c r="B117305" s="2">
        <v>44414.549944983817</v>
      </c>
      <c r="C117305">
        <v>96757</v>
      </c>
      <c r="D117305">
        <v>230507</v>
      </c>
      <c r="E117305" t="str">
        <f>VLOOKUP(C117305,Подписчики!A:D,2,FALSE)</f>
        <v>UTC+3</v>
      </c>
      <c r="F117305" s="2">
        <f>VLOOKUP(C117305,Подписчики!A:D,4,FALSE)/24+B117305</f>
        <v>44414.674944983817</v>
      </c>
      <c r="G117305">
        <f t="shared" si="1832"/>
        <v>5</v>
      </c>
    </row>
    <row r="117306" spans="1:7" x14ac:dyDescent="0.25">
      <c r="A117306">
        <v>354440</v>
      </c>
      <c r="B117306" s="2">
        <v>44414.551158576047</v>
      </c>
      <c r="C117306">
        <v>75072</v>
      </c>
      <c r="D117306">
        <v>153893</v>
      </c>
      <c r="E117306" t="str">
        <f>VLOOKUP(C117306,Подписчики!A:D,2,FALSE)</f>
        <v>UTC+2</v>
      </c>
      <c r="F117306" s="2">
        <f>VLOOKUP(C117306,Подписчики!A:D,4,FALSE)/24+B117306</f>
        <v>44414.634491909383</v>
      </c>
      <c r="G117306">
        <f t="shared" si="1832"/>
        <v>5</v>
      </c>
    </row>
    <row r="117307" spans="1:7" x14ac:dyDescent="0.25">
      <c r="A117307">
        <v>354443</v>
      </c>
      <c r="B117307" s="2">
        <v>44414.551158576054</v>
      </c>
      <c r="C117307">
        <v>349319</v>
      </c>
      <c r="D117307">
        <v>153893</v>
      </c>
      <c r="E117307" t="str">
        <f>VLOOKUP(C117307,Подписчики!A:D,2,FALSE)</f>
        <v>UTC+6</v>
      </c>
      <c r="F117307" s="2">
        <f>VLOOKUP(C117307,Подписчики!A:D,4,FALSE)/24+B117307</f>
        <v>44414.801158576054</v>
      </c>
      <c r="G117307">
        <f t="shared" si="1832"/>
        <v>5</v>
      </c>
    </row>
    <row r="117308" spans="1:7" x14ac:dyDescent="0.25">
      <c r="A117308">
        <v>354448</v>
      </c>
      <c r="B117308" s="2">
        <v>44414.552000000003</v>
      </c>
      <c r="C117308">
        <v>121959</v>
      </c>
      <c r="D117308">
        <v>380039</v>
      </c>
      <c r="E117308" t="str">
        <f>VLOOKUP(C117308,Подписчики!A:D,2,FALSE)</f>
        <v>UTC+0</v>
      </c>
      <c r="F117308" s="2">
        <f>VLOOKUP(C117308,Подписчики!A:D,4,FALSE)/24+B117308</f>
        <v>44414.552000000003</v>
      </c>
      <c r="G117308">
        <f t="shared" si="1832"/>
        <v>5</v>
      </c>
    </row>
    <row r="117309" spans="1:7" x14ac:dyDescent="0.25">
      <c r="A117309">
        <v>354452</v>
      </c>
      <c r="B117309" s="2">
        <v>44414.553585760521</v>
      </c>
      <c r="C117309">
        <v>8575</v>
      </c>
      <c r="D117309">
        <v>260065</v>
      </c>
      <c r="E117309" t="str">
        <f>VLOOKUP(C117309,Подписчики!A:D,2,FALSE)</f>
        <v>UTC+0</v>
      </c>
      <c r="F117309" s="2">
        <f>VLOOKUP(C117309,Подписчики!A:D,4,FALSE)/24+B117309</f>
        <v>44414.553585760521</v>
      </c>
      <c r="G117309">
        <f t="shared" si="1832"/>
        <v>5</v>
      </c>
    </row>
    <row r="117310" spans="1:7" x14ac:dyDescent="0.25">
      <c r="A117310">
        <v>354454</v>
      </c>
      <c r="B117310" s="2">
        <v>44414.553585760521</v>
      </c>
      <c r="C117310">
        <v>336702</v>
      </c>
      <c r="D117310">
        <v>470762</v>
      </c>
      <c r="E117310" t="str">
        <f>VLOOKUP(C117310,Подписчики!A:D,2,FALSE)</f>
        <v>UTC+0</v>
      </c>
      <c r="F117310" s="2">
        <f>VLOOKUP(C117310,Подписчики!A:D,4,FALSE)/24+B117310</f>
        <v>44414.553585760521</v>
      </c>
      <c r="G117310">
        <f t="shared" si="1832"/>
        <v>5</v>
      </c>
    </row>
    <row r="117311" spans="1:7" x14ac:dyDescent="0.25">
      <c r="A117311">
        <v>354459</v>
      </c>
      <c r="B117311" s="2">
        <v>44414.554799352751</v>
      </c>
      <c r="C117311">
        <v>178679</v>
      </c>
      <c r="D117311">
        <v>76405</v>
      </c>
      <c r="E117311" t="str">
        <f>VLOOKUP(C117311,Подписчики!A:D,2,FALSE)</f>
        <v>UTC+7</v>
      </c>
      <c r="F117311" s="2">
        <f>VLOOKUP(C117311,Подписчики!A:D,4,FALSE)/24+B117311</f>
        <v>44414.846466019415</v>
      </c>
      <c r="G117311">
        <f t="shared" si="1832"/>
        <v>5</v>
      </c>
    </row>
    <row r="117312" spans="1:7" x14ac:dyDescent="0.25">
      <c r="A117312">
        <v>354460</v>
      </c>
      <c r="B117312" s="2">
        <v>44414.555608414244</v>
      </c>
      <c r="C117312">
        <v>15226</v>
      </c>
      <c r="D117312">
        <v>106952</v>
      </c>
      <c r="E117312" t="str">
        <f>VLOOKUP(C117312,Подписчики!A:D,2,FALSE)</f>
        <v>UTC+1</v>
      </c>
      <c r="F117312" s="2">
        <f>VLOOKUP(C117312,Подписчики!A:D,4,FALSE)/24+B117312</f>
        <v>44414.597275080909</v>
      </c>
      <c r="G117312">
        <f t="shared" si="1832"/>
        <v>5</v>
      </c>
    </row>
    <row r="117313" spans="1:7" x14ac:dyDescent="0.25">
      <c r="A117313">
        <v>354465</v>
      </c>
      <c r="B117313" s="2">
        <v>44414.556417475731</v>
      </c>
      <c r="C117313">
        <v>64042</v>
      </c>
      <c r="D117313">
        <v>432868</v>
      </c>
      <c r="E117313" t="str">
        <f>VLOOKUP(C117313,Подписчики!A:D,2,FALSE)</f>
        <v>UTC+3</v>
      </c>
      <c r="F117313" s="2">
        <f>VLOOKUP(C117313,Подписчики!A:D,4,FALSE)/24+B117313</f>
        <v>44414.681417475731</v>
      </c>
      <c r="G117313">
        <f t="shared" si="1832"/>
        <v>5</v>
      </c>
    </row>
    <row r="117314" spans="1:7" x14ac:dyDescent="0.25">
      <c r="A117314">
        <v>354470</v>
      </c>
      <c r="B117314" s="2">
        <v>44414.557000000001</v>
      </c>
      <c r="C117314">
        <v>199157</v>
      </c>
      <c r="D117314">
        <v>258219</v>
      </c>
      <c r="E117314" t="str">
        <f>VLOOKUP(C117314,Подписчики!A:D,2,FALSE)</f>
        <v>UTC+0</v>
      </c>
      <c r="F117314" s="2">
        <f>VLOOKUP(C117314,Подписчики!A:D,4,FALSE)/24+B117314</f>
        <v>44414.557000000001</v>
      </c>
      <c r="G117314">
        <f t="shared" si="1832"/>
        <v>5</v>
      </c>
    </row>
    <row r="117315" spans="1:7" x14ac:dyDescent="0.25">
      <c r="A117315">
        <v>354471</v>
      </c>
      <c r="B117315" s="2">
        <v>44414.558035598704</v>
      </c>
      <c r="C117315">
        <v>45430</v>
      </c>
      <c r="D117315">
        <v>230507</v>
      </c>
      <c r="E117315" t="str">
        <f>VLOOKUP(C117315,Подписчики!A:D,2,FALSE)</f>
        <v>UTC+3</v>
      </c>
      <c r="F117315" s="2">
        <f>VLOOKUP(C117315,Подписчики!A:D,4,FALSE)/24+B117315</f>
        <v>44414.683035598704</v>
      </c>
      <c r="G117315">
        <f t="shared" ref="G117315:G117378" si="1833">WEEKDAY(F117315,2)</f>
        <v>5</v>
      </c>
    </row>
    <row r="117316" spans="1:7" x14ac:dyDescent="0.25">
      <c r="A117316">
        <v>354475</v>
      </c>
      <c r="B117316" s="2">
        <v>44414.558844660198</v>
      </c>
      <c r="C117316">
        <v>344681</v>
      </c>
      <c r="D117316">
        <v>351192</v>
      </c>
      <c r="E117316" t="str">
        <f>VLOOKUP(C117316,Подписчики!A:D,2,FALSE)</f>
        <v>UTC+1</v>
      </c>
      <c r="F117316" s="2">
        <f>VLOOKUP(C117316,Подписчики!A:D,4,FALSE)/24+B117316</f>
        <v>44414.600511326862</v>
      </c>
      <c r="G117316">
        <f t="shared" si="1833"/>
        <v>5</v>
      </c>
    </row>
    <row r="117317" spans="1:7" x14ac:dyDescent="0.25">
      <c r="A117317">
        <v>354479</v>
      </c>
      <c r="B117317" s="2">
        <v>44414.559653721684</v>
      </c>
      <c r="C117317">
        <v>72742</v>
      </c>
      <c r="D117317">
        <v>165114</v>
      </c>
      <c r="E117317" t="str">
        <f>VLOOKUP(C117317,Подписчики!A:D,2,FALSE)</f>
        <v>UTC+7</v>
      </c>
      <c r="F117317" s="2">
        <f>VLOOKUP(C117317,Подписчики!A:D,4,FALSE)/24+B117317</f>
        <v>44414.851320388349</v>
      </c>
      <c r="G117317">
        <f t="shared" si="1833"/>
        <v>5</v>
      </c>
    </row>
    <row r="117318" spans="1:7" x14ac:dyDescent="0.25">
      <c r="A117318">
        <v>354481</v>
      </c>
      <c r="B117318" s="2">
        <v>44414.560867313914</v>
      </c>
      <c r="C117318">
        <v>91475</v>
      </c>
      <c r="D117318">
        <v>411922</v>
      </c>
      <c r="E117318" t="str">
        <f>VLOOKUP(C117318,Подписчики!A:D,2,FALSE)</f>
        <v>UTC+2</v>
      </c>
      <c r="F117318" s="2">
        <f>VLOOKUP(C117318,Подписчики!A:D,4,FALSE)/24+B117318</f>
        <v>44414.64420064725</v>
      </c>
      <c r="G117318">
        <f t="shared" si="1833"/>
        <v>5</v>
      </c>
    </row>
    <row r="117319" spans="1:7" x14ac:dyDescent="0.25">
      <c r="A117319">
        <v>354485</v>
      </c>
      <c r="B117319" s="2">
        <v>44414.561271844657</v>
      </c>
      <c r="C117319">
        <v>35771</v>
      </c>
      <c r="D117319">
        <v>241927</v>
      </c>
      <c r="E117319" t="str">
        <f>VLOOKUP(C117319,Подписчики!A:D,2,FALSE)</f>
        <v>UTC+3</v>
      </c>
      <c r="F117319" s="2">
        <f>VLOOKUP(C117319,Подписчики!A:D,4,FALSE)/24+B117319</f>
        <v>44414.686271844657</v>
      </c>
      <c r="G117319">
        <f t="shared" si="1833"/>
        <v>5</v>
      </c>
    </row>
    <row r="117320" spans="1:7" x14ac:dyDescent="0.25">
      <c r="A117320">
        <v>354487</v>
      </c>
      <c r="B117320" s="2">
        <v>44414.561271844657</v>
      </c>
      <c r="C117320">
        <v>60921</v>
      </c>
      <c r="D117320">
        <v>335057</v>
      </c>
      <c r="E117320" t="str">
        <f>VLOOKUP(C117320,Подписчики!A:D,2,FALSE)</f>
        <v>UTC+3</v>
      </c>
      <c r="F117320" s="2">
        <f>VLOOKUP(C117320,Подписчики!A:D,4,FALSE)/24+B117320</f>
        <v>44414.686271844657</v>
      </c>
      <c r="G117320">
        <f t="shared" si="1833"/>
        <v>5</v>
      </c>
    </row>
    <row r="117321" spans="1:7" x14ac:dyDescent="0.25">
      <c r="A117321">
        <v>354491</v>
      </c>
      <c r="B117321" s="2">
        <v>44414.562080906151</v>
      </c>
      <c r="C117321">
        <v>172859</v>
      </c>
      <c r="D117321">
        <v>347393</v>
      </c>
      <c r="E117321" t="str">
        <f>VLOOKUP(C117321,Подписчики!A:D,2,FALSE)</f>
        <v>UTC+1</v>
      </c>
      <c r="F117321" s="2">
        <f>VLOOKUP(C117321,Подписчики!A:D,4,FALSE)/24+B117321</f>
        <v>44414.603747572815</v>
      </c>
      <c r="G117321">
        <f t="shared" si="1833"/>
        <v>5</v>
      </c>
    </row>
    <row r="117322" spans="1:7" x14ac:dyDescent="0.25">
      <c r="A117322">
        <v>354492</v>
      </c>
      <c r="B117322" s="2">
        <v>44414.562080906151</v>
      </c>
      <c r="C117322">
        <v>284129</v>
      </c>
      <c r="D117322">
        <v>250679</v>
      </c>
      <c r="E117322" t="str">
        <f>VLOOKUP(C117322,Подписчики!A:D,2,FALSE)</f>
        <v>UTC+1</v>
      </c>
      <c r="F117322" s="2">
        <f>VLOOKUP(C117322,Подписчики!A:D,4,FALSE)/24+B117322</f>
        <v>44414.603747572815</v>
      </c>
      <c r="G117322">
        <f t="shared" si="1833"/>
        <v>5</v>
      </c>
    </row>
    <row r="117323" spans="1:7" x14ac:dyDescent="0.25">
      <c r="A117323">
        <v>354495</v>
      </c>
      <c r="B117323" s="2">
        <v>44414.562080906151</v>
      </c>
      <c r="C117323">
        <v>320219</v>
      </c>
      <c r="D117323">
        <v>122902</v>
      </c>
      <c r="E117323" t="str">
        <f>VLOOKUP(C117323,Подписчики!A:D,2,FALSE)</f>
        <v>UTC+1</v>
      </c>
      <c r="F117323" s="2">
        <f>VLOOKUP(C117323,Подписчики!A:D,4,FALSE)/24+B117323</f>
        <v>44414.603747572815</v>
      </c>
      <c r="G117323">
        <f t="shared" si="1833"/>
        <v>5</v>
      </c>
    </row>
    <row r="117324" spans="1:7" x14ac:dyDescent="0.25">
      <c r="A117324">
        <v>354498</v>
      </c>
      <c r="B117324" s="2">
        <v>44414.562485436894</v>
      </c>
      <c r="C117324">
        <v>243404</v>
      </c>
      <c r="D117324">
        <v>309079</v>
      </c>
      <c r="E117324" t="str">
        <f>VLOOKUP(C117324,Подписчики!A:D,2,FALSE)</f>
        <v>UTC+2</v>
      </c>
      <c r="F117324" s="2">
        <f>VLOOKUP(C117324,Подписчики!A:D,4,FALSE)/24+B117324</f>
        <v>44414.64581877023</v>
      </c>
      <c r="G117324">
        <f t="shared" si="1833"/>
        <v>5</v>
      </c>
    </row>
    <row r="117325" spans="1:7" x14ac:dyDescent="0.25">
      <c r="A117325">
        <v>354501</v>
      </c>
      <c r="B117325" s="2">
        <v>44414.564103559875</v>
      </c>
      <c r="C117325">
        <v>202618</v>
      </c>
      <c r="D117325">
        <v>328843</v>
      </c>
      <c r="E117325" t="str">
        <f>VLOOKUP(C117325,Подписчики!A:D,2,FALSE)</f>
        <v>UTC-2</v>
      </c>
      <c r="F117325" s="2">
        <f>VLOOKUP(C117325,Подписчики!A:D,4,FALSE)/24+B117325</f>
        <v>44414.480770226539</v>
      </c>
      <c r="G117325">
        <f t="shared" si="1833"/>
        <v>5</v>
      </c>
    </row>
    <row r="117326" spans="1:7" x14ac:dyDescent="0.25">
      <c r="A117326">
        <v>354503</v>
      </c>
      <c r="B117326" s="2">
        <v>44414.566126213591</v>
      </c>
      <c r="C117326">
        <v>273236</v>
      </c>
      <c r="D117326">
        <v>156268</v>
      </c>
      <c r="E117326" t="str">
        <f>VLOOKUP(C117326,Подписчики!A:D,2,FALSE)</f>
        <v>UTC+3</v>
      </c>
      <c r="F117326" s="2">
        <f>VLOOKUP(C117326,Подписчики!A:D,4,FALSE)/24+B117326</f>
        <v>44414.691126213591</v>
      </c>
      <c r="G117326">
        <f t="shared" si="1833"/>
        <v>5</v>
      </c>
    </row>
    <row r="117327" spans="1:7" x14ac:dyDescent="0.25">
      <c r="A117327">
        <v>354508</v>
      </c>
      <c r="B117327" s="2">
        <v>44414.568148867314</v>
      </c>
      <c r="C117327">
        <v>285849</v>
      </c>
      <c r="D117327">
        <v>474478</v>
      </c>
      <c r="E117327" t="str">
        <f>VLOOKUP(C117327,Подписчики!A:D,2,FALSE)</f>
        <v>UTC+0</v>
      </c>
      <c r="F117327" s="2">
        <f>VLOOKUP(C117327,Подписчики!A:D,4,FALSE)/24+B117327</f>
        <v>44414.568148867314</v>
      </c>
      <c r="G117327">
        <f t="shared" si="1833"/>
        <v>5</v>
      </c>
    </row>
    <row r="117328" spans="1:7" x14ac:dyDescent="0.25">
      <c r="A117328">
        <v>354511</v>
      </c>
      <c r="B117328" s="2">
        <v>44414.570576051774</v>
      </c>
      <c r="C117328">
        <v>219823</v>
      </c>
      <c r="D117328">
        <v>182841</v>
      </c>
      <c r="E117328" t="str">
        <f>VLOOKUP(C117328,Подписчики!A:D,2,FALSE)</f>
        <v>UTC+2</v>
      </c>
      <c r="F117328" s="2">
        <f>VLOOKUP(C117328,Подписчики!A:D,4,FALSE)/24+B117328</f>
        <v>44414.65390938511</v>
      </c>
      <c r="G117328">
        <f t="shared" si="1833"/>
        <v>5</v>
      </c>
    </row>
    <row r="117329" spans="1:7" x14ac:dyDescent="0.25">
      <c r="A117329">
        <v>354515</v>
      </c>
      <c r="B117329" s="2">
        <v>44414.570576051774</v>
      </c>
      <c r="C117329">
        <v>328072</v>
      </c>
      <c r="D117329">
        <v>325852</v>
      </c>
      <c r="E117329" t="str">
        <f>VLOOKUP(C117329,Подписчики!A:D,2,FALSE)</f>
        <v>UTC+2</v>
      </c>
      <c r="F117329" s="2">
        <f>VLOOKUP(C117329,Подписчики!A:D,4,FALSE)/24+B117329</f>
        <v>44414.65390938511</v>
      </c>
      <c r="G117329">
        <f t="shared" si="1833"/>
        <v>5</v>
      </c>
    </row>
    <row r="117330" spans="1:7" x14ac:dyDescent="0.25">
      <c r="A117330">
        <v>354517</v>
      </c>
      <c r="B117330" s="2">
        <v>44414.571789644011</v>
      </c>
      <c r="C117330">
        <v>139678</v>
      </c>
      <c r="D117330">
        <v>146115</v>
      </c>
      <c r="E117330" t="str">
        <f>VLOOKUP(C117330,Подписчики!A:D,2,FALSE)</f>
        <v>UTC+5</v>
      </c>
      <c r="F117330" s="2">
        <f>VLOOKUP(C117330,Подписчики!A:D,4,FALSE)/24+B117330</f>
        <v>44414.780122977347</v>
      </c>
      <c r="G117330">
        <f t="shared" si="1833"/>
        <v>5</v>
      </c>
    </row>
    <row r="117331" spans="1:7" x14ac:dyDescent="0.25">
      <c r="A117331">
        <v>354522</v>
      </c>
      <c r="B117331" s="2">
        <v>44414.572194174754</v>
      </c>
      <c r="C117331">
        <v>169458</v>
      </c>
      <c r="D117331">
        <v>279337</v>
      </c>
      <c r="E117331" t="str">
        <f>VLOOKUP(C117331,Подписчики!A:D,2,FALSE)</f>
        <v>UTC+6</v>
      </c>
      <c r="F117331" s="2">
        <f>VLOOKUP(C117331,Подписчики!A:D,4,FALSE)/24+B117331</f>
        <v>44414.822194174754</v>
      </c>
      <c r="G117331">
        <f t="shared" si="1833"/>
        <v>5</v>
      </c>
    </row>
    <row r="117332" spans="1:7" x14ac:dyDescent="0.25">
      <c r="A117332">
        <v>354527</v>
      </c>
      <c r="B117332" s="2">
        <v>44414.572598705505</v>
      </c>
      <c r="C117332">
        <v>151473</v>
      </c>
      <c r="D117332">
        <v>351192</v>
      </c>
      <c r="E117332" t="str">
        <f>VLOOKUP(C117332,Подписчики!A:D,2,FALSE)</f>
        <v>UTC+3</v>
      </c>
      <c r="F117332" s="2">
        <f>VLOOKUP(C117332,Подписчики!A:D,4,FALSE)/24+B117332</f>
        <v>44414.697598705505</v>
      </c>
      <c r="G117332">
        <f t="shared" si="1833"/>
        <v>5</v>
      </c>
    </row>
    <row r="117333" spans="1:7" x14ac:dyDescent="0.25">
      <c r="A117333">
        <v>354528</v>
      </c>
      <c r="B117333" s="2">
        <v>44414.573812297735</v>
      </c>
      <c r="C117333">
        <v>294578</v>
      </c>
      <c r="D117333">
        <v>154256</v>
      </c>
      <c r="E117333" t="str">
        <f>VLOOKUP(C117333,Подписчики!A:D,2,FALSE)</f>
        <v>UTC+6</v>
      </c>
      <c r="F117333" s="2">
        <f>VLOOKUP(C117333,Подписчики!A:D,4,FALSE)/24+B117333</f>
        <v>44414.823812297735</v>
      </c>
      <c r="G117333">
        <f t="shared" si="1833"/>
        <v>5</v>
      </c>
    </row>
    <row r="117334" spans="1:7" x14ac:dyDescent="0.25">
      <c r="A117334">
        <v>354529</v>
      </c>
      <c r="B117334" s="2">
        <v>44414.576239482201</v>
      </c>
      <c r="C117334">
        <v>3109</v>
      </c>
      <c r="D117334">
        <v>230507</v>
      </c>
      <c r="E117334" t="str">
        <f>VLOOKUP(C117334,Подписчики!A:D,2,FALSE)</f>
        <v>UTC+0</v>
      </c>
      <c r="F117334" s="2">
        <f>VLOOKUP(C117334,Подписчики!A:D,4,FALSE)/24+B117334</f>
        <v>44414.576239482201</v>
      </c>
      <c r="G117334">
        <f t="shared" si="1833"/>
        <v>5</v>
      </c>
    </row>
    <row r="117335" spans="1:7" x14ac:dyDescent="0.25">
      <c r="A117335">
        <v>354532</v>
      </c>
      <c r="B117335" s="2">
        <v>44414.576644012945</v>
      </c>
      <c r="C117335">
        <v>290750</v>
      </c>
      <c r="D117335">
        <v>68544</v>
      </c>
      <c r="E117335" t="str">
        <f>VLOOKUP(C117335,Подписчики!A:D,2,FALSE)</f>
        <v>UTC+1</v>
      </c>
      <c r="F117335" s="2">
        <f>VLOOKUP(C117335,Подписчики!A:D,4,FALSE)/24+B117335</f>
        <v>44414.618310679609</v>
      </c>
      <c r="G117335">
        <f t="shared" si="1833"/>
        <v>5</v>
      </c>
    </row>
    <row r="117336" spans="1:7" x14ac:dyDescent="0.25">
      <c r="A117336">
        <v>354537</v>
      </c>
      <c r="B117336" s="2">
        <v>44414.578262135925</v>
      </c>
      <c r="C117336">
        <v>122454</v>
      </c>
      <c r="D117336">
        <v>453374</v>
      </c>
      <c r="E117336" t="str">
        <f>VLOOKUP(C117336,Подписчики!A:D,2,FALSE)</f>
        <v>UTC+1</v>
      </c>
      <c r="F117336" s="2">
        <f>VLOOKUP(C117336,Подписчики!A:D,4,FALSE)/24+B117336</f>
        <v>44414.619928802589</v>
      </c>
      <c r="G117336">
        <f t="shared" si="1833"/>
        <v>5</v>
      </c>
    </row>
    <row r="117337" spans="1:7" x14ac:dyDescent="0.25">
      <c r="A117337">
        <v>354538</v>
      </c>
      <c r="B117337" s="2">
        <v>44414.578666666668</v>
      </c>
      <c r="C117337">
        <v>110934</v>
      </c>
      <c r="D117337">
        <v>250679</v>
      </c>
      <c r="E117337" t="str">
        <f>VLOOKUP(C117337,Подписчики!A:D,2,FALSE)</f>
        <v>UTC+6</v>
      </c>
      <c r="F117337" s="2">
        <f>VLOOKUP(C117337,Подписчики!A:D,4,FALSE)/24+B117337</f>
        <v>44414.828666666668</v>
      </c>
      <c r="G117337">
        <f t="shared" si="1833"/>
        <v>5</v>
      </c>
    </row>
    <row r="117338" spans="1:7" x14ac:dyDescent="0.25">
      <c r="A117338">
        <v>354542</v>
      </c>
      <c r="B117338" s="2">
        <v>44414.580284789641</v>
      </c>
      <c r="C117338">
        <v>26452</v>
      </c>
      <c r="D117338">
        <v>258374</v>
      </c>
      <c r="E117338" t="str">
        <f>VLOOKUP(C117338,Подписчики!A:D,2,FALSE)</f>
        <v>UTC+2</v>
      </c>
      <c r="F117338" s="2">
        <f>VLOOKUP(C117338,Подписчики!A:D,4,FALSE)/24+B117338</f>
        <v>44414.663618122977</v>
      </c>
      <c r="G117338">
        <f t="shared" si="1833"/>
        <v>5</v>
      </c>
    </row>
    <row r="117339" spans="1:7" x14ac:dyDescent="0.25">
      <c r="A117339">
        <v>354546</v>
      </c>
      <c r="B117339" s="2">
        <v>44414.580689320392</v>
      </c>
      <c r="C117339">
        <v>7114</v>
      </c>
      <c r="D117339">
        <v>230507</v>
      </c>
      <c r="E117339" t="str">
        <f>VLOOKUP(C117339,Подписчики!A:D,2,FALSE)</f>
        <v>UTC+7</v>
      </c>
      <c r="F117339" s="2">
        <f>VLOOKUP(C117339,Подписчики!A:D,4,FALSE)/24+B117339</f>
        <v>44414.872355987056</v>
      </c>
      <c r="G117339">
        <f t="shared" si="1833"/>
        <v>5</v>
      </c>
    </row>
    <row r="117340" spans="1:7" x14ac:dyDescent="0.25">
      <c r="A117340">
        <v>354548</v>
      </c>
      <c r="B117340" s="2">
        <v>44414.581902912621</v>
      </c>
      <c r="C117340">
        <v>62075</v>
      </c>
      <c r="D117340">
        <v>351192</v>
      </c>
      <c r="E117340" t="str">
        <f>VLOOKUP(C117340,Подписчики!A:D,2,FALSE)</f>
        <v>UTC+2</v>
      </c>
      <c r="F117340" s="2">
        <f>VLOOKUP(C117340,Подписчики!A:D,4,FALSE)/24+B117340</f>
        <v>44414.665236245957</v>
      </c>
      <c r="G117340">
        <f t="shared" si="1833"/>
        <v>5</v>
      </c>
    </row>
    <row r="117341" spans="1:7" x14ac:dyDescent="0.25">
      <c r="A117341">
        <v>354551</v>
      </c>
      <c r="B117341" s="2">
        <v>44414.581902912621</v>
      </c>
      <c r="C117341">
        <v>164238</v>
      </c>
      <c r="D117341">
        <v>132866</v>
      </c>
      <c r="E117341" t="str">
        <f>VLOOKUP(C117341,Подписчики!A:D,2,FALSE)</f>
        <v>UTC+6</v>
      </c>
      <c r="F117341" s="2">
        <f>VLOOKUP(C117341,Подписчики!A:D,4,FALSE)/24+B117341</f>
        <v>44414.831902912621</v>
      </c>
      <c r="G117341">
        <f t="shared" si="1833"/>
        <v>5</v>
      </c>
    </row>
    <row r="117342" spans="1:7" x14ac:dyDescent="0.25">
      <c r="A117342">
        <v>354556</v>
      </c>
      <c r="B117342" s="2">
        <v>44414.582307443365</v>
      </c>
      <c r="C117342">
        <v>160064</v>
      </c>
      <c r="D117342">
        <v>439981</v>
      </c>
      <c r="E117342" t="str">
        <f>VLOOKUP(C117342,Подписчики!A:D,2,FALSE)</f>
        <v>UTC+3</v>
      </c>
      <c r="F117342" s="2">
        <f>VLOOKUP(C117342,Подписчики!A:D,4,FALSE)/24+B117342</f>
        <v>44414.707307443365</v>
      </c>
      <c r="G117342">
        <f t="shared" si="1833"/>
        <v>5</v>
      </c>
    </row>
    <row r="117343" spans="1:7" x14ac:dyDescent="0.25">
      <c r="A117343">
        <v>354560</v>
      </c>
      <c r="B117343" s="2">
        <v>44414.583116504858</v>
      </c>
      <c r="C117343">
        <v>53551</v>
      </c>
      <c r="D117343">
        <v>246005</v>
      </c>
      <c r="E117343" t="str">
        <f>VLOOKUP(C117343,Подписчики!A:D,2,FALSE)</f>
        <v>UTC+1</v>
      </c>
      <c r="F117343" s="2">
        <f>VLOOKUP(C117343,Подписчики!A:D,4,FALSE)/24+B117343</f>
        <v>44414.624783171523</v>
      </c>
      <c r="G117343">
        <f t="shared" si="1833"/>
        <v>5</v>
      </c>
    </row>
    <row r="117344" spans="1:7" x14ac:dyDescent="0.25">
      <c r="A117344">
        <v>354564</v>
      </c>
      <c r="B117344" s="2">
        <v>44414.583521035594</v>
      </c>
      <c r="C117344">
        <v>138959</v>
      </c>
      <c r="D117344">
        <v>408075</v>
      </c>
      <c r="E117344" t="str">
        <f>VLOOKUP(C117344,Подписчики!A:D,2,FALSE)</f>
        <v>UTC+2</v>
      </c>
      <c r="F117344" s="2">
        <f>VLOOKUP(C117344,Подписчики!A:D,4,FALSE)/24+B117344</f>
        <v>44414.66685436893</v>
      </c>
      <c r="G117344">
        <f t="shared" si="1833"/>
        <v>5</v>
      </c>
    </row>
    <row r="117345" spans="1:7" x14ac:dyDescent="0.25">
      <c r="A117345">
        <v>354567</v>
      </c>
      <c r="B117345" s="2">
        <v>44414.583521035594</v>
      </c>
      <c r="C117345">
        <v>197804</v>
      </c>
      <c r="D117345">
        <v>347393</v>
      </c>
      <c r="E117345" t="str">
        <f>VLOOKUP(C117345,Подписчики!A:D,2,FALSE)</f>
        <v>UTC+2</v>
      </c>
      <c r="F117345" s="2">
        <f>VLOOKUP(C117345,Подписчики!A:D,4,FALSE)/24+B117345</f>
        <v>44414.66685436893</v>
      </c>
      <c r="G117345">
        <f t="shared" si="1833"/>
        <v>5</v>
      </c>
    </row>
    <row r="117346" spans="1:7" x14ac:dyDescent="0.25">
      <c r="A117346">
        <v>354569</v>
      </c>
      <c r="B117346" s="2">
        <v>44414.583925566345</v>
      </c>
      <c r="C117346">
        <v>312119</v>
      </c>
      <c r="D117346">
        <v>258251</v>
      </c>
      <c r="E117346" t="str">
        <f>VLOOKUP(C117346,Подписчики!A:D,2,FALSE)</f>
        <v>UTC+7</v>
      </c>
      <c r="F117346" s="2">
        <f>VLOOKUP(C117346,Подписчики!A:D,4,FALSE)/24+B117346</f>
        <v>44414.875592233009</v>
      </c>
      <c r="G117346">
        <f t="shared" si="1833"/>
        <v>5</v>
      </c>
    </row>
    <row r="117347" spans="1:7" x14ac:dyDescent="0.25">
      <c r="A117347">
        <v>354572</v>
      </c>
      <c r="B117347" s="2">
        <v>44414.583925566345</v>
      </c>
      <c r="C117347">
        <v>328425</v>
      </c>
      <c r="D117347">
        <v>161398</v>
      </c>
      <c r="E117347" t="str">
        <f>VLOOKUP(C117347,Подписчики!A:D,2,FALSE)</f>
        <v>UTC+3</v>
      </c>
      <c r="F117347" s="2">
        <f>VLOOKUP(C117347,Подписчики!A:D,4,FALSE)/24+B117347</f>
        <v>44414.708925566345</v>
      </c>
      <c r="G117347">
        <f t="shared" si="1833"/>
        <v>5</v>
      </c>
    </row>
    <row r="117348" spans="1:7" x14ac:dyDescent="0.25">
      <c r="A117348">
        <v>354577</v>
      </c>
      <c r="B117348" s="2">
        <v>44414.586352750812</v>
      </c>
      <c r="C117348">
        <v>110392</v>
      </c>
      <c r="D117348">
        <v>355267</v>
      </c>
      <c r="E117348" t="str">
        <f>VLOOKUP(C117348,Подписчики!A:D,2,FALSE)</f>
        <v>UTC+1</v>
      </c>
      <c r="F117348" s="2">
        <f>VLOOKUP(C117348,Подписчики!A:D,4,FALSE)/24+B117348</f>
        <v>44414.628019417476</v>
      </c>
      <c r="G117348">
        <f t="shared" si="1833"/>
        <v>5</v>
      </c>
    </row>
    <row r="117349" spans="1:7" x14ac:dyDescent="0.25">
      <c r="A117349">
        <v>354578</v>
      </c>
      <c r="B117349" s="2">
        <v>44414.586757281548</v>
      </c>
      <c r="C117349">
        <v>244215</v>
      </c>
      <c r="D117349">
        <v>189009</v>
      </c>
      <c r="E117349" t="str">
        <f>VLOOKUP(C117349,Подписчики!A:D,2,FALSE)</f>
        <v>UTC+2</v>
      </c>
      <c r="F117349" s="2">
        <f>VLOOKUP(C117349,Подписчики!A:D,4,FALSE)/24+B117349</f>
        <v>44414.670090614884</v>
      </c>
      <c r="G117349">
        <f t="shared" si="1833"/>
        <v>5</v>
      </c>
    </row>
    <row r="117350" spans="1:7" x14ac:dyDescent="0.25">
      <c r="A117350">
        <v>354580</v>
      </c>
      <c r="B117350" s="2">
        <v>44414.587</v>
      </c>
      <c r="C117350">
        <v>219559</v>
      </c>
      <c r="D117350">
        <v>175689</v>
      </c>
      <c r="E117350" t="str">
        <f>VLOOKUP(C117350,Подписчики!A:D,2,FALSE)</f>
        <v>UTC+3</v>
      </c>
      <c r="F117350" s="2">
        <f>VLOOKUP(C117350,Подписчики!A:D,4,FALSE)/24+B117350</f>
        <v>44414.712</v>
      </c>
      <c r="G117350">
        <f t="shared" si="1833"/>
        <v>5</v>
      </c>
    </row>
    <row r="117351" spans="1:7" x14ac:dyDescent="0.25">
      <c r="A117351">
        <v>354581</v>
      </c>
      <c r="B117351" s="2">
        <v>44414.587333333337</v>
      </c>
      <c r="C117351">
        <v>229064</v>
      </c>
      <c r="D117351">
        <v>191893</v>
      </c>
      <c r="E117351" t="str">
        <f>VLOOKUP(C117351,Подписчики!A:D,2,FALSE)</f>
        <v>UTC+4</v>
      </c>
      <c r="F117351" s="2">
        <f>VLOOKUP(C117351,Подписчики!A:D,4,FALSE)/24+B117351</f>
        <v>44414.754000000001</v>
      </c>
      <c r="G117351">
        <f t="shared" si="1833"/>
        <v>5</v>
      </c>
    </row>
    <row r="117352" spans="1:7" x14ac:dyDescent="0.25">
      <c r="A117352">
        <v>354584</v>
      </c>
      <c r="B117352" s="2">
        <v>44414.588779935279</v>
      </c>
      <c r="C117352">
        <v>163208</v>
      </c>
      <c r="D117352">
        <v>291168</v>
      </c>
      <c r="E117352" t="str">
        <f>VLOOKUP(C117352,Подписчики!A:D,2,FALSE)</f>
        <v>UTC+7</v>
      </c>
      <c r="F117352" s="2">
        <f>VLOOKUP(C117352,Подписчики!A:D,4,FALSE)/24+B117352</f>
        <v>44414.880446601943</v>
      </c>
      <c r="G117352">
        <f t="shared" si="1833"/>
        <v>5</v>
      </c>
    </row>
    <row r="117353" spans="1:7" x14ac:dyDescent="0.25">
      <c r="A117353">
        <v>354587</v>
      </c>
      <c r="B117353" s="2">
        <v>44414.589184466022</v>
      </c>
      <c r="C117353">
        <v>100561</v>
      </c>
      <c r="D117353">
        <v>123413</v>
      </c>
      <c r="E117353" t="str">
        <f>VLOOKUP(C117353,Подписчики!A:D,2,FALSE)</f>
        <v>UTC+0</v>
      </c>
      <c r="F117353" s="2">
        <f>VLOOKUP(C117353,Подписчики!A:D,4,FALSE)/24+B117353</f>
        <v>44414.589184466022</v>
      </c>
      <c r="G117353">
        <f t="shared" si="1833"/>
        <v>5</v>
      </c>
    </row>
    <row r="117354" spans="1:7" x14ac:dyDescent="0.25">
      <c r="A117354">
        <v>354588</v>
      </c>
      <c r="B117354" s="2">
        <v>44414.59</v>
      </c>
      <c r="C117354">
        <v>177698</v>
      </c>
      <c r="D117354">
        <v>351192</v>
      </c>
      <c r="E117354" t="str">
        <f>VLOOKUP(C117354,Подписчики!A:D,2,FALSE)</f>
        <v>UTC+0</v>
      </c>
      <c r="F117354" s="2">
        <f>VLOOKUP(C117354,Подписчики!A:D,4,FALSE)/24+B117354</f>
        <v>44414.59</v>
      </c>
      <c r="G117354">
        <f t="shared" si="1833"/>
        <v>5</v>
      </c>
    </row>
    <row r="117355" spans="1:7" x14ac:dyDescent="0.25">
      <c r="A117355">
        <v>354592</v>
      </c>
      <c r="B117355" s="2">
        <v>44414.590398058252</v>
      </c>
      <c r="C117355">
        <v>95833</v>
      </c>
      <c r="D117355">
        <v>182191</v>
      </c>
      <c r="E117355" t="str">
        <f>VLOOKUP(C117355,Подписчики!A:D,2,FALSE)</f>
        <v>UTC+3</v>
      </c>
      <c r="F117355" s="2">
        <f>VLOOKUP(C117355,Подписчики!A:D,4,FALSE)/24+B117355</f>
        <v>44414.715398058252</v>
      </c>
      <c r="G117355">
        <f t="shared" si="1833"/>
        <v>5</v>
      </c>
    </row>
    <row r="117356" spans="1:7" x14ac:dyDescent="0.25">
      <c r="A117356">
        <v>354596</v>
      </c>
      <c r="B117356" s="2">
        <v>44414.592825242718</v>
      </c>
      <c r="C117356">
        <v>46772</v>
      </c>
      <c r="D117356">
        <v>217497</v>
      </c>
      <c r="E117356" t="str">
        <f>VLOOKUP(C117356,Подписчики!A:D,2,FALSE)</f>
        <v>UTC+1</v>
      </c>
      <c r="F117356" s="2">
        <f>VLOOKUP(C117356,Подписчики!A:D,4,FALSE)/24+B117356</f>
        <v>44414.634491909383</v>
      </c>
      <c r="G117356">
        <f t="shared" si="1833"/>
        <v>5</v>
      </c>
    </row>
    <row r="117357" spans="1:7" x14ac:dyDescent="0.25">
      <c r="A117357">
        <v>354598</v>
      </c>
      <c r="B117357" s="2">
        <v>44414.592825242718</v>
      </c>
      <c r="C117357">
        <v>331138</v>
      </c>
      <c r="D117357">
        <v>394819</v>
      </c>
      <c r="E117357" t="str">
        <f>VLOOKUP(C117357,Подписчики!A:D,2,FALSE)</f>
        <v>UTC+1</v>
      </c>
      <c r="F117357" s="2">
        <f>VLOOKUP(C117357,Подписчики!A:D,4,FALSE)/24+B117357</f>
        <v>44414.634491909383</v>
      </c>
      <c r="G117357">
        <f t="shared" si="1833"/>
        <v>5</v>
      </c>
    </row>
    <row r="117358" spans="1:7" x14ac:dyDescent="0.25">
      <c r="A117358">
        <v>354600</v>
      </c>
      <c r="B117358" s="2">
        <v>44414.593229773462</v>
      </c>
      <c r="C117358">
        <v>347692</v>
      </c>
      <c r="D117358">
        <v>347393</v>
      </c>
      <c r="E117358" t="str">
        <f>VLOOKUP(C117358,Подписчики!A:D,2,FALSE)</f>
        <v>UTC+2</v>
      </c>
      <c r="F117358" s="2">
        <f>VLOOKUP(C117358,Подписчики!A:D,4,FALSE)/24+B117358</f>
        <v>44414.676563106797</v>
      </c>
      <c r="G117358">
        <f t="shared" si="1833"/>
        <v>5</v>
      </c>
    </row>
    <row r="117359" spans="1:7" x14ac:dyDescent="0.25">
      <c r="A117359">
        <v>354605</v>
      </c>
      <c r="B117359" s="2">
        <v>44414.594443365699</v>
      </c>
      <c r="C117359">
        <v>326733</v>
      </c>
      <c r="D117359">
        <v>411922</v>
      </c>
      <c r="E117359" t="str">
        <f>VLOOKUP(C117359,Подписчики!A:D,2,FALSE)</f>
        <v>UTC+1</v>
      </c>
      <c r="F117359" s="2">
        <f>VLOOKUP(C117359,Подписчики!A:D,4,FALSE)/24+B117359</f>
        <v>44414.636110032363</v>
      </c>
      <c r="G117359">
        <f t="shared" si="1833"/>
        <v>5</v>
      </c>
    </row>
    <row r="117360" spans="1:7" x14ac:dyDescent="0.25">
      <c r="A117360">
        <v>354609</v>
      </c>
      <c r="B117360" s="2">
        <v>44414.595252427185</v>
      </c>
      <c r="C117360">
        <v>344132</v>
      </c>
      <c r="D117360">
        <v>81558</v>
      </c>
      <c r="E117360" t="str">
        <f>VLOOKUP(C117360,Подписчики!A:D,2,FALSE)</f>
        <v>UTC+3</v>
      </c>
      <c r="F117360" s="2">
        <f>VLOOKUP(C117360,Подписчики!A:D,4,FALSE)/24+B117360</f>
        <v>44414.720252427185</v>
      </c>
      <c r="G117360">
        <f t="shared" si="1833"/>
        <v>5</v>
      </c>
    </row>
    <row r="117361" spans="1:7" x14ac:dyDescent="0.25">
      <c r="A117361">
        <v>354611</v>
      </c>
      <c r="B117361" s="2">
        <v>44414.595666666661</v>
      </c>
      <c r="C117361">
        <v>276575</v>
      </c>
      <c r="D117361">
        <v>43842</v>
      </c>
      <c r="E117361" t="str">
        <f>VLOOKUP(C117361,Подписчики!A:D,2,FALSE)</f>
        <v>UTC-4</v>
      </c>
      <c r="F117361" s="2">
        <f>VLOOKUP(C117361,Подписчики!A:D,4,FALSE)/24+B117361</f>
        <v>44414.428999999996</v>
      </c>
      <c r="G117361">
        <f t="shared" si="1833"/>
        <v>5</v>
      </c>
    </row>
    <row r="117362" spans="1:7" x14ac:dyDescent="0.25">
      <c r="A117362">
        <v>354614</v>
      </c>
      <c r="B117362" s="2">
        <v>44414.596061488679</v>
      </c>
      <c r="C117362">
        <v>201728</v>
      </c>
      <c r="D117362">
        <v>304128</v>
      </c>
      <c r="E117362" t="str">
        <f>VLOOKUP(C117362,Подписчики!A:D,2,FALSE)</f>
        <v>UTC+1</v>
      </c>
      <c r="F117362" s="2">
        <f>VLOOKUP(C117362,Подписчики!A:D,4,FALSE)/24+B117362</f>
        <v>44414.637728155343</v>
      </c>
      <c r="G117362">
        <f t="shared" si="1833"/>
        <v>5</v>
      </c>
    </row>
    <row r="117363" spans="1:7" x14ac:dyDescent="0.25">
      <c r="A117363">
        <v>354615</v>
      </c>
      <c r="B117363" s="2">
        <v>44414.596061488679</v>
      </c>
      <c r="C117363">
        <v>330345</v>
      </c>
      <c r="D117363">
        <v>81558</v>
      </c>
      <c r="E117363" t="str">
        <f>VLOOKUP(C117363,Подписчики!A:D,2,FALSE)</f>
        <v>UTC+1</v>
      </c>
      <c r="F117363" s="2">
        <f>VLOOKUP(C117363,Подписчики!A:D,4,FALSE)/24+B117363</f>
        <v>44414.637728155343</v>
      </c>
      <c r="G117363">
        <f t="shared" si="1833"/>
        <v>5</v>
      </c>
    </row>
    <row r="117364" spans="1:7" x14ac:dyDescent="0.25">
      <c r="A117364">
        <v>354620</v>
      </c>
      <c r="B117364" s="2">
        <v>44414.596870550158</v>
      </c>
      <c r="C117364">
        <v>269764</v>
      </c>
      <c r="D117364">
        <v>250679</v>
      </c>
      <c r="E117364" t="str">
        <f>VLOOKUP(C117364,Подписчики!A:D,2,FALSE)</f>
        <v>UTC+3</v>
      </c>
      <c r="F117364" s="2">
        <f>VLOOKUP(C117364,Подписчики!A:D,4,FALSE)/24+B117364</f>
        <v>44414.721870550158</v>
      </c>
      <c r="G117364">
        <f t="shared" si="1833"/>
        <v>5</v>
      </c>
    </row>
    <row r="117365" spans="1:7" x14ac:dyDescent="0.25">
      <c r="A117365">
        <v>354625</v>
      </c>
      <c r="B117365" s="2">
        <v>44414.596870550158</v>
      </c>
      <c r="C117365">
        <v>328184</v>
      </c>
      <c r="D117365">
        <v>233494</v>
      </c>
      <c r="E117365" t="str">
        <f>VLOOKUP(C117365,Подписчики!A:D,2,FALSE)</f>
        <v>UTC+3</v>
      </c>
      <c r="F117365" s="2">
        <f>VLOOKUP(C117365,Подписчики!A:D,4,FALSE)/24+B117365</f>
        <v>44414.721870550158</v>
      </c>
      <c r="G117365">
        <f t="shared" si="1833"/>
        <v>5</v>
      </c>
    </row>
    <row r="117366" spans="1:7" x14ac:dyDescent="0.25">
      <c r="A117366">
        <v>354629</v>
      </c>
      <c r="B117366" s="2">
        <v>44414.597679611652</v>
      </c>
      <c r="C117366">
        <v>238133</v>
      </c>
      <c r="D117366">
        <v>264283</v>
      </c>
      <c r="E117366" t="str">
        <f>VLOOKUP(C117366,Подписчики!A:D,2,FALSE)</f>
        <v>UTC+1</v>
      </c>
      <c r="F117366" s="2">
        <f>VLOOKUP(C117366,Подписчики!A:D,4,FALSE)/24+B117366</f>
        <v>44414.639346278316</v>
      </c>
      <c r="G117366">
        <f t="shared" si="1833"/>
        <v>5</v>
      </c>
    </row>
    <row r="117367" spans="1:7" x14ac:dyDescent="0.25">
      <c r="A117367">
        <v>354634</v>
      </c>
      <c r="B117367" s="2">
        <v>44414.597679611652</v>
      </c>
      <c r="C117367">
        <v>300651</v>
      </c>
      <c r="D117367">
        <v>165821</v>
      </c>
      <c r="E117367" t="str">
        <f>VLOOKUP(C117367,Подписчики!A:D,2,FALSE)</f>
        <v>UTC+1</v>
      </c>
      <c r="F117367" s="2">
        <f>VLOOKUP(C117367,Подписчики!A:D,4,FALSE)/24+B117367</f>
        <v>44414.639346278316</v>
      </c>
      <c r="G117367">
        <f t="shared" si="1833"/>
        <v>5</v>
      </c>
    </row>
    <row r="117368" spans="1:7" x14ac:dyDescent="0.25">
      <c r="A117368">
        <v>354639</v>
      </c>
      <c r="B117368" s="2">
        <v>44414.598084142395</v>
      </c>
      <c r="C117368">
        <v>188039</v>
      </c>
      <c r="D117368">
        <v>158978</v>
      </c>
      <c r="E117368" t="str">
        <f>VLOOKUP(C117368,Подписчики!A:D,2,FALSE)</f>
        <v>UTC+2</v>
      </c>
      <c r="F117368" s="2">
        <f>VLOOKUP(C117368,Подписчики!A:D,4,FALSE)/24+B117368</f>
        <v>44414.681417475731</v>
      </c>
      <c r="G117368">
        <f t="shared" si="1833"/>
        <v>5</v>
      </c>
    </row>
    <row r="117369" spans="1:7" x14ac:dyDescent="0.25">
      <c r="A117369">
        <v>354640</v>
      </c>
      <c r="B117369" s="2">
        <v>44414.598084142395</v>
      </c>
      <c r="C117369">
        <v>273256</v>
      </c>
      <c r="D117369">
        <v>417467</v>
      </c>
      <c r="E117369" t="str">
        <f>VLOOKUP(C117369,Подписчики!A:D,2,FALSE)</f>
        <v>UTC+2</v>
      </c>
      <c r="F117369" s="2">
        <f>VLOOKUP(C117369,Подписчики!A:D,4,FALSE)/24+B117369</f>
        <v>44414.681417475731</v>
      </c>
      <c r="G117369">
        <f t="shared" si="1833"/>
        <v>5</v>
      </c>
    </row>
    <row r="117370" spans="1:7" x14ac:dyDescent="0.25">
      <c r="A117370">
        <v>354644</v>
      </c>
      <c r="B117370" s="2">
        <v>44414.598488673138</v>
      </c>
      <c r="C117370">
        <v>270454</v>
      </c>
      <c r="D117370">
        <v>411922</v>
      </c>
      <c r="E117370" t="str">
        <f>VLOOKUP(C117370,Подписчики!A:D,2,FALSE)</f>
        <v>UTC+3</v>
      </c>
      <c r="F117370" s="2">
        <f>VLOOKUP(C117370,Подписчики!A:D,4,FALSE)/24+B117370</f>
        <v>44414.723488673138</v>
      </c>
      <c r="G117370">
        <f t="shared" si="1833"/>
        <v>5</v>
      </c>
    </row>
    <row r="117371" spans="1:7" x14ac:dyDescent="0.25">
      <c r="A117371">
        <v>354646</v>
      </c>
      <c r="B117371" s="2">
        <v>44414.598893203882</v>
      </c>
      <c r="C117371">
        <v>326602</v>
      </c>
      <c r="D117371">
        <v>230507</v>
      </c>
      <c r="E117371" t="str">
        <f>VLOOKUP(C117371,Подписчики!A:D,2,FALSE)</f>
        <v>UTC+0</v>
      </c>
      <c r="F117371" s="2">
        <f>VLOOKUP(C117371,Подписчики!A:D,4,FALSE)/24+B117371</f>
        <v>44414.598893203882</v>
      </c>
      <c r="G117371">
        <f t="shared" si="1833"/>
        <v>5</v>
      </c>
    </row>
    <row r="117372" spans="1:7" x14ac:dyDescent="0.25">
      <c r="A117372">
        <v>354649</v>
      </c>
      <c r="B117372" s="2">
        <v>44414.598893203889</v>
      </c>
      <c r="C117372">
        <v>35132</v>
      </c>
      <c r="D117372">
        <v>118549</v>
      </c>
      <c r="E117372" t="str">
        <f>VLOOKUP(C117372,Подписчики!A:D,2,FALSE)</f>
        <v>UTC+4</v>
      </c>
      <c r="F117372" s="2">
        <f>VLOOKUP(C117372,Подписчики!A:D,4,FALSE)/24+B117372</f>
        <v>44414.765559870553</v>
      </c>
      <c r="G117372">
        <f t="shared" si="1833"/>
        <v>5</v>
      </c>
    </row>
    <row r="117373" spans="1:7" x14ac:dyDescent="0.25">
      <c r="A117373">
        <v>354650</v>
      </c>
      <c r="B117373" s="2">
        <v>44414.599297734625</v>
      </c>
      <c r="C117373">
        <v>10970</v>
      </c>
      <c r="D117373">
        <v>398201</v>
      </c>
      <c r="E117373" t="str">
        <f>VLOOKUP(C117373,Подписчики!A:D,2,FALSE)</f>
        <v>UTC+5</v>
      </c>
      <c r="F117373" s="2">
        <f>VLOOKUP(C117373,Подписчики!A:D,4,FALSE)/24+B117373</f>
        <v>44414.807631067961</v>
      </c>
      <c r="G117373">
        <f t="shared" si="1833"/>
        <v>5</v>
      </c>
    </row>
    <row r="117374" spans="1:7" x14ac:dyDescent="0.25">
      <c r="A117374">
        <v>354653</v>
      </c>
      <c r="B117374" s="2">
        <v>44414.599702265368</v>
      </c>
      <c r="C117374">
        <v>199762</v>
      </c>
      <c r="D117374">
        <v>348155</v>
      </c>
      <c r="E117374" t="str">
        <f>VLOOKUP(C117374,Подписчики!A:D,2,FALSE)</f>
        <v>UTC+2</v>
      </c>
      <c r="F117374" s="2">
        <f>VLOOKUP(C117374,Подписчики!A:D,4,FALSE)/24+B117374</f>
        <v>44414.683035598704</v>
      </c>
      <c r="G117374">
        <f t="shared" si="1833"/>
        <v>5</v>
      </c>
    </row>
    <row r="117375" spans="1:7" x14ac:dyDescent="0.25">
      <c r="A117375">
        <v>354656</v>
      </c>
      <c r="B117375" s="2">
        <v>44414.6</v>
      </c>
      <c r="C117375">
        <v>129525</v>
      </c>
      <c r="D117375">
        <v>86587</v>
      </c>
      <c r="E117375" t="str">
        <f>VLOOKUP(C117375,Подписчики!A:D,2,FALSE)</f>
        <v>UTC+3</v>
      </c>
      <c r="F117375" s="2">
        <f>VLOOKUP(C117375,Подписчики!A:D,4,FALSE)/24+B117375</f>
        <v>44414.724999999999</v>
      </c>
      <c r="G117375">
        <f t="shared" si="1833"/>
        <v>5</v>
      </c>
    </row>
    <row r="117376" spans="1:7" x14ac:dyDescent="0.25">
      <c r="A117376">
        <v>354660</v>
      </c>
      <c r="B117376" s="2">
        <v>44414.601320388349</v>
      </c>
      <c r="C117376">
        <v>205702</v>
      </c>
      <c r="D117376">
        <v>419429</v>
      </c>
      <c r="E117376" t="str">
        <f>VLOOKUP(C117376,Подписчики!A:D,2,FALSE)</f>
        <v>UTC+6</v>
      </c>
      <c r="F117376" s="2">
        <f>VLOOKUP(C117376,Подписчики!A:D,4,FALSE)/24+B117376</f>
        <v>44414.851320388349</v>
      </c>
      <c r="G117376">
        <f t="shared" si="1833"/>
        <v>5</v>
      </c>
    </row>
    <row r="117377" spans="1:7" x14ac:dyDescent="0.25">
      <c r="A117377">
        <v>354664</v>
      </c>
      <c r="B117377" s="2">
        <v>44414.601724919092</v>
      </c>
      <c r="C117377">
        <v>319083</v>
      </c>
      <c r="D117377">
        <v>227775</v>
      </c>
      <c r="E117377" t="str">
        <f>VLOOKUP(C117377,Подписчики!A:D,2,FALSE)</f>
        <v>UTC+3</v>
      </c>
      <c r="F117377" s="2">
        <f>VLOOKUP(C117377,Подписчики!A:D,4,FALSE)/24+B117377</f>
        <v>44414.726724919092</v>
      </c>
      <c r="G117377">
        <f t="shared" si="1833"/>
        <v>5</v>
      </c>
    </row>
    <row r="117378" spans="1:7" x14ac:dyDescent="0.25">
      <c r="A117378">
        <v>354666</v>
      </c>
      <c r="B117378" s="2">
        <v>44414.602129449842</v>
      </c>
      <c r="C117378">
        <v>4530</v>
      </c>
      <c r="D117378">
        <v>291822</v>
      </c>
      <c r="E117378" t="str">
        <f>VLOOKUP(C117378,Подписчики!A:D,2,FALSE)</f>
        <v>UTC+4</v>
      </c>
      <c r="F117378" s="2">
        <f>VLOOKUP(C117378,Подписчики!A:D,4,FALSE)/24+B117378</f>
        <v>44414.768796116507</v>
      </c>
      <c r="G117378">
        <f t="shared" si="1833"/>
        <v>5</v>
      </c>
    </row>
    <row r="117379" spans="1:7" x14ac:dyDescent="0.25">
      <c r="A117379">
        <v>354668</v>
      </c>
      <c r="B117379" s="2">
        <v>44414.602129449842</v>
      </c>
      <c r="C117379">
        <v>274112</v>
      </c>
      <c r="D117379">
        <v>380039</v>
      </c>
      <c r="E117379" t="str">
        <f>VLOOKUP(C117379,Подписчики!A:D,2,FALSE)</f>
        <v>UTC+4</v>
      </c>
      <c r="F117379" s="2">
        <f>VLOOKUP(C117379,Подписчики!A:D,4,FALSE)/24+B117379</f>
        <v>44414.768796116507</v>
      </c>
      <c r="G117379">
        <f t="shared" ref="G117379:G117442" si="1834">WEEKDAY(F117379,2)</f>
        <v>5</v>
      </c>
    </row>
    <row r="117380" spans="1:7" x14ac:dyDescent="0.25">
      <c r="A117380">
        <v>354670</v>
      </c>
      <c r="B117380" s="2">
        <v>44414.602938511322</v>
      </c>
      <c r="C117380">
        <v>18313</v>
      </c>
      <c r="D117380">
        <v>33094</v>
      </c>
      <c r="E117380" t="str">
        <f>VLOOKUP(C117380,Подписчики!A:D,2,FALSE)</f>
        <v>UTC+2</v>
      </c>
      <c r="F117380" s="2">
        <f>VLOOKUP(C117380,Подписчики!A:D,4,FALSE)/24+B117380</f>
        <v>44414.686271844657</v>
      </c>
      <c r="G117380">
        <f t="shared" si="1834"/>
        <v>5</v>
      </c>
    </row>
    <row r="117381" spans="1:7" x14ac:dyDescent="0.25">
      <c r="A117381">
        <v>354675</v>
      </c>
      <c r="B117381" s="2">
        <v>44414.603747572815</v>
      </c>
      <c r="C117381">
        <v>90347</v>
      </c>
      <c r="D117381">
        <v>83136</v>
      </c>
      <c r="E117381" t="str">
        <f>VLOOKUP(C117381,Подписчики!A:D,2,FALSE)</f>
        <v>UTC+0</v>
      </c>
      <c r="F117381" s="2">
        <f>VLOOKUP(C117381,Подписчики!A:D,4,FALSE)/24+B117381</f>
        <v>44414.603747572815</v>
      </c>
      <c r="G117381">
        <f t="shared" si="1834"/>
        <v>5</v>
      </c>
    </row>
    <row r="117382" spans="1:7" x14ac:dyDescent="0.25">
      <c r="A117382">
        <v>354680</v>
      </c>
      <c r="B117382" s="2">
        <v>44414.604152103566</v>
      </c>
      <c r="C117382">
        <v>343095</v>
      </c>
      <c r="D117382">
        <v>390503</v>
      </c>
      <c r="E117382" t="str">
        <f>VLOOKUP(C117382,Подписчики!A:D,2,FALSE)</f>
        <v>UTC+1</v>
      </c>
      <c r="F117382" s="2">
        <f>VLOOKUP(C117382,Подписчики!A:D,4,FALSE)/24+B117382</f>
        <v>44414.64581877023</v>
      </c>
      <c r="G117382">
        <f t="shared" si="1834"/>
        <v>5</v>
      </c>
    </row>
    <row r="117383" spans="1:7" x14ac:dyDescent="0.25">
      <c r="A117383">
        <v>354681</v>
      </c>
      <c r="B117383" s="2">
        <v>44414.605365695796</v>
      </c>
      <c r="C117383">
        <v>235831</v>
      </c>
      <c r="D117383">
        <v>188440</v>
      </c>
      <c r="E117383" t="str">
        <f>VLOOKUP(C117383,Подписчики!A:D,2,FALSE)</f>
        <v>UTC+0</v>
      </c>
      <c r="F117383" s="2">
        <f>VLOOKUP(C117383,Подписчики!A:D,4,FALSE)/24+B117383</f>
        <v>44414.605365695796</v>
      </c>
      <c r="G117383">
        <f t="shared" si="1834"/>
        <v>5</v>
      </c>
    </row>
    <row r="117384" spans="1:7" x14ac:dyDescent="0.25">
      <c r="A117384">
        <v>354684</v>
      </c>
      <c r="B117384" s="2">
        <v>44414.605365695796</v>
      </c>
      <c r="C117384">
        <v>325223</v>
      </c>
      <c r="D117384">
        <v>166857</v>
      </c>
      <c r="E117384" t="str">
        <f>VLOOKUP(C117384,Подписчики!A:D,2,FALSE)</f>
        <v>UTC+4</v>
      </c>
      <c r="F117384" s="2">
        <f>VLOOKUP(C117384,Подписчики!A:D,4,FALSE)/24+B117384</f>
        <v>44414.77203236246</v>
      </c>
      <c r="G117384">
        <f t="shared" si="1834"/>
        <v>5</v>
      </c>
    </row>
    <row r="117385" spans="1:7" x14ac:dyDescent="0.25">
      <c r="A117385">
        <v>354686</v>
      </c>
      <c r="B117385" s="2">
        <v>44414.605770226532</v>
      </c>
      <c r="C117385">
        <v>42362</v>
      </c>
      <c r="D117385">
        <v>347393</v>
      </c>
      <c r="E117385" t="str">
        <f>VLOOKUP(C117385,Подписчики!A:D,2,FALSE)</f>
        <v>UTC+5</v>
      </c>
      <c r="F117385" s="2">
        <f>VLOOKUP(C117385,Подписчики!A:D,4,FALSE)/24+B117385</f>
        <v>44414.814103559867</v>
      </c>
      <c r="G117385">
        <f t="shared" si="1834"/>
        <v>5</v>
      </c>
    </row>
    <row r="117386" spans="1:7" x14ac:dyDescent="0.25">
      <c r="A117386">
        <v>354690</v>
      </c>
      <c r="B117386" s="2">
        <v>44414.605770226532</v>
      </c>
      <c r="C117386">
        <v>148003</v>
      </c>
      <c r="D117386">
        <v>153893</v>
      </c>
      <c r="E117386" t="str">
        <f>VLOOKUP(C117386,Подписчики!A:D,2,FALSE)</f>
        <v>UTC+5</v>
      </c>
      <c r="F117386" s="2">
        <f>VLOOKUP(C117386,Подписчики!A:D,4,FALSE)/24+B117386</f>
        <v>44414.814103559867</v>
      </c>
      <c r="G117386">
        <f t="shared" si="1834"/>
        <v>5</v>
      </c>
    </row>
    <row r="117387" spans="1:7" x14ac:dyDescent="0.25">
      <c r="A117387">
        <v>354694</v>
      </c>
      <c r="B117387" s="2">
        <v>44414.605770226539</v>
      </c>
      <c r="C117387">
        <v>25189</v>
      </c>
      <c r="D117387">
        <v>104958</v>
      </c>
      <c r="E117387" t="str">
        <f>VLOOKUP(C117387,Подписчики!A:D,2,FALSE)</f>
        <v>UTC+1</v>
      </c>
      <c r="F117387" s="2">
        <f>VLOOKUP(C117387,Подписчики!A:D,4,FALSE)/24+B117387</f>
        <v>44414.647436893203</v>
      </c>
      <c r="G117387">
        <f t="shared" si="1834"/>
        <v>5</v>
      </c>
    </row>
    <row r="117388" spans="1:7" x14ac:dyDescent="0.25">
      <c r="A117388">
        <v>354695</v>
      </c>
      <c r="B117388" s="2">
        <v>44414.605770226539</v>
      </c>
      <c r="C117388">
        <v>26022</v>
      </c>
      <c r="D117388">
        <v>432277</v>
      </c>
      <c r="E117388" t="str">
        <f>VLOOKUP(C117388,Подписчики!A:D,2,FALSE)</f>
        <v>UTC+1</v>
      </c>
      <c r="F117388" s="2">
        <f>VLOOKUP(C117388,Подписчики!A:D,4,FALSE)/24+B117388</f>
        <v>44414.647436893203</v>
      </c>
      <c r="G117388">
        <f t="shared" si="1834"/>
        <v>5</v>
      </c>
    </row>
    <row r="117389" spans="1:7" x14ac:dyDescent="0.25">
      <c r="A117389">
        <v>354699</v>
      </c>
      <c r="B117389" s="2">
        <v>44414.606174757282</v>
      </c>
      <c r="C117389">
        <v>265338</v>
      </c>
      <c r="D117389">
        <v>21760</v>
      </c>
      <c r="E117389" t="str">
        <f>VLOOKUP(C117389,Подписчики!A:D,2,FALSE)</f>
        <v>UTC+6</v>
      </c>
      <c r="F117389" s="2">
        <f>VLOOKUP(C117389,Подписчики!A:D,4,FALSE)/24+B117389</f>
        <v>44414.856174757282</v>
      </c>
      <c r="G117389">
        <f t="shared" si="1834"/>
        <v>5</v>
      </c>
    </row>
    <row r="117390" spans="1:7" x14ac:dyDescent="0.25">
      <c r="A117390">
        <v>354701</v>
      </c>
      <c r="B117390" s="2">
        <v>44414.607388349519</v>
      </c>
      <c r="C117390">
        <v>261281</v>
      </c>
      <c r="D117390">
        <v>95288</v>
      </c>
      <c r="E117390" t="str">
        <f>VLOOKUP(C117390,Подписчики!A:D,2,FALSE)</f>
        <v>UTC+1</v>
      </c>
      <c r="F117390" s="2">
        <f>VLOOKUP(C117390,Подписчики!A:D,4,FALSE)/24+B117390</f>
        <v>44414.649055016183</v>
      </c>
      <c r="G117390">
        <f t="shared" si="1834"/>
        <v>5</v>
      </c>
    </row>
    <row r="117391" spans="1:7" x14ac:dyDescent="0.25">
      <c r="A117391">
        <v>354705</v>
      </c>
      <c r="B117391" s="2">
        <v>44414.607792880255</v>
      </c>
      <c r="C117391">
        <v>275872</v>
      </c>
      <c r="D117391">
        <v>347008</v>
      </c>
      <c r="E117391" t="str">
        <f>VLOOKUP(C117391,Подписчики!A:D,2,FALSE)</f>
        <v>UTC+2</v>
      </c>
      <c r="F117391" s="2">
        <f>VLOOKUP(C117391,Подписчики!A:D,4,FALSE)/24+B117391</f>
        <v>44414.691126213591</v>
      </c>
      <c r="G117391">
        <f t="shared" si="1834"/>
        <v>5</v>
      </c>
    </row>
    <row r="117392" spans="1:7" x14ac:dyDescent="0.25">
      <c r="A117392">
        <v>354709</v>
      </c>
      <c r="B117392" s="2">
        <v>44414.608197411006</v>
      </c>
      <c r="C117392">
        <v>84683</v>
      </c>
      <c r="D117392">
        <v>119030</v>
      </c>
      <c r="E117392" t="str">
        <f>VLOOKUP(C117392,Подписчики!A:D,2,FALSE)</f>
        <v>UTC+3</v>
      </c>
      <c r="F117392" s="2">
        <f>VLOOKUP(C117392,Подписчики!A:D,4,FALSE)/24+B117392</f>
        <v>44414.733197411006</v>
      </c>
      <c r="G117392">
        <f t="shared" si="1834"/>
        <v>5</v>
      </c>
    </row>
    <row r="117393" spans="1:7" x14ac:dyDescent="0.25">
      <c r="A117393">
        <v>354714</v>
      </c>
      <c r="B117393" s="2">
        <v>44414.608601941749</v>
      </c>
      <c r="C117393">
        <v>201408</v>
      </c>
      <c r="D117393">
        <v>118549</v>
      </c>
      <c r="E117393" t="str">
        <f>VLOOKUP(C117393,Подписчики!A:D,2,FALSE)</f>
        <v>UTC+4</v>
      </c>
      <c r="F117393" s="2">
        <f>VLOOKUP(C117393,Подписчики!A:D,4,FALSE)/24+B117393</f>
        <v>44414.775268608413</v>
      </c>
      <c r="G117393">
        <f t="shared" si="1834"/>
        <v>5</v>
      </c>
    </row>
    <row r="117394" spans="1:7" x14ac:dyDescent="0.25">
      <c r="A117394">
        <v>354718</v>
      </c>
      <c r="B117394" s="2">
        <v>44414.609006472492</v>
      </c>
      <c r="C117394">
        <v>151431</v>
      </c>
      <c r="D117394">
        <v>477742</v>
      </c>
      <c r="E117394" t="str">
        <f>VLOOKUP(C117394,Подписчики!A:D,2,FALSE)</f>
        <v>UTC+1</v>
      </c>
      <c r="F117394" s="2">
        <f>VLOOKUP(C117394,Подписчики!A:D,4,FALSE)/24+B117394</f>
        <v>44414.650673139156</v>
      </c>
      <c r="G117394">
        <f t="shared" si="1834"/>
        <v>5</v>
      </c>
    </row>
    <row r="117395" spans="1:7" x14ac:dyDescent="0.25">
      <c r="A117395">
        <v>354720</v>
      </c>
      <c r="B117395" s="2">
        <v>44414.610624595472</v>
      </c>
      <c r="C117395">
        <v>247747</v>
      </c>
      <c r="D117395">
        <v>89126</v>
      </c>
      <c r="E117395" t="str">
        <f>VLOOKUP(C117395,Подписчики!A:D,2,FALSE)</f>
        <v>UTC+1</v>
      </c>
      <c r="F117395" s="2">
        <f>VLOOKUP(C117395,Подписчики!A:D,4,FALSE)/24+B117395</f>
        <v>44414.652291262137</v>
      </c>
      <c r="G117395">
        <f t="shared" si="1834"/>
        <v>5</v>
      </c>
    </row>
    <row r="117396" spans="1:7" x14ac:dyDescent="0.25">
      <c r="A117396">
        <v>354721</v>
      </c>
      <c r="B117396" s="2">
        <v>44414.610624595472</v>
      </c>
      <c r="C117396">
        <v>265871</v>
      </c>
      <c r="D117396">
        <v>421199</v>
      </c>
      <c r="E117396" t="str">
        <f>VLOOKUP(C117396,Подписчики!A:D,2,FALSE)</f>
        <v>UTC+1</v>
      </c>
      <c r="F117396" s="2">
        <f>VLOOKUP(C117396,Подписчики!A:D,4,FALSE)/24+B117396</f>
        <v>44414.652291262137</v>
      </c>
      <c r="G117396">
        <f t="shared" si="1834"/>
        <v>5</v>
      </c>
    </row>
    <row r="117397" spans="1:7" x14ac:dyDescent="0.25">
      <c r="A117397">
        <v>354724</v>
      </c>
      <c r="B117397" s="2">
        <v>44414.611029126208</v>
      </c>
      <c r="C117397">
        <v>41432</v>
      </c>
      <c r="D117397">
        <v>303686</v>
      </c>
      <c r="E117397" t="str">
        <f>VLOOKUP(C117397,Подписчики!A:D,2,FALSE)</f>
        <v>UTC+2</v>
      </c>
      <c r="F117397" s="2">
        <f>VLOOKUP(C117397,Подписчики!A:D,4,FALSE)/24+B117397</f>
        <v>44414.694362459544</v>
      </c>
      <c r="G117397">
        <f t="shared" si="1834"/>
        <v>5</v>
      </c>
    </row>
    <row r="117398" spans="1:7" x14ac:dyDescent="0.25">
      <c r="A117398">
        <v>354728</v>
      </c>
      <c r="B117398" s="2">
        <v>44414.611029126216</v>
      </c>
      <c r="C117398">
        <v>157758</v>
      </c>
      <c r="D117398">
        <v>88863</v>
      </c>
      <c r="E117398" t="str">
        <f>VLOOKUP(C117398,Подписчики!A:D,2,FALSE)</f>
        <v>UTC+6</v>
      </c>
      <c r="F117398" s="2">
        <f>VLOOKUP(C117398,Подписчики!A:D,4,FALSE)/24+B117398</f>
        <v>44414.861029126216</v>
      </c>
      <c r="G117398">
        <f t="shared" si="1834"/>
        <v>5</v>
      </c>
    </row>
    <row r="117399" spans="1:7" x14ac:dyDescent="0.25">
      <c r="A117399">
        <v>354730</v>
      </c>
      <c r="B117399" s="2">
        <v>44414.612242718445</v>
      </c>
      <c r="C117399">
        <v>179321</v>
      </c>
      <c r="D117399">
        <v>245484</v>
      </c>
      <c r="E117399" t="str">
        <f>VLOOKUP(C117399,Подписчики!A:D,2,FALSE)</f>
        <v>UTC+1</v>
      </c>
      <c r="F117399" s="2">
        <f>VLOOKUP(C117399,Подписчики!A:D,4,FALSE)/24+B117399</f>
        <v>44414.65390938511</v>
      </c>
      <c r="G117399">
        <f t="shared" si="1834"/>
        <v>5</v>
      </c>
    </row>
    <row r="117400" spans="1:7" x14ac:dyDescent="0.25">
      <c r="A117400">
        <v>354733</v>
      </c>
      <c r="B117400" s="2">
        <v>44414.612647249189</v>
      </c>
      <c r="C117400">
        <v>24410</v>
      </c>
      <c r="D117400">
        <v>251152</v>
      </c>
      <c r="E117400" t="str">
        <f>VLOOKUP(C117400,Подписчики!A:D,2,FALSE)</f>
        <v>UTC+2</v>
      </c>
      <c r="F117400" s="2">
        <f>VLOOKUP(C117400,Подписчики!A:D,4,FALSE)/24+B117400</f>
        <v>44414.695980582524</v>
      </c>
      <c r="G117400">
        <f t="shared" si="1834"/>
        <v>5</v>
      </c>
    </row>
    <row r="117401" spans="1:7" x14ac:dyDescent="0.25">
      <c r="A117401">
        <v>354737</v>
      </c>
      <c r="B117401" s="2">
        <v>44414.613051779932</v>
      </c>
      <c r="C117401">
        <v>248706</v>
      </c>
      <c r="D117401">
        <v>96633</v>
      </c>
      <c r="E117401" t="str">
        <f>VLOOKUP(C117401,Подписчики!A:D,2,FALSE)</f>
        <v>UTC+3</v>
      </c>
      <c r="F117401" s="2">
        <f>VLOOKUP(C117401,Подписчики!A:D,4,FALSE)/24+B117401</f>
        <v>44414.738051779932</v>
      </c>
      <c r="G117401">
        <f t="shared" si="1834"/>
        <v>5</v>
      </c>
    </row>
    <row r="117402" spans="1:7" x14ac:dyDescent="0.25">
      <c r="A117402">
        <v>354739</v>
      </c>
      <c r="B117402" s="2">
        <v>44414.613860841426</v>
      </c>
      <c r="C117402">
        <v>46838</v>
      </c>
      <c r="D117402">
        <v>158978</v>
      </c>
      <c r="E117402" t="str">
        <f>VLOOKUP(C117402,Подписчики!A:D,2,FALSE)</f>
        <v>UTC+1</v>
      </c>
      <c r="F117402" s="2">
        <f>VLOOKUP(C117402,Подписчики!A:D,4,FALSE)/24+B117402</f>
        <v>44414.65552750809</v>
      </c>
      <c r="G117402">
        <f t="shared" si="1834"/>
        <v>5</v>
      </c>
    </row>
    <row r="117403" spans="1:7" x14ac:dyDescent="0.25">
      <c r="A117403">
        <v>354742</v>
      </c>
      <c r="B117403" s="2">
        <v>44414.614265372169</v>
      </c>
      <c r="C117403">
        <v>134449</v>
      </c>
      <c r="D117403">
        <v>432277</v>
      </c>
      <c r="E117403" t="str">
        <f>VLOOKUP(C117403,Подписчики!A:D,2,FALSE)</f>
        <v>UTC+2</v>
      </c>
      <c r="F117403" s="2">
        <f>VLOOKUP(C117403,Подписчики!A:D,4,FALSE)/24+B117403</f>
        <v>44414.697598705505</v>
      </c>
      <c r="G117403">
        <f t="shared" si="1834"/>
        <v>5</v>
      </c>
    </row>
    <row r="117404" spans="1:7" x14ac:dyDescent="0.25">
      <c r="A117404">
        <v>354746</v>
      </c>
      <c r="B117404" s="2">
        <v>44414.614265372169</v>
      </c>
      <c r="C117404">
        <v>223948</v>
      </c>
      <c r="D117404">
        <v>401945</v>
      </c>
      <c r="E117404" t="str">
        <f>VLOOKUP(C117404,Подписчики!A:D,2,FALSE)</f>
        <v>UTC+2</v>
      </c>
      <c r="F117404" s="2">
        <f>VLOOKUP(C117404,Подписчики!A:D,4,FALSE)/24+B117404</f>
        <v>44414.697598705505</v>
      </c>
      <c r="G117404">
        <f t="shared" si="1834"/>
        <v>5</v>
      </c>
    </row>
    <row r="117405" spans="1:7" x14ac:dyDescent="0.25">
      <c r="A117405">
        <v>354750</v>
      </c>
      <c r="B117405" s="2">
        <v>44414.615478964406</v>
      </c>
      <c r="C117405">
        <v>297684</v>
      </c>
      <c r="D117405">
        <v>241927</v>
      </c>
      <c r="E117405" t="str">
        <f>VLOOKUP(C117405,Подписчики!A:D,2,FALSE)</f>
        <v>UTC+1</v>
      </c>
      <c r="F117405" s="2">
        <f>VLOOKUP(C117405,Подписчики!A:D,4,FALSE)/24+B117405</f>
        <v>44414.65714563107</v>
      </c>
      <c r="G117405">
        <f t="shared" si="1834"/>
        <v>5</v>
      </c>
    </row>
    <row r="117406" spans="1:7" x14ac:dyDescent="0.25">
      <c r="A117406">
        <v>354751</v>
      </c>
      <c r="B117406" s="2">
        <v>44414.615883495142</v>
      </c>
      <c r="C117406">
        <v>37112</v>
      </c>
      <c r="D117406">
        <v>118549</v>
      </c>
      <c r="E117406" t="str">
        <f>VLOOKUP(C117406,Подписчики!A:D,2,FALSE)</f>
        <v>UTC+2</v>
      </c>
      <c r="F117406" s="2">
        <f>VLOOKUP(C117406,Подписчики!A:D,4,FALSE)/24+B117406</f>
        <v>44414.699216828478</v>
      </c>
      <c r="G117406">
        <f t="shared" si="1834"/>
        <v>5</v>
      </c>
    </row>
    <row r="117407" spans="1:7" x14ac:dyDescent="0.25">
      <c r="A117407">
        <v>354756</v>
      </c>
      <c r="B117407" s="2">
        <v>44414.615883495142</v>
      </c>
      <c r="C117407">
        <v>94288</v>
      </c>
      <c r="D117407">
        <v>153893</v>
      </c>
      <c r="E117407" t="str">
        <f>VLOOKUP(C117407,Подписчики!A:D,2,FALSE)</f>
        <v>UTC+6</v>
      </c>
      <c r="F117407" s="2">
        <f>VLOOKUP(C117407,Подписчики!A:D,4,FALSE)/24+B117407</f>
        <v>44414.865883495142</v>
      </c>
      <c r="G117407">
        <f t="shared" si="1834"/>
        <v>5</v>
      </c>
    </row>
    <row r="117408" spans="1:7" x14ac:dyDescent="0.25">
      <c r="A117408">
        <v>354757</v>
      </c>
      <c r="B117408" s="2">
        <v>44414.615883495142</v>
      </c>
      <c r="C117408">
        <v>267947</v>
      </c>
      <c r="D117408">
        <v>266075</v>
      </c>
      <c r="E117408" t="str">
        <f>VLOOKUP(C117408,Подписчики!A:D,2,FALSE)</f>
        <v>UTC+2</v>
      </c>
      <c r="F117408" s="2">
        <f>VLOOKUP(C117408,Подписчики!A:D,4,FALSE)/24+B117408</f>
        <v>44414.699216828478</v>
      </c>
      <c r="G117408">
        <f t="shared" si="1834"/>
        <v>5</v>
      </c>
    </row>
    <row r="117409" spans="1:7" x14ac:dyDescent="0.25">
      <c r="A117409">
        <v>354758</v>
      </c>
      <c r="B117409" s="2">
        <v>44414.616288025893</v>
      </c>
      <c r="C117409">
        <v>265571</v>
      </c>
      <c r="D117409">
        <v>145779</v>
      </c>
      <c r="E117409" t="str">
        <f>VLOOKUP(C117409,Подписчики!A:D,2,FALSE)</f>
        <v>UTC+3</v>
      </c>
      <c r="F117409" s="2">
        <f>VLOOKUP(C117409,Подписчики!A:D,4,FALSE)/24+B117409</f>
        <v>44414.741288025893</v>
      </c>
      <c r="G117409">
        <f t="shared" si="1834"/>
        <v>5</v>
      </c>
    </row>
    <row r="117410" spans="1:7" x14ac:dyDescent="0.25">
      <c r="A117410">
        <v>354759</v>
      </c>
      <c r="B117410" s="2">
        <v>44414.617097087379</v>
      </c>
      <c r="C117410">
        <v>147441</v>
      </c>
      <c r="D117410">
        <v>154256</v>
      </c>
      <c r="E117410" t="str">
        <f>VLOOKUP(C117410,Подписчики!A:D,2,FALSE)</f>
        <v>UTC+1</v>
      </c>
      <c r="F117410" s="2">
        <f>VLOOKUP(C117410,Подписчики!A:D,4,FALSE)/24+B117410</f>
        <v>44414.658763754043</v>
      </c>
      <c r="G117410">
        <f t="shared" si="1834"/>
        <v>5</v>
      </c>
    </row>
    <row r="117411" spans="1:7" x14ac:dyDescent="0.25">
      <c r="A117411">
        <v>354763</v>
      </c>
      <c r="B117411" s="2">
        <v>44414.619119741095</v>
      </c>
      <c r="C117411">
        <v>27919</v>
      </c>
      <c r="D117411">
        <v>392434</v>
      </c>
      <c r="E117411" t="str">
        <f>VLOOKUP(C117411,Подписчики!A:D,2,FALSE)</f>
        <v>UTC+2</v>
      </c>
      <c r="F117411" s="2">
        <f>VLOOKUP(C117411,Подписчики!A:D,4,FALSE)/24+B117411</f>
        <v>44414.702453074431</v>
      </c>
      <c r="G117411">
        <f t="shared" si="1834"/>
        <v>5</v>
      </c>
    </row>
    <row r="117412" spans="1:7" x14ac:dyDescent="0.25">
      <c r="A117412">
        <v>354764</v>
      </c>
      <c r="B117412" s="2">
        <v>44414.619119741095</v>
      </c>
      <c r="C117412">
        <v>253934</v>
      </c>
      <c r="D117412">
        <v>392434</v>
      </c>
      <c r="E117412" t="str">
        <f>VLOOKUP(C117412,Подписчики!A:D,2,FALSE)</f>
        <v>UTC+2</v>
      </c>
      <c r="F117412" s="2">
        <f>VLOOKUP(C117412,Подписчики!A:D,4,FALSE)/24+B117412</f>
        <v>44414.702453074431</v>
      </c>
      <c r="G117412">
        <f t="shared" si="1834"/>
        <v>5</v>
      </c>
    </row>
    <row r="117413" spans="1:7" x14ac:dyDescent="0.25">
      <c r="A117413">
        <v>354765</v>
      </c>
      <c r="B117413" s="2">
        <v>44414.619928802589</v>
      </c>
      <c r="C117413">
        <v>152849</v>
      </c>
      <c r="D117413">
        <v>81226</v>
      </c>
      <c r="E117413" t="str">
        <f>VLOOKUP(C117413,Подписчики!A:D,2,FALSE)</f>
        <v>UTC+0</v>
      </c>
      <c r="F117413" s="2">
        <f>VLOOKUP(C117413,Подписчики!A:D,4,FALSE)/24+B117413</f>
        <v>44414.619928802589</v>
      </c>
      <c r="G117413">
        <f t="shared" si="1834"/>
        <v>5</v>
      </c>
    </row>
    <row r="117414" spans="1:7" x14ac:dyDescent="0.25">
      <c r="A117414">
        <v>354766</v>
      </c>
      <c r="B117414" s="2">
        <v>44414.620333333332</v>
      </c>
      <c r="C117414">
        <v>40402</v>
      </c>
      <c r="D117414">
        <v>23621</v>
      </c>
      <c r="E117414" t="str">
        <f>VLOOKUP(C117414,Подписчики!A:D,2,FALSE)</f>
        <v>UTC+1</v>
      </c>
      <c r="F117414" s="2">
        <f>VLOOKUP(C117414,Подписчики!A:D,4,FALSE)/24+B117414</f>
        <v>44414.661999999997</v>
      </c>
      <c r="G117414">
        <f t="shared" si="1834"/>
        <v>5</v>
      </c>
    </row>
    <row r="117415" spans="1:7" x14ac:dyDescent="0.25">
      <c r="A117415">
        <v>354770</v>
      </c>
      <c r="B117415" s="2">
        <v>44414.620333333332</v>
      </c>
      <c r="C117415">
        <v>41075</v>
      </c>
      <c r="D117415">
        <v>154256</v>
      </c>
      <c r="E117415" t="str">
        <f>VLOOKUP(C117415,Подписчики!A:D,2,FALSE)</f>
        <v>UTC+1</v>
      </c>
      <c r="F117415" s="2">
        <f>VLOOKUP(C117415,Подписчики!A:D,4,FALSE)/24+B117415</f>
        <v>44414.661999999997</v>
      </c>
      <c r="G117415">
        <f t="shared" si="1834"/>
        <v>5</v>
      </c>
    </row>
    <row r="117416" spans="1:7" x14ac:dyDescent="0.25">
      <c r="A117416">
        <v>354775</v>
      </c>
      <c r="B117416" s="2">
        <v>44414.620333333332</v>
      </c>
      <c r="C117416">
        <v>86327</v>
      </c>
      <c r="D117416">
        <v>351192</v>
      </c>
      <c r="E117416" t="str">
        <f>VLOOKUP(C117416,Подписчики!A:D,2,FALSE)</f>
        <v>UTC+1</v>
      </c>
      <c r="F117416" s="2">
        <f>VLOOKUP(C117416,Подписчики!A:D,4,FALSE)/24+B117416</f>
        <v>44414.661999999997</v>
      </c>
      <c r="G117416">
        <f t="shared" si="1834"/>
        <v>5</v>
      </c>
    </row>
    <row r="117417" spans="1:7" x14ac:dyDescent="0.25">
      <c r="A117417">
        <v>354778</v>
      </c>
      <c r="B117417" s="2">
        <v>44414.620737864076</v>
      </c>
      <c r="C117417">
        <v>237674</v>
      </c>
      <c r="D117417">
        <v>309553</v>
      </c>
      <c r="E117417" t="str">
        <f>VLOOKUP(C117417,Подписчики!A:D,2,FALSE)</f>
        <v>UTC+2</v>
      </c>
      <c r="F117417" s="2">
        <f>VLOOKUP(C117417,Подписчики!A:D,4,FALSE)/24+B117417</f>
        <v>44414.704071197411</v>
      </c>
      <c r="G117417">
        <f t="shared" si="1834"/>
        <v>5</v>
      </c>
    </row>
    <row r="117418" spans="1:7" x14ac:dyDescent="0.25">
      <c r="A117418">
        <v>354781</v>
      </c>
      <c r="B117418" s="2">
        <v>44414.620737864076</v>
      </c>
      <c r="C117418">
        <v>343552</v>
      </c>
      <c r="D117418">
        <v>347393</v>
      </c>
      <c r="E117418" t="str">
        <f>VLOOKUP(C117418,Подписчики!A:D,2,FALSE)</f>
        <v>UTC+6</v>
      </c>
      <c r="F117418" s="2">
        <f>VLOOKUP(C117418,Подписчики!A:D,4,FALSE)/24+B117418</f>
        <v>44414.870737864076</v>
      </c>
      <c r="G117418">
        <f t="shared" si="1834"/>
        <v>5</v>
      </c>
    </row>
    <row r="117419" spans="1:7" x14ac:dyDescent="0.25">
      <c r="A117419">
        <v>354785</v>
      </c>
      <c r="B117419" s="2">
        <v>44414.621951456313</v>
      </c>
      <c r="C117419">
        <v>117517</v>
      </c>
      <c r="D117419">
        <v>154228</v>
      </c>
      <c r="E117419" t="str">
        <f>VLOOKUP(C117419,Подписчики!A:D,2,FALSE)</f>
        <v>UTC+1</v>
      </c>
      <c r="F117419" s="2">
        <f>VLOOKUP(C117419,Подписчики!A:D,4,FALSE)/24+B117419</f>
        <v>44414.663618122977</v>
      </c>
      <c r="G117419">
        <f t="shared" si="1834"/>
        <v>5</v>
      </c>
    </row>
    <row r="117420" spans="1:7" x14ac:dyDescent="0.25">
      <c r="A117420">
        <v>354788</v>
      </c>
      <c r="B117420" s="2">
        <v>44414.621951456313</v>
      </c>
      <c r="C117420">
        <v>199312</v>
      </c>
      <c r="D117420">
        <v>411922</v>
      </c>
      <c r="E117420" t="str">
        <f>VLOOKUP(C117420,Подписчики!A:D,2,FALSE)</f>
        <v>UTC+1</v>
      </c>
      <c r="F117420" s="2">
        <f>VLOOKUP(C117420,Подписчики!A:D,4,FALSE)/24+B117420</f>
        <v>44414.663618122977</v>
      </c>
      <c r="G117420">
        <f t="shared" si="1834"/>
        <v>5</v>
      </c>
    </row>
    <row r="117421" spans="1:7" x14ac:dyDescent="0.25">
      <c r="A117421">
        <v>354789</v>
      </c>
      <c r="B117421" s="2">
        <v>44414.622355987056</v>
      </c>
      <c r="C117421">
        <v>91957</v>
      </c>
      <c r="D117421">
        <v>343491</v>
      </c>
      <c r="E117421" t="str">
        <f>VLOOKUP(C117421,Подписчики!A:D,2,FALSE)</f>
        <v>UTC+2</v>
      </c>
      <c r="F117421" s="2">
        <f>VLOOKUP(C117421,Подписчики!A:D,4,FALSE)/24+B117421</f>
        <v>44414.705689320392</v>
      </c>
      <c r="G117421">
        <f t="shared" si="1834"/>
        <v>5</v>
      </c>
    </row>
    <row r="117422" spans="1:7" x14ac:dyDescent="0.25">
      <c r="A117422">
        <v>354792</v>
      </c>
      <c r="B117422" s="2">
        <v>44414.622355987056</v>
      </c>
      <c r="C117422">
        <v>130276</v>
      </c>
      <c r="D117422">
        <v>293905</v>
      </c>
      <c r="E117422" t="str">
        <f>VLOOKUP(C117422,Подписчики!A:D,2,FALSE)</f>
        <v>UTC+2</v>
      </c>
      <c r="F117422" s="2">
        <f>VLOOKUP(C117422,Подписчики!A:D,4,FALSE)/24+B117422</f>
        <v>44414.705689320392</v>
      </c>
      <c r="G117422">
        <f t="shared" si="1834"/>
        <v>5</v>
      </c>
    </row>
    <row r="117423" spans="1:7" x14ac:dyDescent="0.25">
      <c r="A117423">
        <v>354793</v>
      </c>
      <c r="B117423" s="2">
        <v>44414.622355987056</v>
      </c>
      <c r="C117423">
        <v>150759</v>
      </c>
      <c r="D117423">
        <v>307218</v>
      </c>
      <c r="E117423" t="str">
        <f>VLOOKUP(C117423,Подписчики!A:D,2,FALSE)</f>
        <v>UTC+2</v>
      </c>
      <c r="F117423" s="2">
        <f>VLOOKUP(C117423,Подписчики!A:D,4,FALSE)/24+B117423</f>
        <v>44414.705689320392</v>
      </c>
      <c r="G117423">
        <f t="shared" si="1834"/>
        <v>5</v>
      </c>
    </row>
    <row r="117424" spans="1:7" x14ac:dyDescent="0.25">
      <c r="A117424">
        <v>354797</v>
      </c>
      <c r="B117424" s="2">
        <v>44414.622355987056</v>
      </c>
      <c r="C117424">
        <v>278648</v>
      </c>
      <c r="D117424">
        <v>11704</v>
      </c>
      <c r="E117424" t="str">
        <f>VLOOKUP(C117424,Подписчики!A:D,2,FALSE)</f>
        <v>UTC+2</v>
      </c>
      <c r="F117424" s="2">
        <f>VLOOKUP(C117424,Подписчики!A:D,4,FALSE)/24+B117424</f>
        <v>44414.705689320392</v>
      </c>
      <c r="G117424">
        <f t="shared" si="1834"/>
        <v>5</v>
      </c>
    </row>
    <row r="117425" spans="1:7" x14ac:dyDescent="0.25">
      <c r="A117425">
        <v>354802</v>
      </c>
      <c r="B117425" s="2">
        <v>44414.622760517799</v>
      </c>
      <c r="C117425">
        <v>205955</v>
      </c>
      <c r="D117425">
        <v>357547</v>
      </c>
      <c r="E117425" t="str">
        <f>VLOOKUP(C117425,Подписчики!A:D,2,FALSE)</f>
        <v>UTC+3</v>
      </c>
      <c r="F117425" s="2">
        <f>VLOOKUP(C117425,Подписчики!A:D,4,FALSE)/24+B117425</f>
        <v>44414.747760517799</v>
      </c>
      <c r="G117425">
        <f t="shared" si="1834"/>
        <v>5</v>
      </c>
    </row>
    <row r="117426" spans="1:7" x14ac:dyDescent="0.25">
      <c r="A117426">
        <v>354803</v>
      </c>
      <c r="B117426" s="2">
        <v>44414.62316504855</v>
      </c>
      <c r="C117426">
        <v>276524</v>
      </c>
      <c r="D117426">
        <v>370893</v>
      </c>
      <c r="E117426" t="str">
        <f>VLOOKUP(C117426,Подписчики!A:D,2,FALSE)</f>
        <v>UTC+4</v>
      </c>
      <c r="F117426" s="2">
        <f>VLOOKUP(C117426,Подписчики!A:D,4,FALSE)/24+B117426</f>
        <v>44414.789831715214</v>
      </c>
      <c r="G117426">
        <f t="shared" si="1834"/>
        <v>5</v>
      </c>
    </row>
    <row r="117427" spans="1:7" x14ac:dyDescent="0.25">
      <c r="A117427">
        <v>354808</v>
      </c>
      <c r="B117427" s="2">
        <v>44414.623974110029</v>
      </c>
      <c r="C117427">
        <v>51359</v>
      </c>
      <c r="D117427">
        <v>155428</v>
      </c>
      <c r="E117427" t="str">
        <f>VLOOKUP(C117427,Подписчики!A:D,2,FALSE)</f>
        <v>UTC+2</v>
      </c>
      <c r="F117427" s="2">
        <f>VLOOKUP(C117427,Подписчики!A:D,4,FALSE)/24+B117427</f>
        <v>44414.707307443365</v>
      </c>
      <c r="G117427">
        <f t="shared" si="1834"/>
        <v>5</v>
      </c>
    </row>
    <row r="117428" spans="1:7" x14ac:dyDescent="0.25">
      <c r="A117428">
        <v>354811</v>
      </c>
      <c r="B117428" s="2">
        <v>44414.623974110029</v>
      </c>
      <c r="C117428">
        <v>284653</v>
      </c>
      <c r="D117428">
        <v>119655</v>
      </c>
      <c r="E117428" t="str">
        <f>VLOOKUP(C117428,Подписчики!A:D,2,FALSE)</f>
        <v>UTC+6</v>
      </c>
      <c r="F117428" s="2">
        <f>VLOOKUP(C117428,Подписчики!A:D,4,FALSE)/24+B117428</f>
        <v>44414.873974110029</v>
      </c>
      <c r="G117428">
        <f t="shared" si="1834"/>
        <v>5</v>
      </c>
    </row>
    <row r="117429" spans="1:7" x14ac:dyDescent="0.25">
      <c r="A117429">
        <v>354814</v>
      </c>
      <c r="B117429" s="2">
        <v>44414.624378640779</v>
      </c>
      <c r="C117429">
        <v>120940</v>
      </c>
      <c r="D117429">
        <v>341004</v>
      </c>
      <c r="E117429" t="str">
        <f>VLOOKUP(C117429,Подписчики!A:D,2,FALSE)</f>
        <v>UTC+7</v>
      </c>
      <c r="F117429" s="2">
        <f>VLOOKUP(C117429,Подписчики!A:D,4,FALSE)/24+B117429</f>
        <v>44414.916045307444</v>
      </c>
      <c r="G117429">
        <f t="shared" si="1834"/>
        <v>5</v>
      </c>
    </row>
    <row r="117430" spans="1:7" x14ac:dyDescent="0.25">
      <c r="A117430">
        <v>354817</v>
      </c>
      <c r="B117430" s="2">
        <v>44414.624378640779</v>
      </c>
      <c r="C117430">
        <v>128101</v>
      </c>
      <c r="D117430">
        <v>412882</v>
      </c>
      <c r="E117430" t="str">
        <f>VLOOKUP(C117430,Подписчики!A:D,2,FALSE)</f>
        <v>UTC+3</v>
      </c>
      <c r="F117430" s="2">
        <f>VLOOKUP(C117430,Подписчики!A:D,4,FALSE)/24+B117430</f>
        <v>44414.749378640779</v>
      </c>
      <c r="G117430">
        <f t="shared" si="1834"/>
        <v>5</v>
      </c>
    </row>
    <row r="117431" spans="1:7" x14ac:dyDescent="0.25">
      <c r="A117431">
        <v>354818</v>
      </c>
      <c r="B117431" s="2">
        <v>44414.624378640779</v>
      </c>
      <c r="C117431">
        <v>236502</v>
      </c>
      <c r="D117431">
        <v>158978</v>
      </c>
      <c r="E117431" t="str">
        <f>VLOOKUP(C117431,Подписчики!A:D,2,FALSE)</f>
        <v>UTC+7</v>
      </c>
      <c r="F117431" s="2">
        <f>VLOOKUP(C117431,Подписчики!A:D,4,FALSE)/24+B117431</f>
        <v>44414.916045307444</v>
      </c>
      <c r="G117431">
        <f t="shared" si="1834"/>
        <v>5</v>
      </c>
    </row>
    <row r="117432" spans="1:7" x14ac:dyDescent="0.25">
      <c r="A117432">
        <v>354822</v>
      </c>
      <c r="B117432" s="2">
        <v>44414.624378640779</v>
      </c>
      <c r="C117432">
        <v>255765</v>
      </c>
      <c r="D117432">
        <v>411922</v>
      </c>
      <c r="E117432" t="str">
        <f>VLOOKUP(C117432,Подписчики!A:D,2,FALSE)</f>
        <v>UTC+7</v>
      </c>
      <c r="F117432" s="2">
        <f>VLOOKUP(C117432,Подписчики!A:D,4,FALSE)/24+B117432</f>
        <v>44414.916045307444</v>
      </c>
      <c r="G117432">
        <f t="shared" si="1834"/>
        <v>5</v>
      </c>
    </row>
    <row r="117433" spans="1:7" x14ac:dyDescent="0.25">
      <c r="A117433">
        <v>354827</v>
      </c>
      <c r="B117433" s="2">
        <v>44414.625996763752</v>
      </c>
      <c r="C117433">
        <v>131347</v>
      </c>
      <c r="D117433">
        <v>122982</v>
      </c>
      <c r="E117433" t="str">
        <f>VLOOKUP(C117433,Подписчики!A:D,2,FALSE)</f>
        <v>UTC+3</v>
      </c>
      <c r="F117433" s="2">
        <f>VLOOKUP(C117433,Подписчики!A:D,4,FALSE)/24+B117433</f>
        <v>44414.750996763752</v>
      </c>
      <c r="G117433">
        <f t="shared" si="1834"/>
        <v>5</v>
      </c>
    </row>
    <row r="117434" spans="1:7" x14ac:dyDescent="0.25">
      <c r="A117434">
        <v>354831</v>
      </c>
      <c r="B117434" s="2">
        <v>44414.626401294496</v>
      </c>
      <c r="C117434">
        <v>348619</v>
      </c>
      <c r="D117434">
        <v>351192</v>
      </c>
      <c r="E117434" t="str">
        <f>VLOOKUP(C117434,Подписчики!A:D,2,FALSE)</f>
        <v>UTC+0</v>
      </c>
      <c r="F117434" s="2">
        <f>VLOOKUP(C117434,Подписчики!A:D,4,FALSE)/24+B117434</f>
        <v>44414.626401294496</v>
      </c>
      <c r="G117434">
        <f t="shared" si="1834"/>
        <v>5</v>
      </c>
    </row>
    <row r="117435" spans="1:7" x14ac:dyDescent="0.25">
      <c r="A117435">
        <v>354834</v>
      </c>
      <c r="B117435" s="2">
        <v>44414.627614886733</v>
      </c>
      <c r="C117435">
        <v>249029</v>
      </c>
      <c r="D117435">
        <v>301535</v>
      </c>
      <c r="E117435" t="str">
        <f>VLOOKUP(C117435,Подписчики!A:D,2,FALSE)</f>
        <v>UTC+3</v>
      </c>
      <c r="F117435" s="2">
        <f>VLOOKUP(C117435,Подписчики!A:D,4,FALSE)/24+B117435</f>
        <v>44414.752614886733</v>
      </c>
      <c r="G117435">
        <f t="shared" si="1834"/>
        <v>5</v>
      </c>
    </row>
    <row r="117436" spans="1:7" x14ac:dyDescent="0.25">
      <c r="A117436">
        <v>354837</v>
      </c>
      <c r="B117436" s="2">
        <v>44414.628423948219</v>
      </c>
      <c r="C117436">
        <v>143392</v>
      </c>
      <c r="D117436">
        <v>66215</v>
      </c>
      <c r="E117436" t="str">
        <f>VLOOKUP(C117436,Подписчики!A:D,2,FALSE)</f>
        <v>UTC+1</v>
      </c>
      <c r="F117436" s="2">
        <f>VLOOKUP(C117436,Подписчики!A:D,4,FALSE)/24+B117436</f>
        <v>44414.670090614884</v>
      </c>
      <c r="G117436">
        <f t="shared" si="1834"/>
        <v>5</v>
      </c>
    </row>
    <row r="117437" spans="1:7" x14ac:dyDescent="0.25">
      <c r="A117437">
        <v>354841</v>
      </c>
      <c r="B117437" s="2">
        <v>44414.628423948219</v>
      </c>
      <c r="C117437">
        <v>258321</v>
      </c>
      <c r="D117437">
        <v>373415</v>
      </c>
      <c r="E117437" t="str">
        <f>VLOOKUP(C117437,Подписчики!A:D,2,FALSE)</f>
        <v>UTC+1</v>
      </c>
      <c r="F117437" s="2">
        <f>VLOOKUP(C117437,Подписчики!A:D,4,FALSE)/24+B117437</f>
        <v>44414.670090614884</v>
      </c>
      <c r="G117437">
        <f t="shared" si="1834"/>
        <v>5</v>
      </c>
    </row>
    <row r="117438" spans="1:7" x14ac:dyDescent="0.25">
      <c r="A117438">
        <v>354842</v>
      </c>
      <c r="B117438" s="2">
        <v>44414.629233009706</v>
      </c>
      <c r="C117438">
        <v>95931</v>
      </c>
      <c r="D117438">
        <v>241927</v>
      </c>
      <c r="E117438" t="str">
        <f>VLOOKUP(C117438,Подписчики!A:D,2,FALSE)</f>
        <v>UTC+3</v>
      </c>
      <c r="F117438" s="2">
        <f>VLOOKUP(C117438,Подписчики!A:D,4,FALSE)/24+B117438</f>
        <v>44414.754233009706</v>
      </c>
      <c r="G117438">
        <f t="shared" si="1834"/>
        <v>5</v>
      </c>
    </row>
    <row r="117439" spans="1:7" x14ac:dyDescent="0.25">
      <c r="A117439">
        <v>354844</v>
      </c>
      <c r="B117439" s="2">
        <v>44414.629333333338</v>
      </c>
      <c r="C117439">
        <v>78525</v>
      </c>
      <c r="D117439">
        <v>411922</v>
      </c>
      <c r="E117439" t="str">
        <f>VLOOKUP(C117439,Подписчики!A:D,2,FALSE)</f>
        <v>UTC+1</v>
      </c>
      <c r="F117439" s="2">
        <f>VLOOKUP(C117439,Подписчики!A:D,4,FALSE)/24+B117439</f>
        <v>44414.671000000002</v>
      </c>
      <c r="G117439">
        <f t="shared" si="1834"/>
        <v>5</v>
      </c>
    </row>
    <row r="117440" spans="1:7" x14ac:dyDescent="0.25">
      <c r="A117440">
        <v>354848</v>
      </c>
      <c r="B117440" s="2">
        <v>44414.63</v>
      </c>
      <c r="C117440">
        <v>80209</v>
      </c>
      <c r="D117440">
        <v>78899</v>
      </c>
      <c r="E117440" t="str">
        <f>VLOOKUP(C117440,Подписчики!A:D,2,FALSE)</f>
        <v>UTC+6</v>
      </c>
      <c r="F117440" s="2">
        <f>VLOOKUP(C117440,Подписчики!A:D,4,FALSE)/24+B117440</f>
        <v>44414.879999999997</v>
      </c>
      <c r="G117440">
        <f t="shared" si="1834"/>
        <v>5</v>
      </c>
    </row>
    <row r="117441" spans="1:7" x14ac:dyDescent="0.25">
      <c r="A117441">
        <v>354851</v>
      </c>
      <c r="B117441" s="2">
        <v>44414.630446601943</v>
      </c>
      <c r="C117441">
        <v>131149</v>
      </c>
      <c r="D117441">
        <v>182191</v>
      </c>
      <c r="E117441" t="str">
        <f>VLOOKUP(C117441,Подписчики!A:D,2,FALSE)</f>
        <v>UTC+2</v>
      </c>
      <c r="F117441" s="2">
        <f>VLOOKUP(C117441,Подписчики!A:D,4,FALSE)/24+B117441</f>
        <v>44414.713779935279</v>
      </c>
      <c r="G117441">
        <f t="shared" si="1834"/>
        <v>5</v>
      </c>
    </row>
    <row r="117442" spans="1:7" x14ac:dyDescent="0.25">
      <c r="A117442">
        <v>354853</v>
      </c>
      <c r="B117442" s="2">
        <v>44414.63166019418</v>
      </c>
      <c r="C117442">
        <v>102916</v>
      </c>
      <c r="D117442">
        <v>48991</v>
      </c>
      <c r="E117442" t="str">
        <f>VLOOKUP(C117442,Подписчики!A:D,2,FALSE)</f>
        <v>UTC+1</v>
      </c>
      <c r="F117442" s="2">
        <f>VLOOKUP(C117442,Подписчики!A:D,4,FALSE)/24+B117442</f>
        <v>44414.673326860844</v>
      </c>
      <c r="G117442">
        <f t="shared" si="1834"/>
        <v>5</v>
      </c>
    </row>
    <row r="117443" spans="1:7" x14ac:dyDescent="0.25">
      <c r="A117443">
        <v>354855</v>
      </c>
      <c r="B117443" s="2">
        <v>44414.63166019418</v>
      </c>
      <c r="C117443">
        <v>237575</v>
      </c>
      <c r="D117443">
        <v>153893</v>
      </c>
      <c r="E117443" t="str">
        <f>VLOOKUP(C117443,Подписчики!A:D,2,FALSE)</f>
        <v>UTC+1</v>
      </c>
      <c r="F117443" s="2">
        <f>VLOOKUP(C117443,Подписчики!A:D,4,FALSE)/24+B117443</f>
        <v>44414.673326860844</v>
      </c>
      <c r="G117443">
        <f t="shared" ref="G117443:G117506" si="1835">WEEKDAY(F117443,2)</f>
        <v>5</v>
      </c>
    </row>
    <row r="117444" spans="1:7" x14ac:dyDescent="0.25">
      <c r="A117444">
        <v>354860</v>
      </c>
      <c r="B117444" s="2">
        <v>44414.632064724916</v>
      </c>
      <c r="C117444">
        <v>17854</v>
      </c>
      <c r="D117444">
        <v>153808</v>
      </c>
      <c r="E117444" t="str">
        <f>VLOOKUP(C117444,Подписчики!A:D,2,FALSE)</f>
        <v>UTC+2</v>
      </c>
      <c r="F117444" s="2">
        <f>VLOOKUP(C117444,Подписчики!A:D,4,FALSE)/24+B117444</f>
        <v>44414.715398058252</v>
      </c>
      <c r="G117444">
        <f t="shared" si="1835"/>
        <v>5</v>
      </c>
    </row>
    <row r="117445" spans="1:7" x14ac:dyDescent="0.25">
      <c r="A117445">
        <v>354861</v>
      </c>
      <c r="B117445" s="2">
        <v>44414.63287378641</v>
      </c>
      <c r="C117445">
        <v>147781</v>
      </c>
      <c r="D117445">
        <v>235518</v>
      </c>
      <c r="E117445" t="str">
        <f>VLOOKUP(C117445,Подписчики!A:D,2,FALSE)</f>
        <v>UTC+0</v>
      </c>
      <c r="F117445" s="2">
        <f>VLOOKUP(C117445,Подписчики!A:D,4,FALSE)/24+B117445</f>
        <v>44414.63287378641</v>
      </c>
      <c r="G117445">
        <f t="shared" si="1835"/>
        <v>5</v>
      </c>
    </row>
    <row r="117446" spans="1:7" x14ac:dyDescent="0.25">
      <c r="A117446">
        <v>354866</v>
      </c>
      <c r="B117446" s="2">
        <v>44414.633682847896</v>
      </c>
      <c r="C117446">
        <v>340168</v>
      </c>
      <c r="D117446">
        <v>250679</v>
      </c>
      <c r="E117446" t="str">
        <f>VLOOKUP(C117446,Подписчики!A:D,2,FALSE)</f>
        <v>UTC+2</v>
      </c>
      <c r="F117446" s="2">
        <f>VLOOKUP(C117446,Подписчики!A:D,4,FALSE)/24+B117446</f>
        <v>44414.717016181232</v>
      </c>
      <c r="G117446">
        <f t="shared" si="1835"/>
        <v>5</v>
      </c>
    </row>
    <row r="117447" spans="1:7" x14ac:dyDescent="0.25">
      <c r="A117447">
        <v>354867</v>
      </c>
      <c r="B117447" s="2">
        <v>44414.633999999998</v>
      </c>
      <c r="C117447">
        <v>303007</v>
      </c>
      <c r="D117447">
        <v>191893</v>
      </c>
      <c r="E117447" t="str">
        <f>VLOOKUP(C117447,Подписчики!A:D,2,FALSE)</f>
        <v>UTC+3</v>
      </c>
      <c r="F117447" s="2">
        <f>VLOOKUP(C117447,Подписчики!A:D,4,FALSE)/24+B117447</f>
        <v>44414.758999999998</v>
      </c>
      <c r="G117447">
        <f t="shared" si="1835"/>
        <v>5</v>
      </c>
    </row>
    <row r="117448" spans="1:7" x14ac:dyDescent="0.25">
      <c r="A117448">
        <v>354872</v>
      </c>
      <c r="B117448" s="2">
        <v>44414.634087378639</v>
      </c>
      <c r="C117448">
        <v>34346</v>
      </c>
      <c r="D117448">
        <v>330333</v>
      </c>
      <c r="E117448" t="str">
        <f>VLOOKUP(C117448,Подписчики!A:D,2,FALSE)</f>
        <v>UTC+3</v>
      </c>
      <c r="F117448" s="2">
        <f>VLOOKUP(C117448,Подписчики!A:D,4,FALSE)/24+B117448</f>
        <v>44414.759087378639</v>
      </c>
      <c r="G117448">
        <f t="shared" si="1835"/>
        <v>5</v>
      </c>
    </row>
    <row r="117449" spans="1:7" x14ac:dyDescent="0.25">
      <c r="A117449">
        <v>354875</v>
      </c>
      <c r="B117449" s="2">
        <v>44414.634087378639</v>
      </c>
      <c r="C117449">
        <v>194083</v>
      </c>
      <c r="D117449">
        <v>12149</v>
      </c>
      <c r="E117449" t="str">
        <f>VLOOKUP(C117449,Подписчики!A:D,2,FALSE)</f>
        <v>UTC+3</v>
      </c>
      <c r="F117449" s="2">
        <f>VLOOKUP(C117449,Подписчики!A:D,4,FALSE)/24+B117449</f>
        <v>44414.759087378639</v>
      </c>
      <c r="G117449">
        <f t="shared" si="1835"/>
        <v>5</v>
      </c>
    </row>
    <row r="117450" spans="1:7" x14ac:dyDescent="0.25">
      <c r="A117450">
        <v>354876</v>
      </c>
      <c r="B117450" s="2">
        <v>44414.634087378639</v>
      </c>
      <c r="C117450">
        <v>214997</v>
      </c>
      <c r="D117450">
        <v>29893</v>
      </c>
      <c r="E117450" t="str">
        <f>VLOOKUP(C117450,Подписчики!A:D,2,FALSE)</f>
        <v>UTC+3</v>
      </c>
      <c r="F117450" s="2">
        <f>VLOOKUP(C117450,Подписчики!A:D,4,FALSE)/24+B117450</f>
        <v>44414.759087378639</v>
      </c>
      <c r="G117450">
        <f t="shared" si="1835"/>
        <v>5</v>
      </c>
    </row>
    <row r="117451" spans="1:7" x14ac:dyDescent="0.25">
      <c r="A117451">
        <v>354878</v>
      </c>
      <c r="B117451" s="2">
        <v>44414.634087378639</v>
      </c>
      <c r="C117451">
        <v>230095</v>
      </c>
      <c r="D117451">
        <v>445697</v>
      </c>
      <c r="E117451" t="str">
        <f>VLOOKUP(C117451,Подписчики!A:D,2,FALSE)</f>
        <v>UTC+3</v>
      </c>
      <c r="F117451" s="2">
        <f>VLOOKUP(C117451,Подписчики!A:D,4,FALSE)/24+B117451</f>
        <v>44414.759087378639</v>
      </c>
      <c r="G117451">
        <f t="shared" si="1835"/>
        <v>5</v>
      </c>
    </row>
    <row r="117452" spans="1:7" x14ac:dyDescent="0.25">
      <c r="A117452">
        <v>354882</v>
      </c>
      <c r="B117452" s="2">
        <v>44414.634087378647</v>
      </c>
      <c r="C117452">
        <v>99884</v>
      </c>
      <c r="D117452">
        <v>250679</v>
      </c>
      <c r="E117452" t="str">
        <f>VLOOKUP(C117452,Подписчики!A:D,2,FALSE)</f>
        <v>UTC+7</v>
      </c>
      <c r="F117452" s="2">
        <f>VLOOKUP(C117452,Подписчики!A:D,4,FALSE)/24+B117452</f>
        <v>44414.925754045311</v>
      </c>
      <c r="G117452">
        <f t="shared" si="1835"/>
        <v>5</v>
      </c>
    </row>
    <row r="117453" spans="1:7" x14ac:dyDescent="0.25">
      <c r="A117453">
        <v>354885</v>
      </c>
      <c r="B117453" s="2">
        <v>44414.634896440133</v>
      </c>
      <c r="C117453">
        <v>287880</v>
      </c>
      <c r="D117453">
        <v>411922</v>
      </c>
      <c r="E117453" t="str">
        <f>VLOOKUP(C117453,Подписчики!A:D,2,FALSE)</f>
        <v>UTC+1</v>
      </c>
      <c r="F117453" s="2">
        <f>VLOOKUP(C117453,Подписчики!A:D,4,FALSE)/24+B117453</f>
        <v>44414.676563106797</v>
      </c>
      <c r="G117453">
        <f t="shared" si="1835"/>
        <v>5</v>
      </c>
    </row>
    <row r="117454" spans="1:7" x14ac:dyDescent="0.25">
      <c r="A117454">
        <v>354889</v>
      </c>
      <c r="B117454" s="2">
        <v>44414.63570550162</v>
      </c>
      <c r="C117454">
        <v>47977</v>
      </c>
      <c r="D117454">
        <v>244574</v>
      </c>
      <c r="E117454" t="str">
        <f>VLOOKUP(C117454,Подписчики!A:D,2,FALSE)</f>
        <v>UTC+3</v>
      </c>
      <c r="F117454" s="2">
        <f>VLOOKUP(C117454,Подписчики!A:D,4,FALSE)/24+B117454</f>
        <v>44414.76070550162</v>
      </c>
      <c r="G117454">
        <f t="shared" si="1835"/>
        <v>5</v>
      </c>
    </row>
    <row r="117455" spans="1:7" x14ac:dyDescent="0.25">
      <c r="A117455">
        <v>354892</v>
      </c>
      <c r="B117455" s="2">
        <v>44414.636919093849</v>
      </c>
      <c r="C117455">
        <v>339814</v>
      </c>
      <c r="D117455">
        <v>250679</v>
      </c>
      <c r="E117455" t="str">
        <f>VLOOKUP(C117455,Подписчики!A:D,2,FALSE)</f>
        <v>UTC+2</v>
      </c>
      <c r="F117455" s="2">
        <f>VLOOKUP(C117455,Подписчики!A:D,4,FALSE)/24+B117455</f>
        <v>44414.720252427185</v>
      </c>
      <c r="G117455">
        <f t="shared" si="1835"/>
        <v>5</v>
      </c>
    </row>
    <row r="117456" spans="1:7" x14ac:dyDescent="0.25">
      <c r="A117456">
        <v>354894</v>
      </c>
      <c r="B117456" s="2">
        <v>44414.637323624593</v>
      </c>
      <c r="C117456">
        <v>264466</v>
      </c>
      <c r="D117456">
        <v>276231</v>
      </c>
      <c r="E117456" t="str">
        <f>VLOOKUP(C117456,Подписчики!A:D,2,FALSE)</f>
        <v>UTC+3</v>
      </c>
      <c r="F117456" s="2">
        <f>VLOOKUP(C117456,Подписчики!A:D,4,FALSE)/24+B117456</f>
        <v>44414.762323624593</v>
      </c>
      <c r="G117456">
        <f t="shared" si="1835"/>
        <v>5</v>
      </c>
    </row>
    <row r="117457" spans="1:7" x14ac:dyDescent="0.25">
      <c r="A117457">
        <v>354896</v>
      </c>
      <c r="B117457" s="2">
        <v>44414.637728155343</v>
      </c>
      <c r="C117457">
        <v>255343</v>
      </c>
      <c r="D117457">
        <v>158978</v>
      </c>
      <c r="E117457" t="str">
        <f>VLOOKUP(C117457,Подписчики!A:D,2,FALSE)</f>
        <v>UTC+0</v>
      </c>
      <c r="F117457" s="2">
        <f>VLOOKUP(C117457,Подписчики!A:D,4,FALSE)/24+B117457</f>
        <v>44414.637728155343</v>
      </c>
      <c r="G117457">
        <f t="shared" si="1835"/>
        <v>5</v>
      </c>
    </row>
    <row r="117458" spans="1:7" x14ac:dyDescent="0.25">
      <c r="A117458">
        <v>354900</v>
      </c>
      <c r="B117458" s="2">
        <v>44414.638132686086</v>
      </c>
      <c r="C117458">
        <v>307311</v>
      </c>
      <c r="D117458">
        <v>148630</v>
      </c>
      <c r="E117458" t="str">
        <f>VLOOKUP(C117458,Подписчики!A:D,2,FALSE)</f>
        <v>UTC+1</v>
      </c>
      <c r="F117458" s="2">
        <f>VLOOKUP(C117458,Подписчики!A:D,4,FALSE)/24+B117458</f>
        <v>44414.679799352751</v>
      </c>
      <c r="G117458">
        <f t="shared" si="1835"/>
        <v>5</v>
      </c>
    </row>
    <row r="117459" spans="1:7" x14ac:dyDescent="0.25">
      <c r="A117459">
        <v>354902</v>
      </c>
      <c r="B117459" s="2">
        <v>44414.638537216822</v>
      </c>
      <c r="C117459">
        <v>284325</v>
      </c>
      <c r="D117459">
        <v>189554</v>
      </c>
      <c r="E117459" t="str">
        <f>VLOOKUP(C117459,Подписчики!A:D,2,FALSE)</f>
        <v>UTC+2</v>
      </c>
      <c r="F117459" s="2">
        <f>VLOOKUP(C117459,Подписчики!A:D,4,FALSE)/24+B117459</f>
        <v>44414.721870550158</v>
      </c>
      <c r="G117459">
        <f t="shared" si="1835"/>
        <v>5</v>
      </c>
    </row>
    <row r="117460" spans="1:7" x14ac:dyDescent="0.25">
      <c r="A117460">
        <v>354903</v>
      </c>
      <c r="B117460" s="2">
        <v>44414.638537216822</v>
      </c>
      <c r="C117460">
        <v>305687</v>
      </c>
      <c r="D117460">
        <v>93599</v>
      </c>
      <c r="E117460" t="str">
        <f>VLOOKUP(C117460,Подписчики!A:D,2,FALSE)</f>
        <v>UTC+2</v>
      </c>
      <c r="F117460" s="2">
        <f>VLOOKUP(C117460,Подписчики!A:D,4,FALSE)/24+B117460</f>
        <v>44414.721870550158</v>
      </c>
      <c r="G117460">
        <f t="shared" si="1835"/>
        <v>5</v>
      </c>
    </row>
    <row r="117461" spans="1:7" x14ac:dyDescent="0.25">
      <c r="A117461">
        <v>354906</v>
      </c>
      <c r="B117461" s="2">
        <v>44414.640155339803</v>
      </c>
      <c r="C117461">
        <v>187892</v>
      </c>
      <c r="D117461">
        <v>361821</v>
      </c>
      <c r="E117461" t="str">
        <f>VLOOKUP(C117461,Подписчики!A:D,2,FALSE)</f>
        <v>UTC+2</v>
      </c>
      <c r="F117461" s="2">
        <f>VLOOKUP(C117461,Подписчики!A:D,4,FALSE)/24+B117461</f>
        <v>44414.723488673138</v>
      </c>
      <c r="G117461">
        <f t="shared" si="1835"/>
        <v>5</v>
      </c>
    </row>
    <row r="117462" spans="1:7" x14ac:dyDescent="0.25">
      <c r="A117462">
        <v>354907</v>
      </c>
      <c r="B117462" s="2">
        <v>44414.640559870553</v>
      </c>
      <c r="C117462">
        <v>127738</v>
      </c>
      <c r="D117462">
        <v>34009</v>
      </c>
      <c r="E117462" t="str">
        <f>VLOOKUP(C117462,Подписчики!A:D,2,FALSE)</f>
        <v>UTC+3</v>
      </c>
      <c r="F117462" s="2">
        <f>VLOOKUP(C117462,Подписчики!A:D,4,FALSE)/24+B117462</f>
        <v>44414.765559870553</v>
      </c>
      <c r="G117462">
        <f t="shared" si="1835"/>
        <v>5</v>
      </c>
    </row>
    <row r="117463" spans="1:7" x14ac:dyDescent="0.25">
      <c r="A117463">
        <v>354910</v>
      </c>
      <c r="B117463" s="2">
        <v>44414.640559870553</v>
      </c>
      <c r="C117463">
        <v>256650</v>
      </c>
      <c r="D117463">
        <v>78646</v>
      </c>
      <c r="E117463" t="str">
        <f>VLOOKUP(C117463,Подписчики!A:D,2,FALSE)</f>
        <v>UTC+3</v>
      </c>
      <c r="F117463" s="2">
        <f>VLOOKUP(C117463,Подписчики!A:D,4,FALSE)/24+B117463</f>
        <v>44414.765559870553</v>
      </c>
      <c r="G117463">
        <f t="shared" si="1835"/>
        <v>5</v>
      </c>
    </row>
    <row r="117464" spans="1:7" x14ac:dyDescent="0.25">
      <c r="A117464">
        <v>354915</v>
      </c>
      <c r="B117464" s="2">
        <v>44414.640559870553</v>
      </c>
      <c r="C117464">
        <v>267402</v>
      </c>
      <c r="D117464">
        <v>351192</v>
      </c>
      <c r="E117464" t="str">
        <f>VLOOKUP(C117464,Подписчики!A:D,2,FALSE)</f>
        <v>UTC+3</v>
      </c>
      <c r="F117464" s="2">
        <f>VLOOKUP(C117464,Подписчики!A:D,4,FALSE)/24+B117464</f>
        <v>44414.765559870553</v>
      </c>
      <c r="G117464">
        <f t="shared" si="1835"/>
        <v>5</v>
      </c>
    </row>
    <row r="117465" spans="1:7" x14ac:dyDescent="0.25">
      <c r="A117465">
        <v>354917</v>
      </c>
      <c r="B117465" s="2">
        <v>44414.640559870553</v>
      </c>
      <c r="C117465">
        <v>328131</v>
      </c>
      <c r="D117465">
        <v>206501</v>
      </c>
      <c r="E117465" t="str">
        <f>VLOOKUP(C117465,Подписчики!A:D,2,FALSE)</f>
        <v>UTC+3</v>
      </c>
      <c r="F117465" s="2">
        <f>VLOOKUP(C117465,Подписчики!A:D,4,FALSE)/24+B117465</f>
        <v>44414.765559870553</v>
      </c>
      <c r="G117465">
        <f t="shared" si="1835"/>
        <v>5</v>
      </c>
    </row>
    <row r="117466" spans="1:7" x14ac:dyDescent="0.25">
      <c r="A117466">
        <v>354921</v>
      </c>
      <c r="B117466" s="2">
        <v>44414.64136893204</v>
      </c>
      <c r="C117466">
        <v>41984</v>
      </c>
      <c r="D117466">
        <v>16861</v>
      </c>
      <c r="E117466" t="str">
        <f>VLOOKUP(C117466,Подписчики!A:D,2,FALSE)</f>
        <v>UTC+9</v>
      </c>
      <c r="F117466" s="2">
        <f>VLOOKUP(C117466,Подписчики!A:D,4,FALSE)/24+B117466</f>
        <v>44415.01636893204</v>
      </c>
      <c r="G117466">
        <f t="shared" si="1835"/>
        <v>6</v>
      </c>
    </row>
    <row r="117467" spans="1:7" x14ac:dyDescent="0.25">
      <c r="A117467">
        <v>354924</v>
      </c>
      <c r="B117467" s="2">
        <v>44414.64136893204</v>
      </c>
      <c r="C117467">
        <v>157223</v>
      </c>
      <c r="D117467">
        <v>351192</v>
      </c>
      <c r="E117467" t="str">
        <f>VLOOKUP(C117467,Подписчики!A:D,2,FALSE)</f>
        <v>UTC+1</v>
      </c>
      <c r="F117467" s="2">
        <f>VLOOKUP(C117467,Подписчики!A:D,4,FALSE)/24+B117467</f>
        <v>44414.683035598704</v>
      </c>
      <c r="G117467">
        <f t="shared" si="1835"/>
        <v>5</v>
      </c>
    </row>
    <row r="117468" spans="1:7" x14ac:dyDescent="0.25">
      <c r="A117468">
        <v>354929</v>
      </c>
      <c r="B117468" s="2">
        <v>44414.641773462783</v>
      </c>
      <c r="C117468">
        <v>84591</v>
      </c>
      <c r="D117468">
        <v>25218</v>
      </c>
      <c r="E117468" t="str">
        <f>VLOOKUP(C117468,Подписчики!A:D,2,FALSE)</f>
        <v>UTC+2</v>
      </c>
      <c r="F117468" s="2">
        <f>VLOOKUP(C117468,Подписчики!A:D,4,FALSE)/24+B117468</f>
        <v>44414.725106796119</v>
      </c>
      <c r="G117468">
        <f t="shared" si="1835"/>
        <v>5</v>
      </c>
    </row>
    <row r="117469" spans="1:7" x14ac:dyDescent="0.25">
      <c r="A117469">
        <v>354933</v>
      </c>
      <c r="B117469" s="2">
        <v>44414.641773462783</v>
      </c>
      <c r="C117469">
        <v>220213</v>
      </c>
      <c r="D117469">
        <v>154256</v>
      </c>
      <c r="E117469" t="str">
        <f>VLOOKUP(C117469,Подписчики!A:D,2,FALSE)</f>
        <v>UTC+2</v>
      </c>
      <c r="F117469" s="2">
        <f>VLOOKUP(C117469,Подписчики!A:D,4,FALSE)/24+B117469</f>
        <v>44414.725106796119</v>
      </c>
      <c r="G117469">
        <f t="shared" si="1835"/>
        <v>5</v>
      </c>
    </row>
    <row r="117470" spans="1:7" x14ac:dyDescent="0.25">
      <c r="A117470">
        <v>354934</v>
      </c>
      <c r="B117470" s="2">
        <v>44414.642177993526</v>
      </c>
      <c r="C117470">
        <v>212072</v>
      </c>
      <c r="D117470">
        <v>346056</v>
      </c>
      <c r="E117470" t="str">
        <f>VLOOKUP(C117470,Подписчики!A:D,2,FALSE)</f>
        <v>UTC+3</v>
      </c>
      <c r="F117470" s="2">
        <f>VLOOKUP(C117470,Подписчики!A:D,4,FALSE)/24+B117470</f>
        <v>44414.767177993526</v>
      </c>
      <c r="G117470">
        <f t="shared" si="1835"/>
        <v>5</v>
      </c>
    </row>
    <row r="117471" spans="1:7" x14ac:dyDescent="0.25">
      <c r="A117471">
        <v>354938</v>
      </c>
      <c r="B117471" s="2">
        <v>44414.642177993534</v>
      </c>
      <c r="C117471">
        <v>83901</v>
      </c>
      <c r="D117471">
        <v>295146</v>
      </c>
      <c r="E117471" t="str">
        <f>VLOOKUP(C117471,Подписчики!A:D,2,FALSE)</f>
        <v>UTC+7</v>
      </c>
      <c r="F117471" s="2">
        <f>VLOOKUP(C117471,Подписчики!A:D,4,FALSE)/24+B117471</f>
        <v>44414.933844660198</v>
      </c>
      <c r="G117471">
        <f t="shared" si="1835"/>
        <v>5</v>
      </c>
    </row>
    <row r="117472" spans="1:7" x14ac:dyDescent="0.25">
      <c r="A117472">
        <v>354940</v>
      </c>
      <c r="B117472" s="2">
        <v>44414.642582524277</v>
      </c>
      <c r="C117472">
        <v>27650</v>
      </c>
      <c r="D117472">
        <v>62129</v>
      </c>
      <c r="E117472" t="str">
        <f>VLOOKUP(C117472,Подписчики!A:D,2,FALSE)</f>
        <v>UTC+4</v>
      </c>
      <c r="F117472" s="2">
        <f>VLOOKUP(C117472,Подписчики!A:D,4,FALSE)/24+B117472</f>
        <v>44414.809249190941</v>
      </c>
      <c r="G117472">
        <f t="shared" si="1835"/>
        <v>5</v>
      </c>
    </row>
    <row r="117473" spans="1:7" x14ac:dyDescent="0.25">
      <c r="A117473">
        <v>354941</v>
      </c>
      <c r="B117473" s="2">
        <v>44414.643796116499</v>
      </c>
      <c r="C117473">
        <v>334753</v>
      </c>
      <c r="D117473">
        <v>357547</v>
      </c>
      <c r="E117473" t="str">
        <f>VLOOKUP(C117473,Подписчики!A:D,2,FALSE)</f>
        <v>UTC-1</v>
      </c>
      <c r="F117473" s="2">
        <f>VLOOKUP(C117473,Подписчики!A:D,4,FALSE)/24+B117473</f>
        <v>44414.602129449835</v>
      </c>
      <c r="G117473">
        <f t="shared" si="1835"/>
        <v>5</v>
      </c>
    </row>
    <row r="117474" spans="1:7" x14ac:dyDescent="0.25">
      <c r="A117474">
        <v>354945</v>
      </c>
      <c r="B117474" s="2">
        <v>44414.643796116507</v>
      </c>
      <c r="C117474">
        <v>145434</v>
      </c>
      <c r="D117474">
        <v>411922</v>
      </c>
      <c r="E117474" t="str">
        <f>VLOOKUP(C117474,Подписчики!A:D,2,FALSE)</f>
        <v>UTC+3</v>
      </c>
      <c r="F117474" s="2">
        <f>VLOOKUP(C117474,Подписчики!A:D,4,FALSE)/24+B117474</f>
        <v>44414.768796116507</v>
      </c>
      <c r="G117474">
        <f t="shared" si="1835"/>
        <v>5</v>
      </c>
    </row>
    <row r="117475" spans="1:7" x14ac:dyDescent="0.25">
      <c r="A117475">
        <v>354948</v>
      </c>
      <c r="B117475" s="2">
        <v>44414.64420064725</v>
      </c>
      <c r="C117475">
        <v>374</v>
      </c>
      <c r="D117475">
        <v>227775</v>
      </c>
      <c r="E117475" t="str">
        <f>VLOOKUP(C117475,Подписчики!A:D,2,FALSE)</f>
        <v>UTC+0</v>
      </c>
      <c r="F117475" s="2">
        <f>VLOOKUP(C117475,Подписчики!A:D,4,FALSE)/24+B117475</f>
        <v>44414.64420064725</v>
      </c>
      <c r="G117475">
        <f t="shared" si="1835"/>
        <v>5</v>
      </c>
    </row>
    <row r="117476" spans="1:7" x14ac:dyDescent="0.25">
      <c r="A117476">
        <v>354951</v>
      </c>
      <c r="B117476" s="2">
        <v>44414.64420064725</v>
      </c>
      <c r="C117476">
        <v>7449</v>
      </c>
      <c r="D117476">
        <v>198073</v>
      </c>
      <c r="E117476" t="str">
        <f>VLOOKUP(C117476,Подписчики!A:D,2,FALSE)</f>
        <v>UTC+4</v>
      </c>
      <c r="F117476" s="2">
        <f>VLOOKUP(C117476,Подписчики!A:D,4,FALSE)/24+B117476</f>
        <v>44414.810867313914</v>
      </c>
      <c r="G117476">
        <f t="shared" si="1835"/>
        <v>5</v>
      </c>
    </row>
    <row r="117477" spans="1:7" x14ac:dyDescent="0.25">
      <c r="A117477">
        <v>354956</v>
      </c>
      <c r="B117477" s="2">
        <v>44414.645009708736</v>
      </c>
      <c r="C117477">
        <v>15813</v>
      </c>
      <c r="D117477">
        <v>285680</v>
      </c>
      <c r="E117477" t="str">
        <f>VLOOKUP(C117477,Подписчики!A:D,2,FALSE)</f>
        <v>UTC+2</v>
      </c>
      <c r="F117477" s="2">
        <f>VLOOKUP(C117477,Подписчики!A:D,4,FALSE)/24+B117477</f>
        <v>44414.728343042072</v>
      </c>
      <c r="G117477">
        <f t="shared" si="1835"/>
        <v>5</v>
      </c>
    </row>
    <row r="117478" spans="1:7" x14ac:dyDescent="0.25">
      <c r="A117478">
        <v>354958</v>
      </c>
      <c r="B117478" s="2">
        <v>44414.645009708736</v>
      </c>
      <c r="C117478">
        <v>348779</v>
      </c>
      <c r="D117478">
        <v>347008</v>
      </c>
      <c r="E117478" t="str">
        <f>VLOOKUP(C117478,Подписчики!A:D,2,FALSE)</f>
        <v>UTC+2</v>
      </c>
      <c r="F117478" s="2">
        <f>VLOOKUP(C117478,Подписчики!A:D,4,FALSE)/24+B117478</f>
        <v>44414.728343042072</v>
      </c>
      <c r="G117478">
        <f t="shared" si="1835"/>
        <v>5</v>
      </c>
    </row>
    <row r="117479" spans="1:7" x14ac:dyDescent="0.25">
      <c r="A117479">
        <v>354960</v>
      </c>
      <c r="B117479" s="2">
        <v>44414.64541423948</v>
      </c>
      <c r="C117479">
        <v>341137</v>
      </c>
      <c r="D117479">
        <v>80850</v>
      </c>
      <c r="E117479" t="str">
        <f>VLOOKUP(C117479,Подписчики!A:D,2,FALSE)</f>
        <v>UTC+3</v>
      </c>
      <c r="F117479" s="2">
        <f>VLOOKUP(C117479,Подписчики!A:D,4,FALSE)/24+B117479</f>
        <v>44414.77041423948</v>
      </c>
      <c r="G117479">
        <f t="shared" si="1835"/>
        <v>5</v>
      </c>
    </row>
    <row r="117480" spans="1:7" x14ac:dyDescent="0.25">
      <c r="A117480">
        <v>354963</v>
      </c>
      <c r="B117480" s="2">
        <v>44414.646223300973</v>
      </c>
      <c r="C117480">
        <v>85029</v>
      </c>
      <c r="D117480">
        <v>208723</v>
      </c>
      <c r="E117480" t="str">
        <f>VLOOKUP(C117480,Подписчики!A:D,2,FALSE)</f>
        <v>UTC+1</v>
      </c>
      <c r="F117480" s="2">
        <f>VLOOKUP(C117480,Подписчики!A:D,4,FALSE)/24+B117480</f>
        <v>44414.687889967638</v>
      </c>
      <c r="G117480">
        <f t="shared" si="1835"/>
        <v>5</v>
      </c>
    </row>
    <row r="117481" spans="1:7" x14ac:dyDescent="0.25">
      <c r="A117481">
        <v>354967</v>
      </c>
      <c r="B117481" s="2">
        <v>44414.646223300973</v>
      </c>
      <c r="C117481">
        <v>194589</v>
      </c>
      <c r="D117481">
        <v>12149</v>
      </c>
      <c r="E117481" t="str">
        <f>VLOOKUP(C117481,Подписчики!A:D,2,FALSE)</f>
        <v>UTC+1</v>
      </c>
      <c r="F117481" s="2">
        <f>VLOOKUP(C117481,Подписчики!A:D,4,FALSE)/24+B117481</f>
        <v>44414.687889967638</v>
      </c>
      <c r="G117481">
        <f t="shared" si="1835"/>
        <v>5</v>
      </c>
    </row>
    <row r="117482" spans="1:7" x14ac:dyDescent="0.25">
      <c r="A117482">
        <v>354971</v>
      </c>
      <c r="B117482" s="2">
        <v>44414.646627831709</v>
      </c>
      <c r="C117482">
        <v>51613</v>
      </c>
      <c r="D117482">
        <v>244574</v>
      </c>
      <c r="E117482" t="str">
        <f>VLOOKUP(C117482,Подписчики!A:D,2,FALSE)</f>
        <v>UTC+2</v>
      </c>
      <c r="F117482" s="2">
        <f>VLOOKUP(C117482,Подписчики!A:D,4,FALSE)/24+B117482</f>
        <v>44414.729961165045</v>
      </c>
      <c r="G117482">
        <f t="shared" si="1835"/>
        <v>5</v>
      </c>
    </row>
    <row r="117483" spans="1:7" x14ac:dyDescent="0.25">
      <c r="A117483">
        <v>354972</v>
      </c>
      <c r="B117483" s="2">
        <v>44414.646627831709</v>
      </c>
      <c r="C117483">
        <v>296749</v>
      </c>
      <c r="D117483">
        <v>30180</v>
      </c>
      <c r="E117483" t="str">
        <f>VLOOKUP(C117483,Подписчики!A:D,2,FALSE)</f>
        <v>UTC+2</v>
      </c>
      <c r="F117483" s="2">
        <f>VLOOKUP(C117483,Подписчики!A:D,4,FALSE)/24+B117483</f>
        <v>44414.729961165045</v>
      </c>
      <c r="G117483">
        <f t="shared" si="1835"/>
        <v>5</v>
      </c>
    </row>
    <row r="117484" spans="1:7" x14ac:dyDescent="0.25">
      <c r="A117484">
        <v>354976</v>
      </c>
      <c r="B117484" s="2">
        <v>44414.646627831717</v>
      </c>
      <c r="C117484">
        <v>160175</v>
      </c>
      <c r="D117484">
        <v>343491</v>
      </c>
      <c r="E117484" t="str">
        <f>VLOOKUP(C117484,Подписчики!A:D,2,FALSE)</f>
        <v>UTC+6</v>
      </c>
      <c r="F117484" s="2">
        <f>VLOOKUP(C117484,Подписчики!A:D,4,FALSE)/24+B117484</f>
        <v>44414.896627831717</v>
      </c>
      <c r="G117484">
        <f t="shared" si="1835"/>
        <v>5</v>
      </c>
    </row>
    <row r="117485" spans="1:7" x14ac:dyDescent="0.25">
      <c r="A117485">
        <v>354978</v>
      </c>
      <c r="B117485" s="2">
        <v>44414.647436893203</v>
      </c>
      <c r="C117485">
        <v>227198</v>
      </c>
      <c r="D117485">
        <v>214692</v>
      </c>
      <c r="E117485" t="str">
        <f>VLOOKUP(C117485,Подписчики!A:D,2,FALSE)</f>
        <v>UTC+4</v>
      </c>
      <c r="F117485" s="2">
        <f>VLOOKUP(C117485,Подписчики!A:D,4,FALSE)/24+B117485</f>
        <v>44414.814103559867</v>
      </c>
      <c r="G117485">
        <f t="shared" si="1835"/>
        <v>5</v>
      </c>
    </row>
    <row r="117486" spans="1:7" x14ac:dyDescent="0.25">
      <c r="A117486">
        <v>354983</v>
      </c>
      <c r="B117486" s="2">
        <v>44414.64986407767</v>
      </c>
      <c r="C117486">
        <v>130798</v>
      </c>
      <c r="D117486">
        <v>147780</v>
      </c>
      <c r="E117486" t="str">
        <f>VLOOKUP(C117486,Подписчики!A:D,2,FALSE)</f>
        <v>UTC+2</v>
      </c>
      <c r="F117486" s="2">
        <f>VLOOKUP(C117486,Подписчики!A:D,4,FALSE)/24+B117486</f>
        <v>44414.733197411006</v>
      </c>
      <c r="G117486">
        <f t="shared" si="1835"/>
        <v>5</v>
      </c>
    </row>
    <row r="117487" spans="1:7" x14ac:dyDescent="0.25">
      <c r="A117487">
        <v>354985</v>
      </c>
      <c r="B117487" s="2">
        <v>44414.64986407767</v>
      </c>
      <c r="C117487">
        <v>223545</v>
      </c>
      <c r="D117487">
        <v>182191</v>
      </c>
      <c r="E117487" t="str">
        <f>VLOOKUP(C117487,Подписчики!A:D,2,FALSE)</f>
        <v>UTC+2</v>
      </c>
      <c r="F117487" s="2">
        <f>VLOOKUP(C117487,Подписчики!A:D,4,FALSE)/24+B117487</f>
        <v>44414.733197411006</v>
      </c>
      <c r="G117487">
        <f t="shared" si="1835"/>
        <v>5</v>
      </c>
    </row>
    <row r="117488" spans="1:7" x14ac:dyDescent="0.25">
      <c r="A117488">
        <v>354986</v>
      </c>
      <c r="B117488" s="2">
        <v>44414.64986407767</v>
      </c>
      <c r="C117488">
        <v>253616</v>
      </c>
      <c r="D117488">
        <v>46923</v>
      </c>
      <c r="E117488" t="str">
        <f>VLOOKUP(C117488,Подписчики!A:D,2,FALSE)</f>
        <v>UTC+2</v>
      </c>
      <c r="F117488" s="2">
        <f>VLOOKUP(C117488,Подписчики!A:D,4,FALSE)/24+B117488</f>
        <v>44414.733197411006</v>
      </c>
      <c r="G117488">
        <f t="shared" si="1835"/>
        <v>5</v>
      </c>
    </row>
    <row r="117489" spans="1:7" x14ac:dyDescent="0.25">
      <c r="A117489">
        <v>354989</v>
      </c>
      <c r="B117489" s="2">
        <v>44414.64986407767</v>
      </c>
      <c r="C117489">
        <v>277879</v>
      </c>
      <c r="D117489">
        <v>91120</v>
      </c>
      <c r="E117489" t="str">
        <f>VLOOKUP(C117489,Подписчики!A:D,2,FALSE)</f>
        <v>UTC+6</v>
      </c>
      <c r="F117489" s="2">
        <f>VLOOKUP(C117489,Подписчики!A:D,4,FALSE)/24+B117489</f>
        <v>44414.89986407767</v>
      </c>
      <c r="G117489">
        <f t="shared" si="1835"/>
        <v>5</v>
      </c>
    </row>
    <row r="117490" spans="1:7" x14ac:dyDescent="0.25">
      <c r="A117490">
        <v>354994</v>
      </c>
      <c r="B117490" s="2">
        <v>44414.650268608413</v>
      </c>
      <c r="C117490">
        <v>23982</v>
      </c>
      <c r="D117490">
        <v>275489</v>
      </c>
      <c r="E117490" t="str">
        <f>VLOOKUP(C117490,Подписчики!A:D,2,FALSE)</f>
        <v>UTC+3</v>
      </c>
      <c r="F117490" s="2">
        <f>VLOOKUP(C117490,Подписчики!A:D,4,FALSE)/24+B117490</f>
        <v>44414.775268608413</v>
      </c>
      <c r="G117490">
        <f t="shared" si="1835"/>
        <v>5</v>
      </c>
    </row>
    <row r="117491" spans="1:7" x14ac:dyDescent="0.25">
      <c r="A117491">
        <v>354995</v>
      </c>
      <c r="B117491" s="2">
        <v>44414.650268608413</v>
      </c>
      <c r="C117491">
        <v>139960</v>
      </c>
      <c r="D117491">
        <v>49300</v>
      </c>
      <c r="E117491" t="str">
        <f>VLOOKUP(C117491,Подписчики!A:D,2,FALSE)</f>
        <v>UTC+3</v>
      </c>
      <c r="F117491" s="2">
        <f>VLOOKUP(C117491,Подписчики!A:D,4,FALSE)/24+B117491</f>
        <v>44414.775268608413</v>
      </c>
      <c r="G117491">
        <f t="shared" si="1835"/>
        <v>5</v>
      </c>
    </row>
    <row r="117492" spans="1:7" x14ac:dyDescent="0.25">
      <c r="A117492">
        <v>354998</v>
      </c>
      <c r="B117492" s="2">
        <v>44414.650673139156</v>
      </c>
      <c r="C117492">
        <v>17904</v>
      </c>
      <c r="D117492">
        <v>351192</v>
      </c>
      <c r="E117492" t="str">
        <f>VLOOKUP(C117492,Подписчики!A:D,2,FALSE)</f>
        <v>UTC+0</v>
      </c>
      <c r="F117492" s="2">
        <f>VLOOKUP(C117492,Подписчики!A:D,4,FALSE)/24+B117492</f>
        <v>44414.650673139156</v>
      </c>
      <c r="G117492">
        <f t="shared" si="1835"/>
        <v>5</v>
      </c>
    </row>
    <row r="117493" spans="1:7" x14ac:dyDescent="0.25">
      <c r="A117493">
        <v>355002</v>
      </c>
      <c r="B117493" s="2">
        <v>44414.650673139164</v>
      </c>
      <c r="C117493">
        <v>41082</v>
      </c>
      <c r="D117493">
        <v>266896</v>
      </c>
      <c r="E117493" t="str">
        <f>VLOOKUP(C117493,Подписчики!A:D,2,FALSE)</f>
        <v>UTC+4</v>
      </c>
      <c r="F117493" s="2">
        <f>VLOOKUP(C117493,Подписчики!A:D,4,FALSE)/24+B117493</f>
        <v>44414.817339805828</v>
      </c>
      <c r="G117493">
        <f t="shared" si="1835"/>
        <v>5</v>
      </c>
    </row>
    <row r="117494" spans="1:7" x14ac:dyDescent="0.25">
      <c r="A117494">
        <v>355003</v>
      </c>
      <c r="B117494" s="2">
        <v>44414.650673139164</v>
      </c>
      <c r="C117494">
        <v>141858</v>
      </c>
      <c r="D117494">
        <v>250679</v>
      </c>
      <c r="E117494" t="str">
        <f>VLOOKUP(C117494,Подписчики!A:D,2,FALSE)</f>
        <v>UTC+4</v>
      </c>
      <c r="F117494" s="2">
        <f>VLOOKUP(C117494,Подписчики!A:D,4,FALSE)/24+B117494</f>
        <v>44414.817339805828</v>
      </c>
      <c r="G117494">
        <f t="shared" si="1835"/>
        <v>5</v>
      </c>
    </row>
    <row r="117495" spans="1:7" x14ac:dyDescent="0.25">
      <c r="A117495">
        <v>355006</v>
      </c>
      <c r="B117495" s="2">
        <v>44414.651482200643</v>
      </c>
      <c r="C117495">
        <v>186901</v>
      </c>
      <c r="D117495">
        <v>209122</v>
      </c>
      <c r="E117495" t="str">
        <f>VLOOKUP(C117495,Подписчики!A:D,2,FALSE)</f>
        <v>UTC+2</v>
      </c>
      <c r="F117495" s="2">
        <f>VLOOKUP(C117495,Подписчики!A:D,4,FALSE)/24+B117495</f>
        <v>44414.734815533979</v>
      </c>
      <c r="G117495">
        <f t="shared" si="1835"/>
        <v>5</v>
      </c>
    </row>
    <row r="117496" spans="1:7" x14ac:dyDescent="0.25">
      <c r="A117496">
        <v>355008</v>
      </c>
      <c r="B117496" s="2">
        <v>44414.651666666665</v>
      </c>
      <c r="C117496">
        <v>93077</v>
      </c>
      <c r="D117496">
        <v>250679</v>
      </c>
      <c r="E117496" t="str">
        <f>VLOOKUP(C117496,Подписчики!A:D,2,FALSE)</f>
        <v>UTC+2</v>
      </c>
      <c r="F117496" s="2">
        <f>VLOOKUP(C117496,Подписчики!A:D,4,FALSE)/24+B117496</f>
        <v>44414.735000000001</v>
      </c>
      <c r="G117496">
        <f t="shared" si="1835"/>
        <v>5</v>
      </c>
    </row>
    <row r="117497" spans="1:7" x14ac:dyDescent="0.25">
      <c r="A117497">
        <v>355012</v>
      </c>
      <c r="B117497" s="2">
        <v>44414.652291262137</v>
      </c>
      <c r="C117497">
        <v>273848</v>
      </c>
      <c r="D117497">
        <v>255103</v>
      </c>
      <c r="E117497" t="str">
        <f>VLOOKUP(C117497,Подписчики!A:D,2,FALSE)</f>
        <v>UTC+0</v>
      </c>
      <c r="F117497" s="2">
        <f>VLOOKUP(C117497,Подписчики!A:D,4,FALSE)/24+B117497</f>
        <v>44414.652291262137</v>
      </c>
      <c r="G117497">
        <f t="shared" si="1835"/>
        <v>5</v>
      </c>
    </row>
    <row r="117498" spans="1:7" x14ac:dyDescent="0.25">
      <c r="A117498">
        <v>355017</v>
      </c>
      <c r="B117498" s="2">
        <v>44414.652666666661</v>
      </c>
      <c r="C117498">
        <v>238309</v>
      </c>
      <c r="D117498">
        <v>158978</v>
      </c>
      <c r="E117498" t="str">
        <f>VLOOKUP(C117498,Подписчики!A:D,2,FALSE)</f>
        <v>UTC+2</v>
      </c>
      <c r="F117498" s="2">
        <f>VLOOKUP(C117498,Подписчики!A:D,4,FALSE)/24+B117498</f>
        <v>44414.735999999997</v>
      </c>
      <c r="G117498">
        <f t="shared" si="1835"/>
        <v>5</v>
      </c>
    </row>
    <row r="117499" spans="1:7" x14ac:dyDescent="0.25">
      <c r="A117499">
        <v>355022</v>
      </c>
      <c r="B117499" s="2">
        <v>44414.65269579288</v>
      </c>
      <c r="C117499">
        <v>60628</v>
      </c>
      <c r="D117499">
        <v>304722</v>
      </c>
      <c r="E117499" t="str">
        <f>VLOOKUP(C117499,Подписчики!A:D,2,FALSE)</f>
        <v>UTC+1</v>
      </c>
      <c r="F117499" s="2">
        <f>VLOOKUP(C117499,Подписчики!A:D,4,FALSE)/24+B117499</f>
        <v>44414.694362459544</v>
      </c>
      <c r="G117499">
        <f t="shared" si="1835"/>
        <v>5</v>
      </c>
    </row>
    <row r="117500" spans="1:7" x14ac:dyDescent="0.25">
      <c r="A117500">
        <v>355024</v>
      </c>
      <c r="B117500" s="2">
        <v>44414.65269579288</v>
      </c>
      <c r="C117500">
        <v>228827</v>
      </c>
      <c r="D117500">
        <v>152780</v>
      </c>
      <c r="E117500" t="str">
        <f>VLOOKUP(C117500,Подписчики!A:D,2,FALSE)</f>
        <v>UTC+1</v>
      </c>
      <c r="F117500" s="2">
        <f>VLOOKUP(C117500,Подписчики!A:D,4,FALSE)/24+B117500</f>
        <v>44414.694362459544</v>
      </c>
      <c r="G117500">
        <f t="shared" si="1835"/>
        <v>5</v>
      </c>
    </row>
    <row r="117501" spans="1:7" x14ac:dyDescent="0.25">
      <c r="A117501">
        <v>355028</v>
      </c>
      <c r="B117501" s="2">
        <v>44414.65431391586</v>
      </c>
      <c r="C117501">
        <v>46037</v>
      </c>
      <c r="D117501">
        <v>388561</v>
      </c>
      <c r="E117501" t="str">
        <f>VLOOKUP(C117501,Подписчики!A:D,2,FALSE)</f>
        <v>UTC+1</v>
      </c>
      <c r="F117501" s="2">
        <f>VLOOKUP(C117501,Подписчики!A:D,4,FALSE)/24+B117501</f>
        <v>44414.695980582524</v>
      </c>
      <c r="G117501">
        <f t="shared" si="1835"/>
        <v>5</v>
      </c>
    </row>
    <row r="117502" spans="1:7" x14ac:dyDescent="0.25">
      <c r="A117502">
        <v>355030</v>
      </c>
      <c r="B117502" s="2">
        <v>44414.654718446596</v>
      </c>
      <c r="C117502">
        <v>147353</v>
      </c>
      <c r="D117502">
        <v>250679</v>
      </c>
      <c r="E117502" t="str">
        <f>VLOOKUP(C117502,Подписчики!A:D,2,FALSE)</f>
        <v>UTC+2</v>
      </c>
      <c r="F117502" s="2">
        <f>VLOOKUP(C117502,Подписчики!A:D,4,FALSE)/24+B117502</f>
        <v>44414.738051779932</v>
      </c>
      <c r="G117502">
        <f t="shared" si="1835"/>
        <v>5</v>
      </c>
    </row>
    <row r="117503" spans="1:7" x14ac:dyDescent="0.25">
      <c r="A117503">
        <v>355033</v>
      </c>
      <c r="B117503" s="2">
        <v>44414.655122977347</v>
      </c>
      <c r="C117503">
        <v>46588</v>
      </c>
      <c r="D117503">
        <v>196292</v>
      </c>
      <c r="E117503" t="str">
        <f>VLOOKUP(C117503,Подписчики!A:D,2,FALSE)</f>
        <v>UTC+3</v>
      </c>
      <c r="F117503" s="2">
        <f>VLOOKUP(C117503,Подписчики!A:D,4,FALSE)/24+B117503</f>
        <v>44414.780122977347</v>
      </c>
      <c r="G117503">
        <f t="shared" si="1835"/>
        <v>5</v>
      </c>
    </row>
    <row r="117504" spans="1:7" x14ac:dyDescent="0.25">
      <c r="A117504">
        <v>355035</v>
      </c>
      <c r="B117504" s="2">
        <v>44414.655122977347</v>
      </c>
      <c r="C117504">
        <v>193381</v>
      </c>
      <c r="D117504">
        <v>347008</v>
      </c>
      <c r="E117504" t="str">
        <f>VLOOKUP(C117504,Подписчики!A:D,2,FALSE)</f>
        <v>UTC+7</v>
      </c>
      <c r="F117504" s="2">
        <f>VLOOKUP(C117504,Подписчики!A:D,4,FALSE)/24+B117504</f>
        <v>44414.946789644011</v>
      </c>
      <c r="G117504">
        <f t="shared" si="1835"/>
        <v>5</v>
      </c>
    </row>
    <row r="117505" spans="1:7" x14ac:dyDescent="0.25">
      <c r="A117505">
        <v>355036</v>
      </c>
      <c r="B117505" s="2">
        <v>44414.655122977347</v>
      </c>
      <c r="C117505">
        <v>252409</v>
      </c>
      <c r="D117505">
        <v>60239</v>
      </c>
      <c r="E117505" t="str">
        <f>VLOOKUP(C117505,Подписчики!A:D,2,FALSE)</f>
        <v>UTC+3</v>
      </c>
      <c r="F117505" s="2">
        <f>VLOOKUP(C117505,Подписчики!A:D,4,FALSE)/24+B117505</f>
        <v>44414.780122977347</v>
      </c>
      <c r="G117505">
        <f t="shared" si="1835"/>
        <v>5</v>
      </c>
    </row>
    <row r="117506" spans="1:7" x14ac:dyDescent="0.25">
      <c r="A117506">
        <v>355037</v>
      </c>
      <c r="B117506" s="2">
        <v>44414.656741100327</v>
      </c>
      <c r="C117506">
        <v>165340</v>
      </c>
      <c r="D117506">
        <v>347008</v>
      </c>
      <c r="E117506" t="str">
        <f>VLOOKUP(C117506,Подписчики!A:D,2,FALSE)</f>
        <v>UTC+3</v>
      </c>
      <c r="F117506" s="2">
        <f>VLOOKUP(C117506,Подписчики!A:D,4,FALSE)/24+B117506</f>
        <v>44414.781741100327</v>
      </c>
      <c r="G117506">
        <f t="shared" si="1835"/>
        <v>5</v>
      </c>
    </row>
    <row r="117507" spans="1:7" x14ac:dyDescent="0.25">
      <c r="A117507">
        <v>355038</v>
      </c>
      <c r="B117507" s="2">
        <v>44414.658763754043</v>
      </c>
      <c r="C117507">
        <v>207335</v>
      </c>
      <c r="D117507">
        <v>238134</v>
      </c>
      <c r="E117507" t="str">
        <f>VLOOKUP(C117507,Подписчики!A:D,2,FALSE)</f>
        <v>UTC+0</v>
      </c>
      <c r="F117507" s="2">
        <f>VLOOKUP(C117507,Подписчики!A:D,4,FALSE)/24+B117507</f>
        <v>44414.658763754043</v>
      </c>
      <c r="G117507">
        <f t="shared" ref="G117507:G117570" si="1836">WEEKDAY(F117507,2)</f>
        <v>5</v>
      </c>
    </row>
    <row r="117508" spans="1:7" x14ac:dyDescent="0.25">
      <c r="A117508">
        <v>355043</v>
      </c>
      <c r="B117508" s="2">
        <v>44414.659168284794</v>
      </c>
      <c r="C117508">
        <v>101231</v>
      </c>
      <c r="D117508">
        <v>347393</v>
      </c>
      <c r="E117508" t="str">
        <f>VLOOKUP(C117508,Подписчики!A:D,2,FALSE)</f>
        <v>UTC+1</v>
      </c>
      <c r="F117508" s="2">
        <f>VLOOKUP(C117508,Подписчики!A:D,4,FALSE)/24+B117508</f>
        <v>44414.700834951458</v>
      </c>
      <c r="G117508">
        <f t="shared" si="1836"/>
        <v>5</v>
      </c>
    </row>
    <row r="117509" spans="1:7" x14ac:dyDescent="0.25">
      <c r="A117509">
        <v>355045</v>
      </c>
      <c r="B117509" s="2">
        <v>44414.65997734628</v>
      </c>
      <c r="C117509">
        <v>81079</v>
      </c>
      <c r="D117509">
        <v>250679</v>
      </c>
      <c r="E117509" t="str">
        <f>VLOOKUP(C117509,Подписчики!A:D,2,FALSE)</f>
        <v>UTC+3</v>
      </c>
      <c r="F117509" s="2">
        <f>VLOOKUP(C117509,Подписчики!A:D,4,FALSE)/24+B117509</f>
        <v>44414.78497734628</v>
      </c>
      <c r="G117509">
        <f t="shared" si="1836"/>
        <v>5</v>
      </c>
    </row>
    <row r="117510" spans="1:7" x14ac:dyDescent="0.25">
      <c r="A117510">
        <v>355046</v>
      </c>
      <c r="B117510" s="2">
        <v>44414.66119093851</v>
      </c>
      <c r="C117510">
        <v>70411</v>
      </c>
      <c r="D117510">
        <v>104958</v>
      </c>
      <c r="E117510" t="str">
        <f>VLOOKUP(C117510,Подписчики!A:D,2,FALSE)</f>
        <v>UTC+2</v>
      </c>
      <c r="F117510" s="2">
        <f>VLOOKUP(C117510,Подписчики!A:D,4,FALSE)/24+B117510</f>
        <v>44414.744524271846</v>
      </c>
      <c r="G117510">
        <f t="shared" si="1836"/>
        <v>5</v>
      </c>
    </row>
    <row r="117511" spans="1:7" x14ac:dyDescent="0.25">
      <c r="A117511">
        <v>355051</v>
      </c>
      <c r="B117511" s="2">
        <v>44414.661595469253</v>
      </c>
      <c r="C117511">
        <v>190840</v>
      </c>
      <c r="D117511">
        <v>54411</v>
      </c>
      <c r="E117511" t="str">
        <f>VLOOKUP(C117511,Подписчики!A:D,2,FALSE)</f>
        <v>UTC+3</v>
      </c>
      <c r="F117511" s="2">
        <f>VLOOKUP(C117511,Подписчики!A:D,4,FALSE)/24+B117511</f>
        <v>44414.786595469253</v>
      </c>
      <c r="G117511">
        <f t="shared" si="1836"/>
        <v>5</v>
      </c>
    </row>
    <row r="117512" spans="1:7" x14ac:dyDescent="0.25">
      <c r="A117512">
        <v>355056</v>
      </c>
      <c r="B117512" s="2">
        <v>44414.661595469253</v>
      </c>
      <c r="C117512">
        <v>259125</v>
      </c>
      <c r="D117512">
        <v>153138</v>
      </c>
      <c r="E117512" t="str">
        <f>VLOOKUP(C117512,Подписчики!A:D,2,FALSE)</f>
        <v>UTC+3</v>
      </c>
      <c r="F117512" s="2">
        <f>VLOOKUP(C117512,Подписчики!A:D,4,FALSE)/24+B117512</f>
        <v>44414.786595469253</v>
      </c>
      <c r="G117512">
        <f t="shared" si="1836"/>
        <v>5</v>
      </c>
    </row>
    <row r="117513" spans="1:7" x14ac:dyDescent="0.25">
      <c r="A117513">
        <v>355058</v>
      </c>
      <c r="B117513" s="2">
        <v>44414.662404530747</v>
      </c>
      <c r="C117513">
        <v>134187</v>
      </c>
      <c r="D117513">
        <v>187920</v>
      </c>
      <c r="E117513" t="str">
        <f>VLOOKUP(C117513,Подписчики!A:D,2,FALSE)</f>
        <v>UTC+1</v>
      </c>
      <c r="F117513" s="2">
        <f>VLOOKUP(C117513,Подписчики!A:D,4,FALSE)/24+B117513</f>
        <v>44414.704071197411</v>
      </c>
      <c r="G117513">
        <f t="shared" si="1836"/>
        <v>5</v>
      </c>
    </row>
    <row r="117514" spans="1:7" x14ac:dyDescent="0.25">
      <c r="A117514">
        <v>355061</v>
      </c>
      <c r="B117514" s="2">
        <v>44414.662404530747</v>
      </c>
      <c r="C117514">
        <v>244769</v>
      </c>
      <c r="D117514">
        <v>347393</v>
      </c>
      <c r="E117514" t="str">
        <f>VLOOKUP(C117514,Подписчики!A:D,2,FALSE)</f>
        <v>UTC+1</v>
      </c>
      <c r="F117514" s="2">
        <f>VLOOKUP(C117514,Подписчики!A:D,4,FALSE)/24+B117514</f>
        <v>44414.704071197411</v>
      </c>
      <c r="G117514">
        <f t="shared" si="1836"/>
        <v>5</v>
      </c>
    </row>
    <row r="117515" spans="1:7" x14ac:dyDescent="0.25">
      <c r="A117515">
        <v>355064</v>
      </c>
      <c r="B117515" s="2">
        <v>44414.662809061483</v>
      </c>
      <c r="C117515">
        <v>161263</v>
      </c>
      <c r="D117515">
        <v>278178</v>
      </c>
      <c r="E117515" t="str">
        <f>VLOOKUP(C117515,Подписчики!A:D,2,FALSE)</f>
        <v>UTC+2</v>
      </c>
      <c r="F117515" s="2">
        <f>VLOOKUP(C117515,Подписчики!A:D,4,FALSE)/24+B117515</f>
        <v>44414.746142394819</v>
      </c>
      <c r="G117515">
        <f t="shared" si="1836"/>
        <v>5</v>
      </c>
    </row>
    <row r="117516" spans="1:7" x14ac:dyDescent="0.25">
      <c r="A117516">
        <v>355069</v>
      </c>
      <c r="B117516" s="2">
        <v>44414.663213592234</v>
      </c>
      <c r="C117516">
        <v>192570</v>
      </c>
      <c r="D117516">
        <v>394819</v>
      </c>
      <c r="E117516" t="str">
        <f>VLOOKUP(C117516,Подписчики!A:D,2,FALSE)</f>
        <v>UTC+3</v>
      </c>
      <c r="F117516" s="2">
        <f>VLOOKUP(C117516,Подписчики!A:D,4,FALSE)/24+B117516</f>
        <v>44414.788213592234</v>
      </c>
      <c r="G117516">
        <f t="shared" si="1836"/>
        <v>5</v>
      </c>
    </row>
    <row r="117517" spans="1:7" x14ac:dyDescent="0.25">
      <c r="A117517">
        <v>355073</v>
      </c>
      <c r="B117517" s="2">
        <v>44414.664022653727</v>
      </c>
      <c r="C117517">
        <v>324488</v>
      </c>
      <c r="D117517">
        <v>297015</v>
      </c>
      <c r="E117517" t="str">
        <f>VLOOKUP(C117517,Подписчики!A:D,2,FALSE)</f>
        <v>UTC+1</v>
      </c>
      <c r="F117517" s="2">
        <f>VLOOKUP(C117517,Подписчики!A:D,4,FALSE)/24+B117517</f>
        <v>44414.705689320392</v>
      </c>
      <c r="G117517">
        <f t="shared" si="1836"/>
        <v>5</v>
      </c>
    </row>
    <row r="117518" spans="1:7" x14ac:dyDescent="0.25">
      <c r="A117518">
        <v>355078</v>
      </c>
      <c r="B117518" s="2">
        <v>44414.6656407767</v>
      </c>
      <c r="C117518">
        <v>59065</v>
      </c>
      <c r="D117518">
        <v>145101</v>
      </c>
      <c r="E117518" t="str">
        <f>VLOOKUP(C117518,Подписчики!A:D,2,FALSE)</f>
        <v>UTC+1</v>
      </c>
      <c r="F117518" s="2">
        <f>VLOOKUP(C117518,Подписчики!A:D,4,FALSE)/24+B117518</f>
        <v>44414.707307443365</v>
      </c>
      <c r="G117518">
        <f t="shared" si="1836"/>
        <v>5</v>
      </c>
    </row>
    <row r="117519" spans="1:7" x14ac:dyDescent="0.25">
      <c r="A117519">
        <v>355079</v>
      </c>
      <c r="B117519" s="2">
        <v>44414.666045307444</v>
      </c>
      <c r="C117519">
        <v>88968</v>
      </c>
      <c r="D117519">
        <v>304128</v>
      </c>
      <c r="E117519" t="str">
        <f>VLOOKUP(C117519,Подписчики!A:D,2,FALSE)</f>
        <v>UTC+2</v>
      </c>
      <c r="F117519" s="2">
        <f>VLOOKUP(C117519,Подписчики!A:D,4,FALSE)/24+B117519</f>
        <v>44414.749378640779</v>
      </c>
      <c r="G117519">
        <f t="shared" si="1836"/>
        <v>5</v>
      </c>
    </row>
    <row r="117520" spans="1:7" x14ac:dyDescent="0.25">
      <c r="A117520">
        <v>355083</v>
      </c>
      <c r="B117520" s="2">
        <v>44414.667663430417</v>
      </c>
      <c r="C117520">
        <v>313611</v>
      </c>
      <c r="D117520">
        <v>439190</v>
      </c>
      <c r="E117520" t="str">
        <f>VLOOKUP(C117520,Подписчики!A:D,2,FALSE)</f>
        <v>UTC+2</v>
      </c>
      <c r="F117520" s="2">
        <f>VLOOKUP(C117520,Подписчики!A:D,4,FALSE)/24+B117520</f>
        <v>44414.750996763752</v>
      </c>
      <c r="G117520">
        <f t="shared" si="1836"/>
        <v>5</v>
      </c>
    </row>
    <row r="117521" spans="1:7" x14ac:dyDescent="0.25">
      <c r="A117521">
        <v>355087</v>
      </c>
      <c r="B117521" s="2">
        <v>44414.668877022654</v>
      </c>
      <c r="C117521">
        <v>326589</v>
      </c>
      <c r="D117521">
        <v>341081</v>
      </c>
      <c r="E117521" t="str">
        <f>VLOOKUP(C117521,Подписчики!A:D,2,FALSE)</f>
        <v>UTC+1</v>
      </c>
      <c r="F117521" s="2">
        <f>VLOOKUP(C117521,Подписчики!A:D,4,FALSE)/24+B117521</f>
        <v>44414.710543689318</v>
      </c>
      <c r="G117521">
        <f t="shared" si="1836"/>
        <v>5</v>
      </c>
    </row>
    <row r="117522" spans="1:7" x14ac:dyDescent="0.25">
      <c r="A117522">
        <v>355091</v>
      </c>
      <c r="B117522" s="2">
        <v>44414.669000000002</v>
      </c>
      <c r="C117522">
        <v>211340</v>
      </c>
      <c r="D117522">
        <v>29021</v>
      </c>
      <c r="E117522" t="str">
        <f>VLOOKUP(C117522,Подписчики!A:D,2,FALSE)</f>
        <v>UTC+3</v>
      </c>
      <c r="F117522" s="2">
        <f>VLOOKUP(C117522,Подписчики!A:D,4,FALSE)/24+B117522</f>
        <v>44414.794000000002</v>
      </c>
      <c r="G117522">
        <f t="shared" si="1836"/>
        <v>5</v>
      </c>
    </row>
    <row r="117523" spans="1:7" x14ac:dyDescent="0.25">
      <c r="A117523">
        <v>355094</v>
      </c>
      <c r="B117523" s="2">
        <v>44414.670495145634</v>
      </c>
      <c r="C117523">
        <v>281920</v>
      </c>
      <c r="D117523">
        <v>51479</v>
      </c>
      <c r="E117523" t="str">
        <f>VLOOKUP(C117523,Подписчики!A:D,2,FALSE)</f>
        <v>UTC+1</v>
      </c>
      <c r="F117523" s="2">
        <f>VLOOKUP(C117523,Подписчики!A:D,4,FALSE)/24+B117523</f>
        <v>44414.712161812298</v>
      </c>
      <c r="G117523">
        <f t="shared" si="1836"/>
        <v>5</v>
      </c>
    </row>
    <row r="117524" spans="1:7" x14ac:dyDescent="0.25">
      <c r="A117524">
        <v>355096</v>
      </c>
      <c r="B117524" s="2">
        <v>44414.670666666665</v>
      </c>
      <c r="C117524">
        <v>207409</v>
      </c>
      <c r="D117524">
        <v>254768</v>
      </c>
      <c r="E117524" t="str">
        <f>VLOOKUP(C117524,Подписчики!A:D,2,FALSE)</f>
        <v>UTC+2</v>
      </c>
      <c r="F117524" s="2">
        <f>VLOOKUP(C117524,Подписчики!A:D,4,FALSE)/24+B117524</f>
        <v>44414.754000000001</v>
      </c>
      <c r="G117524">
        <f t="shared" si="1836"/>
        <v>5</v>
      </c>
    </row>
    <row r="117525" spans="1:7" x14ac:dyDescent="0.25">
      <c r="A117525">
        <v>355100</v>
      </c>
      <c r="B117525" s="2">
        <v>44414.671304207121</v>
      </c>
      <c r="C117525">
        <v>88639</v>
      </c>
      <c r="D117525">
        <v>217307</v>
      </c>
      <c r="E117525" t="str">
        <f>VLOOKUP(C117525,Подписчики!A:D,2,FALSE)</f>
        <v>UTC+3</v>
      </c>
      <c r="F117525" s="2">
        <f>VLOOKUP(C117525,Подписчики!A:D,4,FALSE)/24+B117525</f>
        <v>44414.796304207121</v>
      </c>
      <c r="G117525">
        <f t="shared" si="1836"/>
        <v>5</v>
      </c>
    </row>
    <row r="117526" spans="1:7" x14ac:dyDescent="0.25">
      <c r="A117526">
        <v>355105</v>
      </c>
      <c r="B117526" s="2">
        <v>44414.672113268614</v>
      </c>
      <c r="C117526">
        <v>300499</v>
      </c>
      <c r="D117526">
        <v>246588</v>
      </c>
      <c r="E117526" t="str">
        <f>VLOOKUP(C117526,Подписчики!A:D,2,FALSE)</f>
        <v>UTC+1</v>
      </c>
      <c r="F117526" s="2">
        <f>VLOOKUP(C117526,Подписчики!A:D,4,FALSE)/24+B117526</f>
        <v>44414.713779935279</v>
      </c>
      <c r="G117526">
        <f t="shared" si="1836"/>
        <v>5</v>
      </c>
    </row>
    <row r="117527" spans="1:7" x14ac:dyDescent="0.25">
      <c r="A117527">
        <v>355107</v>
      </c>
      <c r="B117527" s="2">
        <v>44414.672113268614</v>
      </c>
      <c r="C117527">
        <v>325568</v>
      </c>
      <c r="D117527">
        <v>250679</v>
      </c>
      <c r="E117527" t="str">
        <f>VLOOKUP(C117527,Подписчики!A:D,2,FALSE)</f>
        <v>UTC+1</v>
      </c>
      <c r="F117527" s="2">
        <f>VLOOKUP(C117527,Подписчики!A:D,4,FALSE)/24+B117527</f>
        <v>44414.713779935279</v>
      </c>
      <c r="G117527">
        <f t="shared" si="1836"/>
        <v>5</v>
      </c>
    </row>
    <row r="117528" spans="1:7" x14ac:dyDescent="0.25">
      <c r="A117528">
        <v>355108</v>
      </c>
      <c r="B117528" s="2">
        <v>44414.67251779935</v>
      </c>
      <c r="C117528">
        <v>217111</v>
      </c>
      <c r="D117528">
        <v>137899</v>
      </c>
      <c r="E117528" t="str">
        <f>VLOOKUP(C117528,Подписчики!A:D,2,FALSE)</f>
        <v>UTC+2</v>
      </c>
      <c r="F117528" s="2">
        <f>VLOOKUP(C117528,Подписчики!A:D,4,FALSE)/24+B117528</f>
        <v>44414.755851132686</v>
      </c>
      <c r="G117528">
        <f t="shared" si="1836"/>
        <v>5</v>
      </c>
    </row>
    <row r="117529" spans="1:7" x14ac:dyDescent="0.25">
      <c r="A117529">
        <v>355113</v>
      </c>
      <c r="B117529" s="2">
        <v>44414.673326860837</v>
      </c>
      <c r="C117529">
        <v>50188</v>
      </c>
      <c r="D117529">
        <v>87550</v>
      </c>
      <c r="E117529" t="str">
        <f>VLOOKUP(C117529,Подписчики!A:D,2,FALSE)</f>
        <v>UTC+8</v>
      </c>
      <c r="F117529" s="2">
        <f>VLOOKUP(C117529,Подписчики!A:D,4,FALSE)/24+B117529</f>
        <v>44415.006660194173</v>
      </c>
      <c r="G117529">
        <f t="shared" si="1836"/>
        <v>6</v>
      </c>
    </row>
    <row r="117530" spans="1:7" x14ac:dyDescent="0.25">
      <c r="A117530">
        <v>355114</v>
      </c>
      <c r="B117530" s="2">
        <v>44414.673326860844</v>
      </c>
      <c r="C117530">
        <v>225793</v>
      </c>
      <c r="D117530">
        <v>230507</v>
      </c>
      <c r="E117530" t="str">
        <f>VLOOKUP(C117530,Подписчики!A:D,2,FALSE)</f>
        <v>UTC+0</v>
      </c>
      <c r="F117530" s="2">
        <f>VLOOKUP(C117530,Подписчики!A:D,4,FALSE)/24+B117530</f>
        <v>44414.673326860844</v>
      </c>
      <c r="G117530">
        <f t="shared" si="1836"/>
        <v>5</v>
      </c>
    </row>
    <row r="117531" spans="1:7" x14ac:dyDescent="0.25">
      <c r="A117531">
        <v>355115</v>
      </c>
      <c r="B117531" s="2">
        <v>44414.673326860844</v>
      </c>
      <c r="C117531">
        <v>339176</v>
      </c>
      <c r="D117531">
        <v>397390</v>
      </c>
      <c r="E117531" t="str">
        <f>VLOOKUP(C117531,Подписчики!A:D,2,FALSE)</f>
        <v>UTC+0</v>
      </c>
      <c r="F117531" s="2">
        <f>VLOOKUP(C117531,Подписчики!A:D,4,FALSE)/24+B117531</f>
        <v>44414.673326860844</v>
      </c>
      <c r="G117531">
        <f t="shared" si="1836"/>
        <v>5</v>
      </c>
    </row>
    <row r="117532" spans="1:7" x14ac:dyDescent="0.25">
      <c r="A117532">
        <v>355120</v>
      </c>
      <c r="B117532" s="2">
        <v>44414.674135922331</v>
      </c>
      <c r="C117532">
        <v>171287</v>
      </c>
      <c r="D117532">
        <v>217497</v>
      </c>
      <c r="E117532" t="str">
        <f>VLOOKUP(C117532,Подписчики!A:D,2,FALSE)</f>
        <v>UTC+2</v>
      </c>
      <c r="F117532" s="2">
        <f>VLOOKUP(C117532,Подписчики!A:D,4,FALSE)/24+B117532</f>
        <v>44414.757469255666</v>
      </c>
      <c r="G117532">
        <f t="shared" si="1836"/>
        <v>5</v>
      </c>
    </row>
    <row r="117533" spans="1:7" x14ac:dyDescent="0.25">
      <c r="A117533">
        <v>355122</v>
      </c>
      <c r="B117533" s="2">
        <v>44414.674135922331</v>
      </c>
      <c r="C117533">
        <v>171474</v>
      </c>
      <c r="D117533">
        <v>250679</v>
      </c>
      <c r="E117533" t="str">
        <f>VLOOKUP(C117533,Подписчики!A:D,2,FALSE)</f>
        <v>UTC+2</v>
      </c>
      <c r="F117533" s="2">
        <f>VLOOKUP(C117533,Подписчики!A:D,4,FALSE)/24+B117533</f>
        <v>44414.757469255666</v>
      </c>
      <c r="G117533">
        <f t="shared" si="1836"/>
        <v>5</v>
      </c>
    </row>
    <row r="117534" spans="1:7" x14ac:dyDescent="0.25">
      <c r="A117534">
        <v>355127</v>
      </c>
      <c r="B117534" s="2">
        <v>44414.675754045304</v>
      </c>
      <c r="C117534">
        <v>217096</v>
      </c>
      <c r="D117534">
        <v>182191</v>
      </c>
      <c r="E117534" t="str">
        <f>VLOOKUP(C117534,Подписчики!A:D,2,FALSE)</f>
        <v>UTC+2</v>
      </c>
      <c r="F117534" s="2">
        <f>VLOOKUP(C117534,Подписчики!A:D,4,FALSE)/24+B117534</f>
        <v>44414.759087378639</v>
      </c>
      <c r="G117534">
        <f t="shared" si="1836"/>
        <v>5</v>
      </c>
    </row>
    <row r="117535" spans="1:7" x14ac:dyDescent="0.25">
      <c r="A117535">
        <v>355132</v>
      </c>
      <c r="B117535" s="2">
        <v>44414.677372168284</v>
      </c>
      <c r="C117535">
        <v>313717</v>
      </c>
      <c r="D117535">
        <v>347008</v>
      </c>
      <c r="E117535" t="str">
        <f>VLOOKUP(C117535,Подписчики!A:D,2,FALSE)</f>
        <v>UTC+2</v>
      </c>
      <c r="F117535" s="2">
        <f>VLOOKUP(C117535,Подписчики!A:D,4,FALSE)/24+B117535</f>
        <v>44414.76070550162</v>
      </c>
      <c r="G117535">
        <f t="shared" si="1836"/>
        <v>5</v>
      </c>
    </row>
    <row r="117536" spans="1:7" x14ac:dyDescent="0.25">
      <c r="A117536">
        <v>355137</v>
      </c>
      <c r="B117536" s="2">
        <v>44414.677776699027</v>
      </c>
      <c r="C117536">
        <v>88751</v>
      </c>
      <c r="D117536">
        <v>158978</v>
      </c>
      <c r="E117536" t="str">
        <f>VLOOKUP(C117536,Подписчики!A:D,2,FALSE)</f>
        <v>UTC+3</v>
      </c>
      <c r="F117536" s="2">
        <f>VLOOKUP(C117536,Подписчики!A:D,4,FALSE)/24+B117536</f>
        <v>44414.802776699027</v>
      </c>
      <c r="G117536">
        <f t="shared" si="1836"/>
        <v>5</v>
      </c>
    </row>
    <row r="117537" spans="1:7" x14ac:dyDescent="0.25">
      <c r="A117537">
        <v>355142</v>
      </c>
      <c r="B117537" s="2">
        <v>44414.677776699027</v>
      </c>
      <c r="C117537">
        <v>189411</v>
      </c>
      <c r="D117537">
        <v>182984</v>
      </c>
      <c r="E117537" t="str">
        <f>VLOOKUP(C117537,Подписчики!A:D,2,FALSE)</f>
        <v>UTC+3</v>
      </c>
      <c r="F117537" s="2">
        <f>VLOOKUP(C117537,Подписчики!A:D,4,FALSE)/24+B117537</f>
        <v>44414.802776699027</v>
      </c>
      <c r="G117537">
        <f t="shared" si="1836"/>
        <v>5</v>
      </c>
    </row>
    <row r="117538" spans="1:7" x14ac:dyDescent="0.25">
      <c r="A117538">
        <v>355143</v>
      </c>
      <c r="B117538" s="2">
        <v>44414.678</v>
      </c>
      <c r="C117538">
        <v>63754</v>
      </c>
      <c r="D117538">
        <v>153893</v>
      </c>
      <c r="E117538" t="str">
        <f>VLOOKUP(C117538,Подписчики!A:D,2,FALSE)</f>
        <v>UTC+0</v>
      </c>
      <c r="F117538" s="2">
        <f>VLOOKUP(C117538,Подписчики!A:D,4,FALSE)/24+B117538</f>
        <v>44414.678</v>
      </c>
      <c r="G117538">
        <f t="shared" si="1836"/>
        <v>5</v>
      </c>
    </row>
    <row r="117539" spans="1:7" x14ac:dyDescent="0.25">
      <c r="A117539">
        <v>355148</v>
      </c>
      <c r="B117539" s="2">
        <v>44414.678990291257</v>
      </c>
      <c r="C117539">
        <v>19197</v>
      </c>
      <c r="D117539">
        <v>233731</v>
      </c>
      <c r="E117539" t="str">
        <f>VLOOKUP(C117539,Подписчики!A:D,2,FALSE)</f>
        <v>UTC+2</v>
      </c>
      <c r="F117539" s="2">
        <f>VLOOKUP(C117539,Подписчики!A:D,4,FALSE)/24+B117539</f>
        <v>44414.762323624593</v>
      </c>
      <c r="G117539">
        <f t="shared" si="1836"/>
        <v>5</v>
      </c>
    </row>
    <row r="117540" spans="1:7" x14ac:dyDescent="0.25">
      <c r="A117540">
        <v>355149</v>
      </c>
      <c r="B117540" s="2">
        <v>44414.678990291257</v>
      </c>
      <c r="C117540">
        <v>219836</v>
      </c>
      <c r="D117540">
        <v>472712</v>
      </c>
      <c r="E117540" t="str">
        <f>VLOOKUP(C117540,Подписчики!A:D,2,FALSE)</f>
        <v>UTC+2</v>
      </c>
      <c r="F117540" s="2">
        <f>VLOOKUP(C117540,Подписчики!A:D,4,FALSE)/24+B117540</f>
        <v>44414.762323624593</v>
      </c>
      <c r="G117540">
        <f t="shared" si="1836"/>
        <v>5</v>
      </c>
    </row>
    <row r="117541" spans="1:7" x14ac:dyDescent="0.25">
      <c r="A117541">
        <v>355152</v>
      </c>
      <c r="B117541" s="2">
        <v>44414.679394822007</v>
      </c>
      <c r="C117541">
        <v>84879</v>
      </c>
      <c r="D117541">
        <v>154256</v>
      </c>
      <c r="E117541" t="str">
        <f>VLOOKUP(C117541,Подписчики!A:D,2,FALSE)</f>
        <v>UTC+3</v>
      </c>
      <c r="F117541" s="2">
        <f>VLOOKUP(C117541,Подписчики!A:D,4,FALSE)/24+B117541</f>
        <v>44414.804394822007</v>
      </c>
      <c r="G117541">
        <f t="shared" si="1836"/>
        <v>5</v>
      </c>
    </row>
    <row r="117542" spans="1:7" x14ac:dyDescent="0.25">
      <c r="A117542">
        <v>355157</v>
      </c>
      <c r="B117542" s="2">
        <v>44414.679666666663</v>
      </c>
      <c r="C117542">
        <v>52364</v>
      </c>
      <c r="D117542">
        <v>7830</v>
      </c>
      <c r="E117542" t="str">
        <f>VLOOKUP(C117542,Подписчики!A:D,2,FALSE)</f>
        <v>UTC+2</v>
      </c>
      <c r="F117542" s="2">
        <f>VLOOKUP(C117542,Подписчики!A:D,4,FALSE)/24+B117542</f>
        <v>44414.762999999999</v>
      </c>
      <c r="G117542">
        <f t="shared" si="1836"/>
        <v>5</v>
      </c>
    </row>
    <row r="117543" spans="1:7" x14ac:dyDescent="0.25">
      <c r="A117543">
        <v>355161</v>
      </c>
      <c r="B117543" s="2">
        <v>44414.679666666663</v>
      </c>
      <c r="C117543">
        <v>233249</v>
      </c>
      <c r="D117543">
        <v>158978</v>
      </c>
      <c r="E117543" t="str">
        <f>VLOOKUP(C117543,Подписчики!A:D,2,FALSE)</f>
        <v>UTC+2</v>
      </c>
      <c r="F117543" s="2">
        <f>VLOOKUP(C117543,Подписчики!A:D,4,FALSE)/24+B117543</f>
        <v>44414.762999999999</v>
      </c>
      <c r="G117543">
        <f t="shared" si="1836"/>
        <v>5</v>
      </c>
    </row>
    <row r="117544" spans="1:7" x14ac:dyDescent="0.25">
      <c r="A117544">
        <v>355166</v>
      </c>
      <c r="B117544" s="2">
        <v>44414.680203883494</v>
      </c>
      <c r="C117544">
        <v>19625</v>
      </c>
      <c r="D117544">
        <v>459455</v>
      </c>
      <c r="E117544" t="str">
        <f>VLOOKUP(C117544,Подписчики!A:D,2,FALSE)</f>
        <v>UTC+1</v>
      </c>
      <c r="F117544" s="2">
        <f>VLOOKUP(C117544,Подписчики!A:D,4,FALSE)/24+B117544</f>
        <v>44414.721870550158</v>
      </c>
      <c r="G117544">
        <f t="shared" si="1836"/>
        <v>5</v>
      </c>
    </row>
    <row r="117545" spans="1:7" x14ac:dyDescent="0.25">
      <c r="A117545">
        <v>355168</v>
      </c>
      <c r="B117545" s="2">
        <v>44414.680203883494</v>
      </c>
      <c r="C117545">
        <v>261055</v>
      </c>
      <c r="D117545">
        <v>108961</v>
      </c>
      <c r="E117545" t="str">
        <f>VLOOKUP(C117545,Подписчики!A:D,2,FALSE)</f>
        <v>UTC+1</v>
      </c>
      <c r="F117545" s="2">
        <f>VLOOKUP(C117545,Подписчики!A:D,4,FALSE)/24+B117545</f>
        <v>44414.721870550158</v>
      </c>
      <c r="G117545">
        <f t="shared" si="1836"/>
        <v>5</v>
      </c>
    </row>
    <row r="117546" spans="1:7" x14ac:dyDescent="0.25">
      <c r="A117546">
        <v>355169</v>
      </c>
      <c r="B117546" s="2">
        <v>44414.680203883494</v>
      </c>
      <c r="C117546">
        <v>278651</v>
      </c>
      <c r="D117546">
        <v>153893</v>
      </c>
      <c r="E117546" t="str">
        <f>VLOOKUP(C117546,Подписчики!A:D,2,FALSE)</f>
        <v>UTC+5</v>
      </c>
      <c r="F117546" s="2">
        <f>VLOOKUP(C117546,Подписчики!A:D,4,FALSE)/24+B117546</f>
        <v>44414.88853721683</v>
      </c>
      <c r="G117546">
        <f t="shared" si="1836"/>
        <v>5</v>
      </c>
    </row>
    <row r="117547" spans="1:7" x14ac:dyDescent="0.25">
      <c r="A117547">
        <v>355172</v>
      </c>
      <c r="B117547" s="2">
        <v>44414.680608414237</v>
      </c>
      <c r="C117547">
        <v>92223</v>
      </c>
      <c r="D117547">
        <v>137899</v>
      </c>
      <c r="E117547" t="str">
        <f>VLOOKUP(C117547,Подписчики!A:D,2,FALSE)</f>
        <v>UTC+2</v>
      </c>
      <c r="F117547" s="2">
        <f>VLOOKUP(C117547,Подписчики!A:D,4,FALSE)/24+B117547</f>
        <v>44414.763941747573</v>
      </c>
      <c r="G117547">
        <f t="shared" si="1836"/>
        <v>5</v>
      </c>
    </row>
    <row r="117548" spans="1:7" x14ac:dyDescent="0.25">
      <c r="A117548">
        <v>355174</v>
      </c>
      <c r="B117548" s="2">
        <v>44414.680608414237</v>
      </c>
      <c r="C117548">
        <v>96955</v>
      </c>
      <c r="D117548">
        <v>230507</v>
      </c>
      <c r="E117548" t="str">
        <f>VLOOKUP(C117548,Подписчики!A:D,2,FALSE)</f>
        <v>UTC+2</v>
      </c>
      <c r="F117548" s="2">
        <f>VLOOKUP(C117548,Подписчики!A:D,4,FALSE)/24+B117548</f>
        <v>44414.763941747573</v>
      </c>
      <c r="G117548">
        <f t="shared" si="1836"/>
        <v>5</v>
      </c>
    </row>
    <row r="117549" spans="1:7" x14ac:dyDescent="0.25">
      <c r="A117549">
        <v>355179</v>
      </c>
      <c r="B117549" s="2">
        <v>44414.680608414237</v>
      </c>
      <c r="C117549">
        <v>99936</v>
      </c>
      <c r="D117549">
        <v>185769</v>
      </c>
      <c r="E117549" t="str">
        <f>VLOOKUP(C117549,Подписчики!A:D,2,FALSE)</f>
        <v>UTC+2</v>
      </c>
      <c r="F117549" s="2">
        <f>VLOOKUP(C117549,Подписчики!A:D,4,FALSE)/24+B117549</f>
        <v>44414.763941747573</v>
      </c>
      <c r="G117549">
        <f t="shared" si="1836"/>
        <v>5</v>
      </c>
    </row>
    <row r="117550" spans="1:7" x14ac:dyDescent="0.25">
      <c r="A117550">
        <v>355180</v>
      </c>
      <c r="B117550" s="2">
        <v>44414.68101294498</v>
      </c>
      <c r="C117550">
        <v>16525</v>
      </c>
      <c r="D117550">
        <v>200862</v>
      </c>
      <c r="E117550" t="str">
        <f>VLOOKUP(C117550,Подписчики!A:D,2,FALSE)</f>
        <v>UTC+3</v>
      </c>
      <c r="F117550" s="2">
        <f>VLOOKUP(C117550,Подписчики!A:D,4,FALSE)/24+B117550</f>
        <v>44414.80601294498</v>
      </c>
      <c r="G117550">
        <f t="shared" si="1836"/>
        <v>5</v>
      </c>
    </row>
    <row r="117551" spans="1:7" x14ac:dyDescent="0.25">
      <c r="A117551">
        <v>355184</v>
      </c>
      <c r="B117551" s="2">
        <v>44414.681417475731</v>
      </c>
      <c r="C117551">
        <v>277700</v>
      </c>
      <c r="D117551">
        <v>304722</v>
      </c>
      <c r="E117551" t="str">
        <f>VLOOKUP(C117551,Подписчики!A:D,2,FALSE)</f>
        <v>UTC+0</v>
      </c>
      <c r="F117551" s="2">
        <f>VLOOKUP(C117551,Подписчики!A:D,4,FALSE)/24+B117551</f>
        <v>44414.681417475731</v>
      </c>
      <c r="G117551">
        <f t="shared" si="1836"/>
        <v>5</v>
      </c>
    </row>
    <row r="117552" spans="1:7" x14ac:dyDescent="0.25">
      <c r="A117552">
        <v>355187</v>
      </c>
      <c r="B117552" s="2">
        <v>44414.681822006474</v>
      </c>
      <c r="C117552">
        <v>39867</v>
      </c>
      <c r="D117552">
        <v>170185</v>
      </c>
      <c r="E117552" t="str">
        <f>VLOOKUP(C117552,Подписчики!A:D,2,FALSE)</f>
        <v>UTC+1</v>
      </c>
      <c r="F117552" s="2">
        <f>VLOOKUP(C117552,Подписчики!A:D,4,FALSE)/24+B117552</f>
        <v>44414.723488673138</v>
      </c>
      <c r="G117552">
        <f t="shared" si="1836"/>
        <v>5</v>
      </c>
    </row>
    <row r="117553" spans="1:7" x14ac:dyDescent="0.25">
      <c r="A117553">
        <v>355192</v>
      </c>
      <c r="B117553" s="2">
        <v>44414.681822006474</v>
      </c>
      <c r="C117553">
        <v>111983</v>
      </c>
      <c r="D117553">
        <v>347008</v>
      </c>
      <c r="E117553" t="str">
        <f>VLOOKUP(C117553,Подписчики!A:D,2,FALSE)</f>
        <v>UTC+1</v>
      </c>
      <c r="F117553" s="2">
        <f>VLOOKUP(C117553,Подписчики!A:D,4,FALSE)/24+B117553</f>
        <v>44414.723488673138</v>
      </c>
      <c r="G117553">
        <f t="shared" si="1836"/>
        <v>5</v>
      </c>
    </row>
    <row r="117554" spans="1:7" x14ac:dyDescent="0.25">
      <c r="A117554">
        <v>355195</v>
      </c>
      <c r="B117554" s="2">
        <v>44414.681822006474</v>
      </c>
      <c r="C117554">
        <v>205335</v>
      </c>
      <c r="D117554">
        <v>178118</v>
      </c>
      <c r="E117554" t="str">
        <f>VLOOKUP(C117554,Подписчики!A:D,2,FALSE)</f>
        <v>UTC+1</v>
      </c>
      <c r="F117554" s="2">
        <f>VLOOKUP(C117554,Подписчики!A:D,4,FALSE)/24+B117554</f>
        <v>44414.723488673138</v>
      </c>
      <c r="G117554">
        <f t="shared" si="1836"/>
        <v>5</v>
      </c>
    </row>
    <row r="117555" spans="1:7" x14ac:dyDescent="0.25">
      <c r="A117555">
        <v>355200</v>
      </c>
      <c r="B117555" s="2">
        <v>44414.681822006474</v>
      </c>
      <c r="C117555">
        <v>237904</v>
      </c>
      <c r="D117555">
        <v>394154</v>
      </c>
      <c r="E117555" t="str">
        <f>VLOOKUP(C117555,Подписчики!A:D,2,FALSE)</f>
        <v>UTC+1</v>
      </c>
      <c r="F117555" s="2">
        <f>VLOOKUP(C117555,Подписчики!A:D,4,FALSE)/24+B117555</f>
        <v>44414.723488673138</v>
      </c>
      <c r="G117555">
        <f t="shared" si="1836"/>
        <v>5</v>
      </c>
    </row>
    <row r="117556" spans="1:7" x14ac:dyDescent="0.25">
      <c r="A117556">
        <v>355201</v>
      </c>
      <c r="B117556" s="2">
        <v>44414.682631067961</v>
      </c>
      <c r="C117556">
        <v>81420</v>
      </c>
      <c r="D117556">
        <v>118549</v>
      </c>
      <c r="E117556" t="str">
        <f>VLOOKUP(C117556,Подписчики!A:D,2,FALSE)</f>
        <v>UTC+3</v>
      </c>
      <c r="F117556" s="2">
        <f>VLOOKUP(C117556,Подписчики!A:D,4,FALSE)/24+B117556</f>
        <v>44414.807631067961</v>
      </c>
      <c r="G117556">
        <f t="shared" si="1836"/>
        <v>5</v>
      </c>
    </row>
    <row r="117557" spans="1:7" x14ac:dyDescent="0.25">
      <c r="A117557">
        <v>355203</v>
      </c>
      <c r="B117557" s="2">
        <v>44414.682631067961</v>
      </c>
      <c r="C117557">
        <v>131658</v>
      </c>
      <c r="D117557">
        <v>439190</v>
      </c>
      <c r="E117557" t="str">
        <f>VLOOKUP(C117557,Подписчики!A:D,2,FALSE)</f>
        <v>UTC+3</v>
      </c>
      <c r="F117557" s="2">
        <f>VLOOKUP(C117557,Подписчики!A:D,4,FALSE)/24+B117557</f>
        <v>44414.807631067961</v>
      </c>
      <c r="G117557">
        <f t="shared" si="1836"/>
        <v>5</v>
      </c>
    </row>
    <row r="117558" spans="1:7" x14ac:dyDescent="0.25">
      <c r="A117558">
        <v>355207</v>
      </c>
      <c r="B117558" s="2">
        <v>44414.682631067961</v>
      </c>
      <c r="C117558">
        <v>173216</v>
      </c>
      <c r="D117558">
        <v>158978</v>
      </c>
      <c r="E117558" t="str">
        <f>VLOOKUP(C117558,Подписчики!A:D,2,FALSE)</f>
        <v>UTC+3</v>
      </c>
      <c r="F117558" s="2">
        <f>VLOOKUP(C117558,Подписчики!A:D,4,FALSE)/24+B117558</f>
        <v>44414.807631067961</v>
      </c>
      <c r="G117558">
        <f t="shared" si="1836"/>
        <v>5</v>
      </c>
    </row>
    <row r="117559" spans="1:7" x14ac:dyDescent="0.25">
      <c r="A117559">
        <v>355212</v>
      </c>
      <c r="B117559" s="2">
        <v>44414.682631067961</v>
      </c>
      <c r="C117559">
        <v>246515</v>
      </c>
      <c r="D117559">
        <v>104958</v>
      </c>
      <c r="E117559" t="str">
        <f>VLOOKUP(C117559,Подписчики!A:D,2,FALSE)</f>
        <v>UTC+3</v>
      </c>
      <c r="F117559" s="2">
        <f>VLOOKUP(C117559,Подписчики!A:D,4,FALSE)/24+B117559</f>
        <v>44414.807631067961</v>
      </c>
      <c r="G117559">
        <f t="shared" si="1836"/>
        <v>5</v>
      </c>
    </row>
    <row r="117560" spans="1:7" x14ac:dyDescent="0.25">
      <c r="A117560">
        <v>355214</v>
      </c>
      <c r="B117560" s="2">
        <v>44414.682631067961</v>
      </c>
      <c r="C117560">
        <v>343302</v>
      </c>
      <c r="D117560">
        <v>129210</v>
      </c>
      <c r="E117560" t="str">
        <f>VLOOKUP(C117560,Подписчики!A:D,2,FALSE)</f>
        <v>UTC+3</v>
      </c>
      <c r="F117560" s="2">
        <f>VLOOKUP(C117560,Подписчики!A:D,4,FALSE)/24+B117560</f>
        <v>44414.807631067961</v>
      </c>
      <c r="G117560">
        <f t="shared" si="1836"/>
        <v>5</v>
      </c>
    </row>
    <row r="117561" spans="1:7" x14ac:dyDescent="0.25">
      <c r="A117561">
        <v>355215</v>
      </c>
      <c r="B117561" s="2">
        <v>44414.683035598704</v>
      </c>
      <c r="C117561">
        <v>193968</v>
      </c>
      <c r="D117561">
        <v>17862</v>
      </c>
      <c r="E117561" t="str">
        <f>VLOOKUP(C117561,Подписчики!A:D,2,FALSE)</f>
        <v>UTC+0</v>
      </c>
      <c r="F117561" s="2">
        <f>VLOOKUP(C117561,Подписчики!A:D,4,FALSE)/24+B117561</f>
        <v>44414.683035598704</v>
      </c>
      <c r="G117561">
        <f t="shared" si="1836"/>
        <v>5</v>
      </c>
    </row>
    <row r="117562" spans="1:7" x14ac:dyDescent="0.25">
      <c r="A117562">
        <v>355220</v>
      </c>
      <c r="B117562" s="2">
        <v>44414.683035598704</v>
      </c>
      <c r="C117562">
        <v>301851</v>
      </c>
      <c r="D117562">
        <v>87238</v>
      </c>
      <c r="E117562" t="str">
        <f>VLOOKUP(C117562,Подписчики!A:D,2,FALSE)</f>
        <v>UTC+0</v>
      </c>
      <c r="F117562" s="2">
        <f>VLOOKUP(C117562,Подписчики!A:D,4,FALSE)/24+B117562</f>
        <v>44414.683035598704</v>
      </c>
      <c r="G117562">
        <f t="shared" si="1836"/>
        <v>5</v>
      </c>
    </row>
    <row r="117563" spans="1:7" x14ac:dyDescent="0.25">
      <c r="A117563">
        <v>355222</v>
      </c>
      <c r="B117563" s="2">
        <v>44414.683440129455</v>
      </c>
      <c r="C117563">
        <v>223561</v>
      </c>
      <c r="D117563">
        <v>230347</v>
      </c>
      <c r="E117563" t="str">
        <f>VLOOKUP(C117563,Подписчики!A:D,2,FALSE)</f>
        <v>UTC+1</v>
      </c>
      <c r="F117563" s="2">
        <f>VLOOKUP(C117563,Подписчики!A:D,4,FALSE)/24+B117563</f>
        <v>44414.725106796119</v>
      </c>
      <c r="G117563">
        <f t="shared" si="1836"/>
        <v>5</v>
      </c>
    </row>
    <row r="117564" spans="1:7" x14ac:dyDescent="0.25">
      <c r="A117564">
        <v>355225</v>
      </c>
      <c r="B117564" s="2">
        <v>44414.683844660191</v>
      </c>
      <c r="C117564">
        <v>91064</v>
      </c>
      <c r="D117564">
        <v>124015</v>
      </c>
      <c r="E117564" t="str">
        <f>VLOOKUP(C117564,Подписчики!A:D,2,FALSE)</f>
        <v>UTC+2</v>
      </c>
      <c r="F117564" s="2">
        <f>VLOOKUP(C117564,Подписчики!A:D,4,FALSE)/24+B117564</f>
        <v>44414.767177993526</v>
      </c>
      <c r="G117564">
        <f t="shared" si="1836"/>
        <v>5</v>
      </c>
    </row>
    <row r="117565" spans="1:7" x14ac:dyDescent="0.25">
      <c r="A117565">
        <v>355226</v>
      </c>
      <c r="B117565" s="2">
        <v>44414.684249190941</v>
      </c>
      <c r="C117565">
        <v>225478</v>
      </c>
      <c r="D117565">
        <v>100412</v>
      </c>
      <c r="E117565" t="str">
        <f>VLOOKUP(C117565,Подписчики!A:D,2,FALSE)</f>
        <v>UTC+3</v>
      </c>
      <c r="F117565" s="2">
        <f>VLOOKUP(C117565,Подписчики!A:D,4,FALSE)/24+B117565</f>
        <v>44414.809249190941</v>
      </c>
      <c r="G117565">
        <f t="shared" si="1836"/>
        <v>5</v>
      </c>
    </row>
    <row r="117566" spans="1:7" x14ac:dyDescent="0.25">
      <c r="A117566">
        <v>355227</v>
      </c>
      <c r="B117566" s="2">
        <v>44414.685058252428</v>
      </c>
      <c r="C117566">
        <v>219096</v>
      </c>
      <c r="D117566">
        <v>178668</v>
      </c>
      <c r="E117566" t="str">
        <f>VLOOKUP(C117566,Подписчики!A:D,2,FALSE)</f>
        <v>UTC+1</v>
      </c>
      <c r="F117566" s="2">
        <f>VLOOKUP(C117566,Подписчики!A:D,4,FALSE)/24+B117566</f>
        <v>44414.726724919092</v>
      </c>
      <c r="G117566">
        <f t="shared" si="1836"/>
        <v>5</v>
      </c>
    </row>
    <row r="117567" spans="1:7" x14ac:dyDescent="0.25">
      <c r="A117567">
        <v>355229</v>
      </c>
      <c r="B117567" s="2">
        <v>44414.685058252428</v>
      </c>
      <c r="C117567">
        <v>303198</v>
      </c>
      <c r="D117567">
        <v>258219</v>
      </c>
      <c r="E117567" t="str">
        <f>VLOOKUP(C117567,Подписчики!A:D,2,FALSE)</f>
        <v>UTC+1</v>
      </c>
      <c r="F117567" s="2">
        <f>VLOOKUP(C117567,Подписчики!A:D,4,FALSE)/24+B117567</f>
        <v>44414.726724919092</v>
      </c>
      <c r="G117567">
        <f t="shared" si="1836"/>
        <v>5</v>
      </c>
    </row>
    <row r="117568" spans="1:7" x14ac:dyDescent="0.25">
      <c r="A117568">
        <v>355232</v>
      </c>
      <c r="B117568" s="2">
        <v>44414.685058252428</v>
      </c>
      <c r="C117568">
        <v>315602</v>
      </c>
      <c r="D117568">
        <v>158978</v>
      </c>
      <c r="E117568" t="str">
        <f>VLOOKUP(C117568,Подписчики!A:D,2,FALSE)</f>
        <v>UTC+1</v>
      </c>
      <c r="F117568" s="2">
        <f>VLOOKUP(C117568,Подписчики!A:D,4,FALSE)/24+B117568</f>
        <v>44414.726724919092</v>
      </c>
      <c r="G117568">
        <f t="shared" si="1836"/>
        <v>5</v>
      </c>
    </row>
    <row r="117569" spans="1:7" x14ac:dyDescent="0.25">
      <c r="A117569">
        <v>355233</v>
      </c>
      <c r="B117569" s="2">
        <v>44414.687080906144</v>
      </c>
      <c r="C117569">
        <v>154292</v>
      </c>
      <c r="D117569">
        <v>244574</v>
      </c>
      <c r="E117569" t="str">
        <f>VLOOKUP(C117569,Подписчики!A:D,2,FALSE)</f>
        <v>UTC+2</v>
      </c>
      <c r="F117569" s="2">
        <f>VLOOKUP(C117569,Подписчики!A:D,4,FALSE)/24+B117569</f>
        <v>44414.77041423948</v>
      </c>
      <c r="G117569">
        <f t="shared" si="1836"/>
        <v>5</v>
      </c>
    </row>
    <row r="117570" spans="1:7" x14ac:dyDescent="0.25">
      <c r="A117570">
        <v>355235</v>
      </c>
      <c r="B117570" s="2">
        <v>44414.687485436894</v>
      </c>
      <c r="C117570">
        <v>107575</v>
      </c>
      <c r="D117570">
        <v>182984</v>
      </c>
      <c r="E117570" t="str">
        <f>VLOOKUP(C117570,Подписчики!A:D,2,FALSE)</f>
        <v>UTC+3</v>
      </c>
      <c r="F117570" s="2">
        <f>VLOOKUP(C117570,Подписчики!A:D,4,FALSE)/24+B117570</f>
        <v>44414.812485436894</v>
      </c>
      <c r="G117570">
        <f t="shared" si="1836"/>
        <v>5</v>
      </c>
    </row>
    <row r="117571" spans="1:7" x14ac:dyDescent="0.25">
      <c r="A117571">
        <v>355238</v>
      </c>
      <c r="B117571" s="2">
        <v>44414.687485436894</v>
      </c>
      <c r="C117571">
        <v>213966</v>
      </c>
      <c r="D117571">
        <v>108961</v>
      </c>
      <c r="E117571" t="str">
        <f>VLOOKUP(C117571,Подписчики!A:D,2,FALSE)</f>
        <v>UTC+3</v>
      </c>
      <c r="F117571" s="2">
        <f>VLOOKUP(C117571,Подписчики!A:D,4,FALSE)/24+B117571</f>
        <v>44414.812485436894</v>
      </c>
      <c r="G117571">
        <f t="shared" ref="G117571:G117634" si="1837">WEEKDAY(F117571,2)</f>
        <v>5</v>
      </c>
    </row>
    <row r="117572" spans="1:7" x14ac:dyDescent="0.25">
      <c r="A117572">
        <v>355241</v>
      </c>
      <c r="B117572" s="2">
        <v>44414.687485436894</v>
      </c>
      <c r="C117572">
        <v>258446</v>
      </c>
      <c r="D117572">
        <v>182191</v>
      </c>
      <c r="E117572" t="str">
        <f>VLOOKUP(C117572,Подписчики!A:D,2,FALSE)</f>
        <v>UTC+3</v>
      </c>
      <c r="F117572" s="2">
        <f>VLOOKUP(C117572,Подписчики!A:D,4,FALSE)/24+B117572</f>
        <v>44414.812485436894</v>
      </c>
      <c r="G117572">
        <f t="shared" si="1837"/>
        <v>5</v>
      </c>
    </row>
    <row r="117573" spans="1:7" x14ac:dyDescent="0.25">
      <c r="A117573">
        <v>355242</v>
      </c>
      <c r="B117573" s="2">
        <v>44414.688294498381</v>
      </c>
      <c r="C117573">
        <v>189963</v>
      </c>
      <c r="D117573">
        <v>133619</v>
      </c>
      <c r="E117573" t="str">
        <f>VLOOKUP(C117573,Подписчики!A:D,2,FALSE)</f>
        <v>UTC+1</v>
      </c>
      <c r="F117573" s="2">
        <f>VLOOKUP(C117573,Подписчики!A:D,4,FALSE)/24+B117573</f>
        <v>44414.729961165045</v>
      </c>
      <c r="G117573">
        <f t="shared" si="1837"/>
        <v>5</v>
      </c>
    </row>
    <row r="117574" spans="1:7" x14ac:dyDescent="0.25">
      <c r="A117574">
        <v>355244</v>
      </c>
      <c r="B117574" s="2">
        <v>44414.688294498381</v>
      </c>
      <c r="C117574">
        <v>215459</v>
      </c>
      <c r="D117574">
        <v>347008</v>
      </c>
      <c r="E117574" t="str">
        <f>VLOOKUP(C117574,Подписчики!A:D,2,FALSE)</f>
        <v>UTC+1</v>
      </c>
      <c r="F117574" s="2">
        <f>VLOOKUP(C117574,Подписчики!A:D,4,FALSE)/24+B117574</f>
        <v>44414.729961165045</v>
      </c>
      <c r="G117574">
        <f t="shared" si="1837"/>
        <v>5</v>
      </c>
    </row>
    <row r="117575" spans="1:7" x14ac:dyDescent="0.25">
      <c r="A117575">
        <v>355247</v>
      </c>
      <c r="B117575" s="2">
        <v>44414.688294498381</v>
      </c>
      <c r="C117575">
        <v>272420</v>
      </c>
      <c r="D117575">
        <v>357547</v>
      </c>
      <c r="E117575" t="str">
        <f>VLOOKUP(C117575,Подписчики!A:D,2,FALSE)</f>
        <v>UTC+1</v>
      </c>
      <c r="F117575" s="2">
        <f>VLOOKUP(C117575,Подписчики!A:D,4,FALSE)/24+B117575</f>
        <v>44414.729961165045</v>
      </c>
      <c r="G117575">
        <f t="shared" si="1837"/>
        <v>5</v>
      </c>
    </row>
    <row r="117576" spans="1:7" x14ac:dyDescent="0.25">
      <c r="A117576">
        <v>355251</v>
      </c>
      <c r="B117576" s="2">
        <v>44414.688699029124</v>
      </c>
      <c r="C117576">
        <v>152234</v>
      </c>
      <c r="D117576">
        <v>267917</v>
      </c>
      <c r="E117576" t="str">
        <f>VLOOKUP(C117576,Подписчики!A:D,2,FALSE)</f>
        <v>UTC+2</v>
      </c>
      <c r="F117576" s="2">
        <f>VLOOKUP(C117576,Подписчики!A:D,4,FALSE)/24+B117576</f>
        <v>44414.77203236246</v>
      </c>
      <c r="G117576">
        <f t="shared" si="1837"/>
        <v>5</v>
      </c>
    </row>
    <row r="117577" spans="1:7" x14ac:dyDescent="0.25">
      <c r="A117577">
        <v>355254</v>
      </c>
      <c r="B117577" s="2">
        <v>44414.688699029124</v>
      </c>
      <c r="C117577">
        <v>177045</v>
      </c>
      <c r="D117577">
        <v>351192</v>
      </c>
      <c r="E117577" t="str">
        <f>VLOOKUP(C117577,Подписчики!A:D,2,FALSE)</f>
        <v>UTC+2</v>
      </c>
      <c r="F117577" s="2">
        <f>VLOOKUP(C117577,Подписчики!A:D,4,FALSE)/24+B117577</f>
        <v>44414.77203236246</v>
      </c>
      <c r="G117577">
        <f t="shared" si="1837"/>
        <v>5</v>
      </c>
    </row>
    <row r="117578" spans="1:7" x14ac:dyDescent="0.25">
      <c r="A117578">
        <v>355257</v>
      </c>
      <c r="B117578" s="2">
        <v>44414.688699029124</v>
      </c>
      <c r="C117578">
        <v>303967</v>
      </c>
      <c r="D117578">
        <v>154256</v>
      </c>
      <c r="E117578" t="str">
        <f>VLOOKUP(C117578,Подписчики!A:D,2,FALSE)</f>
        <v>UTC+2</v>
      </c>
      <c r="F117578" s="2">
        <f>VLOOKUP(C117578,Подписчики!A:D,4,FALSE)/24+B117578</f>
        <v>44414.77203236246</v>
      </c>
      <c r="G117578">
        <f t="shared" si="1837"/>
        <v>5</v>
      </c>
    </row>
    <row r="117579" spans="1:7" x14ac:dyDescent="0.25">
      <c r="A117579">
        <v>355259</v>
      </c>
      <c r="B117579" s="2">
        <v>44414.690721682848</v>
      </c>
      <c r="C117579">
        <v>198910</v>
      </c>
      <c r="D117579">
        <v>21760</v>
      </c>
      <c r="E117579" t="str">
        <f>VLOOKUP(C117579,Подписчики!A:D,2,FALSE)</f>
        <v>UTC+3</v>
      </c>
      <c r="F117579" s="2">
        <f>VLOOKUP(C117579,Подписчики!A:D,4,FALSE)/24+B117579</f>
        <v>44414.815721682848</v>
      </c>
      <c r="G117579">
        <f t="shared" si="1837"/>
        <v>5</v>
      </c>
    </row>
    <row r="117580" spans="1:7" x14ac:dyDescent="0.25">
      <c r="A117580">
        <v>355264</v>
      </c>
      <c r="B117580" s="2">
        <v>44414.690721682848</v>
      </c>
      <c r="C117580">
        <v>308619</v>
      </c>
      <c r="D117580">
        <v>250679</v>
      </c>
      <c r="E117580" t="str">
        <f>VLOOKUP(C117580,Подписчики!A:D,2,FALSE)</f>
        <v>UTC+3</v>
      </c>
      <c r="F117580" s="2">
        <f>VLOOKUP(C117580,Подписчики!A:D,4,FALSE)/24+B117580</f>
        <v>44414.815721682848</v>
      </c>
      <c r="G117580">
        <f t="shared" si="1837"/>
        <v>5</v>
      </c>
    </row>
    <row r="117581" spans="1:7" x14ac:dyDescent="0.25">
      <c r="A117581">
        <v>355267</v>
      </c>
      <c r="B117581" s="2">
        <v>44414.691935275077</v>
      </c>
      <c r="C117581">
        <v>283875</v>
      </c>
      <c r="D117581">
        <v>313585</v>
      </c>
      <c r="E117581" t="str">
        <f>VLOOKUP(C117581,Подписчики!A:D,2,FALSE)</f>
        <v>UTC+2</v>
      </c>
      <c r="F117581" s="2">
        <f>VLOOKUP(C117581,Подписчики!A:D,4,FALSE)/24+B117581</f>
        <v>44414.775268608413</v>
      </c>
      <c r="G117581">
        <f t="shared" si="1837"/>
        <v>5</v>
      </c>
    </row>
    <row r="117582" spans="1:7" x14ac:dyDescent="0.25">
      <c r="A117582">
        <v>355270</v>
      </c>
      <c r="B117582" s="2">
        <v>44414.693148867314</v>
      </c>
      <c r="C117582">
        <v>116435</v>
      </c>
      <c r="D117582">
        <v>54565</v>
      </c>
      <c r="E117582" t="str">
        <f>VLOOKUP(C117582,Подписчики!A:D,2,FALSE)</f>
        <v>UTC+1</v>
      </c>
      <c r="F117582" s="2">
        <f>VLOOKUP(C117582,Подписчики!A:D,4,FALSE)/24+B117582</f>
        <v>44414.734815533979</v>
      </c>
      <c r="G117582">
        <f t="shared" si="1837"/>
        <v>5</v>
      </c>
    </row>
    <row r="117583" spans="1:7" x14ac:dyDescent="0.25">
      <c r="A117583">
        <v>355275</v>
      </c>
      <c r="B117583" s="2">
        <v>44414.693148867314</v>
      </c>
      <c r="C117583">
        <v>344918</v>
      </c>
      <c r="D117583">
        <v>250679</v>
      </c>
      <c r="E117583" t="str">
        <f>VLOOKUP(C117583,Подписчики!A:D,2,FALSE)</f>
        <v>UTC+1</v>
      </c>
      <c r="F117583" s="2">
        <f>VLOOKUP(C117583,Подписчики!A:D,4,FALSE)/24+B117583</f>
        <v>44414.734815533979</v>
      </c>
      <c r="G117583">
        <f t="shared" si="1837"/>
        <v>5</v>
      </c>
    </row>
    <row r="117584" spans="1:7" x14ac:dyDescent="0.25">
      <c r="A117584">
        <v>355278</v>
      </c>
      <c r="B117584" s="2">
        <v>44414.693553398058</v>
      </c>
      <c r="C117584">
        <v>267052</v>
      </c>
      <c r="D117584">
        <v>37644</v>
      </c>
      <c r="E117584" t="str">
        <f>VLOOKUP(C117584,Подписчики!A:D,2,FALSE)</f>
        <v>UTC+2</v>
      </c>
      <c r="F117584" s="2">
        <f>VLOOKUP(C117584,Подписчики!A:D,4,FALSE)/24+B117584</f>
        <v>44414.776886731393</v>
      </c>
      <c r="G117584">
        <f t="shared" si="1837"/>
        <v>5</v>
      </c>
    </row>
    <row r="117585" spans="1:7" x14ac:dyDescent="0.25">
      <c r="A117585">
        <v>355283</v>
      </c>
      <c r="B117585" s="2">
        <v>44414.693957928808</v>
      </c>
      <c r="C117585">
        <v>42190</v>
      </c>
      <c r="D117585">
        <v>33890</v>
      </c>
      <c r="E117585" t="str">
        <f>VLOOKUP(C117585,Подписчики!A:D,2,FALSE)</f>
        <v>UTC+7</v>
      </c>
      <c r="F117585" s="2">
        <f>VLOOKUP(C117585,Подписчики!A:D,4,FALSE)/24+B117585</f>
        <v>44414.985624595472</v>
      </c>
      <c r="G117585">
        <f t="shared" si="1837"/>
        <v>5</v>
      </c>
    </row>
    <row r="117586" spans="1:7" x14ac:dyDescent="0.25">
      <c r="A117586">
        <v>355286</v>
      </c>
      <c r="B117586" s="2">
        <v>44414.694000000003</v>
      </c>
      <c r="C117586">
        <v>17334</v>
      </c>
      <c r="D117586">
        <v>396686</v>
      </c>
      <c r="E117586" t="str">
        <f>VLOOKUP(C117586,Подписчики!A:D,2,FALSE)</f>
        <v>UTC+6</v>
      </c>
      <c r="F117586" s="2">
        <f>VLOOKUP(C117586,Подписчики!A:D,4,FALSE)/24+B117586</f>
        <v>44414.944000000003</v>
      </c>
      <c r="G117586">
        <f t="shared" si="1837"/>
        <v>5</v>
      </c>
    </row>
    <row r="117587" spans="1:7" x14ac:dyDescent="0.25">
      <c r="A117587">
        <v>355291</v>
      </c>
      <c r="B117587" s="2">
        <v>44414.695171521031</v>
      </c>
      <c r="C117587">
        <v>123279</v>
      </c>
      <c r="D117587">
        <v>54784</v>
      </c>
      <c r="E117587" t="str">
        <f>VLOOKUP(C117587,Подписчики!A:D,2,FALSE)</f>
        <v>UTC+2</v>
      </c>
      <c r="F117587" s="2">
        <f>VLOOKUP(C117587,Подписчики!A:D,4,FALSE)/24+B117587</f>
        <v>44414.778504854366</v>
      </c>
      <c r="G117587">
        <f t="shared" si="1837"/>
        <v>5</v>
      </c>
    </row>
    <row r="117588" spans="1:7" x14ac:dyDescent="0.25">
      <c r="A117588">
        <v>355294</v>
      </c>
      <c r="B117588" s="2">
        <v>44414.695171521031</v>
      </c>
      <c r="C117588">
        <v>284195</v>
      </c>
      <c r="D117588">
        <v>351192</v>
      </c>
      <c r="E117588" t="str">
        <f>VLOOKUP(C117588,Подписчики!A:D,2,FALSE)</f>
        <v>UTC+2</v>
      </c>
      <c r="F117588" s="2">
        <f>VLOOKUP(C117588,Подписчики!A:D,4,FALSE)/24+B117588</f>
        <v>44414.778504854366</v>
      </c>
      <c r="G117588">
        <f t="shared" si="1837"/>
        <v>5</v>
      </c>
    </row>
    <row r="117589" spans="1:7" x14ac:dyDescent="0.25">
      <c r="A117589">
        <v>355295</v>
      </c>
      <c r="B117589" s="2">
        <v>44414.695171521031</v>
      </c>
      <c r="C117589">
        <v>295988</v>
      </c>
      <c r="D117589">
        <v>145101</v>
      </c>
      <c r="E117589" t="str">
        <f>VLOOKUP(C117589,Подписчики!A:D,2,FALSE)</f>
        <v>UTC+2</v>
      </c>
      <c r="F117589" s="2">
        <f>VLOOKUP(C117589,Подписчики!A:D,4,FALSE)/24+B117589</f>
        <v>44414.778504854366</v>
      </c>
      <c r="G117589">
        <f t="shared" si="1837"/>
        <v>5</v>
      </c>
    </row>
    <row r="117590" spans="1:7" x14ac:dyDescent="0.25">
      <c r="A117590">
        <v>355298</v>
      </c>
      <c r="B117590" s="2">
        <v>44414.695576051781</v>
      </c>
      <c r="C117590">
        <v>94344</v>
      </c>
      <c r="D117590">
        <v>261469</v>
      </c>
      <c r="E117590" t="str">
        <f>VLOOKUP(C117590,Подписчики!A:D,2,FALSE)</f>
        <v>UTC+3</v>
      </c>
      <c r="F117590" s="2">
        <f>VLOOKUP(C117590,Подписчики!A:D,4,FALSE)/24+B117590</f>
        <v>44414.820576051781</v>
      </c>
      <c r="G117590">
        <f t="shared" si="1837"/>
        <v>5</v>
      </c>
    </row>
    <row r="117591" spans="1:7" x14ac:dyDescent="0.25">
      <c r="A117591">
        <v>355303</v>
      </c>
      <c r="B117591" s="2">
        <v>44414.695576051781</v>
      </c>
      <c r="C117591">
        <v>224636</v>
      </c>
      <c r="D117591">
        <v>182191</v>
      </c>
      <c r="E117591" t="str">
        <f>VLOOKUP(C117591,Подписчики!A:D,2,FALSE)</f>
        <v>UTC+3</v>
      </c>
      <c r="F117591" s="2">
        <f>VLOOKUP(C117591,Подписчики!A:D,4,FALSE)/24+B117591</f>
        <v>44414.820576051781</v>
      </c>
      <c r="G117591">
        <f t="shared" si="1837"/>
        <v>5</v>
      </c>
    </row>
    <row r="117592" spans="1:7" x14ac:dyDescent="0.25">
      <c r="A117592">
        <v>355307</v>
      </c>
      <c r="B117592" s="2">
        <v>44414.697598705505</v>
      </c>
      <c r="C117592">
        <v>81322</v>
      </c>
      <c r="D117592">
        <v>122982</v>
      </c>
      <c r="E117592" t="str">
        <f>VLOOKUP(C117592,Подписчики!A:D,2,FALSE)</f>
        <v>UTC+0</v>
      </c>
      <c r="F117592" s="2">
        <f>VLOOKUP(C117592,Подписчики!A:D,4,FALSE)/24+B117592</f>
        <v>44414.697598705505</v>
      </c>
      <c r="G117592">
        <f t="shared" si="1837"/>
        <v>5</v>
      </c>
    </row>
    <row r="117593" spans="1:7" x14ac:dyDescent="0.25">
      <c r="A117593">
        <v>355310</v>
      </c>
      <c r="B117593" s="2">
        <v>44414.697598705505</v>
      </c>
      <c r="C117593">
        <v>260176</v>
      </c>
      <c r="D117593">
        <v>466283</v>
      </c>
      <c r="E117593" t="str">
        <f>VLOOKUP(C117593,Подписчики!A:D,2,FALSE)</f>
        <v>UTC+4</v>
      </c>
      <c r="F117593" s="2">
        <f>VLOOKUP(C117593,Подписчики!A:D,4,FALSE)/24+B117593</f>
        <v>44414.864265372169</v>
      </c>
      <c r="G117593">
        <f t="shared" si="1837"/>
        <v>5</v>
      </c>
    </row>
    <row r="117594" spans="1:7" x14ac:dyDescent="0.25">
      <c r="A117594">
        <v>355312</v>
      </c>
      <c r="B117594" s="2">
        <v>44414.698003236248</v>
      </c>
      <c r="C117594">
        <v>132341</v>
      </c>
      <c r="D117594">
        <v>459455</v>
      </c>
      <c r="E117594" t="str">
        <f>VLOOKUP(C117594,Подписчики!A:D,2,FALSE)</f>
        <v>UTC+1</v>
      </c>
      <c r="F117594" s="2">
        <f>VLOOKUP(C117594,Подписчики!A:D,4,FALSE)/24+B117594</f>
        <v>44414.739669902912</v>
      </c>
      <c r="G117594">
        <f t="shared" si="1837"/>
        <v>5</v>
      </c>
    </row>
    <row r="117595" spans="1:7" x14ac:dyDescent="0.25">
      <c r="A117595">
        <v>355316</v>
      </c>
      <c r="B117595" s="2">
        <v>44414.698003236248</v>
      </c>
      <c r="C117595">
        <v>268396</v>
      </c>
      <c r="D117595">
        <v>298988</v>
      </c>
      <c r="E117595" t="str">
        <f>VLOOKUP(C117595,Подписчики!A:D,2,FALSE)</f>
        <v>UTC+1</v>
      </c>
      <c r="F117595" s="2">
        <f>VLOOKUP(C117595,Подписчики!A:D,4,FALSE)/24+B117595</f>
        <v>44414.739669902912</v>
      </c>
      <c r="G117595">
        <f t="shared" si="1837"/>
        <v>5</v>
      </c>
    </row>
    <row r="117596" spans="1:7" x14ac:dyDescent="0.25">
      <c r="A117596">
        <v>355317</v>
      </c>
      <c r="B117596" s="2">
        <v>44414.698812297735</v>
      </c>
      <c r="C117596">
        <v>202157</v>
      </c>
      <c r="D117596">
        <v>112504</v>
      </c>
      <c r="E117596" t="str">
        <f>VLOOKUP(C117596,Подписчики!A:D,2,FALSE)</f>
        <v>UTC+3</v>
      </c>
      <c r="F117596" s="2">
        <f>VLOOKUP(C117596,Подписчики!A:D,4,FALSE)/24+B117596</f>
        <v>44414.823812297735</v>
      </c>
      <c r="G117596">
        <f t="shared" si="1837"/>
        <v>5</v>
      </c>
    </row>
    <row r="117597" spans="1:7" x14ac:dyDescent="0.25">
      <c r="A117597">
        <v>355322</v>
      </c>
      <c r="B117597" s="2">
        <v>44414.698812297735</v>
      </c>
      <c r="C117597">
        <v>234273</v>
      </c>
      <c r="D117597">
        <v>88863</v>
      </c>
      <c r="E117597" t="str">
        <f>VLOOKUP(C117597,Подписчики!A:D,2,FALSE)</f>
        <v>UTC+3</v>
      </c>
      <c r="F117597" s="2">
        <f>VLOOKUP(C117597,Подписчики!A:D,4,FALSE)/24+B117597</f>
        <v>44414.823812297735</v>
      </c>
      <c r="G117597">
        <f t="shared" si="1837"/>
        <v>5</v>
      </c>
    </row>
    <row r="117598" spans="1:7" x14ac:dyDescent="0.25">
      <c r="A117598">
        <v>355327</v>
      </c>
      <c r="B117598" s="2">
        <v>44414.699621359228</v>
      </c>
      <c r="C117598">
        <v>218606</v>
      </c>
      <c r="D117598">
        <v>408733</v>
      </c>
      <c r="E117598" t="str">
        <f>VLOOKUP(C117598,Подписчики!A:D,2,FALSE)</f>
        <v>UTC+1</v>
      </c>
      <c r="F117598" s="2">
        <f>VLOOKUP(C117598,Подписчики!A:D,4,FALSE)/24+B117598</f>
        <v>44414.741288025893</v>
      </c>
      <c r="G117598">
        <f t="shared" si="1837"/>
        <v>5</v>
      </c>
    </row>
    <row r="117599" spans="1:7" x14ac:dyDescent="0.25">
      <c r="A117599">
        <v>355332</v>
      </c>
      <c r="B117599" s="2">
        <v>44414.699621359228</v>
      </c>
      <c r="C117599">
        <v>333027</v>
      </c>
      <c r="D117599">
        <v>88696</v>
      </c>
      <c r="E117599" t="str">
        <f>VLOOKUP(C117599,Подписчики!A:D,2,FALSE)</f>
        <v>UTC+1</v>
      </c>
      <c r="F117599" s="2">
        <f>VLOOKUP(C117599,Подписчики!A:D,4,FALSE)/24+B117599</f>
        <v>44414.741288025893</v>
      </c>
      <c r="G117599">
        <f t="shared" si="1837"/>
        <v>5</v>
      </c>
    </row>
    <row r="117600" spans="1:7" x14ac:dyDescent="0.25">
      <c r="A117600">
        <v>355337</v>
      </c>
      <c r="B117600" s="2">
        <v>44414.700834951458</v>
      </c>
      <c r="C117600">
        <v>114942</v>
      </c>
      <c r="D117600">
        <v>104958</v>
      </c>
      <c r="E117600" t="str">
        <f>VLOOKUP(C117600,Подписчики!A:D,2,FALSE)</f>
        <v>UTC+0</v>
      </c>
      <c r="F117600" s="2">
        <f>VLOOKUP(C117600,Подписчики!A:D,4,FALSE)/24+B117600</f>
        <v>44414.700834951458</v>
      </c>
      <c r="G117600">
        <f t="shared" si="1837"/>
        <v>5</v>
      </c>
    </row>
    <row r="117601" spans="1:7" x14ac:dyDescent="0.25">
      <c r="A117601">
        <v>355338</v>
      </c>
      <c r="B117601" s="2">
        <v>44414.701239482201</v>
      </c>
      <c r="C117601">
        <v>63229</v>
      </c>
      <c r="D117601">
        <v>249345</v>
      </c>
      <c r="E117601" t="str">
        <f>VLOOKUP(C117601,Подписчики!A:D,2,FALSE)</f>
        <v>UTC+1</v>
      </c>
      <c r="F117601" s="2">
        <f>VLOOKUP(C117601,Подписчики!A:D,4,FALSE)/24+B117601</f>
        <v>44414.742906148866</v>
      </c>
      <c r="G117601">
        <f t="shared" si="1837"/>
        <v>5</v>
      </c>
    </row>
    <row r="117602" spans="1:7" x14ac:dyDescent="0.25">
      <c r="A117602">
        <v>355343</v>
      </c>
      <c r="B117602" s="2">
        <v>44414.703262135918</v>
      </c>
      <c r="C117602">
        <v>191876</v>
      </c>
      <c r="D117602">
        <v>369308</v>
      </c>
      <c r="E117602" t="str">
        <f>VLOOKUP(C117602,Подписчики!A:D,2,FALSE)</f>
        <v>UTC+2</v>
      </c>
      <c r="F117602" s="2">
        <f>VLOOKUP(C117602,Подписчики!A:D,4,FALSE)/24+B117602</f>
        <v>44414.786595469253</v>
      </c>
      <c r="G117602">
        <f t="shared" si="1837"/>
        <v>5</v>
      </c>
    </row>
    <row r="117603" spans="1:7" x14ac:dyDescent="0.25">
      <c r="A117603">
        <v>355345</v>
      </c>
      <c r="B117603" s="2">
        <v>44414.703666666668</v>
      </c>
      <c r="C117603">
        <v>159301</v>
      </c>
      <c r="D117603">
        <v>270522</v>
      </c>
      <c r="E117603" t="str">
        <f>VLOOKUP(C117603,Подписчики!A:D,2,FALSE)</f>
        <v>UTC+3</v>
      </c>
      <c r="F117603" s="2">
        <f>VLOOKUP(C117603,Подписчики!A:D,4,FALSE)/24+B117603</f>
        <v>44414.828666666668</v>
      </c>
      <c r="G117603">
        <f t="shared" si="1837"/>
        <v>5</v>
      </c>
    </row>
    <row r="117604" spans="1:7" x14ac:dyDescent="0.25">
      <c r="A117604">
        <v>355347</v>
      </c>
      <c r="B117604" s="2">
        <v>44414.704475728155</v>
      </c>
      <c r="C117604">
        <v>231632</v>
      </c>
      <c r="D117604">
        <v>411922</v>
      </c>
      <c r="E117604" t="str">
        <f>VLOOKUP(C117604,Подписчики!A:D,2,FALSE)</f>
        <v>UTC+1</v>
      </c>
      <c r="F117604" s="2">
        <f>VLOOKUP(C117604,Подписчики!A:D,4,FALSE)/24+B117604</f>
        <v>44414.746142394819</v>
      </c>
      <c r="G117604">
        <f t="shared" si="1837"/>
        <v>5</v>
      </c>
    </row>
    <row r="117605" spans="1:7" x14ac:dyDescent="0.25">
      <c r="A117605">
        <v>355348</v>
      </c>
      <c r="B117605" s="2">
        <v>44414.704880258898</v>
      </c>
      <c r="C117605">
        <v>183279</v>
      </c>
      <c r="D117605">
        <v>81735</v>
      </c>
      <c r="E117605" t="str">
        <f>VLOOKUP(C117605,Подписчики!A:D,2,FALSE)</f>
        <v>UTC+2</v>
      </c>
      <c r="F117605" s="2">
        <f>VLOOKUP(C117605,Подписчики!A:D,4,FALSE)/24+B117605</f>
        <v>44414.788213592234</v>
      </c>
      <c r="G117605">
        <f t="shared" si="1837"/>
        <v>5</v>
      </c>
    </row>
    <row r="117606" spans="1:7" x14ac:dyDescent="0.25">
      <c r="A117606">
        <v>355352</v>
      </c>
      <c r="B117606" s="2">
        <v>44414.705284789641</v>
      </c>
      <c r="C117606">
        <v>339251</v>
      </c>
      <c r="D117606">
        <v>471403</v>
      </c>
      <c r="E117606" t="str">
        <f>VLOOKUP(C117606,Подписчики!A:D,2,FALSE)</f>
        <v>UTC+3</v>
      </c>
      <c r="F117606" s="2">
        <f>VLOOKUP(C117606,Подписчики!A:D,4,FALSE)/24+B117606</f>
        <v>44414.830284789641</v>
      </c>
      <c r="G117606">
        <f t="shared" si="1837"/>
        <v>5</v>
      </c>
    </row>
    <row r="117607" spans="1:7" x14ac:dyDescent="0.25">
      <c r="A117607">
        <v>355357</v>
      </c>
      <c r="B117607" s="2">
        <v>44414.705689320392</v>
      </c>
      <c r="C117607">
        <v>122074</v>
      </c>
      <c r="D117607">
        <v>10768</v>
      </c>
      <c r="E117607" t="str">
        <f>VLOOKUP(C117607,Подписчики!A:D,2,FALSE)</f>
        <v>UTC+0</v>
      </c>
      <c r="F117607" s="2">
        <f>VLOOKUP(C117607,Подписчики!A:D,4,FALSE)/24+B117607</f>
        <v>44414.705689320392</v>
      </c>
      <c r="G117607">
        <f t="shared" si="1837"/>
        <v>5</v>
      </c>
    </row>
    <row r="117608" spans="1:7" x14ac:dyDescent="0.25">
      <c r="A117608">
        <v>355361</v>
      </c>
      <c r="B117608" s="2">
        <v>44414.706498381878</v>
      </c>
      <c r="C117608">
        <v>53130</v>
      </c>
      <c r="D117608">
        <v>362198</v>
      </c>
      <c r="E117608" t="str">
        <f>VLOOKUP(C117608,Подписчики!A:D,2,FALSE)</f>
        <v>UTC+2</v>
      </c>
      <c r="F117608" s="2">
        <f>VLOOKUP(C117608,Подписчики!A:D,4,FALSE)/24+B117608</f>
        <v>44414.789831715214</v>
      </c>
      <c r="G117608">
        <f t="shared" si="1837"/>
        <v>5</v>
      </c>
    </row>
    <row r="117609" spans="1:7" x14ac:dyDescent="0.25">
      <c r="A117609">
        <v>355362</v>
      </c>
      <c r="B117609" s="2">
        <v>44414.706498381878</v>
      </c>
      <c r="C117609">
        <v>97828</v>
      </c>
      <c r="D117609">
        <v>158978</v>
      </c>
      <c r="E117609" t="str">
        <f>VLOOKUP(C117609,Подписчики!A:D,2,FALSE)</f>
        <v>UTC+2</v>
      </c>
      <c r="F117609" s="2">
        <f>VLOOKUP(C117609,Подписчики!A:D,4,FALSE)/24+B117609</f>
        <v>44414.789831715214</v>
      </c>
      <c r="G117609">
        <f t="shared" si="1837"/>
        <v>5</v>
      </c>
    </row>
    <row r="117610" spans="1:7" x14ac:dyDescent="0.25">
      <c r="A117610">
        <v>355367</v>
      </c>
      <c r="B117610" s="2">
        <v>44414.706498381878</v>
      </c>
      <c r="C117610">
        <v>220536</v>
      </c>
      <c r="D117610">
        <v>439981</v>
      </c>
      <c r="E117610" t="str">
        <f>VLOOKUP(C117610,Подписчики!A:D,2,FALSE)</f>
        <v>UTC+2</v>
      </c>
      <c r="F117610" s="2">
        <f>VLOOKUP(C117610,Подписчики!A:D,4,FALSE)/24+B117610</f>
        <v>44414.789831715214</v>
      </c>
      <c r="G117610">
        <f t="shared" si="1837"/>
        <v>5</v>
      </c>
    </row>
    <row r="117611" spans="1:7" x14ac:dyDescent="0.25">
      <c r="A117611">
        <v>355371</v>
      </c>
      <c r="B117611" s="2">
        <v>44414.708116504851</v>
      </c>
      <c r="C117611">
        <v>129254</v>
      </c>
      <c r="D117611">
        <v>347393</v>
      </c>
      <c r="E117611" t="str">
        <f>VLOOKUP(C117611,Подписчики!A:D,2,FALSE)</f>
        <v>UTC+2</v>
      </c>
      <c r="F117611" s="2">
        <f>VLOOKUP(C117611,Подписчики!A:D,4,FALSE)/24+B117611</f>
        <v>44414.791449838187</v>
      </c>
      <c r="G117611">
        <f t="shared" si="1837"/>
        <v>5</v>
      </c>
    </row>
    <row r="117612" spans="1:7" x14ac:dyDescent="0.25">
      <c r="A117612">
        <v>355376</v>
      </c>
      <c r="B117612" s="2">
        <v>44414.708116504851</v>
      </c>
      <c r="C117612">
        <v>239925</v>
      </c>
      <c r="D117612">
        <v>172251</v>
      </c>
      <c r="E117612" t="str">
        <f>VLOOKUP(C117612,Подписчики!A:D,2,FALSE)</f>
        <v>UTC+2</v>
      </c>
      <c r="F117612" s="2">
        <f>VLOOKUP(C117612,Подписчики!A:D,4,FALSE)/24+B117612</f>
        <v>44414.791449838187</v>
      </c>
      <c r="G117612">
        <f t="shared" si="1837"/>
        <v>5</v>
      </c>
    </row>
    <row r="117613" spans="1:7" x14ac:dyDescent="0.25">
      <c r="A117613">
        <v>355377</v>
      </c>
      <c r="B117613" s="2">
        <v>44414.708116504851</v>
      </c>
      <c r="C117613">
        <v>318532</v>
      </c>
      <c r="D117613">
        <v>240646</v>
      </c>
      <c r="E117613" t="str">
        <f>VLOOKUP(C117613,Подписчики!A:D,2,FALSE)</f>
        <v>UTC+2</v>
      </c>
      <c r="F117613" s="2">
        <f>VLOOKUP(C117613,Подписчики!A:D,4,FALSE)/24+B117613</f>
        <v>44414.791449838187</v>
      </c>
      <c r="G117613">
        <f t="shared" si="1837"/>
        <v>5</v>
      </c>
    </row>
    <row r="117614" spans="1:7" x14ac:dyDescent="0.25">
      <c r="A117614">
        <v>355379</v>
      </c>
      <c r="B117614" s="2">
        <v>44414.708521035602</v>
      </c>
      <c r="C117614">
        <v>332344</v>
      </c>
      <c r="D117614">
        <v>409308</v>
      </c>
      <c r="E117614" t="str">
        <f>VLOOKUP(C117614,Подписчики!A:D,2,FALSE)</f>
        <v>UTC+7</v>
      </c>
      <c r="F117614" s="2">
        <f>VLOOKUP(C117614,Подписчики!A:D,4,FALSE)/24+B117614</f>
        <v>44415.000187702266</v>
      </c>
      <c r="G117614">
        <f t="shared" si="1837"/>
        <v>6</v>
      </c>
    </row>
    <row r="117615" spans="1:7" x14ac:dyDescent="0.25">
      <c r="A117615">
        <v>355383</v>
      </c>
      <c r="B117615" s="2">
        <v>44414.708925566345</v>
      </c>
      <c r="C117615">
        <v>254728</v>
      </c>
      <c r="D117615">
        <v>411922</v>
      </c>
      <c r="E117615" t="str">
        <f>VLOOKUP(C117615,Подписчики!A:D,2,FALSE)</f>
        <v>UTC+0</v>
      </c>
      <c r="F117615" s="2">
        <f>VLOOKUP(C117615,Подписчики!A:D,4,FALSE)/24+B117615</f>
        <v>44414.708925566345</v>
      </c>
      <c r="G117615">
        <f t="shared" si="1837"/>
        <v>5</v>
      </c>
    </row>
    <row r="117616" spans="1:7" x14ac:dyDescent="0.25">
      <c r="A117616">
        <v>355385</v>
      </c>
      <c r="B117616" s="2">
        <v>44414.709330097088</v>
      </c>
      <c r="C117616">
        <v>188892</v>
      </c>
      <c r="D117616">
        <v>188971</v>
      </c>
      <c r="E117616" t="str">
        <f>VLOOKUP(C117616,Подписчики!A:D,2,FALSE)</f>
        <v>UTC+1</v>
      </c>
      <c r="F117616" s="2">
        <f>VLOOKUP(C117616,Подписчики!A:D,4,FALSE)/24+B117616</f>
        <v>44414.750996763752</v>
      </c>
      <c r="G117616">
        <f t="shared" si="1837"/>
        <v>5</v>
      </c>
    </row>
    <row r="117617" spans="1:7" x14ac:dyDescent="0.25">
      <c r="A117617">
        <v>355388</v>
      </c>
      <c r="B117617" s="2">
        <v>44414.709734627831</v>
      </c>
      <c r="C117617">
        <v>118392</v>
      </c>
      <c r="D117617">
        <v>351192</v>
      </c>
      <c r="E117617" t="str">
        <f>VLOOKUP(C117617,Подписчики!A:D,2,FALSE)</f>
        <v>UTC+2</v>
      </c>
      <c r="F117617" s="2">
        <f>VLOOKUP(C117617,Подписчики!A:D,4,FALSE)/24+B117617</f>
        <v>44414.793067961167</v>
      </c>
      <c r="G117617">
        <f t="shared" si="1837"/>
        <v>5</v>
      </c>
    </row>
    <row r="117618" spans="1:7" x14ac:dyDescent="0.25">
      <c r="A117618">
        <v>355390</v>
      </c>
      <c r="B117618" s="2">
        <v>44414.709734627831</v>
      </c>
      <c r="C117618">
        <v>142272</v>
      </c>
      <c r="D117618">
        <v>286726</v>
      </c>
      <c r="E117618" t="str">
        <f>VLOOKUP(C117618,Подписчики!A:D,2,FALSE)</f>
        <v>UTC+2</v>
      </c>
      <c r="F117618" s="2">
        <f>VLOOKUP(C117618,Подписчики!A:D,4,FALSE)/24+B117618</f>
        <v>44414.793067961167</v>
      </c>
      <c r="G117618">
        <f t="shared" si="1837"/>
        <v>5</v>
      </c>
    </row>
    <row r="117619" spans="1:7" x14ac:dyDescent="0.25">
      <c r="A117619">
        <v>355395</v>
      </c>
      <c r="B117619" s="2">
        <v>44414.71</v>
      </c>
      <c r="C117619">
        <v>345956</v>
      </c>
      <c r="D117619">
        <v>343491</v>
      </c>
      <c r="E117619" t="str">
        <f>VLOOKUP(C117619,Подписчики!A:D,2,FALSE)</f>
        <v>UTC+3</v>
      </c>
      <c r="F117619" s="2">
        <f>VLOOKUP(C117619,Подписчики!A:D,4,FALSE)/24+B117619</f>
        <v>44414.834999999999</v>
      </c>
      <c r="G117619">
        <f t="shared" si="1837"/>
        <v>5</v>
      </c>
    </row>
    <row r="117620" spans="1:7" x14ac:dyDescent="0.25">
      <c r="A117620">
        <v>355396</v>
      </c>
      <c r="B117620" s="2">
        <v>44414.710948220069</v>
      </c>
      <c r="C117620">
        <v>150243</v>
      </c>
      <c r="D117620">
        <v>399866</v>
      </c>
      <c r="E117620" t="str">
        <f>VLOOKUP(C117620,Подписчики!A:D,2,FALSE)</f>
        <v>UTC+1</v>
      </c>
      <c r="F117620" s="2">
        <f>VLOOKUP(C117620,Подписчики!A:D,4,FALSE)/24+B117620</f>
        <v>44414.752614886733</v>
      </c>
      <c r="G117620">
        <f t="shared" si="1837"/>
        <v>5</v>
      </c>
    </row>
    <row r="117621" spans="1:7" x14ac:dyDescent="0.25">
      <c r="A117621">
        <v>355399</v>
      </c>
      <c r="B117621" s="2">
        <v>44414.710948220069</v>
      </c>
      <c r="C117621">
        <v>192267</v>
      </c>
      <c r="D117621">
        <v>182984</v>
      </c>
      <c r="E117621" t="str">
        <f>VLOOKUP(C117621,Подписчики!A:D,2,FALSE)</f>
        <v>UTC+1</v>
      </c>
      <c r="F117621" s="2">
        <f>VLOOKUP(C117621,Подписчики!A:D,4,FALSE)/24+B117621</f>
        <v>44414.752614886733</v>
      </c>
      <c r="G117621">
        <f t="shared" si="1837"/>
        <v>5</v>
      </c>
    </row>
    <row r="117622" spans="1:7" x14ac:dyDescent="0.25">
      <c r="A117622">
        <v>355402</v>
      </c>
      <c r="B117622" s="2">
        <v>44414.711352750805</v>
      </c>
      <c r="C117622">
        <v>137528</v>
      </c>
      <c r="D117622">
        <v>158978</v>
      </c>
      <c r="E117622" t="str">
        <f>VLOOKUP(C117622,Подписчики!A:D,2,FALSE)</f>
        <v>UTC+2</v>
      </c>
      <c r="F117622" s="2">
        <f>VLOOKUP(C117622,Подписчики!A:D,4,FALSE)/24+B117622</f>
        <v>44414.79468608414</v>
      </c>
      <c r="G117622">
        <f t="shared" si="1837"/>
        <v>5</v>
      </c>
    </row>
    <row r="117623" spans="1:7" x14ac:dyDescent="0.25">
      <c r="A117623">
        <v>355405</v>
      </c>
      <c r="B117623" s="2">
        <v>44414.711352750805</v>
      </c>
      <c r="C117623">
        <v>166925</v>
      </c>
      <c r="D117623">
        <v>43842</v>
      </c>
      <c r="E117623" t="str">
        <f>VLOOKUP(C117623,Подписчики!A:D,2,FALSE)</f>
        <v>UTC+2</v>
      </c>
      <c r="F117623" s="2">
        <f>VLOOKUP(C117623,Подписчики!A:D,4,FALSE)/24+B117623</f>
        <v>44414.79468608414</v>
      </c>
      <c r="G117623">
        <f t="shared" si="1837"/>
        <v>5</v>
      </c>
    </row>
    <row r="117624" spans="1:7" x14ac:dyDescent="0.25">
      <c r="A117624">
        <v>355410</v>
      </c>
      <c r="B117624" s="2">
        <v>44414.711757281555</v>
      </c>
      <c r="C117624">
        <v>65621</v>
      </c>
      <c r="D117624">
        <v>470762</v>
      </c>
      <c r="E117624" t="str">
        <f>VLOOKUP(C117624,Подписчики!A:D,2,FALSE)</f>
        <v>UTC+3</v>
      </c>
      <c r="F117624" s="2">
        <f>VLOOKUP(C117624,Подписчики!A:D,4,FALSE)/24+B117624</f>
        <v>44414.836757281555</v>
      </c>
      <c r="G117624">
        <f t="shared" si="1837"/>
        <v>5</v>
      </c>
    </row>
    <row r="117625" spans="1:7" x14ac:dyDescent="0.25">
      <c r="A117625">
        <v>355411</v>
      </c>
      <c r="B117625" s="2">
        <v>44414.712161812298</v>
      </c>
      <c r="C117625">
        <v>88847</v>
      </c>
      <c r="D117625">
        <v>347008</v>
      </c>
      <c r="E117625" t="str">
        <f>VLOOKUP(C117625,Подписчики!A:D,2,FALSE)</f>
        <v>UTC+0</v>
      </c>
      <c r="F117625" s="2">
        <f>VLOOKUP(C117625,Подписчики!A:D,4,FALSE)/24+B117625</f>
        <v>44414.712161812298</v>
      </c>
      <c r="G117625">
        <f t="shared" si="1837"/>
        <v>5</v>
      </c>
    </row>
    <row r="117626" spans="1:7" x14ac:dyDescent="0.25">
      <c r="A117626">
        <v>355416</v>
      </c>
      <c r="B117626" s="2">
        <v>44414.712161812298</v>
      </c>
      <c r="C117626">
        <v>212234</v>
      </c>
      <c r="D117626">
        <v>112334</v>
      </c>
      <c r="E117626" t="str">
        <f>VLOOKUP(C117626,Подписчики!A:D,2,FALSE)</f>
        <v>UTC+0</v>
      </c>
      <c r="F117626" s="2">
        <f>VLOOKUP(C117626,Подписчики!A:D,4,FALSE)/24+B117626</f>
        <v>44414.712161812298</v>
      </c>
      <c r="G117626">
        <f t="shared" si="1837"/>
        <v>5</v>
      </c>
    </row>
    <row r="117627" spans="1:7" x14ac:dyDescent="0.25">
      <c r="A117627">
        <v>355420</v>
      </c>
      <c r="B117627" s="2">
        <v>44414.712566343042</v>
      </c>
      <c r="C117627">
        <v>46780</v>
      </c>
      <c r="D117627">
        <v>86587</v>
      </c>
      <c r="E117627" t="str">
        <f>VLOOKUP(C117627,Подписчики!A:D,2,FALSE)</f>
        <v>UTC+1</v>
      </c>
      <c r="F117627" s="2">
        <f>VLOOKUP(C117627,Подписчики!A:D,4,FALSE)/24+B117627</f>
        <v>44414.754233009706</v>
      </c>
      <c r="G117627">
        <f t="shared" si="1837"/>
        <v>5</v>
      </c>
    </row>
    <row r="117628" spans="1:7" x14ac:dyDescent="0.25">
      <c r="A117628">
        <v>355423</v>
      </c>
      <c r="B117628" s="2">
        <v>44414.712566343042</v>
      </c>
      <c r="C117628">
        <v>254892</v>
      </c>
      <c r="D117628">
        <v>67515</v>
      </c>
      <c r="E117628" t="str">
        <f>VLOOKUP(C117628,Подписчики!A:D,2,FALSE)</f>
        <v>UTC+1</v>
      </c>
      <c r="F117628" s="2">
        <f>VLOOKUP(C117628,Подписчики!A:D,4,FALSE)/24+B117628</f>
        <v>44414.754233009706</v>
      </c>
      <c r="G117628">
        <f t="shared" si="1837"/>
        <v>5</v>
      </c>
    </row>
    <row r="117629" spans="1:7" x14ac:dyDescent="0.25">
      <c r="A117629">
        <v>355428</v>
      </c>
      <c r="B117629" s="2">
        <v>44414.712970873785</v>
      </c>
      <c r="C117629">
        <v>90113</v>
      </c>
      <c r="D117629">
        <v>110111</v>
      </c>
      <c r="E117629" t="str">
        <f>VLOOKUP(C117629,Подписчики!A:D,2,FALSE)</f>
        <v>UTC+2</v>
      </c>
      <c r="F117629" s="2">
        <f>VLOOKUP(C117629,Подписчики!A:D,4,FALSE)/24+B117629</f>
        <v>44414.796304207121</v>
      </c>
      <c r="G117629">
        <f t="shared" si="1837"/>
        <v>5</v>
      </c>
    </row>
    <row r="117630" spans="1:7" x14ac:dyDescent="0.25">
      <c r="A117630">
        <v>355432</v>
      </c>
      <c r="B117630" s="2">
        <v>44414.712970873785</v>
      </c>
      <c r="C117630">
        <v>137367</v>
      </c>
      <c r="D117630">
        <v>158978</v>
      </c>
      <c r="E117630" t="str">
        <f>VLOOKUP(C117630,Подписчики!A:D,2,FALSE)</f>
        <v>UTC+2</v>
      </c>
      <c r="F117630" s="2">
        <f>VLOOKUP(C117630,Подписчики!A:D,4,FALSE)/24+B117630</f>
        <v>44414.796304207121</v>
      </c>
      <c r="G117630">
        <f t="shared" si="1837"/>
        <v>5</v>
      </c>
    </row>
    <row r="117631" spans="1:7" x14ac:dyDescent="0.25">
      <c r="A117631">
        <v>355433</v>
      </c>
      <c r="B117631" s="2">
        <v>44414.714184466022</v>
      </c>
      <c r="C117631">
        <v>111153</v>
      </c>
      <c r="D117631">
        <v>411922</v>
      </c>
      <c r="E117631" t="str">
        <f>VLOOKUP(C117631,Подписчики!A:D,2,FALSE)</f>
        <v>UTC+1</v>
      </c>
      <c r="F117631" s="2">
        <f>VLOOKUP(C117631,Подписчики!A:D,4,FALSE)/24+B117631</f>
        <v>44414.755851132686</v>
      </c>
      <c r="G117631">
        <f t="shared" si="1837"/>
        <v>5</v>
      </c>
    </row>
    <row r="117632" spans="1:7" x14ac:dyDescent="0.25">
      <c r="A117632">
        <v>355435</v>
      </c>
      <c r="B117632" s="2">
        <v>44414.714184466022</v>
      </c>
      <c r="C117632">
        <v>198456</v>
      </c>
      <c r="D117632">
        <v>351192</v>
      </c>
      <c r="E117632" t="str">
        <f>VLOOKUP(C117632,Подписчики!A:D,2,FALSE)</f>
        <v>UTC+1</v>
      </c>
      <c r="F117632" s="2">
        <f>VLOOKUP(C117632,Подписчики!A:D,4,FALSE)/24+B117632</f>
        <v>44414.755851132686</v>
      </c>
      <c r="G117632">
        <f t="shared" si="1837"/>
        <v>5</v>
      </c>
    </row>
    <row r="117633" spans="1:7" x14ac:dyDescent="0.25">
      <c r="A117633">
        <v>355438</v>
      </c>
      <c r="B117633" s="2">
        <v>44414.714588996758</v>
      </c>
      <c r="C117633">
        <v>304088</v>
      </c>
      <c r="D117633">
        <v>470762</v>
      </c>
      <c r="E117633" t="str">
        <f>VLOOKUP(C117633,Подписчики!A:D,2,FALSE)</f>
        <v>UTC+2</v>
      </c>
      <c r="F117633" s="2">
        <f>VLOOKUP(C117633,Подписчики!A:D,4,FALSE)/24+B117633</f>
        <v>44414.797922330094</v>
      </c>
      <c r="G117633">
        <f t="shared" si="1837"/>
        <v>5</v>
      </c>
    </row>
    <row r="117634" spans="1:7" x14ac:dyDescent="0.25">
      <c r="A117634">
        <v>355440</v>
      </c>
      <c r="B117634" s="2">
        <v>44414.714993527508</v>
      </c>
      <c r="C117634">
        <v>210673</v>
      </c>
      <c r="D117634">
        <v>146115</v>
      </c>
      <c r="E117634" t="str">
        <f>VLOOKUP(C117634,Подписчики!A:D,2,FALSE)</f>
        <v>UTC+3</v>
      </c>
      <c r="F117634" s="2">
        <f>VLOOKUP(C117634,Подписчики!A:D,4,FALSE)/24+B117634</f>
        <v>44414.839993527508</v>
      </c>
      <c r="G117634">
        <f t="shared" si="1837"/>
        <v>5</v>
      </c>
    </row>
    <row r="117635" spans="1:7" x14ac:dyDescent="0.25">
      <c r="A117635">
        <v>355442</v>
      </c>
      <c r="B117635" s="2">
        <v>44414.715802589002</v>
      </c>
      <c r="C117635">
        <v>98785</v>
      </c>
      <c r="D117635">
        <v>2030</v>
      </c>
      <c r="E117635" t="str">
        <f>VLOOKUP(C117635,Подписчики!A:D,2,FALSE)</f>
        <v>UTC+1</v>
      </c>
      <c r="F117635" s="2">
        <f>VLOOKUP(C117635,Подписчики!A:D,4,FALSE)/24+B117635</f>
        <v>44414.757469255666</v>
      </c>
      <c r="G117635">
        <f t="shared" ref="G117635:G117698" si="1838">WEEKDAY(F117635,2)</f>
        <v>5</v>
      </c>
    </row>
    <row r="117636" spans="1:7" x14ac:dyDescent="0.25">
      <c r="A117636">
        <v>355445</v>
      </c>
      <c r="B117636" s="2">
        <v>44414.716611650489</v>
      </c>
      <c r="C117636">
        <v>69199</v>
      </c>
      <c r="D117636">
        <v>394819</v>
      </c>
      <c r="E117636" t="str">
        <f>VLOOKUP(C117636,Подписчики!A:D,2,FALSE)</f>
        <v>UTC-5</v>
      </c>
      <c r="F117636" s="2">
        <f>VLOOKUP(C117636,Подписчики!A:D,4,FALSE)/24+B117636</f>
        <v>44414.508278317153</v>
      </c>
      <c r="G117636">
        <f t="shared" si="1838"/>
        <v>5</v>
      </c>
    </row>
    <row r="117637" spans="1:7" x14ac:dyDescent="0.25">
      <c r="A117637">
        <v>355446</v>
      </c>
      <c r="B117637" s="2">
        <v>44414.717420711975</v>
      </c>
      <c r="C117637">
        <v>161698</v>
      </c>
      <c r="D117637">
        <v>192331</v>
      </c>
      <c r="E117637" t="str">
        <f>VLOOKUP(C117637,Подписчики!A:D,2,FALSE)</f>
        <v>UTC-3</v>
      </c>
      <c r="F117637" s="2">
        <f>VLOOKUP(C117637,Подписчики!A:D,4,FALSE)/24+B117637</f>
        <v>44414.592420711975</v>
      </c>
      <c r="G117637">
        <f t="shared" si="1838"/>
        <v>5</v>
      </c>
    </row>
    <row r="117638" spans="1:7" x14ac:dyDescent="0.25">
      <c r="A117638">
        <v>355451</v>
      </c>
      <c r="B117638" s="2">
        <v>44414.717420711975</v>
      </c>
      <c r="C117638">
        <v>222451</v>
      </c>
      <c r="D117638">
        <v>179296</v>
      </c>
      <c r="E117638" t="str">
        <f>VLOOKUP(C117638,Подписчики!A:D,2,FALSE)</f>
        <v>UTC+1</v>
      </c>
      <c r="F117638" s="2">
        <f>VLOOKUP(C117638,Подписчики!A:D,4,FALSE)/24+B117638</f>
        <v>44414.759087378639</v>
      </c>
      <c r="G117638">
        <f t="shared" si="1838"/>
        <v>5</v>
      </c>
    </row>
    <row r="117639" spans="1:7" x14ac:dyDescent="0.25">
      <c r="A117639">
        <v>355454</v>
      </c>
      <c r="B117639" s="2">
        <v>44414.717420711975</v>
      </c>
      <c r="C117639">
        <v>343095</v>
      </c>
      <c r="D117639">
        <v>358835</v>
      </c>
      <c r="E117639" t="str">
        <f>VLOOKUP(C117639,Подписчики!A:D,2,FALSE)</f>
        <v>UTC+1</v>
      </c>
      <c r="F117639" s="2">
        <f>VLOOKUP(C117639,Подписчики!A:D,4,FALSE)/24+B117639</f>
        <v>44414.759087378639</v>
      </c>
      <c r="G117639">
        <f t="shared" si="1838"/>
        <v>5</v>
      </c>
    </row>
    <row r="117640" spans="1:7" x14ac:dyDescent="0.25">
      <c r="A117640">
        <v>355457</v>
      </c>
      <c r="B117640" s="2">
        <v>44414.717825242718</v>
      </c>
      <c r="C117640">
        <v>87524</v>
      </c>
      <c r="D117640">
        <v>111368</v>
      </c>
      <c r="E117640" t="str">
        <f>VLOOKUP(C117640,Подписчики!A:D,2,FALSE)</f>
        <v>UTC+2</v>
      </c>
      <c r="F117640" s="2">
        <f>VLOOKUP(C117640,Подписчики!A:D,4,FALSE)/24+B117640</f>
        <v>44414.801158576054</v>
      </c>
      <c r="G117640">
        <f t="shared" si="1838"/>
        <v>5</v>
      </c>
    </row>
    <row r="117641" spans="1:7" x14ac:dyDescent="0.25">
      <c r="A117641">
        <v>355459</v>
      </c>
      <c r="B117641" s="2">
        <v>44414.717825242718</v>
      </c>
      <c r="C117641">
        <v>279240</v>
      </c>
      <c r="D117641">
        <v>3528</v>
      </c>
      <c r="E117641" t="str">
        <f>VLOOKUP(C117641,Подписчики!A:D,2,FALSE)</f>
        <v>UTC+2</v>
      </c>
      <c r="F117641" s="2">
        <f>VLOOKUP(C117641,Подписчики!A:D,4,FALSE)/24+B117641</f>
        <v>44414.801158576054</v>
      </c>
      <c r="G117641">
        <f t="shared" si="1838"/>
        <v>5</v>
      </c>
    </row>
    <row r="117642" spans="1:7" x14ac:dyDescent="0.25">
      <c r="A117642">
        <v>355463</v>
      </c>
      <c r="B117642" s="2">
        <v>44414.718634304212</v>
      </c>
      <c r="C117642">
        <v>215066</v>
      </c>
      <c r="D117642">
        <v>397390</v>
      </c>
      <c r="E117642" t="str">
        <f>VLOOKUP(C117642,Подписчики!A:D,2,FALSE)</f>
        <v>UTC+4</v>
      </c>
      <c r="F117642" s="2">
        <f>VLOOKUP(C117642,Подписчики!A:D,4,FALSE)/24+B117642</f>
        <v>44414.885300970876</v>
      </c>
      <c r="G117642">
        <f t="shared" si="1838"/>
        <v>5</v>
      </c>
    </row>
    <row r="117643" spans="1:7" x14ac:dyDescent="0.25">
      <c r="A117643">
        <v>355465</v>
      </c>
      <c r="B117643" s="2">
        <v>44414.719038834955</v>
      </c>
      <c r="C117643">
        <v>211493</v>
      </c>
      <c r="D117643">
        <v>206794</v>
      </c>
      <c r="E117643" t="str">
        <f>VLOOKUP(C117643,Подписчики!A:D,2,FALSE)</f>
        <v>UTC+1</v>
      </c>
      <c r="F117643" s="2">
        <f>VLOOKUP(C117643,Подписчики!A:D,4,FALSE)/24+B117643</f>
        <v>44414.76070550162</v>
      </c>
      <c r="G117643">
        <f t="shared" si="1838"/>
        <v>5</v>
      </c>
    </row>
    <row r="117644" spans="1:7" x14ac:dyDescent="0.25">
      <c r="A117644">
        <v>355466</v>
      </c>
      <c r="B117644" s="2">
        <v>44414.719038834955</v>
      </c>
      <c r="C117644">
        <v>229475</v>
      </c>
      <c r="D117644">
        <v>324893</v>
      </c>
      <c r="E117644" t="str">
        <f>VLOOKUP(C117644,Подписчики!A:D,2,FALSE)</f>
        <v>UTC+1</v>
      </c>
      <c r="F117644" s="2">
        <f>VLOOKUP(C117644,Подписчики!A:D,4,FALSE)/24+B117644</f>
        <v>44414.76070550162</v>
      </c>
      <c r="G117644">
        <f t="shared" si="1838"/>
        <v>5</v>
      </c>
    </row>
    <row r="117645" spans="1:7" x14ac:dyDescent="0.25">
      <c r="A117645">
        <v>355469</v>
      </c>
      <c r="B117645" s="2">
        <v>44414.719443365691</v>
      </c>
      <c r="C117645">
        <v>130709</v>
      </c>
      <c r="D117645">
        <v>217307</v>
      </c>
      <c r="E117645" t="str">
        <f>VLOOKUP(C117645,Подписчики!A:D,2,FALSE)</f>
        <v>UTC+2</v>
      </c>
      <c r="F117645" s="2">
        <f>VLOOKUP(C117645,Подписчики!A:D,4,FALSE)/24+B117645</f>
        <v>44414.802776699027</v>
      </c>
      <c r="G117645">
        <f t="shared" si="1838"/>
        <v>5</v>
      </c>
    </row>
    <row r="117646" spans="1:7" x14ac:dyDescent="0.25">
      <c r="A117646">
        <v>355473</v>
      </c>
      <c r="B117646" s="2">
        <v>44414.720252427185</v>
      </c>
      <c r="C117646">
        <v>4798</v>
      </c>
      <c r="D117646">
        <v>275247</v>
      </c>
      <c r="E117646" t="str">
        <f>VLOOKUP(C117646,Подписчики!A:D,2,FALSE)</f>
        <v>UTC+0</v>
      </c>
      <c r="F117646" s="2">
        <f>VLOOKUP(C117646,Подписчики!A:D,4,FALSE)/24+B117646</f>
        <v>44414.720252427185</v>
      </c>
      <c r="G117646">
        <f t="shared" si="1838"/>
        <v>5</v>
      </c>
    </row>
    <row r="117647" spans="1:7" x14ac:dyDescent="0.25">
      <c r="A117647">
        <v>355476</v>
      </c>
      <c r="B117647" s="2">
        <v>44414.720252427185</v>
      </c>
      <c r="C117647">
        <v>56132</v>
      </c>
      <c r="D117647">
        <v>448560</v>
      </c>
      <c r="E117647" t="str">
        <f>VLOOKUP(C117647,Подписчики!A:D,2,FALSE)</f>
        <v>UTC+0</v>
      </c>
      <c r="F117647" s="2">
        <f>VLOOKUP(C117647,Подписчики!A:D,4,FALSE)/24+B117647</f>
        <v>44414.720252427185</v>
      </c>
      <c r="G117647">
        <f t="shared" si="1838"/>
        <v>5</v>
      </c>
    </row>
    <row r="117648" spans="1:7" x14ac:dyDescent="0.25">
      <c r="A117648">
        <v>355479</v>
      </c>
      <c r="B117648" s="2">
        <v>44414.721061488672</v>
      </c>
      <c r="C117648">
        <v>73659</v>
      </c>
      <c r="D117648">
        <v>149755</v>
      </c>
      <c r="E117648" t="str">
        <f>VLOOKUP(C117648,Подписчики!A:D,2,FALSE)</f>
        <v>UTC+2</v>
      </c>
      <c r="F117648" s="2">
        <f>VLOOKUP(C117648,Подписчики!A:D,4,FALSE)/24+B117648</f>
        <v>44414.804394822007</v>
      </c>
      <c r="G117648">
        <f t="shared" si="1838"/>
        <v>5</v>
      </c>
    </row>
    <row r="117649" spans="1:7" x14ac:dyDescent="0.25">
      <c r="A117649">
        <v>355480</v>
      </c>
      <c r="B117649" s="2">
        <v>44414.721466019415</v>
      </c>
      <c r="C117649">
        <v>296300</v>
      </c>
      <c r="D117649">
        <v>51968</v>
      </c>
      <c r="E117649" t="str">
        <f>VLOOKUP(C117649,Подписчики!A:D,2,FALSE)</f>
        <v>UTC+3</v>
      </c>
      <c r="F117649" s="2">
        <f>VLOOKUP(C117649,Подписчики!A:D,4,FALSE)/24+B117649</f>
        <v>44414.846466019415</v>
      </c>
      <c r="G117649">
        <f t="shared" si="1838"/>
        <v>5</v>
      </c>
    </row>
    <row r="117650" spans="1:7" x14ac:dyDescent="0.25">
      <c r="A117650">
        <v>355484</v>
      </c>
      <c r="B117650" s="2">
        <v>44414.721466019415</v>
      </c>
      <c r="C117650">
        <v>301715</v>
      </c>
      <c r="D117650">
        <v>258219</v>
      </c>
      <c r="E117650" t="str">
        <f>VLOOKUP(C117650,Подписчики!A:D,2,FALSE)</f>
        <v>UTC+3</v>
      </c>
      <c r="F117650" s="2">
        <f>VLOOKUP(C117650,Подписчики!A:D,4,FALSE)/24+B117650</f>
        <v>44414.846466019415</v>
      </c>
      <c r="G117650">
        <f t="shared" si="1838"/>
        <v>5</v>
      </c>
    </row>
    <row r="117651" spans="1:7" x14ac:dyDescent="0.25">
      <c r="A117651">
        <v>355488</v>
      </c>
      <c r="B117651" s="2">
        <v>44414.721870550158</v>
      </c>
      <c r="C117651">
        <v>202405</v>
      </c>
      <c r="D117651">
        <v>122902</v>
      </c>
      <c r="E117651" t="str">
        <f>VLOOKUP(C117651,Подписчики!A:D,2,FALSE)</f>
        <v>UTC+0</v>
      </c>
      <c r="F117651" s="2">
        <f>VLOOKUP(C117651,Подписчики!A:D,4,FALSE)/24+B117651</f>
        <v>44414.721870550158</v>
      </c>
      <c r="G117651">
        <f t="shared" si="1838"/>
        <v>5</v>
      </c>
    </row>
    <row r="117652" spans="1:7" x14ac:dyDescent="0.25">
      <c r="A117652">
        <v>355492</v>
      </c>
      <c r="B117652" s="2">
        <v>44414.721870550158</v>
      </c>
      <c r="C117652">
        <v>315297</v>
      </c>
      <c r="D117652">
        <v>180863</v>
      </c>
      <c r="E117652" t="str">
        <f>VLOOKUP(C117652,Подписчики!A:D,2,FALSE)</f>
        <v>UTC+0</v>
      </c>
      <c r="F117652" s="2">
        <f>VLOOKUP(C117652,Подписчики!A:D,4,FALSE)/24+B117652</f>
        <v>44414.721870550158</v>
      </c>
      <c r="G117652">
        <f t="shared" si="1838"/>
        <v>5</v>
      </c>
    </row>
    <row r="117653" spans="1:7" x14ac:dyDescent="0.25">
      <c r="A117653">
        <v>355495</v>
      </c>
      <c r="B117653" s="2">
        <v>44414.722275080909</v>
      </c>
      <c r="C117653">
        <v>226163</v>
      </c>
      <c r="D117653">
        <v>21550</v>
      </c>
      <c r="E117653" t="str">
        <f>VLOOKUP(C117653,Подписчики!A:D,2,FALSE)</f>
        <v>UTC+1</v>
      </c>
      <c r="F117653" s="2">
        <f>VLOOKUP(C117653,Подписчики!A:D,4,FALSE)/24+B117653</f>
        <v>44414.763941747573</v>
      </c>
      <c r="G117653">
        <f t="shared" si="1838"/>
        <v>5</v>
      </c>
    </row>
    <row r="117654" spans="1:7" x14ac:dyDescent="0.25">
      <c r="A117654">
        <v>355500</v>
      </c>
      <c r="B117654" s="2">
        <v>44414.722275080909</v>
      </c>
      <c r="C117654">
        <v>261473</v>
      </c>
      <c r="D117654">
        <v>165114</v>
      </c>
      <c r="E117654" t="str">
        <f>VLOOKUP(C117654,Подписчики!A:D,2,FALSE)</f>
        <v>UTC+1</v>
      </c>
      <c r="F117654" s="2">
        <f>VLOOKUP(C117654,Подписчики!A:D,4,FALSE)/24+B117654</f>
        <v>44414.763941747573</v>
      </c>
      <c r="G117654">
        <f t="shared" si="1838"/>
        <v>5</v>
      </c>
    </row>
    <row r="117655" spans="1:7" x14ac:dyDescent="0.25">
      <c r="A117655">
        <v>355505</v>
      </c>
      <c r="B117655" s="2">
        <v>44414.723488673138</v>
      </c>
      <c r="C117655">
        <v>73897</v>
      </c>
      <c r="D117655">
        <v>466283</v>
      </c>
      <c r="E117655" t="str">
        <f>VLOOKUP(C117655,Подписчики!A:D,2,FALSE)</f>
        <v>UTC+0</v>
      </c>
      <c r="F117655" s="2">
        <f>VLOOKUP(C117655,Подписчики!A:D,4,FALSE)/24+B117655</f>
        <v>44414.723488673138</v>
      </c>
      <c r="G117655">
        <f t="shared" si="1838"/>
        <v>5</v>
      </c>
    </row>
    <row r="117656" spans="1:7" x14ac:dyDescent="0.25">
      <c r="A117656">
        <v>355506</v>
      </c>
      <c r="B117656" s="2">
        <v>44414.723488673138</v>
      </c>
      <c r="C117656">
        <v>133334</v>
      </c>
      <c r="D117656">
        <v>37467</v>
      </c>
      <c r="E117656" t="str">
        <f>VLOOKUP(C117656,Подписчики!A:D,2,FALSE)</f>
        <v>UTC+0</v>
      </c>
      <c r="F117656" s="2">
        <f>VLOOKUP(C117656,Подписчики!A:D,4,FALSE)/24+B117656</f>
        <v>44414.723488673138</v>
      </c>
      <c r="G117656">
        <f t="shared" si="1838"/>
        <v>5</v>
      </c>
    </row>
    <row r="117657" spans="1:7" x14ac:dyDescent="0.25">
      <c r="A117657">
        <v>355509</v>
      </c>
      <c r="B117657" s="2">
        <v>44414.723893203889</v>
      </c>
      <c r="C117657">
        <v>69056</v>
      </c>
      <c r="D117657">
        <v>80726</v>
      </c>
      <c r="E117657" t="str">
        <f>VLOOKUP(C117657,Подписчики!A:D,2,FALSE)</f>
        <v>UTC+1</v>
      </c>
      <c r="F117657" s="2">
        <f>VLOOKUP(C117657,Подписчики!A:D,4,FALSE)/24+B117657</f>
        <v>44414.765559870553</v>
      </c>
      <c r="G117657">
        <f t="shared" si="1838"/>
        <v>5</v>
      </c>
    </row>
    <row r="117658" spans="1:7" x14ac:dyDescent="0.25">
      <c r="A117658">
        <v>355514</v>
      </c>
      <c r="B117658" s="2">
        <v>44414.723893203889</v>
      </c>
      <c r="C117658">
        <v>142100</v>
      </c>
      <c r="D117658">
        <v>5151</v>
      </c>
      <c r="E117658" t="str">
        <f>VLOOKUP(C117658,Подписчики!A:D,2,FALSE)</f>
        <v>UTC+1</v>
      </c>
      <c r="F117658" s="2">
        <f>VLOOKUP(C117658,Подписчики!A:D,4,FALSE)/24+B117658</f>
        <v>44414.765559870553</v>
      </c>
      <c r="G117658">
        <f t="shared" si="1838"/>
        <v>5</v>
      </c>
    </row>
    <row r="117659" spans="1:7" x14ac:dyDescent="0.25">
      <c r="A117659">
        <v>355519</v>
      </c>
      <c r="B117659" s="2">
        <v>44414.723893203889</v>
      </c>
      <c r="C117659">
        <v>147441</v>
      </c>
      <c r="D117659">
        <v>21665</v>
      </c>
      <c r="E117659" t="str">
        <f>VLOOKUP(C117659,Подписчики!A:D,2,FALSE)</f>
        <v>UTC+1</v>
      </c>
      <c r="F117659" s="2">
        <f>VLOOKUP(C117659,Подписчики!A:D,4,FALSE)/24+B117659</f>
        <v>44414.765559870553</v>
      </c>
      <c r="G117659">
        <f t="shared" si="1838"/>
        <v>5</v>
      </c>
    </row>
    <row r="117660" spans="1:7" x14ac:dyDescent="0.25">
      <c r="A117660">
        <v>355522</v>
      </c>
      <c r="B117660" s="2">
        <v>44414.724297734625</v>
      </c>
      <c r="C117660">
        <v>127588</v>
      </c>
      <c r="D117660">
        <v>460633</v>
      </c>
      <c r="E117660" t="str">
        <f>VLOOKUP(C117660,Подписчики!A:D,2,FALSE)</f>
        <v>UTC+2</v>
      </c>
      <c r="F117660" s="2">
        <f>VLOOKUP(C117660,Подписчики!A:D,4,FALSE)/24+B117660</f>
        <v>44414.807631067961</v>
      </c>
      <c r="G117660">
        <f t="shared" si="1838"/>
        <v>5</v>
      </c>
    </row>
    <row r="117661" spans="1:7" x14ac:dyDescent="0.25">
      <c r="A117661">
        <v>355523</v>
      </c>
      <c r="B117661" s="2">
        <v>44414.724297734625</v>
      </c>
      <c r="C117661">
        <v>153845</v>
      </c>
      <c r="D117661">
        <v>118549</v>
      </c>
      <c r="E117661" t="str">
        <f>VLOOKUP(C117661,Подписчики!A:D,2,FALSE)</f>
        <v>UTC+2</v>
      </c>
      <c r="F117661" s="2">
        <f>VLOOKUP(C117661,Подписчики!A:D,4,FALSE)/24+B117661</f>
        <v>44414.807631067961</v>
      </c>
      <c r="G117661">
        <f t="shared" si="1838"/>
        <v>5</v>
      </c>
    </row>
    <row r="117662" spans="1:7" x14ac:dyDescent="0.25">
      <c r="A117662">
        <v>355528</v>
      </c>
      <c r="B117662" s="2">
        <v>44414.724666666662</v>
      </c>
      <c r="C117662">
        <v>82272</v>
      </c>
      <c r="D117662">
        <v>250679</v>
      </c>
      <c r="E117662" t="str">
        <f>VLOOKUP(C117662,Подписчики!A:D,2,FALSE)</f>
        <v>UTC+2</v>
      </c>
      <c r="F117662" s="2">
        <f>VLOOKUP(C117662,Подписчики!A:D,4,FALSE)/24+B117662</f>
        <v>44414.807999999997</v>
      </c>
      <c r="G117662">
        <f t="shared" si="1838"/>
        <v>5</v>
      </c>
    </row>
    <row r="117663" spans="1:7" x14ac:dyDescent="0.25">
      <c r="A117663">
        <v>355532</v>
      </c>
      <c r="B117663" s="2">
        <v>44414.724702265376</v>
      </c>
      <c r="C117663">
        <v>262511</v>
      </c>
      <c r="D117663">
        <v>439981</v>
      </c>
      <c r="E117663" t="str">
        <f>VLOOKUP(C117663,Подписчики!A:D,2,FALSE)</f>
        <v>UTC+3</v>
      </c>
      <c r="F117663" s="2">
        <f>VLOOKUP(C117663,Подписчики!A:D,4,FALSE)/24+B117663</f>
        <v>44414.849702265376</v>
      </c>
      <c r="G117663">
        <f t="shared" si="1838"/>
        <v>5</v>
      </c>
    </row>
    <row r="117664" spans="1:7" x14ac:dyDescent="0.25">
      <c r="A117664">
        <v>355535</v>
      </c>
      <c r="B117664" s="2">
        <v>44414.725106796119</v>
      </c>
      <c r="C117664">
        <v>198884</v>
      </c>
      <c r="D117664">
        <v>111436</v>
      </c>
      <c r="E117664" t="str">
        <f>VLOOKUP(C117664,Подписчики!A:D,2,FALSE)</f>
        <v>UTC+0</v>
      </c>
      <c r="F117664" s="2">
        <f>VLOOKUP(C117664,Подписчики!A:D,4,FALSE)/24+B117664</f>
        <v>44414.725106796119</v>
      </c>
      <c r="G117664">
        <f t="shared" si="1838"/>
        <v>5</v>
      </c>
    </row>
    <row r="117665" spans="1:7" x14ac:dyDescent="0.25">
      <c r="A117665">
        <v>355540</v>
      </c>
      <c r="B117665" s="2">
        <v>44414.725915857605</v>
      </c>
      <c r="C117665">
        <v>237848</v>
      </c>
      <c r="D117665">
        <v>4316</v>
      </c>
      <c r="E117665" t="str">
        <f>VLOOKUP(C117665,Подписчики!A:D,2,FALSE)</f>
        <v>UTC+6</v>
      </c>
      <c r="F117665" s="2">
        <f>VLOOKUP(C117665,Подписчики!A:D,4,FALSE)/24+B117665</f>
        <v>44414.975915857605</v>
      </c>
      <c r="G117665">
        <f t="shared" si="1838"/>
        <v>5</v>
      </c>
    </row>
    <row r="117666" spans="1:7" x14ac:dyDescent="0.25">
      <c r="A117666">
        <v>355543</v>
      </c>
      <c r="B117666" s="2">
        <v>44414.726666666662</v>
      </c>
      <c r="C117666">
        <v>27956</v>
      </c>
      <c r="D117666">
        <v>88863</v>
      </c>
      <c r="E117666" t="str">
        <f>VLOOKUP(C117666,Подписчики!A:D,2,FALSE)</f>
        <v>UTC+2</v>
      </c>
      <c r="F117666" s="2">
        <f>VLOOKUP(C117666,Подписчики!A:D,4,FALSE)/24+B117666</f>
        <v>44414.81</v>
      </c>
      <c r="G117666">
        <f t="shared" si="1838"/>
        <v>5</v>
      </c>
    </row>
    <row r="117667" spans="1:7" x14ac:dyDescent="0.25">
      <c r="A117667">
        <v>355545</v>
      </c>
      <c r="B117667" s="2">
        <v>44414.727129449842</v>
      </c>
      <c r="C117667">
        <v>321622</v>
      </c>
      <c r="D117667">
        <v>231092</v>
      </c>
      <c r="E117667" t="str">
        <f>VLOOKUP(C117667,Подписчики!A:D,2,FALSE)</f>
        <v>UTC+1</v>
      </c>
      <c r="F117667" s="2">
        <f>VLOOKUP(C117667,Подписчики!A:D,4,FALSE)/24+B117667</f>
        <v>44414.768796116507</v>
      </c>
      <c r="G117667">
        <f t="shared" si="1838"/>
        <v>5</v>
      </c>
    </row>
    <row r="117668" spans="1:7" x14ac:dyDescent="0.25">
      <c r="A117668">
        <v>355548</v>
      </c>
      <c r="B117668" s="2">
        <v>44414.728343042072</v>
      </c>
      <c r="C117668">
        <v>253378</v>
      </c>
      <c r="D117668">
        <v>430019</v>
      </c>
      <c r="E117668" t="str">
        <f>VLOOKUP(C117668,Подписчики!A:D,2,FALSE)</f>
        <v>UTC+0</v>
      </c>
      <c r="F117668" s="2">
        <f>VLOOKUP(C117668,Подписчики!A:D,4,FALSE)/24+B117668</f>
        <v>44414.728343042072</v>
      </c>
      <c r="G117668">
        <f t="shared" si="1838"/>
        <v>5</v>
      </c>
    </row>
    <row r="117669" spans="1:7" x14ac:dyDescent="0.25">
      <c r="A117669">
        <v>355551</v>
      </c>
      <c r="B117669" s="2">
        <v>44414.728343042072</v>
      </c>
      <c r="C117669">
        <v>261967</v>
      </c>
      <c r="D117669">
        <v>297015</v>
      </c>
      <c r="E117669" t="str">
        <f>VLOOKUP(C117669,Подписчики!A:D,2,FALSE)</f>
        <v>UTC+0</v>
      </c>
      <c r="F117669" s="2">
        <f>VLOOKUP(C117669,Подписчики!A:D,4,FALSE)/24+B117669</f>
        <v>44414.728343042072</v>
      </c>
      <c r="G117669">
        <f t="shared" si="1838"/>
        <v>5</v>
      </c>
    </row>
    <row r="117670" spans="1:7" x14ac:dyDescent="0.25">
      <c r="A117670">
        <v>355552</v>
      </c>
      <c r="B117670" s="2">
        <v>44414.728747572815</v>
      </c>
      <c r="C117670">
        <v>16802</v>
      </c>
      <c r="D117670">
        <v>189009</v>
      </c>
      <c r="E117670" t="str">
        <f>VLOOKUP(C117670,Подписчики!A:D,2,FALSE)</f>
        <v>UTC+1</v>
      </c>
      <c r="F117670" s="2">
        <f>VLOOKUP(C117670,Подписчики!A:D,4,FALSE)/24+B117670</f>
        <v>44414.77041423948</v>
      </c>
      <c r="G117670">
        <f t="shared" si="1838"/>
        <v>5</v>
      </c>
    </row>
    <row r="117671" spans="1:7" x14ac:dyDescent="0.25">
      <c r="A117671">
        <v>355554</v>
      </c>
      <c r="B117671" s="2">
        <v>44414.728747572815</v>
      </c>
      <c r="C117671">
        <v>292018</v>
      </c>
      <c r="D117671">
        <v>411922</v>
      </c>
      <c r="E117671" t="str">
        <f>VLOOKUP(C117671,Подписчики!A:D,2,FALSE)</f>
        <v>UTC+1</v>
      </c>
      <c r="F117671" s="2">
        <f>VLOOKUP(C117671,Подписчики!A:D,4,FALSE)/24+B117671</f>
        <v>44414.77041423948</v>
      </c>
      <c r="G117671">
        <f t="shared" si="1838"/>
        <v>5</v>
      </c>
    </row>
    <row r="117672" spans="1:7" x14ac:dyDescent="0.25">
      <c r="A117672">
        <v>355558</v>
      </c>
      <c r="B117672" s="2">
        <v>44414.730333333333</v>
      </c>
      <c r="C117672">
        <v>172023</v>
      </c>
      <c r="D117672">
        <v>250679</v>
      </c>
      <c r="E117672" t="str">
        <f>VLOOKUP(C117672,Подписчики!A:D,2,FALSE)</f>
        <v>UTC+1</v>
      </c>
      <c r="F117672" s="2">
        <f>VLOOKUP(C117672,Подписчики!A:D,4,FALSE)/24+B117672</f>
        <v>44414.771999999997</v>
      </c>
      <c r="G117672">
        <f t="shared" si="1838"/>
        <v>5</v>
      </c>
    </row>
    <row r="117673" spans="1:7" x14ac:dyDescent="0.25">
      <c r="A117673">
        <v>355562</v>
      </c>
      <c r="B117673" s="2">
        <v>44414.731579288025</v>
      </c>
      <c r="C117673">
        <v>259805</v>
      </c>
      <c r="D117673">
        <v>60890</v>
      </c>
      <c r="E117673" t="str">
        <f>VLOOKUP(C117673,Подписчики!A:D,2,FALSE)</f>
        <v>UTC+0</v>
      </c>
      <c r="F117673" s="2">
        <f>VLOOKUP(C117673,Подписчики!A:D,4,FALSE)/24+B117673</f>
        <v>44414.731579288025</v>
      </c>
      <c r="G117673">
        <f t="shared" si="1838"/>
        <v>5</v>
      </c>
    </row>
    <row r="117674" spans="1:7" x14ac:dyDescent="0.25">
      <c r="A117674">
        <v>355563</v>
      </c>
      <c r="B117674" s="2">
        <v>44414.731983818776</v>
      </c>
      <c r="C117674">
        <v>67536</v>
      </c>
      <c r="D117674">
        <v>288529</v>
      </c>
      <c r="E117674" t="str">
        <f>VLOOKUP(C117674,Подписчики!A:D,2,FALSE)</f>
        <v>UTC+1</v>
      </c>
      <c r="F117674" s="2">
        <f>VLOOKUP(C117674,Подписчики!A:D,4,FALSE)/24+B117674</f>
        <v>44414.77365048544</v>
      </c>
      <c r="G117674">
        <f t="shared" si="1838"/>
        <v>5</v>
      </c>
    </row>
    <row r="117675" spans="1:7" x14ac:dyDescent="0.25">
      <c r="A117675">
        <v>355565</v>
      </c>
      <c r="B117675" s="2">
        <v>44414.731983818776</v>
      </c>
      <c r="C117675">
        <v>210191</v>
      </c>
      <c r="D117675">
        <v>158978</v>
      </c>
      <c r="E117675" t="str">
        <f>VLOOKUP(C117675,Подписчики!A:D,2,FALSE)</f>
        <v>UTC+1</v>
      </c>
      <c r="F117675" s="2">
        <f>VLOOKUP(C117675,Подписчики!A:D,4,FALSE)/24+B117675</f>
        <v>44414.77365048544</v>
      </c>
      <c r="G117675">
        <f t="shared" si="1838"/>
        <v>5</v>
      </c>
    </row>
    <row r="117676" spans="1:7" x14ac:dyDescent="0.25">
      <c r="A117676">
        <v>355567</v>
      </c>
      <c r="B117676" s="2">
        <v>44414.732388349512</v>
      </c>
      <c r="C117676">
        <v>155509</v>
      </c>
      <c r="D117676">
        <v>351192</v>
      </c>
      <c r="E117676" t="str">
        <f>VLOOKUP(C117676,Подписчики!A:D,2,FALSE)</f>
        <v>UTC+2</v>
      </c>
      <c r="F117676" s="2">
        <f>VLOOKUP(C117676,Подписчики!A:D,4,FALSE)/24+B117676</f>
        <v>44414.815721682848</v>
      </c>
      <c r="G117676">
        <f t="shared" si="1838"/>
        <v>5</v>
      </c>
    </row>
    <row r="117677" spans="1:7" x14ac:dyDescent="0.25">
      <c r="A117677">
        <v>355571</v>
      </c>
      <c r="B117677" s="2">
        <v>44414.732388349512</v>
      </c>
      <c r="C117677">
        <v>180571</v>
      </c>
      <c r="D117677">
        <v>21760</v>
      </c>
      <c r="E117677" t="str">
        <f>VLOOKUP(C117677,Подписчики!A:D,2,FALSE)</f>
        <v>UTC+2</v>
      </c>
      <c r="F117677" s="2">
        <f>VLOOKUP(C117677,Подписчики!A:D,4,FALSE)/24+B117677</f>
        <v>44414.815721682848</v>
      </c>
      <c r="G117677">
        <f t="shared" si="1838"/>
        <v>5</v>
      </c>
    </row>
    <row r="117678" spans="1:7" x14ac:dyDescent="0.25">
      <c r="A117678">
        <v>355574</v>
      </c>
      <c r="B117678" s="2">
        <v>44414.733197411006</v>
      </c>
      <c r="C117678">
        <v>126398</v>
      </c>
      <c r="D117678">
        <v>83356</v>
      </c>
      <c r="E117678" t="str">
        <f>VLOOKUP(C117678,Подписчики!A:D,2,FALSE)</f>
        <v>UTC+0</v>
      </c>
      <c r="F117678" s="2">
        <f>VLOOKUP(C117678,Подписчики!A:D,4,FALSE)/24+B117678</f>
        <v>44414.733197411006</v>
      </c>
      <c r="G117678">
        <f t="shared" si="1838"/>
        <v>5</v>
      </c>
    </row>
    <row r="117679" spans="1:7" x14ac:dyDescent="0.25">
      <c r="A117679">
        <v>355577</v>
      </c>
      <c r="B117679" s="2">
        <v>44414.733333333337</v>
      </c>
      <c r="C117679">
        <v>327758</v>
      </c>
      <c r="D117679">
        <v>153893</v>
      </c>
      <c r="E117679" t="str">
        <f>VLOOKUP(C117679,Подписчики!A:D,2,FALSE)</f>
        <v>UTC+1</v>
      </c>
      <c r="F117679" s="2">
        <f>VLOOKUP(C117679,Подписчики!A:D,4,FALSE)/24+B117679</f>
        <v>44414.775000000001</v>
      </c>
      <c r="G117679">
        <f t="shared" si="1838"/>
        <v>5</v>
      </c>
    </row>
    <row r="117680" spans="1:7" x14ac:dyDescent="0.25">
      <c r="A117680">
        <v>355579</v>
      </c>
      <c r="B117680" s="2">
        <v>44414.734411003235</v>
      </c>
      <c r="C117680">
        <v>120108</v>
      </c>
      <c r="D117680">
        <v>118549</v>
      </c>
      <c r="E117680" t="str">
        <f>VLOOKUP(C117680,Подписчики!A:D,2,FALSE)</f>
        <v>UTC+3</v>
      </c>
      <c r="F117680" s="2">
        <f>VLOOKUP(C117680,Подписчики!A:D,4,FALSE)/24+B117680</f>
        <v>44414.859411003235</v>
      </c>
      <c r="G117680">
        <f t="shared" si="1838"/>
        <v>5</v>
      </c>
    </row>
    <row r="117681" spans="1:7" x14ac:dyDescent="0.25">
      <c r="A117681">
        <v>355581</v>
      </c>
      <c r="B117681" s="2">
        <v>44414.734815533979</v>
      </c>
      <c r="C117681">
        <v>49310</v>
      </c>
      <c r="D117681">
        <v>168838</v>
      </c>
      <c r="E117681" t="str">
        <f>VLOOKUP(C117681,Подписчики!A:D,2,FALSE)</f>
        <v>UTC-4</v>
      </c>
      <c r="F117681" s="2">
        <f>VLOOKUP(C117681,Подписчики!A:D,4,FALSE)/24+B117681</f>
        <v>44414.568148867314</v>
      </c>
      <c r="G117681">
        <f t="shared" si="1838"/>
        <v>5</v>
      </c>
    </row>
    <row r="117682" spans="1:7" x14ac:dyDescent="0.25">
      <c r="A117682">
        <v>355586</v>
      </c>
      <c r="B117682" s="2">
        <v>44414.735220064729</v>
      </c>
      <c r="C117682">
        <v>333932</v>
      </c>
      <c r="D117682">
        <v>298909</v>
      </c>
      <c r="E117682" t="str">
        <f>VLOOKUP(C117682,Подписчики!A:D,2,FALSE)</f>
        <v>UTC+1</v>
      </c>
      <c r="F117682" s="2">
        <f>VLOOKUP(C117682,Подписчики!A:D,4,FALSE)/24+B117682</f>
        <v>44414.776886731393</v>
      </c>
      <c r="G117682">
        <f t="shared" si="1838"/>
        <v>5</v>
      </c>
    </row>
    <row r="117683" spans="1:7" x14ac:dyDescent="0.25">
      <c r="A117683">
        <v>355590</v>
      </c>
      <c r="B117683" s="2">
        <v>44414.735624595465</v>
      </c>
      <c r="C117683">
        <v>41996</v>
      </c>
      <c r="D117683">
        <v>301890</v>
      </c>
      <c r="E117683" t="str">
        <f>VLOOKUP(C117683,Подписчики!A:D,2,FALSE)</f>
        <v>UTC+2</v>
      </c>
      <c r="F117683" s="2">
        <f>VLOOKUP(C117683,Подписчики!A:D,4,FALSE)/24+B117683</f>
        <v>44414.818957928801</v>
      </c>
      <c r="G117683">
        <f t="shared" si="1838"/>
        <v>5</v>
      </c>
    </row>
    <row r="117684" spans="1:7" x14ac:dyDescent="0.25">
      <c r="A117684">
        <v>355595</v>
      </c>
      <c r="B117684" s="2">
        <v>44414.739669902912</v>
      </c>
      <c r="C117684">
        <v>144273</v>
      </c>
      <c r="D117684">
        <v>158978</v>
      </c>
      <c r="E117684" t="str">
        <f>VLOOKUP(C117684,Подписчики!A:D,2,FALSE)</f>
        <v>UTC+0</v>
      </c>
      <c r="F117684" s="2">
        <f>VLOOKUP(C117684,Подписчики!A:D,4,FALSE)/24+B117684</f>
        <v>44414.739669902912</v>
      </c>
      <c r="G117684">
        <f t="shared" si="1838"/>
        <v>5</v>
      </c>
    </row>
    <row r="117685" spans="1:7" x14ac:dyDescent="0.25">
      <c r="A117685">
        <v>355599</v>
      </c>
      <c r="B117685" s="2">
        <v>44414.739669902912</v>
      </c>
      <c r="C117685">
        <v>247657</v>
      </c>
      <c r="D117685">
        <v>179296</v>
      </c>
      <c r="E117685" t="str">
        <f>VLOOKUP(C117685,Подписчики!A:D,2,FALSE)</f>
        <v>UTC-4</v>
      </c>
      <c r="F117685" s="2">
        <f>VLOOKUP(C117685,Подписчики!A:D,4,FALSE)/24+B117685</f>
        <v>44414.573003236248</v>
      </c>
      <c r="G117685">
        <f t="shared" si="1838"/>
        <v>5</v>
      </c>
    </row>
    <row r="117686" spans="1:7" x14ac:dyDescent="0.25">
      <c r="A117686">
        <v>355600</v>
      </c>
      <c r="B117686" s="2">
        <v>44414.740074433663</v>
      </c>
      <c r="C117686">
        <v>89048</v>
      </c>
      <c r="D117686">
        <v>308577</v>
      </c>
      <c r="E117686" t="str">
        <f>VLOOKUP(C117686,Подписчики!A:D,2,FALSE)</f>
        <v>UTC+1</v>
      </c>
      <c r="F117686" s="2">
        <f>VLOOKUP(C117686,Подписчики!A:D,4,FALSE)/24+B117686</f>
        <v>44414.781741100327</v>
      </c>
      <c r="G117686">
        <f t="shared" si="1838"/>
        <v>5</v>
      </c>
    </row>
    <row r="117687" spans="1:7" x14ac:dyDescent="0.25">
      <c r="A117687">
        <v>355602</v>
      </c>
      <c r="B117687" s="2">
        <v>44414.740883495142</v>
      </c>
      <c r="C117687">
        <v>8587</v>
      </c>
      <c r="D117687">
        <v>56195</v>
      </c>
      <c r="E117687" t="str">
        <f>VLOOKUP(C117687,Подписчики!A:D,2,FALSE)</f>
        <v>UTC+3</v>
      </c>
      <c r="F117687" s="2">
        <f>VLOOKUP(C117687,Подписчики!A:D,4,FALSE)/24+B117687</f>
        <v>44414.865883495142</v>
      </c>
      <c r="G117687">
        <f t="shared" si="1838"/>
        <v>5</v>
      </c>
    </row>
    <row r="117688" spans="1:7" x14ac:dyDescent="0.25">
      <c r="A117688">
        <v>355606</v>
      </c>
      <c r="B117688" s="2">
        <v>44414.741288025893</v>
      </c>
      <c r="C117688">
        <v>307890</v>
      </c>
      <c r="D117688">
        <v>230507</v>
      </c>
      <c r="E117688" t="str">
        <f>VLOOKUP(C117688,Подписчики!A:D,2,FALSE)</f>
        <v>UTC+0</v>
      </c>
      <c r="F117688" s="2">
        <f>VLOOKUP(C117688,Подписчики!A:D,4,FALSE)/24+B117688</f>
        <v>44414.741288025893</v>
      </c>
      <c r="G117688">
        <f t="shared" si="1838"/>
        <v>5</v>
      </c>
    </row>
    <row r="117689" spans="1:7" x14ac:dyDescent="0.25">
      <c r="A117689">
        <v>355609</v>
      </c>
      <c r="B117689" s="2">
        <v>44414.741333333339</v>
      </c>
      <c r="C117689">
        <v>250107</v>
      </c>
      <c r="D117689">
        <v>255103</v>
      </c>
      <c r="E117689" t="str">
        <f>VLOOKUP(C117689,Подписчики!A:D,2,FALSE)</f>
        <v>UTC+4</v>
      </c>
      <c r="F117689" s="2">
        <f>VLOOKUP(C117689,Подписчики!A:D,4,FALSE)/24+B117689</f>
        <v>44414.908000000003</v>
      </c>
      <c r="G117689">
        <f t="shared" si="1838"/>
        <v>5</v>
      </c>
    </row>
    <row r="117690" spans="1:7" x14ac:dyDescent="0.25">
      <c r="A117690">
        <v>355610</v>
      </c>
      <c r="B117690" s="2">
        <v>44414.741692556636</v>
      </c>
      <c r="C117690">
        <v>69368</v>
      </c>
      <c r="D117690">
        <v>228405</v>
      </c>
      <c r="E117690" t="str">
        <f>VLOOKUP(C117690,Подписчики!A:D,2,FALSE)</f>
        <v>UTC+1</v>
      </c>
      <c r="F117690" s="2">
        <f>VLOOKUP(C117690,Подписчики!A:D,4,FALSE)/24+B117690</f>
        <v>44414.7833592233</v>
      </c>
      <c r="G117690">
        <f t="shared" si="1838"/>
        <v>5</v>
      </c>
    </row>
    <row r="117691" spans="1:7" x14ac:dyDescent="0.25">
      <c r="A117691">
        <v>355613</v>
      </c>
      <c r="B117691" s="2">
        <v>44414.741692556636</v>
      </c>
      <c r="C117691">
        <v>129811</v>
      </c>
      <c r="D117691">
        <v>153893</v>
      </c>
      <c r="E117691" t="str">
        <f>VLOOKUP(C117691,Подписчики!A:D,2,FALSE)</f>
        <v>UTC+1</v>
      </c>
      <c r="F117691" s="2">
        <f>VLOOKUP(C117691,Подписчики!A:D,4,FALSE)/24+B117691</f>
        <v>44414.7833592233</v>
      </c>
      <c r="G117691">
        <f t="shared" si="1838"/>
        <v>5</v>
      </c>
    </row>
    <row r="117692" spans="1:7" x14ac:dyDescent="0.25">
      <c r="A117692">
        <v>355615</v>
      </c>
      <c r="B117692" s="2">
        <v>44414.741692556636</v>
      </c>
      <c r="C117692">
        <v>144633</v>
      </c>
      <c r="D117692">
        <v>30276</v>
      </c>
      <c r="E117692" t="str">
        <f>VLOOKUP(C117692,Подписчики!A:D,2,FALSE)</f>
        <v>UTC+1</v>
      </c>
      <c r="F117692" s="2">
        <f>VLOOKUP(C117692,Подписчики!A:D,4,FALSE)/24+B117692</f>
        <v>44414.7833592233</v>
      </c>
      <c r="G117692">
        <f t="shared" si="1838"/>
        <v>5</v>
      </c>
    </row>
    <row r="117693" spans="1:7" x14ac:dyDescent="0.25">
      <c r="A117693">
        <v>355620</v>
      </c>
      <c r="B117693" s="2">
        <v>44414.741692556636</v>
      </c>
      <c r="C117693">
        <v>188447</v>
      </c>
      <c r="D117693">
        <v>88863</v>
      </c>
      <c r="E117693" t="str">
        <f>VLOOKUP(C117693,Подписчики!A:D,2,FALSE)</f>
        <v>UTC+1</v>
      </c>
      <c r="F117693" s="2">
        <f>VLOOKUP(C117693,Подписчики!A:D,4,FALSE)/24+B117693</f>
        <v>44414.7833592233</v>
      </c>
      <c r="G117693">
        <f t="shared" si="1838"/>
        <v>5</v>
      </c>
    </row>
    <row r="117694" spans="1:7" x14ac:dyDescent="0.25">
      <c r="A117694">
        <v>355624</v>
      </c>
      <c r="B117694" s="2">
        <v>44414.741692556636</v>
      </c>
      <c r="C117694">
        <v>203807</v>
      </c>
      <c r="D117694">
        <v>81226</v>
      </c>
      <c r="E117694" t="str">
        <f>VLOOKUP(C117694,Подписчики!A:D,2,FALSE)</f>
        <v>UTC+1</v>
      </c>
      <c r="F117694" s="2">
        <f>VLOOKUP(C117694,Подписчики!A:D,4,FALSE)/24+B117694</f>
        <v>44414.7833592233</v>
      </c>
      <c r="G117694">
        <f t="shared" si="1838"/>
        <v>5</v>
      </c>
    </row>
    <row r="117695" spans="1:7" x14ac:dyDescent="0.25">
      <c r="A117695">
        <v>355625</v>
      </c>
      <c r="B117695" s="2">
        <v>44414.742097087379</v>
      </c>
      <c r="C117695">
        <v>626</v>
      </c>
      <c r="D117695">
        <v>21760</v>
      </c>
      <c r="E117695" t="str">
        <f>VLOOKUP(C117695,Подписчики!A:D,2,FALSE)</f>
        <v>UTC+2</v>
      </c>
      <c r="F117695" s="2">
        <f>VLOOKUP(C117695,Подписчики!A:D,4,FALSE)/24+B117695</f>
        <v>44414.825430420715</v>
      </c>
      <c r="G117695">
        <f t="shared" si="1838"/>
        <v>5</v>
      </c>
    </row>
    <row r="117696" spans="1:7" x14ac:dyDescent="0.25">
      <c r="A117696">
        <v>355626</v>
      </c>
      <c r="B117696" s="2">
        <v>44414.742097087379</v>
      </c>
      <c r="C117696">
        <v>57677</v>
      </c>
      <c r="D117696">
        <v>182191</v>
      </c>
      <c r="E117696" t="str">
        <f>VLOOKUP(C117696,Подписчики!A:D,2,FALSE)</f>
        <v>UTC+2</v>
      </c>
      <c r="F117696" s="2">
        <f>VLOOKUP(C117696,Подписчики!A:D,4,FALSE)/24+B117696</f>
        <v>44414.825430420715</v>
      </c>
      <c r="G117696">
        <f t="shared" si="1838"/>
        <v>5</v>
      </c>
    </row>
    <row r="117697" spans="1:7" x14ac:dyDescent="0.25">
      <c r="A117697">
        <v>355629</v>
      </c>
      <c r="B117697" s="2">
        <v>44414.742097087379</v>
      </c>
      <c r="C117697">
        <v>327766</v>
      </c>
      <c r="D117697">
        <v>411922</v>
      </c>
      <c r="E117697" t="str">
        <f>VLOOKUP(C117697,Подписчики!A:D,2,FALSE)</f>
        <v>UTC+2</v>
      </c>
      <c r="F117697" s="2">
        <f>VLOOKUP(C117697,Подписчики!A:D,4,FALSE)/24+B117697</f>
        <v>44414.825430420715</v>
      </c>
      <c r="G117697">
        <f t="shared" si="1838"/>
        <v>5</v>
      </c>
    </row>
    <row r="117698" spans="1:7" x14ac:dyDescent="0.25">
      <c r="A117698">
        <v>355633</v>
      </c>
      <c r="B117698" s="2">
        <v>44414.742501618122</v>
      </c>
      <c r="C117698">
        <v>287892</v>
      </c>
      <c r="D117698">
        <v>230507</v>
      </c>
      <c r="E117698" t="str">
        <f>VLOOKUP(C117698,Подписчики!A:D,2,FALSE)</f>
        <v>UTC+3</v>
      </c>
      <c r="F117698" s="2">
        <f>VLOOKUP(C117698,Подписчики!A:D,4,FALSE)/24+B117698</f>
        <v>44414.867501618122</v>
      </c>
      <c r="G117698">
        <f t="shared" si="1838"/>
        <v>5</v>
      </c>
    </row>
    <row r="117699" spans="1:7" x14ac:dyDescent="0.25">
      <c r="A117699">
        <v>355638</v>
      </c>
      <c r="B117699" s="2">
        <v>44414.742906148866</v>
      </c>
      <c r="C117699">
        <v>51746</v>
      </c>
      <c r="D117699">
        <v>177109</v>
      </c>
      <c r="E117699" t="str">
        <f>VLOOKUP(C117699,Подписчики!A:D,2,FALSE)</f>
        <v>UTC+0</v>
      </c>
      <c r="F117699" s="2">
        <f>VLOOKUP(C117699,Подписчики!A:D,4,FALSE)/24+B117699</f>
        <v>44414.742906148866</v>
      </c>
      <c r="G117699">
        <f t="shared" ref="G117699:G117762" si="1839">WEEKDAY(F117699,2)</f>
        <v>5</v>
      </c>
    </row>
    <row r="117700" spans="1:7" x14ac:dyDescent="0.25">
      <c r="A117700">
        <v>355640</v>
      </c>
      <c r="B117700" s="2">
        <v>44414.742906148866</v>
      </c>
      <c r="C117700">
        <v>124924</v>
      </c>
      <c r="D117700">
        <v>29544</v>
      </c>
      <c r="E117700" t="str">
        <f>VLOOKUP(C117700,Подписчики!A:D,2,FALSE)</f>
        <v>UTC+0</v>
      </c>
      <c r="F117700" s="2">
        <f>VLOOKUP(C117700,Подписчики!A:D,4,FALSE)/24+B117700</f>
        <v>44414.742906148866</v>
      </c>
      <c r="G117700">
        <f t="shared" si="1839"/>
        <v>5</v>
      </c>
    </row>
    <row r="117701" spans="1:7" x14ac:dyDescent="0.25">
      <c r="A117701">
        <v>355644</v>
      </c>
      <c r="B117701" s="2">
        <v>44414.742906148873</v>
      </c>
      <c r="C117701">
        <v>312053</v>
      </c>
      <c r="D117701">
        <v>411922</v>
      </c>
      <c r="E117701" t="str">
        <f>VLOOKUP(C117701,Подписчики!A:D,2,FALSE)</f>
        <v>UTC+4</v>
      </c>
      <c r="F117701" s="2">
        <f>VLOOKUP(C117701,Подписчики!A:D,4,FALSE)/24+B117701</f>
        <v>44414.909572815537</v>
      </c>
      <c r="G117701">
        <f t="shared" si="1839"/>
        <v>5</v>
      </c>
    </row>
    <row r="117702" spans="1:7" x14ac:dyDescent="0.25">
      <c r="A117702">
        <v>355647</v>
      </c>
      <c r="B117702" s="2">
        <v>44414.743000000002</v>
      </c>
      <c r="C117702">
        <v>229209</v>
      </c>
      <c r="D117702">
        <v>406020</v>
      </c>
      <c r="E117702" t="str">
        <f>VLOOKUP(C117702,Подписчики!A:D,2,FALSE)</f>
        <v>UTC+3</v>
      </c>
      <c r="F117702" s="2">
        <f>VLOOKUP(C117702,Подписчики!A:D,4,FALSE)/24+B117702</f>
        <v>44414.868000000002</v>
      </c>
      <c r="G117702">
        <f t="shared" si="1839"/>
        <v>5</v>
      </c>
    </row>
    <row r="117703" spans="1:7" x14ac:dyDescent="0.25">
      <c r="A117703">
        <v>355650</v>
      </c>
      <c r="B117703" s="2">
        <v>44414.743715210352</v>
      </c>
      <c r="C117703">
        <v>155142</v>
      </c>
      <c r="D117703">
        <v>240291</v>
      </c>
      <c r="E117703" t="str">
        <f>VLOOKUP(C117703,Подписчики!A:D,2,FALSE)</f>
        <v>UTC+2</v>
      </c>
      <c r="F117703" s="2">
        <f>VLOOKUP(C117703,Подписчики!A:D,4,FALSE)/24+B117703</f>
        <v>44414.827048543688</v>
      </c>
      <c r="G117703">
        <f t="shared" si="1839"/>
        <v>5</v>
      </c>
    </row>
    <row r="117704" spans="1:7" x14ac:dyDescent="0.25">
      <c r="A117704">
        <v>355652</v>
      </c>
      <c r="B117704" s="2">
        <v>44414.743715210352</v>
      </c>
      <c r="C117704">
        <v>173102</v>
      </c>
      <c r="D117704">
        <v>385374</v>
      </c>
      <c r="E117704" t="str">
        <f>VLOOKUP(C117704,Подписчики!A:D,2,FALSE)</f>
        <v>UTC+2</v>
      </c>
      <c r="F117704" s="2">
        <f>VLOOKUP(C117704,Подписчики!A:D,4,FALSE)/24+B117704</f>
        <v>44414.827048543688</v>
      </c>
      <c r="G117704">
        <f t="shared" si="1839"/>
        <v>5</v>
      </c>
    </row>
    <row r="117705" spans="1:7" x14ac:dyDescent="0.25">
      <c r="A117705">
        <v>355655</v>
      </c>
      <c r="B117705" s="2">
        <v>44414.744928802589</v>
      </c>
      <c r="C117705">
        <v>283042</v>
      </c>
      <c r="D117705">
        <v>347393</v>
      </c>
      <c r="E117705" t="str">
        <f>VLOOKUP(C117705,Подписчики!A:D,2,FALSE)</f>
        <v>UTC+1</v>
      </c>
      <c r="F117705" s="2">
        <f>VLOOKUP(C117705,Подписчики!A:D,4,FALSE)/24+B117705</f>
        <v>44414.786595469253</v>
      </c>
      <c r="G117705">
        <f t="shared" si="1839"/>
        <v>5</v>
      </c>
    </row>
    <row r="117706" spans="1:7" x14ac:dyDescent="0.25">
      <c r="A117706">
        <v>355657</v>
      </c>
      <c r="B117706" s="2">
        <v>44414.745333333332</v>
      </c>
      <c r="C117706">
        <v>42628</v>
      </c>
      <c r="D117706">
        <v>206501</v>
      </c>
      <c r="E117706" t="str">
        <f>VLOOKUP(C117706,Подписчики!A:D,2,FALSE)</f>
        <v>UTC+2</v>
      </c>
      <c r="F117706" s="2">
        <f>VLOOKUP(C117706,Подписчики!A:D,4,FALSE)/24+B117706</f>
        <v>44414.828666666668</v>
      </c>
      <c r="G117706">
        <f t="shared" si="1839"/>
        <v>5</v>
      </c>
    </row>
    <row r="117707" spans="1:7" x14ac:dyDescent="0.25">
      <c r="A117707">
        <v>355660</v>
      </c>
      <c r="B117707" s="2">
        <v>44414.745737864076</v>
      </c>
      <c r="C117707">
        <v>265486</v>
      </c>
      <c r="D117707">
        <v>180863</v>
      </c>
      <c r="E117707" t="str">
        <f>VLOOKUP(C117707,Подписчики!A:D,2,FALSE)</f>
        <v>UTC+3</v>
      </c>
      <c r="F117707" s="2">
        <f>VLOOKUP(C117707,Подписчики!A:D,4,FALSE)/24+B117707</f>
        <v>44414.870737864076</v>
      </c>
      <c r="G117707">
        <f t="shared" si="1839"/>
        <v>5</v>
      </c>
    </row>
    <row r="117708" spans="1:7" x14ac:dyDescent="0.25">
      <c r="A117708">
        <v>355663</v>
      </c>
      <c r="B117708" s="2">
        <v>44414.745737864076</v>
      </c>
      <c r="C117708">
        <v>313249</v>
      </c>
      <c r="D117708">
        <v>343491</v>
      </c>
      <c r="E117708" t="str">
        <f>VLOOKUP(C117708,Подписчики!A:D,2,FALSE)</f>
        <v>UTC+3</v>
      </c>
      <c r="F117708" s="2">
        <f>VLOOKUP(C117708,Подписчики!A:D,4,FALSE)/24+B117708</f>
        <v>44414.870737864076</v>
      </c>
      <c r="G117708">
        <f t="shared" si="1839"/>
        <v>5</v>
      </c>
    </row>
    <row r="117709" spans="1:7" x14ac:dyDescent="0.25">
      <c r="A117709">
        <v>355664</v>
      </c>
      <c r="B117709" s="2">
        <v>44414.746142394819</v>
      </c>
      <c r="C117709">
        <v>87825</v>
      </c>
      <c r="D117709">
        <v>227775</v>
      </c>
      <c r="E117709" t="str">
        <f>VLOOKUP(C117709,Подписчики!A:D,2,FALSE)</f>
        <v>UTC+0</v>
      </c>
      <c r="F117709" s="2">
        <f>VLOOKUP(C117709,Подписчики!A:D,4,FALSE)/24+B117709</f>
        <v>44414.746142394819</v>
      </c>
      <c r="G117709">
        <f t="shared" si="1839"/>
        <v>5</v>
      </c>
    </row>
    <row r="117710" spans="1:7" x14ac:dyDescent="0.25">
      <c r="A117710">
        <v>355667</v>
      </c>
      <c r="B117710" s="2">
        <v>44414.746546925569</v>
      </c>
      <c r="C117710">
        <v>23508</v>
      </c>
      <c r="D117710">
        <v>351192</v>
      </c>
      <c r="E117710" t="str">
        <f>VLOOKUP(C117710,Подписчики!A:D,2,FALSE)</f>
        <v>UTC+1</v>
      </c>
      <c r="F117710" s="2">
        <f>VLOOKUP(C117710,Подписчики!A:D,4,FALSE)/24+B117710</f>
        <v>44414.788213592234</v>
      </c>
      <c r="G117710">
        <f t="shared" si="1839"/>
        <v>5</v>
      </c>
    </row>
    <row r="117711" spans="1:7" x14ac:dyDescent="0.25">
      <c r="A117711">
        <v>355672</v>
      </c>
      <c r="B117711" s="2">
        <v>44414.746546925569</v>
      </c>
      <c r="C117711">
        <v>239537</v>
      </c>
      <c r="D117711">
        <v>153893</v>
      </c>
      <c r="E117711" t="str">
        <f>VLOOKUP(C117711,Подписчики!A:D,2,FALSE)</f>
        <v>UTC+1</v>
      </c>
      <c r="F117711" s="2">
        <f>VLOOKUP(C117711,Подписчики!A:D,4,FALSE)/24+B117711</f>
        <v>44414.788213592234</v>
      </c>
      <c r="G117711">
        <f t="shared" si="1839"/>
        <v>5</v>
      </c>
    </row>
    <row r="117712" spans="1:7" x14ac:dyDescent="0.25">
      <c r="A117712">
        <v>355673</v>
      </c>
      <c r="B117712" s="2">
        <v>44414.746546925569</v>
      </c>
      <c r="C117712">
        <v>289825</v>
      </c>
      <c r="D117712">
        <v>471403</v>
      </c>
      <c r="E117712" t="str">
        <f>VLOOKUP(C117712,Подписчики!A:D,2,FALSE)</f>
        <v>UTC+1</v>
      </c>
      <c r="F117712" s="2">
        <f>VLOOKUP(C117712,Подписчики!A:D,4,FALSE)/24+B117712</f>
        <v>44414.788213592234</v>
      </c>
      <c r="G117712">
        <f t="shared" si="1839"/>
        <v>5</v>
      </c>
    </row>
    <row r="117713" spans="1:7" x14ac:dyDescent="0.25">
      <c r="A117713">
        <v>355674</v>
      </c>
      <c r="B117713" s="2">
        <v>44414.746951456305</v>
      </c>
      <c r="C117713">
        <v>127169</v>
      </c>
      <c r="D117713">
        <v>370960</v>
      </c>
      <c r="E117713" t="str">
        <f>VLOOKUP(C117713,Подписчики!A:D,2,FALSE)</f>
        <v>UTC+2</v>
      </c>
      <c r="F117713" s="2">
        <f>VLOOKUP(C117713,Подписчики!A:D,4,FALSE)/24+B117713</f>
        <v>44414.830284789641</v>
      </c>
      <c r="G117713">
        <f t="shared" si="1839"/>
        <v>5</v>
      </c>
    </row>
    <row r="117714" spans="1:7" x14ac:dyDescent="0.25">
      <c r="A117714">
        <v>355675</v>
      </c>
      <c r="B117714" s="2">
        <v>44414.747355987056</v>
      </c>
      <c r="C117714">
        <v>933</v>
      </c>
      <c r="D117714">
        <v>370651</v>
      </c>
      <c r="E117714" t="str">
        <f>VLOOKUP(C117714,Подписчики!A:D,2,FALSE)</f>
        <v>UTC+3</v>
      </c>
      <c r="F117714" s="2">
        <f>VLOOKUP(C117714,Подписчики!A:D,4,FALSE)/24+B117714</f>
        <v>44414.872355987056</v>
      </c>
      <c r="G117714">
        <f t="shared" si="1839"/>
        <v>5</v>
      </c>
    </row>
    <row r="117715" spans="1:7" x14ac:dyDescent="0.25">
      <c r="A117715">
        <v>355679</v>
      </c>
      <c r="B117715" s="2">
        <v>44414.74816504855</v>
      </c>
      <c r="C117715">
        <v>191521</v>
      </c>
      <c r="D117715">
        <v>411922</v>
      </c>
      <c r="E117715" t="str">
        <f>VLOOKUP(C117715,Подписчики!A:D,2,FALSE)</f>
        <v>UTC+1</v>
      </c>
      <c r="F117715" s="2">
        <f>VLOOKUP(C117715,Подписчики!A:D,4,FALSE)/24+B117715</f>
        <v>44414.789831715214</v>
      </c>
      <c r="G117715">
        <f t="shared" si="1839"/>
        <v>5</v>
      </c>
    </row>
    <row r="117716" spans="1:7" x14ac:dyDescent="0.25">
      <c r="A117716">
        <v>355680</v>
      </c>
      <c r="B117716" s="2">
        <v>44414.74816504855</v>
      </c>
      <c r="C117716">
        <v>314894</v>
      </c>
      <c r="D117716">
        <v>182191</v>
      </c>
      <c r="E117716" t="str">
        <f>VLOOKUP(C117716,Подписчики!A:D,2,FALSE)</f>
        <v>UTC+1</v>
      </c>
      <c r="F117716" s="2">
        <f>VLOOKUP(C117716,Подписчики!A:D,4,FALSE)/24+B117716</f>
        <v>44414.789831715214</v>
      </c>
      <c r="G117716">
        <f t="shared" si="1839"/>
        <v>5</v>
      </c>
    </row>
    <row r="117717" spans="1:7" x14ac:dyDescent="0.25">
      <c r="A117717">
        <v>355685</v>
      </c>
      <c r="B117717" s="2">
        <v>44414.748569579286</v>
      </c>
      <c r="C117717">
        <v>44706</v>
      </c>
      <c r="D117717">
        <v>439981</v>
      </c>
      <c r="E117717" t="str">
        <f>VLOOKUP(C117717,Подписчики!A:D,2,FALSE)</f>
        <v>UTC+2</v>
      </c>
      <c r="F117717" s="2">
        <f>VLOOKUP(C117717,Подписчики!A:D,4,FALSE)/24+B117717</f>
        <v>44414.831902912621</v>
      </c>
      <c r="G117717">
        <f t="shared" si="1839"/>
        <v>5</v>
      </c>
    </row>
    <row r="117718" spans="1:7" x14ac:dyDescent="0.25">
      <c r="A117718">
        <v>355690</v>
      </c>
      <c r="B117718" s="2">
        <v>44414.748569579286</v>
      </c>
      <c r="C117718">
        <v>100721</v>
      </c>
      <c r="D117718">
        <v>339039</v>
      </c>
      <c r="E117718" t="str">
        <f>VLOOKUP(C117718,Подписчики!A:D,2,FALSE)</f>
        <v>UTC+2</v>
      </c>
      <c r="F117718" s="2">
        <f>VLOOKUP(C117718,Подписчики!A:D,4,FALSE)/24+B117718</f>
        <v>44414.831902912621</v>
      </c>
      <c r="G117718">
        <f t="shared" si="1839"/>
        <v>5</v>
      </c>
    </row>
    <row r="117719" spans="1:7" x14ac:dyDescent="0.25">
      <c r="A117719">
        <v>355691</v>
      </c>
      <c r="B117719" s="2">
        <v>44414.748569579286</v>
      </c>
      <c r="C117719">
        <v>108808</v>
      </c>
      <c r="D117719">
        <v>230507</v>
      </c>
      <c r="E117719" t="str">
        <f>VLOOKUP(C117719,Подписчики!A:D,2,FALSE)</f>
        <v>UTC-6</v>
      </c>
      <c r="F117719" s="2">
        <f>VLOOKUP(C117719,Подписчики!A:D,4,FALSE)/24+B117719</f>
        <v>44414.498569579286</v>
      </c>
      <c r="G117719">
        <f t="shared" si="1839"/>
        <v>5</v>
      </c>
    </row>
    <row r="117720" spans="1:7" x14ac:dyDescent="0.25">
      <c r="A117720">
        <v>355696</v>
      </c>
      <c r="B117720" s="2">
        <v>44414.749378640779</v>
      </c>
      <c r="C117720">
        <v>102921</v>
      </c>
      <c r="D117720">
        <v>118</v>
      </c>
      <c r="E117720" t="str">
        <f>VLOOKUP(C117720,Подписчики!A:D,2,FALSE)</f>
        <v>UTC+0</v>
      </c>
      <c r="F117720" s="2">
        <f>VLOOKUP(C117720,Подписчики!A:D,4,FALSE)/24+B117720</f>
        <v>44414.749378640779</v>
      </c>
      <c r="G117720">
        <f t="shared" si="1839"/>
        <v>5</v>
      </c>
    </row>
    <row r="117721" spans="1:7" x14ac:dyDescent="0.25">
      <c r="A117721">
        <v>355701</v>
      </c>
      <c r="B117721" s="2">
        <v>44414.749378640779</v>
      </c>
      <c r="C117721">
        <v>156540</v>
      </c>
      <c r="D117721">
        <v>204394</v>
      </c>
      <c r="E117721" t="str">
        <f>VLOOKUP(C117721,Подписчики!A:D,2,FALSE)</f>
        <v>UTC+0</v>
      </c>
      <c r="F117721" s="2">
        <f>VLOOKUP(C117721,Подписчики!A:D,4,FALSE)/24+B117721</f>
        <v>44414.749378640779</v>
      </c>
      <c r="G117721">
        <f t="shared" si="1839"/>
        <v>5</v>
      </c>
    </row>
    <row r="117722" spans="1:7" x14ac:dyDescent="0.25">
      <c r="A117722">
        <v>355705</v>
      </c>
      <c r="B117722" s="2">
        <v>44414.749378640779</v>
      </c>
      <c r="C117722">
        <v>259987</v>
      </c>
      <c r="D117722">
        <v>436070</v>
      </c>
      <c r="E117722" t="str">
        <f>VLOOKUP(C117722,Подписчики!A:D,2,FALSE)</f>
        <v>UTC+0</v>
      </c>
      <c r="F117722" s="2">
        <f>VLOOKUP(C117722,Подписчики!A:D,4,FALSE)/24+B117722</f>
        <v>44414.749378640779</v>
      </c>
      <c r="G117722">
        <f t="shared" si="1839"/>
        <v>5</v>
      </c>
    </row>
    <row r="117723" spans="1:7" x14ac:dyDescent="0.25">
      <c r="A117723">
        <v>355710</v>
      </c>
      <c r="B117723" s="2">
        <v>44414.750996763752</v>
      </c>
      <c r="C117723">
        <v>147474</v>
      </c>
      <c r="D117723">
        <v>301748</v>
      </c>
      <c r="E117723" t="str">
        <f>VLOOKUP(C117723,Подписчики!A:D,2,FALSE)</f>
        <v>UTC+0</v>
      </c>
      <c r="F117723" s="2">
        <f>VLOOKUP(C117723,Подписчики!A:D,4,FALSE)/24+B117723</f>
        <v>44414.750996763752</v>
      </c>
      <c r="G117723">
        <f t="shared" si="1839"/>
        <v>5</v>
      </c>
    </row>
    <row r="117724" spans="1:7" x14ac:dyDescent="0.25">
      <c r="A117724">
        <v>355711</v>
      </c>
      <c r="B117724" s="2">
        <v>44414.750996763752</v>
      </c>
      <c r="C117724">
        <v>170315</v>
      </c>
      <c r="D117724">
        <v>316541</v>
      </c>
      <c r="E117724" t="str">
        <f>VLOOKUP(C117724,Подписчики!A:D,2,FALSE)</f>
        <v>UTC+0</v>
      </c>
      <c r="F117724" s="2">
        <f>VLOOKUP(C117724,Подписчики!A:D,4,FALSE)/24+B117724</f>
        <v>44414.750996763752</v>
      </c>
      <c r="G117724">
        <f t="shared" si="1839"/>
        <v>5</v>
      </c>
    </row>
    <row r="117725" spans="1:7" x14ac:dyDescent="0.25">
      <c r="A117725">
        <v>355713</v>
      </c>
      <c r="B117725" s="2">
        <v>44414.751333333334</v>
      </c>
      <c r="C117725">
        <v>88364</v>
      </c>
      <c r="D117725">
        <v>157711</v>
      </c>
      <c r="E117725" t="str">
        <f>VLOOKUP(C117725,Подписчики!A:D,2,FALSE)</f>
        <v>UTC+1</v>
      </c>
      <c r="F117725" s="2">
        <f>VLOOKUP(C117725,Подписчики!A:D,4,FALSE)/24+B117725</f>
        <v>44414.792999999998</v>
      </c>
      <c r="G117725">
        <f t="shared" si="1839"/>
        <v>5</v>
      </c>
    </row>
    <row r="117726" spans="1:7" x14ac:dyDescent="0.25">
      <c r="A117726">
        <v>355718</v>
      </c>
      <c r="B117726" s="2">
        <v>44414.751401294503</v>
      </c>
      <c r="C117726">
        <v>153374</v>
      </c>
      <c r="D117726">
        <v>158978</v>
      </c>
      <c r="E117726" t="str">
        <f>VLOOKUP(C117726,Подписчики!A:D,2,FALSE)</f>
        <v>UTC+1</v>
      </c>
      <c r="F117726" s="2">
        <f>VLOOKUP(C117726,Подписчики!A:D,4,FALSE)/24+B117726</f>
        <v>44414.793067961167</v>
      </c>
      <c r="G117726">
        <f t="shared" si="1839"/>
        <v>5</v>
      </c>
    </row>
    <row r="117727" spans="1:7" x14ac:dyDescent="0.25">
      <c r="A117727">
        <v>355722</v>
      </c>
      <c r="B117727" s="2">
        <v>44414.75221035599</v>
      </c>
      <c r="C117727">
        <v>129487</v>
      </c>
      <c r="D117727">
        <v>363218</v>
      </c>
      <c r="E117727" t="str">
        <f>VLOOKUP(C117727,Подписчики!A:D,2,FALSE)</f>
        <v>UTC+3</v>
      </c>
      <c r="F117727" s="2">
        <f>VLOOKUP(C117727,Подписчики!A:D,4,FALSE)/24+B117727</f>
        <v>44414.87721035599</v>
      </c>
      <c r="G117727">
        <f t="shared" si="1839"/>
        <v>5</v>
      </c>
    </row>
    <row r="117728" spans="1:7" x14ac:dyDescent="0.25">
      <c r="A117728">
        <v>355725</v>
      </c>
      <c r="B117728" s="2">
        <v>44414.753019417476</v>
      </c>
      <c r="C117728">
        <v>204271</v>
      </c>
      <c r="D117728">
        <v>392434</v>
      </c>
      <c r="E117728" t="str">
        <f>VLOOKUP(C117728,Подписчики!A:D,2,FALSE)</f>
        <v>UTC+1</v>
      </c>
      <c r="F117728" s="2">
        <f>VLOOKUP(C117728,Подписчики!A:D,4,FALSE)/24+B117728</f>
        <v>44414.79468608414</v>
      </c>
      <c r="G117728">
        <f t="shared" si="1839"/>
        <v>5</v>
      </c>
    </row>
    <row r="117729" spans="1:7" x14ac:dyDescent="0.25">
      <c r="A117729">
        <v>355729</v>
      </c>
      <c r="B117729" s="2">
        <v>44414.753828478963</v>
      </c>
      <c r="C117729">
        <v>122014</v>
      </c>
      <c r="D117729">
        <v>389689</v>
      </c>
      <c r="E117729" t="str">
        <f>VLOOKUP(C117729,Подписчики!A:D,2,FALSE)</f>
        <v>UTC+3</v>
      </c>
      <c r="F117729" s="2">
        <f>VLOOKUP(C117729,Подписчики!A:D,4,FALSE)/24+B117729</f>
        <v>44414.878828478963</v>
      </c>
      <c r="G117729">
        <f t="shared" si="1839"/>
        <v>5</v>
      </c>
    </row>
    <row r="117730" spans="1:7" x14ac:dyDescent="0.25">
      <c r="A117730">
        <v>355732</v>
      </c>
      <c r="B117730" s="2">
        <v>44414.754233009706</v>
      </c>
      <c r="C117730">
        <v>265115</v>
      </c>
      <c r="D117730">
        <v>324991</v>
      </c>
      <c r="E117730" t="str">
        <f>VLOOKUP(C117730,Подписчики!A:D,2,FALSE)</f>
        <v>UTC+0</v>
      </c>
      <c r="F117730" s="2">
        <f>VLOOKUP(C117730,Подписчики!A:D,4,FALSE)/24+B117730</f>
        <v>44414.754233009706</v>
      </c>
      <c r="G117730">
        <f t="shared" si="1839"/>
        <v>5</v>
      </c>
    </row>
    <row r="117731" spans="1:7" x14ac:dyDescent="0.25">
      <c r="A117731">
        <v>355735</v>
      </c>
      <c r="B117731" s="2">
        <v>44414.754233009706</v>
      </c>
      <c r="C117731">
        <v>338780</v>
      </c>
      <c r="D117731">
        <v>60239</v>
      </c>
      <c r="E117731" t="str">
        <f>VLOOKUP(C117731,Подписчики!A:D,2,FALSE)</f>
        <v>UTC+0</v>
      </c>
      <c r="F117731" s="2">
        <f>VLOOKUP(C117731,Подписчики!A:D,4,FALSE)/24+B117731</f>
        <v>44414.754233009706</v>
      </c>
      <c r="G117731">
        <f t="shared" si="1839"/>
        <v>5</v>
      </c>
    </row>
    <row r="117732" spans="1:7" x14ac:dyDescent="0.25">
      <c r="A117732">
        <v>355737</v>
      </c>
      <c r="B117732" s="2">
        <v>44414.754637540456</v>
      </c>
      <c r="C117732">
        <v>62951</v>
      </c>
      <c r="D117732">
        <v>439981</v>
      </c>
      <c r="E117732" t="str">
        <f>VLOOKUP(C117732,Подписчики!A:D,2,FALSE)</f>
        <v>UTC+1</v>
      </c>
      <c r="F117732" s="2">
        <f>VLOOKUP(C117732,Подписчики!A:D,4,FALSE)/24+B117732</f>
        <v>44414.796304207121</v>
      </c>
      <c r="G117732">
        <f t="shared" si="1839"/>
        <v>5</v>
      </c>
    </row>
    <row r="117733" spans="1:7" x14ac:dyDescent="0.25">
      <c r="A117733">
        <v>355739</v>
      </c>
      <c r="B117733" s="2">
        <v>44414.754637540456</v>
      </c>
      <c r="C117733">
        <v>107038</v>
      </c>
      <c r="D117733">
        <v>218508</v>
      </c>
      <c r="E117733" t="str">
        <f>VLOOKUP(C117733,Подписчики!A:D,2,FALSE)</f>
        <v>UTC+1</v>
      </c>
      <c r="F117733" s="2">
        <f>VLOOKUP(C117733,Подписчики!A:D,4,FALSE)/24+B117733</f>
        <v>44414.796304207121</v>
      </c>
      <c r="G117733">
        <f t="shared" si="1839"/>
        <v>5</v>
      </c>
    </row>
    <row r="117734" spans="1:7" x14ac:dyDescent="0.25">
      <c r="A117734">
        <v>355742</v>
      </c>
      <c r="B117734" s="2">
        <v>44414.754637540456</v>
      </c>
      <c r="C117734">
        <v>123144</v>
      </c>
      <c r="D117734">
        <v>330333</v>
      </c>
      <c r="E117734" t="str">
        <f>VLOOKUP(C117734,Подписчики!A:D,2,FALSE)</f>
        <v>UTC+1</v>
      </c>
      <c r="F117734" s="2">
        <f>VLOOKUP(C117734,Подписчики!A:D,4,FALSE)/24+B117734</f>
        <v>44414.796304207121</v>
      </c>
      <c r="G117734">
        <f t="shared" si="1839"/>
        <v>5</v>
      </c>
    </row>
    <row r="117735" spans="1:7" x14ac:dyDescent="0.25">
      <c r="A117735">
        <v>355743</v>
      </c>
      <c r="B117735" s="2">
        <v>44414.755042071192</v>
      </c>
      <c r="C117735">
        <v>107884</v>
      </c>
      <c r="D117735">
        <v>347008</v>
      </c>
      <c r="E117735" t="str">
        <f>VLOOKUP(C117735,Подписчики!A:D,2,FALSE)</f>
        <v>UTC+2</v>
      </c>
      <c r="F117735" s="2">
        <f>VLOOKUP(C117735,Подписчики!A:D,4,FALSE)/24+B117735</f>
        <v>44414.838375404528</v>
      </c>
      <c r="G117735">
        <f t="shared" si="1839"/>
        <v>5</v>
      </c>
    </row>
    <row r="117736" spans="1:7" x14ac:dyDescent="0.25">
      <c r="A117736">
        <v>355744</v>
      </c>
      <c r="B117736" s="2">
        <v>44414.756255663429</v>
      </c>
      <c r="C117736">
        <v>42764</v>
      </c>
      <c r="D117736">
        <v>347379</v>
      </c>
      <c r="E117736" t="str">
        <f>VLOOKUP(C117736,Подписчики!A:D,2,FALSE)</f>
        <v>UTC+1</v>
      </c>
      <c r="F117736" s="2">
        <f>VLOOKUP(C117736,Подписчики!A:D,4,FALSE)/24+B117736</f>
        <v>44414.797922330094</v>
      </c>
      <c r="G117736">
        <f t="shared" si="1839"/>
        <v>5</v>
      </c>
    </row>
    <row r="117737" spans="1:7" x14ac:dyDescent="0.25">
      <c r="A117737">
        <v>355748</v>
      </c>
      <c r="B117737" s="2">
        <v>44414.757064724916</v>
      </c>
      <c r="C117737">
        <v>337178</v>
      </c>
      <c r="D117737">
        <v>258219</v>
      </c>
      <c r="E117737" t="str">
        <f>VLOOKUP(C117737,Подписчики!A:D,2,FALSE)</f>
        <v>UTC+3</v>
      </c>
      <c r="F117737" s="2">
        <f>VLOOKUP(C117737,Подписчики!A:D,4,FALSE)/24+B117737</f>
        <v>44414.882064724916</v>
      </c>
      <c r="G117737">
        <f t="shared" si="1839"/>
        <v>5</v>
      </c>
    </row>
    <row r="117738" spans="1:7" x14ac:dyDescent="0.25">
      <c r="A117738">
        <v>355751</v>
      </c>
      <c r="B117738" s="2">
        <v>44414.757469255666</v>
      </c>
      <c r="C117738">
        <v>106966</v>
      </c>
      <c r="D117738">
        <v>294042</v>
      </c>
      <c r="E117738" t="str">
        <f>VLOOKUP(C117738,Подписчики!A:D,2,FALSE)</f>
        <v>UTC+0</v>
      </c>
      <c r="F117738" s="2">
        <f>VLOOKUP(C117738,Подписчики!A:D,4,FALSE)/24+B117738</f>
        <v>44414.757469255666</v>
      </c>
      <c r="G117738">
        <f t="shared" si="1839"/>
        <v>5</v>
      </c>
    </row>
    <row r="117739" spans="1:7" x14ac:dyDescent="0.25">
      <c r="A117739">
        <v>355755</v>
      </c>
      <c r="B117739" s="2">
        <v>44414.757469255666</v>
      </c>
      <c r="C117739">
        <v>347745</v>
      </c>
      <c r="D117739">
        <v>198326</v>
      </c>
      <c r="E117739" t="str">
        <f>VLOOKUP(C117739,Подписчики!A:D,2,FALSE)</f>
        <v>UTC+0</v>
      </c>
      <c r="F117739" s="2">
        <f>VLOOKUP(C117739,Подписчики!A:D,4,FALSE)/24+B117739</f>
        <v>44414.757469255666</v>
      </c>
      <c r="G117739">
        <f t="shared" si="1839"/>
        <v>5</v>
      </c>
    </row>
    <row r="117740" spans="1:7" x14ac:dyDescent="0.25">
      <c r="A117740">
        <v>355758</v>
      </c>
      <c r="B117740" s="2">
        <v>44414.75787378641</v>
      </c>
      <c r="C117740">
        <v>240360</v>
      </c>
      <c r="D117740">
        <v>389195</v>
      </c>
      <c r="E117740" t="str">
        <f>VLOOKUP(C117740,Подписчики!A:D,2,FALSE)</f>
        <v>UTC+1</v>
      </c>
      <c r="F117740" s="2">
        <f>VLOOKUP(C117740,Подписчики!A:D,4,FALSE)/24+B117740</f>
        <v>44414.799540453074</v>
      </c>
      <c r="G117740">
        <f t="shared" si="1839"/>
        <v>5</v>
      </c>
    </row>
    <row r="117741" spans="1:7" x14ac:dyDescent="0.25">
      <c r="A117741">
        <v>355759</v>
      </c>
      <c r="B117741" s="2">
        <v>44414.75787378641</v>
      </c>
      <c r="C117741">
        <v>280047</v>
      </c>
      <c r="D117741">
        <v>93599</v>
      </c>
      <c r="E117741" t="str">
        <f>VLOOKUP(C117741,Подписчики!A:D,2,FALSE)</f>
        <v>UTC+1</v>
      </c>
      <c r="F117741" s="2">
        <f>VLOOKUP(C117741,Подписчики!A:D,4,FALSE)/24+B117741</f>
        <v>44414.799540453074</v>
      </c>
      <c r="G117741">
        <f t="shared" si="1839"/>
        <v>5</v>
      </c>
    </row>
    <row r="117742" spans="1:7" x14ac:dyDescent="0.25">
      <c r="A117742">
        <v>355760</v>
      </c>
      <c r="B117742" s="2">
        <v>44414.75787378641</v>
      </c>
      <c r="C117742">
        <v>317749</v>
      </c>
      <c r="D117742">
        <v>16360</v>
      </c>
      <c r="E117742" t="str">
        <f>VLOOKUP(C117742,Подписчики!A:D,2,FALSE)</f>
        <v>UTC+1</v>
      </c>
      <c r="F117742" s="2">
        <f>VLOOKUP(C117742,Подписчики!A:D,4,FALSE)/24+B117742</f>
        <v>44414.799540453074</v>
      </c>
      <c r="G117742">
        <f t="shared" si="1839"/>
        <v>5</v>
      </c>
    </row>
    <row r="117743" spans="1:7" x14ac:dyDescent="0.25">
      <c r="A117743">
        <v>355761</v>
      </c>
      <c r="B117743" s="2">
        <v>44414.758278317153</v>
      </c>
      <c r="C117743">
        <v>264712</v>
      </c>
      <c r="D117743">
        <v>204610</v>
      </c>
      <c r="E117743" t="str">
        <f>VLOOKUP(C117743,Подписчики!A:D,2,FALSE)</f>
        <v>UTC+2</v>
      </c>
      <c r="F117743" s="2">
        <f>VLOOKUP(C117743,Подписчики!A:D,4,FALSE)/24+B117743</f>
        <v>44414.841611650489</v>
      </c>
      <c r="G117743">
        <f t="shared" si="1839"/>
        <v>5</v>
      </c>
    </row>
    <row r="117744" spans="1:7" x14ac:dyDescent="0.25">
      <c r="A117744">
        <v>355766</v>
      </c>
      <c r="B117744" s="2">
        <v>44414.758666666661</v>
      </c>
      <c r="C117744">
        <v>210903</v>
      </c>
      <c r="D117744">
        <v>472712</v>
      </c>
      <c r="E117744" t="str">
        <f>VLOOKUP(C117744,Подписчики!A:D,2,FALSE)</f>
        <v>UTC+2</v>
      </c>
      <c r="F117744" s="2">
        <f>VLOOKUP(C117744,Подписчики!A:D,4,FALSE)/24+B117744</f>
        <v>44414.841999999997</v>
      </c>
      <c r="G117744">
        <f t="shared" si="1839"/>
        <v>5</v>
      </c>
    </row>
    <row r="117745" spans="1:7" x14ac:dyDescent="0.25">
      <c r="A117745">
        <v>355771</v>
      </c>
      <c r="B117745" s="2">
        <v>44414.758682847896</v>
      </c>
      <c r="C117745">
        <v>205558</v>
      </c>
      <c r="D117745">
        <v>411922</v>
      </c>
      <c r="E117745" t="str">
        <f>VLOOKUP(C117745,Подписчики!A:D,2,FALSE)</f>
        <v>UTC+3</v>
      </c>
      <c r="F117745" s="2">
        <f>VLOOKUP(C117745,Подписчики!A:D,4,FALSE)/24+B117745</f>
        <v>44414.883682847896</v>
      </c>
      <c r="G117745">
        <f t="shared" si="1839"/>
        <v>5</v>
      </c>
    </row>
    <row r="117746" spans="1:7" x14ac:dyDescent="0.25">
      <c r="A117746">
        <v>355776</v>
      </c>
      <c r="B117746" s="2">
        <v>44414.759087378639</v>
      </c>
      <c r="C117746">
        <v>258375</v>
      </c>
      <c r="D117746">
        <v>21760</v>
      </c>
      <c r="E117746" t="str">
        <f>VLOOKUP(C117746,Подписчики!A:D,2,FALSE)</f>
        <v>UTC+0</v>
      </c>
      <c r="F117746" s="2">
        <f>VLOOKUP(C117746,Подписчики!A:D,4,FALSE)/24+B117746</f>
        <v>44414.759087378639</v>
      </c>
      <c r="G117746">
        <f t="shared" si="1839"/>
        <v>5</v>
      </c>
    </row>
    <row r="117747" spans="1:7" x14ac:dyDescent="0.25">
      <c r="A117747">
        <v>355779</v>
      </c>
      <c r="B117747" s="2">
        <v>44414.760300970876</v>
      </c>
      <c r="C117747">
        <v>269684</v>
      </c>
      <c r="D117747">
        <v>343491</v>
      </c>
      <c r="E117747" t="str">
        <f>VLOOKUP(C117747,Подписчики!A:D,2,FALSE)</f>
        <v>UTC+3</v>
      </c>
      <c r="F117747" s="2">
        <f>VLOOKUP(C117747,Подписчики!A:D,4,FALSE)/24+B117747</f>
        <v>44414.885300970876</v>
      </c>
      <c r="G117747">
        <f t="shared" si="1839"/>
        <v>5</v>
      </c>
    </row>
    <row r="117748" spans="1:7" x14ac:dyDescent="0.25">
      <c r="A117748">
        <v>355782</v>
      </c>
      <c r="B117748" s="2">
        <v>44414.76070550162</v>
      </c>
      <c r="C117748">
        <v>335480</v>
      </c>
      <c r="D117748">
        <v>154228</v>
      </c>
      <c r="E117748" t="str">
        <f>VLOOKUP(C117748,Подписчики!A:D,2,FALSE)</f>
        <v>UTC+0</v>
      </c>
      <c r="F117748" s="2">
        <f>VLOOKUP(C117748,Подписчики!A:D,4,FALSE)/24+B117748</f>
        <v>44414.76070550162</v>
      </c>
      <c r="G117748">
        <f t="shared" si="1839"/>
        <v>5</v>
      </c>
    </row>
    <row r="117749" spans="1:7" x14ac:dyDescent="0.25">
      <c r="A117749">
        <v>355784</v>
      </c>
      <c r="B117749" s="2">
        <v>44414.761110032363</v>
      </c>
      <c r="C117749">
        <v>229907</v>
      </c>
      <c r="D117749">
        <v>347393</v>
      </c>
      <c r="E117749" t="str">
        <f>VLOOKUP(C117749,Подписчики!A:D,2,FALSE)</f>
        <v>UTC+1</v>
      </c>
      <c r="F117749" s="2">
        <f>VLOOKUP(C117749,Подписчики!A:D,4,FALSE)/24+B117749</f>
        <v>44414.802776699027</v>
      </c>
      <c r="G117749">
        <f t="shared" si="1839"/>
        <v>5</v>
      </c>
    </row>
    <row r="117750" spans="1:7" x14ac:dyDescent="0.25">
      <c r="A117750">
        <v>355789</v>
      </c>
      <c r="B117750" s="2">
        <v>44414.761110032363</v>
      </c>
      <c r="C117750">
        <v>288773</v>
      </c>
      <c r="D117750">
        <v>447933</v>
      </c>
      <c r="E117750" t="str">
        <f>VLOOKUP(C117750,Подписчики!A:D,2,FALSE)</f>
        <v>UTC+1</v>
      </c>
      <c r="F117750" s="2">
        <f>VLOOKUP(C117750,Подписчики!A:D,4,FALSE)/24+B117750</f>
        <v>44414.802776699027</v>
      </c>
      <c r="G117750">
        <f t="shared" si="1839"/>
        <v>5</v>
      </c>
    </row>
    <row r="117751" spans="1:7" x14ac:dyDescent="0.25">
      <c r="A117751">
        <v>355794</v>
      </c>
      <c r="B117751" s="2">
        <v>44414.762728155343</v>
      </c>
      <c r="C117751">
        <v>98984</v>
      </c>
      <c r="D117751">
        <v>217307</v>
      </c>
      <c r="E117751" t="str">
        <f>VLOOKUP(C117751,Подписчики!A:D,2,FALSE)</f>
        <v>UTC+1</v>
      </c>
      <c r="F117751" s="2">
        <f>VLOOKUP(C117751,Подписчики!A:D,4,FALSE)/24+B117751</f>
        <v>44414.804394822007</v>
      </c>
      <c r="G117751">
        <f t="shared" si="1839"/>
        <v>5</v>
      </c>
    </row>
    <row r="117752" spans="1:7" x14ac:dyDescent="0.25">
      <c r="A117752">
        <v>355795</v>
      </c>
      <c r="B117752" s="2">
        <v>44414.762728155343</v>
      </c>
      <c r="C117752">
        <v>122436</v>
      </c>
      <c r="D117752">
        <v>473323</v>
      </c>
      <c r="E117752" t="str">
        <f>VLOOKUP(C117752,Подписчики!A:D,2,FALSE)</f>
        <v>UTC+1</v>
      </c>
      <c r="F117752" s="2">
        <f>VLOOKUP(C117752,Подписчики!A:D,4,FALSE)/24+B117752</f>
        <v>44414.804394822007</v>
      </c>
      <c r="G117752">
        <f t="shared" si="1839"/>
        <v>5</v>
      </c>
    </row>
    <row r="117753" spans="1:7" x14ac:dyDescent="0.25">
      <c r="A117753">
        <v>355798</v>
      </c>
      <c r="B117753" s="2">
        <v>44414.763132686079</v>
      </c>
      <c r="C117753">
        <v>20946</v>
      </c>
      <c r="D117753">
        <v>419338</v>
      </c>
      <c r="E117753" t="str">
        <f>VLOOKUP(C117753,Подписчики!A:D,2,FALSE)</f>
        <v>UTC+2</v>
      </c>
      <c r="F117753" s="2">
        <f>VLOOKUP(C117753,Подписчики!A:D,4,FALSE)/24+B117753</f>
        <v>44414.846466019415</v>
      </c>
      <c r="G117753">
        <f t="shared" si="1839"/>
        <v>5</v>
      </c>
    </row>
    <row r="117754" spans="1:7" x14ac:dyDescent="0.25">
      <c r="A117754">
        <v>355800</v>
      </c>
      <c r="B117754" s="2">
        <v>44414.76353721683</v>
      </c>
      <c r="C117754">
        <v>267410</v>
      </c>
      <c r="D117754">
        <v>468614</v>
      </c>
      <c r="E117754" t="str">
        <f>VLOOKUP(C117754,Подписчики!A:D,2,FALSE)</f>
        <v>UTC+3</v>
      </c>
      <c r="F117754" s="2">
        <f>VLOOKUP(C117754,Подписчики!A:D,4,FALSE)/24+B117754</f>
        <v>44414.88853721683</v>
      </c>
      <c r="G117754">
        <f t="shared" si="1839"/>
        <v>5</v>
      </c>
    </row>
    <row r="117755" spans="1:7" x14ac:dyDescent="0.25">
      <c r="A117755">
        <v>355805</v>
      </c>
      <c r="B117755" s="2">
        <v>44414.764333333333</v>
      </c>
      <c r="C117755">
        <v>113349</v>
      </c>
      <c r="D117755">
        <v>168838</v>
      </c>
      <c r="E117755" t="str">
        <f>VLOOKUP(C117755,Подписчики!A:D,2,FALSE)</f>
        <v>UTC+1</v>
      </c>
      <c r="F117755" s="2">
        <f>VLOOKUP(C117755,Подписчики!A:D,4,FALSE)/24+B117755</f>
        <v>44414.805999999997</v>
      </c>
      <c r="G117755">
        <f t="shared" si="1839"/>
        <v>5</v>
      </c>
    </row>
    <row r="117756" spans="1:7" x14ac:dyDescent="0.25">
      <c r="A117756">
        <v>355807</v>
      </c>
      <c r="B117756" s="2">
        <v>44414.764346278316</v>
      </c>
      <c r="C117756">
        <v>21859</v>
      </c>
      <c r="D117756">
        <v>230507</v>
      </c>
      <c r="E117756" t="str">
        <f>VLOOKUP(C117756,Подписчики!A:D,2,FALSE)</f>
        <v>UTC+1</v>
      </c>
      <c r="F117756" s="2">
        <f>VLOOKUP(C117756,Подписчики!A:D,4,FALSE)/24+B117756</f>
        <v>44414.80601294498</v>
      </c>
      <c r="G117756">
        <f t="shared" si="1839"/>
        <v>5</v>
      </c>
    </row>
    <row r="117757" spans="1:7" x14ac:dyDescent="0.25">
      <c r="A117757">
        <v>355808</v>
      </c>
      <c r="B117757" s="2">
        <v>44414.764346278316</v>
      </c>
      <c r="C117757">
        <v>250609</v>
      </c>
      <c r="D117757">
        <v>81226</v>
      </c>
      <c r="E117757" t="str">
        <f>VLOOKUP(C117757,Подписчики!A:D,2,FALSE)</f>
        <v>UTC+1</v>
      </c>
      <c r="F117757" s="2">
        <f>VLOOKUP(C117757,Подписчики!A:D,4,FALSE)/24+B117757</f>
        <v>44414.80601294498</v>
      </c>
      <c r="G117757">
        <f t="shared" si="1839"/>
        <v>5</v>
      </c>
    </row>
    <row r="117758" spans="1:7" x14ac:dyDescent="0.25">
      <c r="A117758">
        <v>355811</v>
      </c>
      <c r="B117758" s="2">
        <v>44414.764750809059</v>
      </c>
      <c r="C117758">
        <v>110583</v>
      </c>
      <c r="D117758">
        <v>153893</v>
      </c>
      <c r="E117758" t="str">
        <f>VLOOKUP(C117758,Подписчики!A:D,2,FALSE)</f>
        <v>UTC+2</v>
      </c>
      <c r="F117758" s="2">
        <f>VLOOKUP(C117758,Подписчики!A:D,4,FALSE)/24+B117758</f>
        <v>44414.848084142395</v>
      </c>
      <c r="G117758">
        <f t="shared" si="1839"/>
        <v>5</v>
      </c>
    </row>
    <row r="117759" spans="1:7" x14ac:dyDescent="0.25">
      <c r="A117759">
        <v>355815</v>
      </c>
      <c r="B117759" s="2">
        <v>44414.765155339803</v>
      </c>
      <c r="C117759">
        <v>73610</v>
      </c>
      <c r="D117759">
        <v>87897</v>
      </c>
      <c r="E117759" t="str">
        <f>VLOOKUP(C117759,Подписчики!A:D,2,FALSE)</f>
        <v>UTC+3</v>
      </c>
      <c r="F117759" s="2">
        <f>VLOOKUP(C117759,Подписчики!A:D,4,FALSE)/24+B117759</f>
        <v>44414.890155339803</v>
      </c>
      <c r="G117759">
        <f t="shared" si="1839"/>
        <v>5</v>
      </c>
    </row>
    <row r="117760" spans="1:7" x14ac:dyDescent="0.25">
      <c r="A117760">
        <v>355816</v>
      </c>
      <c r="B117760" s="2">
        <v>44414.765155339803</v>
      </c>
      <c r="C117760">
        <v>348437</v>
      </c>
      <c r="D117760">
        <v>230507</v>
      </c>
      <c r="E117760" t="str">
        <f>VLOOKUP(C117760,Подписчики!A:D,2,FALSE)</f>
        <v>UTC+3</v>
      </c>
      <c r="F117760" s="2">
        <f>VLOOKUP(C117760,Подписчики!A:D,4,FALSE)/24+B117760</f>
        <v>44414.890155339803</v>
      </c>
      <c r="G117760">
        <f t="shared" si="1839"/>
        <v>5</v>
      </c>
    </row>
    <row r="117761" spans="1:7" x14ac:dyDescent="0.25">
      <c r="A117761">
        <v>355820</v>
      </c>
      <c r="B117761" s="2">
        <v>44414.765559870553</v>
      </c>
      <c r="C117761">
        <v>230447</v>
      </c>
      <c r="D117761">
        <v>226626</v>
      </c>
      <c r="E117761" t="str">
        <f>VLOOKUP(C117761,Подписчики!A:D,2,FALSE)</f>
        <v>UTC+0</v>
      </c>
      <c r="F117761" s="2">
        <f>VLOOKUP(C117761,Подписчики!A:D,4,FALSE)/24+B117761</f>
        <v>44414.765559870553</v>
      </c>
      <c r="G117761">
        <f t="shared" si="1839"/>
        <v>5</v>
      </c>
    </row>
    <row r="117762" spans="1:7" x14ac:dyDescent="0.25">
      <c r="A117762">
        <v>355825</v>
      </c>
      <c r="B117762" s="2">
        <v>44414.765964401297</v>
      </c>
      <c r="C117762">
        <v>90767</v>
      </c>
      <c r="D117762">
        <v>341333</v>
      </c>
      <c r="E117762" t="str">
        <f>VLOOKUP(C117762,Подписчики!A:D,2,FALSE)</f>
        <v>UTC+1</v>
      </c>
      <c r="F117762" s="2">
        <f>VLOOKUP(C117762,Подписчики!A:D,4,FALSE)/24+B117762</f>
        <v>44414.807631067961</v>
      </c>
      <c r="G117762">
        <f t="shared" si="1839"/>
        <v>5</v>
      </c>
    </row>
    <row r="117763" spans="1:7" x14ac:dyDescent="0.25">
      <c r="A117763">
        <v>355826</v>
      </c>
      <c r="B117763" s="2">
        <v>44414.767582524277</v>
      </c>
      <c r="C117763">
        <v>16723</v>
      </c>
      <c r="D117763">
        <v>258251</v>
      </c>
      <c r="E117763" t="str">
        <f>VLOOKUP(C117763,Подписчики!A:D,2,FALSE)</f>
        <v>UTC+1</v>
      </c>
      <c r="F117763" s="2">
        <f>VLOOKUP(C117763,Подписчики!A:D,4,FALSE)/24+B117763</f>
        <v>44414.809249190941</v>
      </c>
      <c r="G117763">
        <f t="shared" ref="G117763:G117826" si="1840">WEEKDAY(F117763,2)</f>
        <v>5</v>
      </c>
    </row>
    <row r="117764" spans="1:7" x14ac:dyDescent="0.25">
      <c r="A117764">
        <v>355830</v>
      </c>
      <c r="B117764" s="2">
        <v>44414.767582524277</v>
      </c>
      <c r="C117764">
        <v>158471</v>
      </c>
      <c r="D117764">
        <v>75550</v>
      </c>
      <c r="E117764" t="str">
        <f>VLOOKUP(C117764,Подписчики!A:D,2,FALSE)</f>
        <v>UTC+1</v>
      </c>
      <c r="F117764" s="2">
        <f>VLOOKUP(C117764,Подписчики!A:D,4,FALSE)/24+B117764</f>
        <v>44414.809249190941</v>
      </c>
      <c r="G117764">
        <f t="shared" si="1840"/>
        <v>5</v>
      </c>
    </row>
    <row r="117765" spans="1:7" x14ac:dyDescent="0.25">
      <c r="A117765">
        <v>355831</v>
      </c>
      <c r="B117765" s="2">
        <v>44414.767582524277</v>
      </c>
      <c r="C117765">
        <v>195885</v>
      </c>
      <c r="D117765">
        <v>78646</v>
      </c>
      <c r="E117765" t="str">
        <f>VLOOKUP(C117765,Подписчики!A:D,2,FALSE)</f>
        <v>UTC+1</v>
      </c>
      <c r="F117765" s="2">
        <f>VLOOKUP(C117765,Подписчики!A:D,4,FALSE)/24+B117765</f>
        <v>44414.809249190941</v>
      </c>
      <c r="G117765">
        <f t="shared" si="1840"/>
        <v>5</v>
      </c>
    </row>
    <row r="117766" spans="1:7" x14ac:dyDescent="0.25">
      <c r="A117766">
        <v>355835</v>
      </c>
      <c r="B117766" s="2">
        <v>44414.767582524277</v>
      </c>
      <c r="C117766">
        <v>249512</v>
      </c>
      <c r="D117766">
        <v>158978</v>
      </c>
      <c r="E117766" t="str">
        <f>VLOOKUP(C117766,Подписчики!A:D,2,FALSE)</f>
        <v>UTC+1</v>
      </c>
      <c r="F117766" s="2">
        <f>VLOOKUP(C117766,Подписчики!A:D,4,FALSE)/24+B117766</f>
        <v>44414.809249190941</v>
      </c>
      <c r="G117766">
        <f t="shared" si="1840"/>
        <v>5</v>
      </c>
    </row>
    <row r="117767" spans="1:7" x14ac:dyDescent="0.25">
      <c r="A117767">
        <v>355840</v>
      </c>
      <c r="B117767" s="2">
        <v>44414.767987055013</v>
      </c>
      <c r="C117767">
        <v>337540</v>
      </c>
      <c r="D117767">
        <v>347393</v>
      </c>
      <c r="E117767" t="str">
        <f>VLOOKUP(C117767,Подписчики!A:D,2,FALSE)</f>
        <v>UTC+2</v>
      </c>
      <c r="F117767" s="2">
        <f>VLOOKUP(C117767,Подписчики!A:D,4,FALSE)/24+B117767</f>
        <v>44414.851320388349</v>
      </c>
      <c r="G117767">
        <f t="shared" si="1840"/>
        <v>5</v>
      </c>
    </row>
    <row r="117768" spans="1:7" x14ac:dyDescent="0.25">
      <c r="A117768">
        <v>355843</v>
      </c>
      <c r="B117768" s="2">
        <v>44414.768391585763</v>
      </c>
      <c r="C117768">
        <v>193955</v>
      </c>
      <c r="D117768">
        <v>118549</v>
      </c>
      <c r="E117768" t="str">
        <f>VLOOKUP(C117768,Подписчики!A:D,2,FALSE)</f>
        <v>UTC+7</v>
      </c>
      <c r="F117768" s="2">
        <f>VLOOKUP(C117768,Подписчики!A:D,4,FALSE)/24+B117768</f>
        <v>44415.060058252428</v>
      </c>
      <c r="G117768">
        <f t="shared" si="1840"/>
        <v>6</v>
      </c>
    </row>
    <row r="117769" spans="1:7" x14ac:dyDescent="0.25">
      <c r="A117769">
        <v>355846</v>
      </c>
      <c r="B117769" s="2">
        <v>44414.768391585763</v>
      </c>
      <c r="C117769">
        <v>245972</v>
      </c>
      <c r="D117769">
        <v>250679</v>
      </c>
      <c r="E117769" t="str">
        <f>VLOOKUP(C117769,Подписчики!A:D,2,FALSE)</f>
        <v>UTC+3</v>
      </c>
      <c r="F117769" s="2">
        <f>VLOOKUP(C117769,Подписчики!A:D,4,FALSE)/24+B117769</f>
        <v>44414.893391585763</v>
      </c>
      <c r="G117769">
        <f t="shared" si="1840"/>
        <v>5</v>
      </c>
    </row>
    <row r="117770" spans="1:7" x14ac:dyDescent="0.25">
      <c r="A117770">
        <v>355849</v>
      </c>
      <c r="B117770" s="2">
        <v>44414.768666666663</v>
      </c>
      <c r="C117770">
        <v>44168</v>
      </c>
      <c r="D117770">
        <v>411922</v>
      </c>
      <c r="E117770" t="str">
        <f>VLOOKUP(C117770,Подписчики!A:D,2,FALSE)</f>
        <v>UTC+2</v>
      </c>
      <c r="F117770" s="2">
        <f>VLOOKUP(C117770,Подписчики!A:D,4,FALSE)/24+B117770</f>
        <v>44414.851999999999</v>
      </c>
      <c r="G117770">
        <f t="shared" si="1840"/>
        <v>5</v>
      </c>
    </row>
    <row r="117771" spans="1:7" x14ac:dyDescent="0.25">
      <c r="A117771">
        <v>355854</v>
      </c>
      <c r="B117771" s="2">
        <v>44414.770009708736</v>
      </c>
      <c r="C117771">
        <v>151547</v>
      </c>
      <c r="D117771">
        <v>449373</v>
      </c>
      <c r="E117771" t="str">
        <f>VLOOKUP(C117771,Подписчики!A:D,2,FALSE)</f>
        <v>UTC+3</v>
      </c>
      <c r="F117771" s="2">
        <f>VLOOKUP(C117771,Подписчики!A:D,4,FALSE)/24+B117771</f>
        <v>44414.895009708736</v>
      </c>
      <c r="G117771">
        <f t="shared" si="1840"/>
        <v>5</v>
      </c>
    </row>
    <row r="117772" spans="1:7" x14ac:dyDescent="0.25">
      <c r="A117772">
        <v>355859</v>
      </c>
      <c r="B117772" s="2">
        <v>44414.770009708744</v>
      </c>
      <c r="C117772">
        <v>258093</v>
      </c>
      <c r="D117772">
        <v>51155</v>
      </c>
      <c r="E117772" t="str">
        <f>VLOOKUP(C117772,Подписчики!A:D,2,FALSE)</f>
        <v>UTC-5</v>
      </c>
      <c r="F117772" s="2">
        <f>VLOOKUP(C117772,Подписчики!A:D,4,FALSE)/24+B117772</f>
        <v>44414.561676375408</v>
      </c>
      <c r="G117772">
        <f t="shared" si="1840"/>
        <v>5</v>
      </c>
    </row>
    <row r="117773" spans="1:7" x14ac:dyDescent="0.25">
      <c r="A117773">
        <v>355860</v>
      </c>
      <c r="B117773" s="2">
        <v>44414.77041423948</v>
      </c>
      <c r="C117773">
        <v>87761</v>
      </c>
      <c r="D117773">
        <v>313862</v>
      </c>
      <c r="E117773" t="str">
        <f>VLOOKUP(C117773,Подписчики!A:D,2,FALSE)</f>
        <v>UTC+0</v>
      </c>
      <c r="F117773" s="2">
        <f>VLOOKUP(C117773,Подписчики!A:D,4,FALSE)/24+B117773</f>
        <v>44414.77041423948</v>
      </c>
      <c r="G117773">
        <f t="shared" si="1840"/>
        <v>5</v>
      </c>
    </row>
    <row r="117774" spans="1:7" x14ac:dyDescent="0.25">
      <c r="A117774">
        <v>355865</v>
      </c>
      <c r="B117774" s="2">
        <v>44414.77041423948</v>
      </c>
      <c r="C117774">
        <v>255242</v>
      </c>
      <c r="D117774">
        <v>157871</v>
      </c>
      <c r="E117774" t="str">
        <f>VLOOKUP(C117774,Подписчики!A:D,2,FALSE)</f>
        <v>UTC+0</v>
      </c>
      <c r="F117774" s="2">
        <f>VLOOKUP(C117774,Подписчики!A:D,4,FALSE)/24+B117774</f>
        <v>44414.77041423948</v>
      </c>
      <c r="G117774">
        <f t="shared" si="1840"/>
        <v>5</v>
      </c>
    </row>
    <row r="117775" spans="1:7" x14ac:dyDescent="0.25">
      <c r="A117775">
        <v>355868</v>
      </c>
      <c r="B117775" s="2">
        <v>44414.77203236246</v>
      </c>
      <c r="C117775">
        <v>83537</v>
      </c>
      <c r="D117775">
        <v>403497</v>
      </c>
      <c r="E117775" t="str">
        <f>VLOOKUP(C117775,Подписчики!A:D,2,FALSE)</f>
        <v>UTC+4</v>
      </c>
      <c r="F117775" s="2">
        <f>VLOOKUP(C117775,Подписчики!A:D,4,FALSE)/24+B117775</f>
        <v>44414.938699029124</v>
      </c>
      <c r="G117775">
        <f t="shared" si="1840"/>
        <v>5</v>
      </c>
    </row>
    <row r="117776" spans="1:7" x14ac:dyDescent="0.25">
      <c r="A117776">
        <v>355871</v>
      </c>
      <c r="B117776" s="2">
        <v>44414.77203236246</v>
      </c>
      <c r="C117776">
        <v>239214</v>
      </c>
      <c r="D117776">
        <v>351192</v>
      </c>
      <c r="E117776" t="str">
        <f>VLOOKUP(C117776,Подписчики!A:D,2,FALSE)</f>
        <v>UTC+0</v>
      </c>
      <c r="F117776" s="2">
        <f>VLOOKUP(C117776,Подписчики!A:D,4,FALSE)/24+B117776</f>
        <v>44414.77203236246</v>
      </c>
      <c r="G117776">
        <f t="shared" si="1840"/>
        <v>5</v>
      </c>
    </row>
    <row r="117777" spans="1:7" x14ac:dyDescent="0.25">
      <c r="A117777">
        <v>355876</v>
      </c>
      <c r="B117777" s="2">
        <v>44414.772436893203</v>
      </c>
      <c r="C117777">
        <v>3686</v>
      </c>
      <c r="D117777">
        <v>112504</v>
      </c>
      <c r="E117777" t="str">
        <f>VLOOKUP(C117777,Подписчики!A:D,2,FALSE)</f>
        <v>UTC+1</v>
      </c>
      <c r="F117777" s="2">
        <f>VLOOKUP(C117777,Подписчики!A:D,4,FALSE)/24+B117777</f>
        <v>44414.814103559867</v>
      </c>
      <c r="G117777">
        <f t="shared" si="1840"/>
        <v>5</v>
      </c>
    </row>
    <row r="117778" spans="1:7" x14ac:dyDescent="0.25">
      <c r="A117778">
        <v>355878</v>
      </c>
      <c r="B117778" s="2">
        <v>44414.77365048544</v>
      </c>
      <c r="C117778">
        <v>252719</v>
      </c>
      <c r="D117778">
        <v>404226</v>
      </c>
      <c r="E117778" t="str">
        <f>VLOOKUP(C117778,Подписчики!A:D,2,FALSE)</f>
        <v>UTC+0</v>
      </c>
      <c r="F117778" s="2">
        <f>VLOOKUP(C117778,Подписчики!A:D,4,FALSE)/24+B117778</f>
        <v>44414.77365048544</v>
      </c>
      <c r="G117778">
        <f t="shared" si="1840"/>
        <v>5</v>
      </c>
    </row>
    <row r="117779" spans="1:7" x14ac:dyDescent="0.25">
      <c r="A117779">
        <v>355880</v>
      </c>
      <c r="B117779" s="2">
        <v>44414.774055016183</v>
      </c>
      <c r="C117779">
        <v>102064</v>
      </c>
      <c r="D117779">
        <v>158978</v>
      </c>
      <c r="E117779" t="str">
        <f>VLOOKUP(C117779,Подписчики!A:D,2,FALSE)</f>
        <v>UTC+1</v>
      </c>
      <c r="F117779" s="2">
        <f>VLOOKUP(C117779,Подписчики!A:D,4,FALSE)/24+B117779</f>
        <v>44414.815721682848</v>
      </c>
      <c r="G117779">
        <f t="shared" si="1840"/>
        <v>5</v>
      </c>
    </row>
    <row r="117780" spans="1:7" x14ac:dyDescent="0.25">
      <c r="A117780">
        <v>355885</v>
      </c>
      <c r="B117780" s="2">
        <v>44414.774055016183</v>
      </c>
      <c r="C117780">
        <v>167489</v>
      </c>
      <c r="D117780">
        <v>251243</v>
      </c>
      <c r="E117780" t="str">
        <f>VLOOKUP(C117780,Подписчики!A:D,2,FALSE)</f>
        <v>UTC+1</v>
      </c>
      <c r="F117780" s="2">
        <f>VLOOKUP(C117780,Подписчики!A:D,4,FALSE)/24+B117780</f>
        <v>44414.815721682848</v>
      </c>
      <c r="G117780">
        <f t="shared" si="1840"/>
        <v>5</v>
      </c>
    </row>
    <row r="117781" spans="1:7" x14ac:dyDescent="0.25">
      <c r="A117781">
        <v>355890</v>
      </c>
      <c r="B117781" s="2">
        <v>44414.774055016183</v>
      </c>
      <c r="C117781">
        <v>251659</v>
      </c>
      <c r="D117781">
        <v>158978</v>
      </c>
      <c r="E117781" t="str">
        <f>VLOOKUP(C117781,Подписчики!A:D,2,FALSE)</f>
        <v>UTC+1</v>
      </c>
      <c r="F117781" s="2">
        <f>VLOOKUP(C117781,Подписчики!A:D,4,FALSE)/24+B117781</f>
        <v>44414.815721682848</v>
      </c>
      <c r="G117781">
        <f t="shared" si="1840"/>
        <v>5</v>
      </c>
    </row>
    <row r="117782" spans="1:7" x14ac:dyDescent="0.25">
      <c r="A117782">
        <v>355891</v>
      </c>
      <c r="B117782" s="2">
        <v>44414.774459546927</v>
      </c>
      <c r="C117782">
        <v>19269</v>
      </c>
      <c r="D117782">
        <v>250679</v>
      </c>
      <c r="E117782" t="str">
        <f>VLOOKUP(C117782,Подписчики!A:D,2,FALSE)</f>
        <v>UTC+2</v>
      </c>
      <c r="F117782" s="2">
        <f>VLOOKUP(C117782,Подписчики!A:D,4,FALSE)/24+B117782</f>
        <v>44414.857792880262</v>
      </c>
      <c r="G117782">
        <f t="shared" si="1840"/>
        <v>5</v>
      </c>
    </row>
    <row r="117783" spans="1:7" x14ac:dyDescent="0.25">
      <c r="A117783">
        <v>355895</v>
      </c>
      <c r="B117783" s="2">
        <v>44414.774459546927</v>
      </c>
      <c r="C117783">
        <v>37112</v>
      </c>
      <c r="D117783">
        <v>230507</v>
      </c>
      <c r="E117783" t="str">
        <f>VLOOKUP(C117783,Подписчики!A:D,2,FALSE)</f>
        <v>UTC+2</v>
      </c>
      <c r="F117783" s="2">
        <f>VLOOKUP(C117783,Подписчики!A:D,4,FALSE)/24+B117783</f>
        <v>44414.857792880262</v>
      </c>
      <c r="G117783">
        <f t="shared" si="1840"/>
        <v>5</v>
      </c>
    </row>
    <row r="117784" spans="1:7" x14ac:dyDescent="0.25">
      <c r="A117784">
        <v>355899</v>
      </c>
      <c r="B117784" s="2">
        <v>44414.77486407767</v>
      </c>
      <c r="C117784">
        <v>134175</v>
      </c>
      <c r="D117784">
        <v>250679</v>
      </c>
      <c r="E117784" t="str">
        <f>VLOOKUP(C117784,Подписчики!A:D,2,FALSE)</f>
        <v>UTC+3</v>
      </c>
      <c r="F117784" s="2">
        <f>VLOOKUP(C117784,Подписчики!A:D,4,FALSE)/24+B117784</f>
        <v>44414.89986407767</v>
      </c>
      <c r="G117784">
        <f t="shared" si="1840"/>
        <v>5</v>
      </c>
    </row>
    <row r="117785" spans="1:7" x14ac:dyDescent="0.25">
      <c r="A117785">
        <v>355903</v>
      </c>
      <c r="B117785" s="2">
        <v>44414.775673139164</v>
      </c>
      <c r="C117785">
        <v>111454</v>
      </c>
      <c r="D117785">
        <v>156336</v>
      </c>
      <c r="E117785" t="str">
        <f>VLOOKUP(C117785,Подписчики!A:D,2,FALSE)</f>
        <v>UTC+1</v>
      </c>
      <c r="F117785" s="2">
        <f>VLOOKUP(C117785,Подписчики!A:D,4,FALSE)/24+B117785</f>
        <v>44414.817339805828</v>
      </c>
      <c r="G117785">
        <f t="shared" si="1840"/>
        <v>5</v>
      </c>
    </row>
    <row r="117786" spans="1:7" x14ac:dyDescent="0.25">
      <c r="A117786">
        <v>355908</v>
      </c>
      <c r="B117786" s="2">
        <v>44414.776886731393</v>
      </c>
      <c r="C117786">
        <v>316123</v>
      </c>
      <c r="D117786">
        <v>158978</v>
      </c>
      <c r="E117786" t="str">
        <f>VLOOKUP(C117786,Подписчики!A:D,2,FALSE)</f>
        <v>UTC+0</v>
      </c>
      <c r="F117786" s="2">
        <f>VLOOKUP(C117786,Подписчики!A:D,4,FALSE)/24+B117786</f>
        <v>44414.776886731393</v>
      </c>
      <c r="G117786">
        <f t="shared" si="1840"/>
        <v>5</v>
      </c>
    </row>
    <row r="117787" spans="1:7" x14ac:dyDescent="0.25">
      <c r="A117787">
        <v>355910</v>
      </c>
      <c r="B117787" s="2">
        <v>44414.777291262137</v>
      </c>
      <c r="C117787">
        <v>296883</v>
      </c>
      <c r="D117787">
        <v>411922</v>
      </c>
      <c r="E117787" t="str">
        <f>VLOOKUP(C117787,Подписчики!A:D,2,FALSE)</f>
        <v>UTC+1</v>
      </c>
      <c r="F117787" s="2">
        <f>VLOOKUP(C117787,Подписчики!A:D,4,FALSE)/24+B117787</f>
        <v>44414.818957928801</v>
      </c>
      <c r="G117787">
        <f t="shared" si="1840"/>
        <v>5</v>
      </c>
    </row>
    <row r="117788" spans="1:7" x14ac:dyDescent="0.25">
      <c r="A117788">
        <v>355911</v>
      </c>
      <c r="B117788" s="2">
        <v>44414.779313915853</v>
      </c>
      <c r="C117788">
        <v>258143</v>
      </c>
      <c r="D117788">
        <v>78899</v>
      </c>
      <c r="E117788" t="str">
        <f>VLOOKUP(C117788,Подписчики!A:D,2,FALSE)</f>
        <v>UTC+2</v>
      </c>
      <c r="F117788" s="2">
        <f>VLOOKUP(C117788,Подписчики!A:D,4,FALSE)/24+B117788</f>
        <v>44414.862647249189</v>
      </c>
      <c r="G117788">
        <f t="shared" si="1840"/>
        <v>5</v>
      </c>
    </row>
    <row r="117789" spans="1:7" x14ac:dyDescent="0.25">
      <c r="A117789">
        <v>355913</v>
      </c>
      <c r="B117789" s="2">
        <v>44414.779718446604</v>
      </c>
      <c r="C117789">
        <v>45247</v>
      </c>
      <c r="D117789">
        <v>250679</v>
      </c>
      <c r="E117789" t="str">
        <f>VLOOKUP(C117789,Подписчики!A:D,2,FALSE)</f>
        <v>UTC+3</v>
      </c>
      <c r="F117789" s="2">
        <f>VLOOKUP(C117789,Подписчики!A:D,4,FALSE)/24+B117789</f>
        <v>44414.904718446604</v>
      </c>
      <c r="G117789">
        <f t="shared" si="1840"/>
        <v>5</v>
      </c>
    </row>
    <row r="117790" spans="1:7" x14ac:dyDescent="0.25">
      <c r="A117790">
        <v>355914</v>
      </c>
      <c r="B117790" s="2">
        <v>44414.779718446604</v>
      </c>
      <c r="C117790">
        <v>190424</v>
      </c>
      <c r="D117790">
        <v>212452</v>
      </c>
      <c r="E117790" t="str">
        <f>VLOOKUP(C117790,Подписчики!A:D,2,FALSE)</f>
        <v>UTC+3</v>
      </c>
      <c r="F117790" s="2">
        <f>VLOOKUP(C117790,Подписчики!A:D,4,FALSE)/24+B117790</f>
        <v>44414.904718446604</v>
      </c>
      <c r="G117790">
        <f t="shared" si="1840"/>
        <v>5</v>
      </c>
    </row>
    <row r="117791" spans="1:7" x14ac:dyDescent="0.25">
      <c r="A117791">
        <v>355917</v>
      </c>
      <c r="B117791" s="2">
        <v>44414.78052750809</v>
      </c>
      <c r="C117791">
        <v>4627</v>
      </c>
      <c r="D117791">
        <v>245484</v>
      </c>
      <c r="E117791" t="str">
        <f>VLOOKUP(C117791,Подписчики!A:D,2,FALSE)</f>
        <v>UTC+1</v>
      </c>
      <c r="F117791" s="2">
        <f>VLOOKUP(C117791,Подписчики!A:D,4,FALSE)/24+B117791</f>
        <v>44414.822194174754</v>
      </c>
      <c r="G117791">
        <f t="shared" si="1840"/>
        <v>5</v>
      </c>
    </row>
    <row r="117792" spans="1:7" x14ac:dyDescent="0.25">
      <c r="A117792">
        <v>355919</v>
      </c>
      <c r="B117792" s="2">
        <v>44414.781336569577</v>
      </c>
      <c r="C117792">
        <v>171042</v>
      </c>
      <c r="D117792">
        <v>440945</v>
      </c>
      <c r="E117792" t="str">
        <f>VLOOKUP(C117792,Подписчики!A:D,2,FALSE)</f>
        <v>UTC+3</v>
      </c>
      <c r="F117792" s="2">
        <f>VLOOKUP(C117792,Подписчики!A:D,4,FALSE)/24+B117792</f>
        <v>44414.906336569577</v>
      </c>
      <c r="G117792">
        <f t="shared" si="1840"/>
        <v>5</v>
      </c>
    </row>
    <row r="117793" spans="1:7" x14ac:dyDescent="0.25">
      <c r="A117793">
        <v>355920</v>
      </c>
      <c r="B117793" s="2">
        <v>44414.781336569577</v>
      </c>
      <c r="C117793">
        <v>330623</v>
      </c>
      <c r="D117793">
        <v>153893</v>
      </c>
      <c r="E117793" t="str">
        <f>VLOOKUP(C117793,Подписчики!A:D,2,FALSE)</f>
        <v>UTC+3</v>
      </c>
      <c r="F117793" s="2">
        <f>VLOOKUP(C117793,Подписчики!A:D,4,FALSE)/24+B117793</f>
        <v>44414.906336569577</v>
      </c>
      <c r="G117793">
        <f t="shared" si="1840"/>
        <v>5</v>
      </c>
    </row>
    <row r="117794" spans="1:7" x14ac:dyDescent="0.25">
      <c r="A117794">
        <v>355925</v>
      </c>
      <c r="B117794" s="2">
        <v>44414.78214563107</v>
      </c>
      <c r="C117794">
        <v>180388</v>
      </c>
      <c r="D117794">
        <v>151496</v>
      </c>
      <c r="E117794" t="str">
        <f>VLOOKUP(C117794,Подписчики!A:D,2,FALSE)</f>
        <v>UTC+1</v>
      </c>
      <c r="F117794" s="2">
        <f>VLOOKUP(C117794,Подписчики!A:D,4,FALSE)/24+B117794</f>
        <v>44414.823812297735</v>
      </c>
      <c r="G117794">
        <f t="shared" si="1840"/>
        <v>5</v>
      </c>
    </row>
    <row r="117795" spans="1:7" x14ac:dyDescent="0.25">
      <c r="A117795">
        <v>355927</v>
      </c>
      <c r="B117795" s="2">
        <v>44414.782550161806</v>
      </c>
      <c r="C117795">
        <v>34650</v>
      </c>
      <c r="D117795">
        <v>27281</v>
      </c>
      <c r="E117795" t="str">
        <f>VLOOKUP(C117795,Подписчики!A:D,2,FALSE)</f>
        <v>UTC+2</v>
      </c>
      <c r="F117795" s="2">
        <f>VLOOKUP(C117795,Подписчики!A:D,4,FALSE)/24+B117795</f>
        <v>44414.865883495142</v>
      </c>
      <c r="G117795">
        <f t="shared" si="1840"/>
        <v>5</v>
      </c>
    </row>
    <row r="117796" spans="1:7" x14ac:dyDescent="0.25">
      <c r="A117796">
        <v>355929</v>
      </c>
      <c r="B117796" s="2">
        <v>44414.782550161806</v>
      </c>
      <c r="C117796">
        <v>134804</v>
      </c>
      <c r="D117796">
        <v>411922</v>
      </c>
      <c r="E117796" t="str">
        <f>VLOOKUP(C117796,Подписчики!A:D,2,FALSE)</f>
        <v>UTC+2</v>
      </c>
      <c r="F117796" s="2">
        <f>VLOOKUP(C117796,Подписчики!A:D,4,FALSE)/24+B117796</f>
        <v>44414.865883495142</v>
      </c>
      <c r="G117796">
        <f t="shared" si="1840"/>
        <v>5</v>
      </c>
    </row>
    <row r="117797" spans="1:7" x14ac:dyDescent="0.25">
      <c r="A117797">
        <v>355930</v>
      </c>
      <c r="B117797" s="2">
        <v>44414.782666666666</v>
      </c>
      <c r="C117797">
        <v>4737</v>
      </c>
      <c r="D117797">
        <v>371515</v>
      </c>
      <c r="E117797" t="str">
        <f>VLOOKUP(C117797,Подписчики!A:D,2,FALSE)</f>
        <v>UTC+2</v>
      </c>
      <c r="F117797" s="2">
        <f>VLOOKUP(C117797,Подписчики!A:D,4,FALSE)/24+B117797</f>
        <v>44414.866000000002</v>
      </c>
      <c r="G117797">
        <f t="shared" si="1840"/>
        <v>5</v>
      </c>
    </row>
    <row r="117798" spans="1:7" x14ac:dyDescent="0.25">
      <c r="A117798">
        <v>355934</v>
      </c>
      <c r="B117798" s="2">
        <v>44414.783763754051</v>
      </c>
      <c r="C117798">
        <v>22573</v>
      </c>
      <c r="D117798">
        <v>470762</v>
      </c>
      <c r="E117798" t="str">
        <f>VLOOKUP(C117798,Подписчики!A:D,2,FALSE)</f>
        <v>UTC+1</v>
      </c>
      <c r="F117798" s="2">
        <f>VLOOKUP(C117798,Подписчики!A:D,4,FALSE)/24+B117798</f>
        <v>44414.825430420715</v>
      </c>
      <c r="G117798">
        <f t="shared" si="1840"/>
        <v>5</v>
      </c>
    </row>
    <row r="117799" spans="1:7" x14ac:dyDescent="0.25">
      <c r="A117799">
        <v>355939</v>
      </c>
      <c r="B117799" s="2">
        <v>44414.783763754051</v>
      </c>
      <c r="C117799">
        <v>282477</v>
      </c>
      <c r="D117799">
        <v>432277</v>
      </c>
      <c r="E117799" t="str">
        <f>VLOOKUP(C117799,Подписчики!A:D,2,FALSE)</f>
        <v>UTC+1</v>
      </c>
      <c r="F117799" s="2">
        <f>VLOOKUP(C117799,Подписчики!A:D,4,FALSE)/24+B117799</f>
        <v>44414.825430420715</v>
      </c>
      <c r="G117799">
        <f t="shared" si="1840"/>
        <v>5</v>
      </c>
    </row>
    <row r="117800" spans="1:7" x14ac:dyDescent="0.25">
      <c r="A117800">
        <v>355944</v>
      </c>
      <c r="B117800" s="2">
        <v>44414.783763754051</v>
      </c>
      <c r="C117800">
        <v>323367</v>
      </c>
      <c r="D117800">
        <v>403300</v>
      </c>
      <c r="E117800" t="str">
        <f>VLOOKUP(C117800,Подписчики!A:D,2,FALSE)</f>
        <v>UTC+1</v>
      </c>
      <c r="F117800" s="2">
        <f>VLOOKUP(C117800,Подписчики!A:D,4,FALSE)/24+B117800</f>
        <v>44414.825430420715</v>
      </c>
      <c r="G117800">
        <f t="shared" si="1840"/>
        <v>5</v>
      </c>
    </row>
    <row r="117801" spans="1:7" x14ac:dyDescent="0.25">
      <c r="A117801">
        <v>355945</v>
      </c>
      <c r="B117801" s="2">
        <v>44414.784168284787</v>
      </c>
      <c r="C117801">
        <v>240651</v>
      </c>
      <c r="D117801">
        <v>80850</v>
      </c>
      <c r="E117801" t="str">
        <f>VLOOKUP(C117801,Подписчики!A:D,2,FALSE)</f>
        <v>UTC+2</v>
      </c>
      <c r="F117801" s="2">
        <f>VLOOKUP(C117801,Подписчики!A:D,4,FALSE)/24+B117801</f>
        <v>44414.867501618122</v>
      </c>
      <c r="G117801">
        <f t="shared" si="1840"/>
        <v>5</v>
      </c>
    </row>
    <row r="117802" spans="1:7" x14ac:dyDescent="0.25">
      <c r="A117802">
        <v>355950</v>
      </c>
      <c r="B117802" s="2">
        <v>44414.784168284787</v>
      </c>
      <c r="C117802">
        <v>276909</v>
      </c>
      <c r="D117802">
        <v>4199</v>
      </c>
      <c r="E117802" t="str">
        <f>VLOOKUP(C117802,Подписчики!A:D,2,FALSE)</f>
        <v>UTC+6</v>
      </c>
      <c r="F117802" s="2">
        <f>VLOOKUP(C117802,Подписчики!A:D,4,FALSE)/24+B117802</f>
        <v>44415.034168284787</v>
      </c>
      <c r="G117802">
        <f t="shared" si="1840"/>
        <v>6</v>
      </c>
    </row>
    <row r="117803" spans="1:7" x14ac:dyDescent="0.25">
      <c r="A117803">
        <v>355955</v>
      </c>
      <c r="B117803" s="2">
        <v>44414.784168284787</v>
      </c>
      <c r="C117803">
        <v>319359</v>
      </c>
      <c r="D117803">
        <v>339123</v>
      </c>
      <c r="E117803" t="str">
        <f>VLOOKUP(C117803,Подписчики!A:D,2,FALSE)</f>
        <v>UTC+2</v>
      </c>
      <c r="F117803" s="2">
        <f>VLOOKUP(C117803,Подписчики!A:D,4,FALSE)/24+B117803</f>
        <v>44414.867501618122</v>
      </c>
      <c r="G117803">
        <f t="shared" si="1840"/>
        <v>5</v>
      </c>
    </row>
    <row r="117804" spans="1:7" x14ac:dyDescent="0.25">
      <c r="A117804">
        <v>355956</v>
      </c>
      <c r="B117804" s="2">
        <v>44414.784666666666</v>
      </c>
      <c r="C117804">
        <v>339775</v>
      </c>
      <c r="D117804">
        <v>304128</v>
      </c>
      <c r="E117804" t="str">
        <f>VLOOKUP(C117804,Подписчики!A:D,2,FALSE)</f>
        <v>UTC+2</v>
      </c>
      <c r="F117804" s="2">
        <f>VLOOKUP(C117804,Подписчики!A:D,4,FALSE)/24+B117804</f>
        <v>44414.868000000002</v>
      </c>
      <c r="G117804">
        <f t="shared" si="1840"/>
        <v>5</v>
      </c>
    </row>
    <row r="117805" spans="1:7" x14ac:dyDescent="0.25">
      <c r="A117805">
        <v>355960</v>
      </c>
      <c r="B117805" s="2">
        <v>44414.78497734628</v>
      </c>
      <c r="C117805">
        <v>65235</v>
      </c>
      <c r="D117805">
        <v>153893</v>
      </c>
      <c r="E117805" t="str">
        <f>VLOOKUP(C117805,Подписчики!A:D,2,FALSE)</f>
        <v>UTC+0</v>
      </c>
      <c r="F117805" s="2">
        <f>VLOOKUP(C117805,Подписчики!A:D,4,FALSE)/24+B117805</f>
        <v>44414.78497734628</v>
      </c>
      <c r="G117805">
        <f t="shared" si="1840"/>
        <v>5</v>
      </c>
    </row>
    <row r="117806" spans="1:7" x14ac:dyDescent="0.25">
      <c r="A117806">
        <v>355961</v>
      </c>
      <c r="B117806" s="2">
        <v>44414.78497734628</v>
      </c>
      <c r="C117806">
        <v>348619</v>
      </c>
      <c r="D117806">
        <v>411922</v>
      </c>
      <c r="E117806" t="str">
        <f>VLOOKUP(C117806,Подписчики!A:D,2,FALSE)</f>
        <v>UTC+0</v>
      </c>
      <c r="F117806" s="2">
        <f>VLOOKUP(C117806,Подписчики!A:D,4,FALSE)/24+B117806</f>
        <v>44414.78497734628</v>
      </c>
      <c r="G117806">
        <f t="shared" si="1840"/>
        <v>5</v>
      </c>
    </row>
    <row r="117807" spans="1:7" x14ac:dyDescent="0.25">
      <c r="A117807">
        <v>355962</v>
      </c>
      <c r="B117807" s="2">
        <v>44414.785381877024</v>
      </c>
      <c r="C117807">
        <v>257537</v>
      </c>
      <c r="D117807">
        <v>118549</v>
      </c>
      <c r="E117807" t="str">
        <f>VLOOKUP(C117807,Подписчики!A:D,2,FALSE)</f>
        <v>UTC+1</v>
      </c>
      <c r="F117807" s="2">
        <f>VLOOKUP(C117807,Подписчики!A:D,4,FALSE)/24+B117807</f>
        <v>44414.827048543688</v>
      </c>
      <c r="G117807">
        <f t="shared" si="1840"/>
        <v>5</v>
      </c>
    </row>
    <row r="117808" spans="1:7" x14ac:dyDescent="0.25">
      <c r="A117808">
        <v>355963</v>
      </c>
      <c r="B117808" s="2">
        <v>44414.785786407767</v>
      </c>
      <c r="C117808">
        <v>56004</v>
      </c>
      <c r="D117808">
        <v>351192</v>
      </c>
      <c r="E117808" t="str">
        <f>VLOOKUP(C117808,Подписчики!A:D,2,FALSE)</f>
        <v>UTC+2</v>
      </c>
      <c r="F117808" s="2">
        <f>VLOOKUP(C117808,Подписчики!A:D,4,FALSE)/24+B117808</f>
        <v>44414.869119741103</v>
      </c>
      <c r="G117808">
        <f t="shared" si="1840"/>
        <v>5</v>
      </c>
    </row>
    <row r="117809" spans="1:7" x14ac:dyDescent="0.25">
      <c r="A117809">
        <v>355964</v>
      </c>
      <c r="B117809" s="2">
        <v>44414.785786407767</v>
      </c>
      <c r="C117809">
        <v>284492</v>
      </c>
      <c r="D117809">
        <v>81554</v>
      </c>
      <c r="E117809" t="str">
        <f>VLOOKUP(C117809,Подписчики!A:D,2,FALSE)</f>
        <v>UTC-6</v>
      </c>
      <c r="F117809" s="2">
        <f>VLOOKUP(C117809,Подписчики!A:D,4,FALSE)/24+B117809</f>
        <v>44414.535786407767</v>
      </c>
      <c r="G117809">
        <f t="shared" si="1840"/>
        <v>5</v>
      </c>
    </row>
    <row r="117810" spans="1:7" x14ac:dyDescent="0.25">
      <c r="A117810">
        <v>355965</v>
      </c>
      <c r="B117810" s="2">
        <v>44414.785786407767</v>
      </c>
      <c r="C117810">
        <v>335069</v>
      </c>
      <c r="D117810">
        <v>218037</v>
      </c>
      <c r="E117810" t="str">
        <f>VLOOKUP(C117810,Подписчики!A:D,2,FALSE)</f>
        <v>UTC+2</v>
      </c>
      <c r="F117810" s="2">
        <f>VLOOKUP(C117810,Подписчики!A:D,4,FALSE)/24+B117810</f>
        <v>44414.869119741103</v>
      </c>
      <c r="G117810">
        <f t="shared" si="1840"/>
        <v>5</v>
      </c>
    </row>
    <row r="117811" spans="1:7" x14ac:dyDescent="0.25">
      <c r="A117811">
        <v>355967</v>
      </c>
      <c r="B117811" s="2">
        <v>44414.786595469253</v>
      </c>
      <c r="C117811">
        <v>349349</v>
      </c>
      <c r="D117811">
        <v>411922</v>
      </c>
      <c r="E117811" t="str">
        <f>VLOOKUP(C117811,Подписчики!A:D,2,FALSE)</f>
        <v>UTC+0</v>
      </c>
      <c r="F117811" s="2">
        <f>VLOOKUP(C117811,Подписчики!A:D,4,FALSE)/24+B117811</f>
        <v>44414.786595469253</v>
      </c>
      <c r="G117811">
        <f t="shared" si="1840"/>
        <v>5</v>
      </c>
    </row>
    <row r="117812" spans="1:7" x14ac:dyDescent="0.25">
      <c r="A117812">
        <v>355972</v>
      </c>
      <c r="B117812" s="2">
        <v>44414.786999999997</v>
      </c>
      <c r="C117812">
        <v>1424</v>
      </c>
      <c r="D117812">
        <v>341333</v>
      </c>
      <c r="E117812" t="str">
        <f>VLOOKUP(C117812,Подписчики!A:D,2,FALSE)</f>
        <v>UTC+0</v>
      </c>
      <c r="F117812" s="2">
        <f>VLOOKUP(C117812,Подписчики!A:D,4,FALSE)/24+B117812</f>
        <v>44414.786999999997</v>
      </c>
      <c r="G117812">
        <f t="shared" si="1840"/>
        <v>5</v>
      </c>
    </row>
    <row r="117813" spans="1:7" x14ac:dyDescent="0.25">
      <c r="A117813">
        <v>355974</v>
      </c>
      <c r="B117813" s="2">
        <v>44414.787000000004</v>
      </c>
      <c r="C117813">
        <v>5481</v>
      </c>
      <c r="D117813">
        <v>51162</v>
      </c>
      <c r="E117813" t="str">
        <f>VLOOKUP(C117813,Подписчики!A:D,2,FALSE)</f>
        <v>UTC+1</v>
      </c>
      <c r="F117813" s="2">
        <f>VLOOKUP(C117813,Подписчики!A:D,4,FALSE)/24+B117813</f>
        <v>44414.828666666668</v>
      </c>
      <c r="G117813">
        <f t="shared" si="1840"/>
        <v>5</v>
      </c>
    </row>
    <row r="117814" spans="1:7" x14ac:dyDescent="0.25">
      <c r="A117814">
        <v>355975</v>
      </c>
      <c r="B117814" s="2">
        <v>44414.787000000004</v>
      </c>
      <c r="C117814">
        <v>78525</v>
      </c>
      <c r="D117814">
        <v>333426</v>
      </c>
      <c r="E117814" t="str">
        <f>VLOOKUP(C117814,Подписчики!A:D,2,FALSE)</f>
        <v>UTC+1</v>
      </c>
      <c r="F117814" s="2">
        <f>VLOOKUP(C117814,Подписчики!A:D,4,FALSE)/24+B117814</f>
        <v>44414.828666666668</v>
      </c>
      <c r="G117814">
        <f t="shared" si="1840"/>
        <v>5</v>
      </c>
    </row>
    <row r="117815" spans="1:7" x14ac:dyDescent="0.25">
      <c r="A117815">
        <v>355977</v>
      </c>
      <c r="B117815" s="2">
        <v>44414.787000000004</v>
      </c>
      <c r="C117815">
        <v>316718</v>
      </c>
      <c r="D117815">
        <v>264284</v>
      </c>
      <c r="E117815" t="str">
        <f>VLOOKUP(C117815,Подписчики!A:D,2,FALSE)</f>
        <v>UTC+1</v>
      </c>
      <c r="F117815" s="2">
        <f>VLOOKUP(C117815,Подписчики!A:D,4,FALSE)/24+B117815</f>
        <v>44414.828666666668</v>
      </c>
      <c r="G117815">
        <f t="shared" si="1840"/>
        <v>5</v>
      </c>
    </row>
    <row r="117816" spans="1:7" x14ac:dyDescent="0.25">
      <c r="A117816">
        <v>355981</v>
      </c>
      <c r="B117816" s="2">
        <v>44414.78740453074</v>
      </c>
      <c r="C117816">
        <v>247577</v>
      </c>
      <c r="D117816">
        <v>250679</v>
      </c>
      <c r="E117816" t="str">
        <f>VLOOKUP(C117816,Подписчики!A:D,2,FALSE)</f>
        <v>UTC+2</v>
      </c>
      <c r="F117816" s="2">
        <f>VLOOKUP(C117816,Подписчики!A:D,4,FALSE)/24+B117816</f>
        <v>44414.870737864076</v>
      </c>
      <c r="G117816">
        <f t="shared" si="1840"/>
        <v>5</v>
      </c>
    </row>
    <row r="117817" spans="1:7" x14ac:dyDescent="0.25">
      <c r="A117817">
        <v>355982</v>
      </c>
      <c r="B117817" s="2">
        <v>44414.78740453074</v>
      </c>
      <c r="C117817">
        <v>297348</v>
      </c>
      <c r="D117817">
        <v>388677</v>
      </c>
      <c r="E117817" t="str">
        <f>VLOOKUP(C117817,Подписчики!A:D,2,FALSE)</f>
        <v>UTC+2</v>
      </c>
      <c r="F117817" s="2">
        <f>VLOOKUP(C117817,Подписчики!A:D,4,FALSE)/24+B117817</f>
        <v>44414.870737864076</v>
      </c>
      <c r="G117817">
        <f t="shared" si="1840"/>
        <v>5</v>
      </c>
    </row>
    <row r="117818" spans="1:7" x14ac:dyDescent="0.25">
      <c r="A117818">
        <v>355986</v>
      </c>
      <c r="B117818" s="2">
        <v>44414.788213592234</v>
      </c>
      <c r="C117818">
        <v>80072</v>
      </c>
      <c r="D117818">
        <v>82901</v>
      </c>
      <c r="E117818" t="str">
        <f>VLOOKUP(C117818,Подписчики!A:D,2,FALSE)</f>
        <v>UTC+0</v>
      </c>
      <c r="F117818" s="2">
        <f>VLOOKUP(C117818,Подписчики!A:D,4,FALSE)/24+B117818</f>
        <v>44414.788213592234</v>
      </c>
      <c r="G117818">
        <f t="shared" si="1840"/>
        <v>5</v>
      </c>
    </row>
    <row r="117819" spans="1:7" x14ac:dyDescent="0.25">
      <c r="A117819">
        <v>355988</v>
      </c>
      <c r="B117819" s="2">
        <v>44414.788213592234</v>
      </c>
      <c r="C117819">
        <v>118931</v>
      </c>
      <c r="D117819">
        <v>362198</v>
      </c>
      <c r="E117819" t="str">
        <f>VLOOKUP(C117819,Подписчики!A:D,2,FALSE)</f>
        <v>UTC+0</v>
      </c>
      <c r="F117819" s="2">
        <f>VLOOKUP(C117819,Подписчики!A:D,4,FALSE)/24+B117819</f>
        <v>44414.788213592234</v>
      </c>
      <c r="G117819">
        <f t="shared" si="1840"/>
        <v>5</v>
      </c>
    </row>
    <row r="117820" spans="1:7" x14ac:dyDescent="0.25">
      <c r="A117820">
        <v>355992</v>
      </c>
      <c r="B117820" s="2">
        <v>44414.788618122977</v>
      </c>
      <c r="C117820">
        <v>229016</v>
      </c>
      <c r="D117820">
        <v>288567</v>
      </c>
      <c r="E117820" t="str">
        <f>VLOOKUP(C117820,Подписчики!A:D,2,FALSE)</f>
        <v>UTC+1</v>
      </c>
      <c r="F117820" s="2">
        <f>VLOOKUP(C117820,Подписчики!A:D,4,FALSE)/24+B117820</f>
        <v>44414.830284789641</v>
      </c>
      <c r="G117820">
        <f t="shared" si="1840"/>
        <v>5</v>
      </c>
    </row>
    <row r="117821" spans="1:7" x14ac:dyDescent="0.25">
      <c r="A117821">
        <v>355995</v>
      </c>
      <c r="B117821" s="2">
        <v>44414.78902265372</v>
      </c>
      <c r="C117821">
        <v>148296</v>
      </c>
      <c r="D117821">
        <v>401945</v>
      </c>
      <c r="E117821" t="str">
        <f>VLOOKUP(C117821,Подписчики!A:D,2,FALSE)</f>
        <v>UTC+2</v>
      </c>
      <c r="F117821" s="2">
        <f>VLOOKUP(C117821,Подписчики!A:D,4,FALSE)/24+B117821</f>
        <v>44414.872355987056</v>
      </c>
      <c r="G117821">
        <f t="shared" si="1840"/>
        <v>5</v>
      </c>
    </row>
    <row r="117822" spans="1:7" x14ac:dyDescent="0.25">
      <c r="A117822">
        <v>355997</v>
      </c>
      <c r="B117822" s="2">
        <v>44414.789427184463</v>
      </c>
      <c r="C117822">
        <v>292603</v>
      </c>
      <c r="D117822">
        <v>250679</v>
      </c>
      <c r="E117822" t="str">
        <f>VLOOKUP(C117822,Подписчики!A:D,2,FALSE)</f>
        <v>UTC+3</v>
      </c>
      <c r="F117822" s="2">
        <f>VLOOKUP(C117822,Подписчики!A:D,4,FALSE)/24+B117822</f>
        <v>44414.914427184463</v>
      </c>
      <c r="G117822">
        <f t="shared" si="1840"/>
        <v>5</v>
      </c>
    </row>
    <row r="117823" spans="1:7" x14ac:dyDescent="0.25">
      <c r="A117823">
        <v>356000</v>
      </c>
      <c r="B117823" s="2">
        <v>44414.790640776693</v>
      </c>
      <c r="C117823">
        <v>247659</v>
      </c>
      <c r="D117823">
        <v>301748</v>
      </c>
      <c r="E117823" t="str">
        <f>VLOOKUP(C117823,Подписчики!A:D,2,FALSE)</f>
        <v>UTC+2</v>
      </c>
      <c r="F117823" s="2">
        <f>VLOOKUP(C117823,Подписчики!A:D,4,FALSE)/24+B117823</f>
        <v>44414.873974110029</v>
      </c>
      <c r="G117823">
        <f t="shared" si="1840"/>
        <v>5</v>
      </c>
    </row>
    <row r="117824" spans="1:7" x14ac:dyDescent="0.25">
      <c r="A117824">
        <v>356001</v>
      </c>
      <c r="B117824" s="2">
        <v>44414.791449838187</v>
      </c>
      <c r="C117824">
        <v>267828</v>
      </c>
      <c r="D117824">
        <v>347008</v>
      </c>
      <c r="E117824" t="str">
        <f>VLOOKUP(C117824,Подписчики!A:D,2,FALSE)</f>
        <v>UTC+4</v>
      </c>
      <c r="F117824" s="2">
        <f>VLOOKUP(C117824,Подписчики!A:D,4,FALSE)/24+B117824</f>
        <v>44414.958116504851</v>
      </c>
      <c r="G117824">
        <f t="shared" si="1840"/>
        <v>5</v>
      </c>
    </row>
    <row r="117825" spans="1:7" x14ac:dyDescent="0.25">
      <c r="A117825">
        <v>356002</v>
      </c>
      <c r="B117825" s="2">
        <v>44414.791854368937</v>
      </c>
      <c r="C117825">
        <v>61307</v>
      </c>
      <c r="D117825">
        <v>325852</v>
      </c>
      <c r="E117825" t="str">
        <f>VLOOKUP(C117825,Подписчики!A:D,2,FALSE)</f>
        <v>UTC+1</v>
      </c>
      <c r="F117825" s="2">
        <f>VLOOKUP(C117825,Подписчики!A:D,4,FALSE)/24+B117825</f>
        <v>44414.833521035602</v>
      </c>
      <c r="G117825">
        <f t="shared" si="1840"/>
        <v>5</v>
      </c>
    </row>
    <row r="117826" spans="1:7" x14ac:dyDescent="0.25">
      <c r="A117826">
        <v>356003</v>
      </c>
      <c r="B117826" s="2">
        <v>44414.792663430424</v>
      </c>
      <c r="C117826">
        <v>285760</v>
      </c>
      <c r="D117826">
        <v>411922</v>
      </c>
      <c r="E117826" t="str">
        <f>VLOOKUP(C117826,Подписчики!A:D,2,FALSE)</f>
        <v>UTC+3</v>
      </c>
      <c r="F117826" s="2">
        <f>VLOOKUP(C117826,Подписчики!A:D,4,FALSE)/24+B117826</f>
        <v>44414.917663430424</v>
      </c>
      <c r="G117826">
        <f t="shared" si="1840"/>
        <v>5</v>
      </c>
    </row>
    <row r="117827" spans="1:7" x14ac:dyDescent="0.25">
      <c r="A117827">
        <v>356005</v>
      </c>
      <c r="B117827" s="2">
        <v>44414.793472491911</v>
      </c>
      <c r="C117827">
        <v>164171</v>
      </c>
      <c r="D117827">
        <v>95024</v>
      </c>
      <c r="E117827" t="str">
        <f>VLOOKUP(C117827,Подписчики!A:D,2,FALSE)</f>
        <v>UTC+1</v>
      </c>
      <c r="F117827" s="2">
        <f>VLOOKUP(C117827,Подписчики!A:D,4,FALSE)/24+B117827</f>
        <v>44414.835139158575</v>
      </c>
      <c r="G117827">
        <f t="shared" ref="G117827:G117890" si="1841">WEEKDAY(F117827,2)</f>
        <v>5</v>
      </c>
    </row>
    <row r="117828" spans="1:7" x14ac:dyDescent="0.25">
      <c r="A117828">
        <v>356009</v>
      </c>
      <c r="B117828" s="2">
        <v>44414.793472491911</v>
      </c>
      <c r="C117828">
        <v>306786</v>
      </c>
      <c r="D117828">
        <v>297015</v>
      </c>
      <c r="E117828" t="str">
        <f>VLOOKUP(C117828,Подписчики!A:D,2,FALSE)</f>
        <v>UTC+1</v>
      </c>
      <c r="F117828" s="2">
        <f>VLOOKUP(C117828,Подписчики!A:D,4,FALSE)/24+B117828</f>
        <v>44414.835139158575</v>
      </c>
      <c r="G117828">
        <f t="shared" si="1841"/>
        <v>5</v>
      </c>
    </row>
    <row r="117829" spans="1:7" x14ac:dyDescent="0.25">
      <c r="A117829">
        <v>356013</v>
      </c>
      <c r="B117829" s="2">
        <v>44414.793472491911</v>
      </c>
      <c r="C117829">
        <v>325727</v>
      </c>
      <c r="D117829">
        <v>359800</v>
      </c>
      <c r="E117829" t="str">
        <f>VLOOKUP(C117829,Подписчики!A:D,2,FALSE)</f>
        <v>UTC+1</v>
      </c>
      <c r="F117829" s="2">
        <f>VLOOKUP(C117829,Подписчики!A:D,4,FALSE)/24+B117829</f>
        <v>44414.835139158575</v>
      </c>
      <c r="G117829">
        <f t="shared" si="1841"/>
        <v>5</v>
      </c>
    </row>
    <row r="117830" spans="1:7" x14ac:dyDescent="0.25">
      <c r="A117830">
        <v>356014</v>
      </c>
      <c r="B117830" s="2">
        <v>44414.793877022654</v>
      </c>
      <c r="C117830">
        <v>124057</v>
      </c>
      <c r="D117830">
        <v>146737</v>
      </c>
      <c r="E117830" t="str">
        <f>VLOOKUP(C117830,Подписчики!A:D,2,FALSE)</f>
        <v>UTC+2</v>
      </c>
      <c r="F117830" s="2">
        <f>VLOOKUP(C117830,Подписчики!A:D,4,FALSE)/24+B117830</f>
        <v>44414.87721035599</v>
      </c>
      <c r="G117830">
        <f t="shared" si="1841"/>
        <v>5</v>
      </c>
    </row>
    <row r="117831" spans="1:7" x14ac:dyDescent="0.25">
      <c r="A117831">
        <v>356018</v>
      </c>
      <c r="B117831" s="2">
        <v>44414.793877022654</v>
      </c>
      <c r="C117831">
        <v>237427</v>
      </c>
      <c r="D117831">
        <v>153893</v>
      </c>
      <c r="E117831" t="str">
        <f>VLOOKUP(C117831,Подписчики!A:D,2,FALSE)</f>
        <v>UTC+2</v>
      </c>
      <c r="F117831" s="2">
        <f>VLOOKUP(C117831,Подписчики!A:D,4,FALSE)/24+B117831</f>
        <v>44414.87721035599</v>
      </c>
      <c r="G117831">
        <f t="shared" si="1841"/>
        <v>5</v>
      </c>
    </row>
    <row r="117832" spans="1:7" x14ac:dyDescent="0.25">
      <c r="A117832">
        <v>356021</v>
      </c>
      <c r="B117832" s="2">
        <v>44414.794281553397</v>
      </c>
      <c r="C117832">
        <v>217509</v>
      </c>
      <c r="D117832">
        <v>373732</v>
      </c>
      <c r="E117832" t="str">
        <f>VLOOKUP(C117832,Подписчики!A:D,2,FALSE)</f>
        <v>UTC+3</v>
      </c>
      <c r="F117832" s="2">
        <f>VLOOKUP(C117832,Подписчики!A:D,4,FALSE)/24+B117832</f>
        <v>44414.919281553397</v>
      </c>
      <c r="G117832">
        <f t="shared" si="1841"/>
        <v>5</v>
      </c>
    </row>
    <row r="117833" spans="1:7" x14ac:dyDescent="0.25">
      <c r="A117833">
        <v>356024</v>
      </c>
      <c r="B117833" s="2">
        <v>44414.79468608414</v>
      </c>
      <c r="C117833">
        <v>122431</v>
      </c>
      <c r="D117833">
        <v>250679</v>
      </c>
      <c r="E117833" t="str">
        <f>VLOOKUP(C117833,Подписчики!A:D,2,FALSE)</f>
        <v>UTC+0</v>
      </c>
      <c r="F117833" s="2">
        <f>VLOOKUP(C117833,Подписчики!A:D,4,FALSE)/24+B117833</f>
        <v>44414.79468608414</v>
      </c>
      <c r="G117833">
        <f t="shared" si="1841"/>
        <v>5</v>
      </c>
    </row>
    <row r="117834" spans="1:7" x14ac:dyDescent="0.25">
      <c r="A117834">
        <v>356026</v>
      </c>
      <c r="B117834" s="2">
        <v>44414.79468608414</v>
      </c>
      <c r="C117834">
        <v>145640</v>
      </c>
      <c r="D117834">
        <v>179296</v>
      </c>
      <c r="E117834" t="str">
        <f>VLOOKUP(C117834,Подписчики!A:D,2,FALSE)</f>
        <v>UTC-4</v>
      </c>
      <c r="F117834" s="2">
        <f>VLOOKUP(C117834,Подписчики!A:D,4,FALSE)/24+B117834</f>
        <v>44414.628019417476</v>
      </c>
      <c r="G117834">
        <f t="shared" si="1841"/>
        <v>5</v>
      </c>
    </row>
    <row r="117835" spans="1:7" x14ac:dyDescent="0.25">
      <c r="A117835">
        <v>356027</v>
      </c>
      <c r="B117835" s="2">
        <v>44414.79468608414</v>
      </c>
      <c r="C117835">
        <v>207033</v>
      </c>
      <c r="D117835">
        <v>354849</v>
      </c>
      <c r="E117835" t="str">
        <f>VLOOKUP(C117835,Подписчики!A:D,2,FALSE)</f>
        <v>UTC+0</v>
      </c>
      <c r="F117835" s="2">
        <f>VLOOKUP(C117835,Подписчики!A:D,4,FALSE)/24+B117835</f>
        <v>44414.79468608414</v>
      </c>
      <c r="G117835">
        <f t="shared" si="1841"/>
        <v>5</v>
      </c>
    </row>
    <row r="117836" spans="1:7" x14ac:dyDescent="0.25">
      <c r="A117836">
        <v>356031</v>
      </c>
      <c r="B117836" s="2">
        <v>44414.796304207121</v>
      </c>
      <c r="C117836">
        <v>43065</v>
      </c>
      <c r="D117836">
        <v>297015</v>
      </c>
      <c r="E117836" t="str">
        <f>VLOOKUP(C117836,Подписчики!A:D,2,FALSE)</f>
        <v>UTC+0</v>
      </c>
      <c r="F117836" s="2">
        <f>VLOOKUP(C117836,Подписчики!A:D,4,FALSE)/24+B117836</f>
        <v>44414.796304207121</v>
      </c>
      <c r="G117836">
        <f t="shared" si="1841"/>
        <v>5</v>
      </c>
    </row>
    <row r="117837" spans="1:7" x14ac:dyDescent="0.25">
      <c r="A117837">
        <v>356032</v>
      </c>
      <c r="B117837" s="2">
        <v>44414.796304207121</v>
      </c>
      <c r="C117837">
        <v>315826</v>
      </c>
      <c r="D117837">
        <v>36482</v>
      </c>
      <c r="E117837" t="str">
        <f>VLOOKUP(C117837,Подписчики!A:D,2,FALSE)</f>
        <v>UTC+0</v>
      </c>
      <c r="F117837" s="2">
        <f>VLOOKUP(C117837,Подписчики!A:D,4,FALSE)/24+B117837</f>
        <v>44414.796304207121</v>
      </c>
      <c r="G117837">
        <f t="shared" si="1841"/>
        <v>5</v>
      </c>
    </row>
    <row r="117838" spans="1:7" x14ac:dyDescent="0.25">
      <c r="A117838">
        <v>356035</v>
      </c>
      <c r="B117838" s="2">
        <v>44414.796708737864</v>
      </c>
      <c r="C117838">
        <v>254504</v>
      </c>
      <c r="D117838">
        <v>26408</v>
      </c>
      <c r="E117838" t="str">
        <f>VLOOKUP(C117838,Подписчики!A:D,2,FALSE)</f>
        <v>UTC+1</v>
      </c>
      <c r="F117838" s="2">
        <f>VLOOKUP(C117838,Подписчики!A:D,4,FALSE)/24+B117838</f>
        <v>44414.838375404528</v>
      </c>
      <c r="G117838">
        <f t="shared" si="1841"/>
        <v>5</v>
      </c>
    </row>
    <row r="117839" spans="1:7" x14ac:dyDescent="0.25">
      <c r="A117839">
        <v>356038</v>
      </c>
      <c r="B117839" s="2">
        <v>44414.797113268607</v>
      </c>
      <c r="C117839">
        <v>238309</v>
      </c>
      <c r="D117839">
        <v>397390</v>
      </c>
      <c r="E117839" t="str">
        <f>VLOOKUP(C117839,Подписчики!A:D,2,FALSE)</f>
        <v>UTC+2</v>
      </c>
      <c r="F117839" s="2">
        <f>VLOOKUP(C117839,Подписчики!A:D,4,FALSE)/24+B117839</f>
        <v>44414.880446601943</v>
      </c>
      <c r="G117839">
        <f t="shared" si="1841"/>
        <v>5</v>
      </c>
    </row>
    <row r="117840" spans="1:7" x14ac:dyDescent="0.25">
      <c r="A117840">
        <v>356043</v>
      </c>
      <c r="B117840" s="2">
        <v>44414.797113268607</v>
      </c>
      <c r="C117840">
        <v>313146</v>
      </c>
      <c r="D117840">
        <v>369308</v>
      </c>
      <c r="E117840" t="str">
        <f>VLOOKUP(C117840,Подписчики!A:D,2,FALSE)</f>
        <v>UTC+2</v>
      </c>
      <c r="F117840" s="2">
        <f>VLOOKUP(C117840,Подписчики!A:D,4,FALSE)/24+B117840</f>
        <v>44414.880446601943</v>
      </c>
      <c r="G117840">
        <f t="shared" si="1841"/>
        <v>5</v>
      </c>
    </row>
    <row r="117841" spans="1:7" x14ac:dyDescent="0.25">
      <c r="A117841">
        <v>356045</v>
      </c>
      <c r="B117841" s="2">
        <v>44414.797922330094</v>
      </c>
      <c r="C117841">
        <v>25505</v>
      </c>
      <c r="D117841">
        <v>265789</v>
      </c>
      <c r="E117841" t="str">
        <f>VLOOKUP(C117841,Подписчики!A:D,2,FALSE)</f>
        <v>UTC+0</v>
      </c>
      <c r="F117841" s="2">
        <f>VLOOKUP(C117841,Подписчики!A:D,4,FALSE)/24+B117841</f>
        <v>44414.797922330094</v>
      </c>
      <c r="G117841">
        <f t="shared" si="1841"/>
        <v>5</v>
      </c>
    </row>
    <row r="117842" spans="1:7" x14ac:dyDescent="0.25">
      <c r="A117842">
        <v>356048</v>
      </c>
      <c r="B117842" s="2">
        <v>44414.798326860844</v>
      </c>
      <c r="C117842">
        <v>12229</v>
      </c>
      <c r="D117842">
        <v>180863</v>
      </c>
      <c r="E117842" t="str">
        <f>VLOOKUP(C117842,Подписчики!A:D,2,FALSE)</f>
        <v>UTC+1</v>
      </c>
      <c r="F117842" s="2">
        <f>VLOOKUP(C117842,Подписчики!A:D,4,FALSE)/24+B117842</f>
        <v>44414.839993527508</v>
      </c>
      <c r="G117842">
        <f t="shared" si="1841"/>
        <v>5</v>
      </c>
    </row>
    <row r="117843" spans="1:7" x14ac:dyDescent="0.25">
      <c r="A117843">
        <v>356050</v>
      </c>
      <c r="B117843" s="2">
        <v>44414.798326860844</v>
      </c>
      <c r="C117843">
        <v>115605</v>
      </c>
      <c r="D117843">
        <v>439981</v>
      </c>
      <c r="E117843" t="str">
        <f>VLOOKUP(C117843,Подписчики!A:D,2,FALSE)</f>
        <v>UTC+1</v>
      </c>
      <c r="F117843" s="2">
        <f>VLOOKUP(C117843,Подписчики!A:D,4,FALSE)/24+B117843</f>
        <v>44414.839993527508</v>
      </c>
      <c r="G117843">
        <f t="shared" si="1841"/>
        <v>5</v>
      </c>
    </row>
    <row r="117844" spans="1:7" x14ac:dyDescent="0.25">
      <c r="A117844">
        <v>356052</v>
      </c>
      <c r="B117844" s="2">
        <v>44414.79873139158</v>
      </c>
      <c r="C117844">
        <v>267123</v>
      </c>
      <c r="D117844">
        <v>433508</v>
      </c>
      <c r="E117844" t="str">
        <f>VLOOKUP(C117844,Подписчики!A:D,2,FALSE)</f>
        <v>UTC+2</v>
      </c>
      <c r="F117844" s="2">
        <f>VLOOKUP(C117844,Подписчики!A:D,4,FALSE)/24+B117844</f>
        <v>44414.882064724916</v>
      </c>
      <c r="G117844">
        <f t="shared" si="1841"/>
        <v>5</v>
      </c>
    </row>
    <row r="117845" spans="1:7" x14ac:dyDescent="0.25">
      <c r="A117845">
        <v>356057</v>
      </c>
      <c r="B117845" s="2">
        <v>44414.799944983824</v>
      </c>
      <c r="C117845">
        <v>109335</v>
      </c>
      <c r="D117845">
        <v>250679</v>
      </c>
      <c r="E117845" t="str">
        <f>VLOOKUP(C117845,Подписчики!A:D,2,FALSE)</f>
        <v>UTC+1</v>
      </c>
      <c r="F117845" s="2">
        <f>VLOOKUP(C117845,Подписчики!A:D,4,FALSE)/24+B117845</f>
        <v>44414.841611650489</v>
      </c>
      <c r="G117845">
        <f t="shared" si="1841"/>
        <v>5</v>
      </c>
    </row>
    <row r="117846" spans="1:7" x14ac:dyDescent="0.25">
      <c r="A117846">
        <v>356061</v>
      </c>
      <c r="B117846" s="2">
        <v>44414.799944983824</v>
      </c>
      <c r="C117846">
        <v>320664</v>
      </c>
      <c r="D117846">
        <v>158978</v>
      </c>
      <c r="E117846" t="str">
        <f>VLOOKUP(C117846,Подписчики!A:D,2,FALSE)</f>
        <v>UTC+1</v>
      </c>
      <c r="F117846" s="2">
        <f>VLOOKUP(C117846,Подписчики!A:D,4,FALSE)/24+B117846</f>
        <v>44414.841611650489</v>
      </c>
      <c r="G117846">
        <f t="shared" si="1841"/>
        <v>5</v>
      </c>
    </row>
    <row r="117847" spans="1:7" x14ac:dyDescent="0.25">
      <c r="A117847">
        <v>356064</v>
      </c>
      <c r="B117847" s="2">
        <v>44414.80034951456</v>
      </c>
      <c r="C117847">
        <v>133083</v>
      </c>
      <c r="D117847">
        <v>347393</v>
      </c>
      <c r="E117847" t="str">
        <f>VLOOKUP(C117847,Подписчики!A:D,2,FALSE)</f>
        <v>UTC+2</v>
      </c>
      <c r="F117847" s="2">
        <f>VLOOKUP(C117847,Подписчики!A:D,4,FALSE)/24+B117847</f>
        <v>44414.883682847896</v>
      </c>
      <c r="G117847">
        <f t="shared" si="1841"/>
        <v>5</v>
      </c>
    </row>
    <row r="117848" spans="1:7" x14ac:dyDescent="0.25">
      <c r="A117848">
        <v>356066</v>
      </c>
      <c r="B117848" s="2">
        <v>44414.80034951456</v>
      </c>
      <c r="C117848">
        <v>270984</v>
      </c>
      <c r="D117848">
        <v>21760</v>
      </c>
      <c r="E117848" t="str">
        <f>VLOOKUP(C117848,Подписчики!A:D,2,FALSE)</f>
        <v>UTC+2</v>
      </c>
      <c r="F117848" s="2">
        <f>VLOOKUP(C117848,Подписчики!A:D,4,FALSE)/24+B117848</f>
        <v>44414.883682847896</v>
      </c>
      <c r="G117848">
        <f t="shared" si="1841"/>
        <v>5</v>
      </c>
    </row>
    <row r="117849" spans="1:7" x14ac:dyDescent="0.25">
      <c r="A117849">
        <v>356071</v>
      </c>
      <c r="B117849" s="2">
        <v>44414.800754045311</v>
      </c>
      <c r="C117849">
        <v>270045</v>
      </c>
      <c r="D117849">
        <v>436838</v>
      </c>
      <c r="E117849" t="str">
        <f>VLOOKUP(C117849,Подписчики!A:D,2,FALSE)</f>
        <v>UTC+3</v>
      </c>
      <c r="F117849" s="2">
        <f>VLOOKUP(C117849,Подписчики!A:D,4,FALSE)/24+B117849</f>
        <v>44414.925754045311</v>
      </c>
      <c r="G117849">
        <f t="shared" si="1841"/>
        <v>5</v>
      </c>
    </row>
    <row r="117850" spans="1:7" x14ac:dyDescent="0.25">
      <c r="A117850">
        <v>356074</v>
      </c>
      <c r="B117850" s="2">
        <v>44414.801158576054</v>
      </c>
      <c r="C117850">
        <v>128903</v>
      </c>
      <c r="D117850">
        <v>408587</v>
      </c>
      <c r="E117850" t="str">
        <f>VLOOKUP(C117850,Подписчики!A:D,2,FALSE)</f>
        <v>UTC+0</v>
      </c>
      <c r="F117850" s="2">
        <f>VLOOKUP(C117850,Подписчики!A:D,4,FALSE)/24+B117850</f>
        <v>44414.801158576054</v>
      </c>
      <c r="G117850">
        <f t="shared" si="1841"/>
        <v>5</v>
      </c>
    </row>
    <row r="117851" spans="1:7" x14ac:dyDescent="0.25">
      <c r="A117851">
        <v>356078</v>
      </c>
      <c r="B117851" s="2">
        <v>44414.801158576054</v>
      </c>
      <c r="C117851">
        <v>192019</v>
      </c>
      <c r="D117851">
        <v>360778</v>
      </c>
      <c r="E117851" t="str">
        <f>VLOOKUP(C117851,Подписчики!A:D,2,FALSE)</f>
        <v>UTC+0</v>
      </c>
      <c r="F117851" s="2">
        <f>VLOOKUP(C117851,Подписчики!A:D,4,FALSE)/24+B117851</f>
        <v>44414.801158576054</v>
      </c>
      <c r="G117851">
        <f t="shared" si="1841"/>
        <v>5</v>
      </c>
    </row>
    <row r="117852" spans="1:7" x14ac:dyDescent="0.25">
      <c r="A117852">
        <v>356081</v>
      </c>
      <c r="B117852" s="2">
        <v>44414.801158576054</v>
      </c>
      <c r="C117852">
        <v>221166</v>
      </c>
      <c r="D117852">
        <v>250679</v>
      </c>
      <c r="E117852" t="str">
        <f>VLOOKUP(C117852,Подписчики!A:D,2,FALSE)</f>
        <v>UTC+0</v>
      </c>
      <c r="F117852" s="2">
        <f>VLOOKUP(C117852,Подписчики!A:D,4,FALSE)/24+B117852</f>
        <v>44414.801158576054</v>
      </c>
      <c r="G117852">
        <f t="shared" si="1841"/>
        <v>5</v>
      </c>
    </row>
    <row r="117853" spans="1:7" x14ac:dyDescent="0.25">
      <c r="A117853">
        <v>356084</v>
      </c>
      <c r="B117853" s="2">
        <v>44414.801158576054</v>
      </c>
      <c r="C117853">
        <v>280750</v>
      </c>
      <c r="D117853">
        <v>230507</v>
      </c>
      <c r="E117853" t="str">
        <f>VLOOKUP(C117853,Подписчики!A:D,2,FALSE)</f>
        <v>UTC+0</v>
      </c>
      <c r="F117853" s="2">
        <f>VLOOKUP(C117853,Подписчики!A:D,4,FALSE)/24+B117853</f>
        <v>44414.801158576054</v>
      </c>
      <c r="G117853">
        <f t="shared" si="1841"/>
        <v>5</v>
      </c>
    </row>
    <row r="117854" spans="1:7" x14ac:dyDescent="0.25">
      <c r="A117854">
        <v>356089</v>
      </c>
      <c r="B117854" s="2">
        <v>44414.801563106797</v>
      </c>
      <c r="C117854">
        <v>216463</v>
      </c>
      <c r="D117854">
        <v>345726</v>
      </c>
      <c r="E117854" t="str">
        <f>VLOOKUP(C117854,Подписчики!A:D,2,FALSE)</f>
        <v>UTC+1</v>
      </c>
      <c r="F117854" s="2">
        <f>VLOOKUP(C117854,Подписчики!A:D,4,FALSE)/24+B117854</f>
        <v>44414.843229773462</v>
      </c>
      <c r="G117854">
        <f t="shared" si="1841"/>
        <v>5</v>
      </c>
    </row>
    <row r="117855" spans="1:7" x14ac:dyDescent="0.25">
      <c r="A117855">
        <v>356094</v>
      </c>
      <c r="B117855" s="2">
        <v>44414.801967637541</v>
      </c>
      <c r="C117855">
        <v>328072</v>
      </c>
      <c r="D117855">
        <v>320914</v>
      </c>
      <c r="E117855" t="str">
        <f>VLOOKUP(C117855,Подписчики!A:D,2,FALSE)</f>
        <v>UTC+2</v>
      </c>
      <c r="F117855" s="2">
        <f>VLOOKUP(C117855,Подписчики!A:D,4,FALSE)/24+B117855</f>
        <v>44414.885300970876</v>
      </c>
      <c r="G117855">
        <f t="shared" si="1841"/>
        <v>5</v>
      </c>
    </row>
    <row r="117856" spans="1:7" x14ac:dyDescent="0.25">
      <c r="A117856">
        <v>356095</v>
      </c>
      <c r="B117856" s="2">
        <v>44414.801967637541</v>
      </c>
      <c r="C117856">
        <v>342126</v>
      </c>
      <c r="D117856">
        <v>158978</v>
      </c>
      <c r="E117856" t="str">
        <f>VLOOKUP(C117856,Подписчики!A:D,2,FALSE)</f>
        <v>UTC+2</v>
      </c>
      <c r="F117856" s="2">
        <f>VLOOKUP(C117856,Подписчики!A:D,4,FALSE)/24+B117856</f>
        <v>44414.885300970876</v>
      </c>
      <c r="G117856">
        <f t="shared" si="1841"/>
        <v>5</v>
      </c>
    </row>
    <row r="117857" spans="1:7" x14ac:dyDescent="0.25">
      <c r="A117857">
        <v>356098</v>
      </c>
      <c r="B117857" s="2">
        <v>44414.803181229778</v>
      </c>
      <c r="C117857">
        <v>24965</v>
      </c>
      <c r="D117857">
        <v>324410</v>
      </c>
      <c r="E117857" t="str">
        <f>VLOOKUP(C117857,Подписчики!A:D,2,FALSE)</f>
        <v>UTC+1</v>
      </c>
      <c r="F117857" s="2">
        <f>VLOOKUP(C117857,Подписчики!A:D,4,FALSE)/24+B117857</f>
        <v>44414.844847896442</v>
      </c>
      <c r="G117857">
        <f t="shared" si="1841"/>
        <v>5</v>
      </c>
    </row>
    <row r="117858" spans="1:7" x14ac:dyDescent="0.25">
      <c r="A117858">
        <v>356101</v>
      </c>
      <c r="B117858" s="2">
        <v>44414.803181229778</v>
      </c>
      <c r="C117858">
        <v>241275</v>
      </c>
      <c r="D117858">
        <v>298988</v>
      </c>
      <c r="E117858" t="str">
        <f>VLOOKUP(C117858,Подписчики!A:D,2,FALSE)</f>
        <v>UTC+1</v>
      </c>
      <c r="F117858" s="2">
        <f>VLOOKUP(C117858,Подписчики!A:D,4,FALSE)/24+B117858</f>
        <v>44414.844847896442</v>
      </c>
      <c r="G117858">
        <f t="shared" si="1841"/>
        <v>5</v>
      </c>
    </row>
    <row r="117859" spans="1:7" x14ac:dyDescent="0.25">
      <c r="A117859">
        <v>356102</v>
      </c>
      <c r="B117859" s="2">
        <v>44414.803181229778</v>
      </c>
      <c r="C117859">
        <v>280745</v>
      </c>
      <c r="D117859">
        <v>212708</v>
      </c>
      <c r="E117859" t="str">
        <f>VLOOKUP(C117859,Подписчики!A:D,2,FALSE)</f>
        <v>UTC+1</v>
      </c>
      <c r="F117859" s="2">
        <f>VLOOKUP(C117859,Подписчики!A:D,4,FALSE)/24+B117859</f>
        <v>44414.844847896442</v>
      </c>
      <c r="G117859">
        <f t="shared" si="1841"/>
        <v>5</v>
      </c>
    </row>
    <row r="117860" spans="1:7" x14ac:dyDescent="0.25">
      <c r="A117860">
        <v>356107</v>
      </c>
      <c r="B117860" s="2">
        <v>44414.803585760514</v>
      </c>
      <c r="C117860">
        <v>16112</v>
      </c>
      <c r="D117860">
        <v>172251</v>
      </c>
      <c r="E117860" t="str">
        <f>VLOOKUP(C117860,Подписчики!A:D,2,FALSE)</f>
        <v>UTC+2</v>
      </c>
      <c r="F117860" s="2">
        <f>VLOOKUP(C117860,Подписчики!A:D,4,FALSE)/24+B117860</f>
        <v>44414.886919093849</v>
      </c>
      <c r="G117860">
        <f t="shared" si="1841"/>
        <v>5</v>
      </c>
    </row>
    <row r="117861" spans="1:7" x14ac:dyDescent="0.25">
      <c r="A117861">
        <v>356110</v>
      </c>
      <c r="B117861" s="2">
        <v>44414.803585760514</v>
      </c>
      <c r="C117861">
        <v>62989</v>
      </c>
      <c r="D117861">
        <v>191608</v>
      </c>
      <c r="E117861" t="str">
        <f>VLOOKUP(C117861,Подписчики!A:D,2,FALSE)</f>
        <v>UTC+2</v>
      </c>
      <c r="F117861" s="2">
        <f>VLOOKUP(C117861,Подписчики!A:D,4,FALSE)/24+B117861</f>
        <v>44414.886919093849</v>
      </c>
      <c r="G117861">
        <f t="shared" si="1841"/>
        <v>5</v>
      </c>
    </row>
    <row r="117862" spans="1:7" x14ac:dyDescent="0.25">
      <c r="A117862">
        <v>356113</v>
      </c>
      <c r="B117862" s="2">
        <v>44414.803585760514</v>
      </c>
      <c r="C117862">
        <v>177045</v>
      </c>
      <c r="D117862">
        <v>158978</v>
      </c>
      <c r="E117862" t="str">
        <f>VLOOKUP(C117862,Подписчики!A:D,2,FALSE)</f>
        <v>UTC+2</v>
      </c>
      <c r="F117862" s="2">
        <f>VLOOKUP(C117862,Подписчики!A:D,4,FALSE)/24+B117862</f>
        <v>44414.886919093849</v>
      </c>
      <c r="G117862">
        <f t="shared" si="1841"/>
        <v>5</v>
      </c>
    </row>
    <row r="117863" spans="1:7" x14ac:dyDescent="0.25">
      <c r="A117863">
        <v>356117</v>
      </c>
      <c r="B117863" s="2">
        <v>44414.803999999996</v>
      </c>
      <c r="C117863">
        <v>46588</v>
      </c>
      <c r="D117863">
        <v>115256</v>
      </c>
      <c r="E117863" t="str">
        <f>VLOOKUP(C117863,Подписчики!A:D,2,FALSE)</f>
        <v>UTC+3</v>
      </c>
      <c r="F117863" s="2">
        <f>VLOOKUP(C117863,Подписчики!A:D,4,FALSE)/24+B117863</f>
        <v>44414.928999999996</v>
      </c>
      <c r="G117863">
        <f t="shared" si="1841"/>
        <v>5</v>
      </c>
    </row>
    <row r="117864" spans="1:7" x14ac:dyDescent="0.25">
      <c r="A117864">
        <v>356121</v>
      </c>
      <c r="B117864" s="2">
        <v>44414.804799352751</v>
      </c>
      <c r="C117864">
        <v>117510</v>
      </c>
      <c r="D117864">
        <v>291317</v>
      </c>
      <c r="E117864" t="str">
        <f>VLOOKUP(C117864,Подписчики!A:D,2,FALSE)</f>
        <v>UTC+1</v>
      </c>
      <c r="F117864" s="2">
        <f>VLOOKUP(C117864,Подписчики!A:D,4,FALSE)/24+B117864</f>
        <v>44414.846466019415</v>
      </c>
      <c r="G117864">
        <f t="shared" si="1841"/>
        <v>5</v>
      </c>
    </row>
    <row r="117865" spans="1:7" x14ac:dyDescent="0.25">
      <c r="A117865">
        <v>356122</v>
      </c>
      <c r="B117865" s="2">
        <v>44414.804799352751</v>
      </c>
      <c r="C117865">
        <v>150808</v>
      </c>
      <c r="D117865">
        <v>424538</v>
      </c>
      <c r="E117865" t="str">
        <f>VLOOKUP(C117865,Подписчики!A:D,2,FALSE)</f>
        <v>UTC+1</v>
      </c>
      <c r="F117865" s="2">
        <f>VLOOKUP(C117865,Подписчики!A:D,4,FALSE)/24+B117865</f>
        <v>44414.846466019415</v>
      </c>
      <c r="G117865">
        <f t="shared" si="1841"/>
        <v>5</v>
      </c>
    </row>
    <row r="117866" spans="1:7" x14ac:dyDescent="0.25">
      <c r="A117866">
        <v>356124</v>
      </c>
      <c r="B117866" s="2">
        <v>44414.805203883494</v>
      </c>
      <c r="C117866">
        <v>168345</v>
      </c>
      <c r="D117866">
        <v>360778</v>
      </c>
      <c r="E117866" t="str">
        <f>VLOOKUP(C117866,Подписчики!A:D,2,FALSE)</f>
        <v>UTC+6</v>
      </c>
      <c r="F117866" s="2">
        <f>VLOOKUP(C117866,Подписчики!A:D,4,FALSE)/24+B117866</f>
        <v>44415.055203883494</v>
      </c>
      <c r="G117866">
        <f t="shared" si="1841"/>
        <v>6</v>
      </c>
    </row>
    <row r="117867" spans="1:7" x14ac:dyDescent="0.25">
      <c r="A117867">
        <v>356129</v>
      </c>
      <c r="B117867" s="2">
        <v>44414.805608414237</v>
      </c>
      <c r="C117867">
        <v>218164</v>
      </c>
      <c r="D117867">
        <v>403878</v>
      </c>
      <c r="E117867" t="str">
        <f>VLOOKUP(C117867,Подписчики!A:D,2,FALSE)</f>
        <v>UTC+3</v>
      </c>
      <c r="F117867" s="2">
        <f>VLOOKUP(C117867,Подписчики!A:D,4,FALSE)/24+B117867</f>
        <v>44414.930608414237</v>
      </c>
      <c r="G117867">
        <f t="shared" si="1841"/>
        <v>5</v>
      </c>
    </row>
    <row r="117868" spans="1:7" x14ac:dyDescent="0.25">
      <c r="A117868">
        <v>356133</v>
      </c>
      <c r="B117868" s="2">
        <v>44414.806417475731</v>
      </c>
      <c r="C117868">
        <v>19446</v>
      </c>
      <c r="D117868">
        <v>63666</v>
      </c>
      <c r="E117868" t="str">
        <f>VLOOKUP(C117868,Подписчики!A:D,2,FALSE)</f>
        <v>UTC+1</v>
      </c>
      <c r="F117868" s="2">
        <f>VLOOKUP(C117868,Подписчики!A:D,4,FALSE)/24+B117868</f>
        <v>44414.848084142395</v>
      </c>
      <c r="G117868">
        <f t="shared" si="1841"/>
        <v>5</v>
      </c>
    </row>
    <row r="117869" spans="1:7" x14ac:dyDescent="0.25">
      <c r="A117869">
        <v>356138</v>
      </c>
      <c r="B117869" s="2">
        <v>44414.807631067961</v>
      </c>
      <c r="C117869">
        <v>86984</v>
      </c>
      <c r="D117869">
        <v>462175</v>
      </c>
      <c r="E117869" t="str">
        <f>VLOOKUP(C117869,Подписчики!A:D,2,FALSE)</f>
        <v>UTC+0</v>
      </c>
      <c r="F117869" s="2">
        <f>VLOOKUP(C117869,Подписчики!A:D,4,FALSE)/24+B117869</f>
        <v>44414.807631067961</v>
      </c>
      <c r="G117869">
        <f t="shared" si="1841"/>
        <v>5</v>
      </c>
    </row>
    <row r="117870" spans="1:7" x14ac:dyDescent="0.25">
      <c r="A117870">
        <v>356141</v>
      </c>
      <c r="B117870" s="2">
        <v>44414.807631067961</v>
      </c>
      <c r="C117870">
        <v>224554</v>
      </c>
      <c r="D117870">
        <v>60239</v>
      </c>
      <c r="E117870" t="str">
        <f>VLOOKUP(C117870,Подписчики!A:D,2,FALSE)</f>
        <v>UTC+4</v>
      </c>
      <c r="F117870" s="2">
        <f>VLOOKUP(C117870,Подписчики!A:D,4,FALSE)/24+B117870</f>
        <v>44414.974297734625</v>
      </c>
      <c r="G117870">
        <f t="shared" si="1841"/>
        <v>5</v>
      </c>
    </row>
    <row r="117871" spans="1:7" x14ac:dyDescent="0.25">
      <c r="A117871">
        <v>356146</v>
      </c>
      <c r="B117871" s="2">
        <v>44414.808035598711</v>
      </c>
      <c r="C117871">
        <v>14647</v>
      </c>
      <c r="D117871">
        <v>226198</v>
      </c>
      <c r="E117871" t="str">
        <f>VLOOKUP(C117871,Подписчики!A:D,2,FALSE)</f>
        <v>UTC+1</v>
      </c>
      <c r="F117871" s="2">
        <f>VLOOKUP(C117871,Подписчики!A:D,4,FALSE)/24+B117871</f>
        <v>44414.849702265376</v>
      </c>
      <c r="G117871">
        <f t="shared" si="1841"/>
        <v>5</v>
      </c>
    </row>
    <row r="117872" spans="1:7" x14ac:dyDescent="0.25">
      <c r="A117872">
        <v>356148</v>
      </c>
      <c r="B117872" s="2">
        <v>44414.808035598711</v>
      </c>
      <c r="C117872">
        <v>75509</v>
      </c>
      <c r="D117872">
        <v>170634</v>
      </c>
      <c r="E117872" t="str">
        <f>VLOOKUP(C117872,Подписчики!A:D,2,FALSE)</f>
        <v>UTC+1</v>
      </c>
      <c r="F117872" s="2">
        <f>VLOOKUP(C117872,Подписчики!A:D,4,FALSE)/24+B117872</f>
        <v>44414.849702265376</v>
      </c>
      <c r="G117872">
        <f t="shared" si="1841"/>
        <v>5</v>
      </c>
    </row>
    <row r="117873" spans="1:7" x14ac:dyDescent="0.25">
      <c r="A117873">
        <v>356151</v>
      </c>
      <c r="B117873" s="2">
        <v>44414.808035598711</v>
      </c>
      <c r="C117873">
        <v>75970</v>
      </c>
      <c r="D117873">
        <v>394154</v>
      </c>
      <c r="E117873" t="str">
        <f>VLOOKUP(C117873,Подписчики!A:D,2,FALSE)</f>
        <v>UTC+1</v>
      </c>
      <c r="F117873" s="2">
        <f>VLOOKUP(C117873,Подписчики!A:D,4,FALSE)/24+B117873</f>
        <v>44414.849702265376</v>
      </c>
      <c r="G117873">
        <f t="shared" si="1841"/>
        <v>5</v>
      </c>
    </row>
    <row r="117874" spans="1:7" x14ac:dyDescent="0.25">
      <c r="A117874">
        <v>356153</v>
      </c>
      <c r="B117874" s="2">
        <v>44414.808035598711</v>
      </c>
      <c r="C117874">
        <v>338386</v>
      </c>
      <c r="D117874">
        <v>325984</v>
      </c>
      <c r="E117874" t="str">
        <f>VLOOKUP(C117874,Подписчики!A:D,2,FALSE)</f>
        <v>UTC+1</v>
      </c>
      <c r="F117874" s="2">
        <f>VLOOKUP(C117874,Подписчики!A:D,4,FALSE)/24+B117874</f>
        <v>44414.849702265376</v>
      </c>
      <c r="G117874">
        <f t="shared" si="1841"/>
        <v>5</v>
      </c>
    </row>
    <row r="117875" spans="1:7" x14ac:dyDescent="0.25">
      <c r="A117875">
        <v>356156</v>
      </c>
      <c r="B117875" s="2">
        <v>44414.808666666664</v>
      </c>
      <c r="C117875">
        <v>251588</v>
      </c>
      <c r="D117875">
        <v>43842</v>
      </c>
      <c r="E117875" t="str">
        <f>VLOOKUP(C117875,Подписчики!A:D,2,FALSE)</f>
        <v>UTC+2</v>
      </c>
      <c r="F117875" s="2">
        <f>VLOOKUP(C117875,Подписчики!A:D,4,FALSE)/24+B117875</f>
        <v>44414.892</v>
      </c>
      <c r="G117875">
        <f t="shared" si="1841"/>
        <v>5</v>
      </c>
    </row>
    <row r="117876" spans="1:7" x14ac:dyDescent="0.25">
      <c r="A117876">
        <v>356160</v>
      </c>
      <c r="B117876" s="2">
        <v>44414.809653721684</v>
      </c>
      <c r="C117876">
        <v>78217</v>
      </c>
      <c r="D117876">
        <v>1019</v>
      </c>
      <c r="E117876" t="str">
        <f>VLOOKUP(C117876,Подписчики!A:D,2,FALSE)</f>
        <v>UTC+1</v>
      </c>
      <c r="F117876" s="2">
        <f>VLOOKUP(C117876,Подписчики!A:D,4,FALSE)/24+B117876</f>
        <v>44414.851320388349</v>
      </c>
      <c r="G117876">
        <f t="shared" si="1841"/>
        <v>5</v>
      </c>
    </row>
    <row r="117877" spans="1:7" x14ac:dyDescent="0.25">
      <c r="A117877">
        <v>356162</v>
      </c>
      <c r="B117877" s="2">
        <v>44414.809653721684</v>
      </c>
      <c r="C117877">
        <v>295939</v>
      </c>
      <c r="D117877">
        <v>469849</v>
      </c>
      <c r="E117877" t="str">
        <f>VLOOKUP(C117877,Подписчики!A:D,2,FALSE)</f>
        <v>UTC+1</v>
      </c>
      <c r="F117877" s="2">
        <f>VLOOKUP(C117877,Подписчики!A:D,4,FALSE)/24+B117877</f>
        <v>44414.851320388349</v>
      </c>
      <c r="G117877">
        <f t="shared" si="1841"/>
        <v>5</v>
      </c>
    </row>
    <row r="117878" spans="1:7" x14ac:dyDescent="0.25">
      <c r="A117878">
        <v>356165</v>
      </c>
      <c r="B117878" s="2">
        <v>44414.809666666661</v>
      </c>
      <c r="C117878">
        <v>250013</v>
      </c>
      <c r="D117878">
        <v>186975</v>
      </c>
      <c r="E117878" t="str">
        <f>VLOOKUP(C117878,Подписчики!A:D,2,FALSE)</f>
        <v>UTC+2</v>
      </c>
      <c r="F117878" s="2">
        <f>VLOOKUP(C117878,Подписчики!A:D,4,FALSE)/24+B117878</f>
        <v>44414.892999999996</v>
      </c>
      <c r="G117878">
        <f t="shared" si="1841"/>
        <v>5</v>
      </c>
    </row>
    <row r="117879" spans="1:7" x14ac:dyDescent="0.25">
      <c r="A117879">
        <v>356168</v>
      </c>
      <c r="B117879" s="2">
        <v>44414.810867313914</v>
      </c>
      <c r="C117879">
        <v>160947</v>
      </c>
      <c r="D117879">
        <v>183290</v>
      </c>
      <c r="E117879" t="str">
        <f>VLOOKUP(C117879,Подписчики!A:D,2,FALSE)</f>
        <v>UTC+0</v>
      </c>
      <c r="F117879" s="2">
        <f>VLOOKUP(C117879,Подписчики!A:D,4,FALSE)/24+B117879</f>
        <v>44414.810867313914</v>
      </c>
      <c r="G117879">
        <f t="shared" si="1841"/>
        <v>5</v>
      </c>
    </row>
    <row r="117880" spans="1:7" x14ac:dyDescent="0.25">
      <c r="A117880">
        <v>356171</v>
      </c>
      <c r="B117880" s="2">
        <v>44414.810867313914</v>
      </c>
      <c r="C117880">
        <v>315851</v>
      </c>
      <c r="D117880">
        <v>268489</v>
      </c>
      <c r="E117880" t="str">
        <f>VLOOKUP(C117880,Подписчики!A:D,2,FALSE)</f>
        <v>UTC+0</v>
      </c>
      <c r="F117880" s="2">
        <f>VLOOKUP(C117880,Подписчики!A:D,4,FALSE)/24+B117880</f>
        <v>44414.810867313914</v>
      </c>
      <c r="G117880">
        <f t="shared" si="1841"/>
        <v>5</v>
      </c>
    </row>
    <row r="117881" spans="1:7" x14ac:dyDescent="0.25">
      <c r="A117881">
        <v>356173</v>
      </c>
      <c r="B117881" s="2">
        <v>44414.811271844665</v>
      </c>
      <c r="C117881">
        <v>144103</v>
      </c>
      <c r="D117881">
        <v>330333</v>
      </c>
      <c r="E117881" t="str">
        <f>VLOOKUP(C117881,Подписчики!A:D,2,FALSE)</f>
        <v>UTC+1</v>
      </c>
      <c r="F117881" s="2">
        <f>VLOOKUP(C117881,Подписчики!A:D,4,FALSE)/24+B117881</f>
        <v>44414.852938511329</v>
      </c>
      <c r="G117881">
        <f t="shared" si="1841"/>
        <v>5</v>
      </c>
    </row>
    <row r="117882" spans="1:7" x14ac:dyDescent="0.25">
      <c r="A117882">
        <v>356174</v>
      </c>
      <c r="B117882" s="2">
        <v>44414.811676375401</v>
      </c>
      <c r="C117882">
        <v>67930</v>
      </c>
      <c r="D117882">
        <v>258219</v>
      </c>
      <c r="E117882" t="str">
        <f>VLOOKUP(C117882,Подписчики!A:D,2,FALSE)</f>
        <v>UTC+2</v>
      </c>
      <c r="F117882" s="2">
        <f>VLOOKUP(C117882,Подписчики!A:D,4,FALSE)/24+B117882</f>
        <v>44414.895009708736</v>
      </c>
      <c r="G117882">
        <f t="shared" si="1841"/>
        <v>5</v>
      </c>
    </row>
    <row r="117883" spans="1:7" x14ac:dyDescent="0.25">
      <c r="A117883">
        <v>356177</v>
      </c>
      <c r="B117883" s="2">
        <v>44414.811676375401</v>
      </c>
      <c r="C117883">
        <v>148633</v>
      </c>
      <c r="D117883">
        <v>158978</v>
      </c>
      <c r="E117883" t="str">
        <f>VLOOKUP(C117883,Подписчики!A:D,2,FALSE)</f>
        <v>UTC+2</v>
      </c>
      <c r="F117883" s="2">
        <f>VLOOKUP(C117883,Подписчики!A:D,4,FALSE)/24+B117883</f>
        <v>44414.895009708736</v>
      </c>
      <c r="G117883">
        <f t="shared" si="1841"/>
        <v>5</v>
      </c>
    </row>
    <row r="117884" spans="1:7" x14ac:dyDescent="0.25">
      <c r="A117884">
        <v>356178</v>
      </c>
      <c r="B117884" s="2">
        <v>44414.811999999998</v>
      </c>
      <c r="C117884">
        <v>282391</v>
      </c>
      <c r="D117884">
        <v>326533</v>
      </c>
      <c r="E117884" t="str">
        <f>VLOOKUP(C117884,Подписчики!A:D,2,FALSE)</f>
        <v>UTC+0</v>
      </c>
      <c r="F117884" s="2">
        <f>VLOOKUP(C117884,Подписчики!A:D,4,FALSE)/24+B117884</f>
        <v>44414.811999999998</v>
      </c>
      <c r="G117884">
        <f t="shared" si="1841"/>
        <v>5</v>
      </c>
    </row>
    <row r="117885" spans="1:7" x14ac:dyDescent="0.25">
      <c r="A117885">
        <v>356179</v>
      </c>
      <c r="B117885" s="2">
        <v>44414.812485436894</v>
      </c>
      <c r="C117885">
        <v>146353</v>
      </c>
      <c r="D117885">
        <v>182191</v>
      </c>
      <c r="E117885" t="str">
        <f>VLOOKUP(C117885,Подписчики!A:D,2,FALSE)</f>
        <v>UTC+0</v>
      </c>
      <c r="F117885" s="2">
        <f>VLOOKUP(C117885,Подписчики!A:D,4,FALSE)/24+B117885</f>
        <v>44414.812485436894</v>
      </c>
      <c r="G117885">
        <f t="shared" si="1841"/>
        <v>5</v>
      </c>
    </row>
    <row r="117886" spans="1:7" x14ac:dyDescent="0.25">
      <c r="A117886">
        <v>356182</v>
      </c>
      <c r="B117886" s="2">
        <v>44414.812485436894</v>
      </c>
      <c r="C117886">
        <v>201016</v>
      </c>
      <c r="D117886">
        <v>230507</v>
      </c>
      <c r="E117886" t="str">
        <f>VLOOKUP(C117886,Подписчики!A:D,2,FALSE)</f>
        <v>UTC+0</v>
      </c>
      <c r="F117886" s="2">
        <f>VLOOKUP(C117886,Подписчики!A:D,4,FALSE)/24+B117886</f>
        <v>44414.812485436894</v>
      </c>
      <c r="G117886">
        <f t="shared" si="1841"/>
        <v>5</v>
      </c>
    </row>
    <row r="117887" spans="1:7" x14ac:dyDescent="0.25">
      <c r="A117887">
        <v>356187</v>
      </c>
      <c r="B117887" s="2">
        <v>44414.812889967638</v>
      </c>
      <c r="C117887">
        <v>55912</v>
      </c>
      <c r="D117887">
        <v>250679</v>
      </c>
      <c r="E117887" t="str">
        <f>VLOOKUP(C117887,Подписчики!A:D,2,FALSE)</f>
        <v>UTC+1</v>
      </c>
      <c r="F117887" s="2">
        <f>VLOOKUP(C117887,Подписчики!A:D,4,FALSE)/24+B117887</f>
        <v>44414.854556634302</v>
      </c>
      <c r="G117887">
        <f t="shared" si="1841"/>
        <v>5</v>
      </c>
    </row>
    <row r="117888" spans="1:7" x14ac:dyDescent="0.25">
      <c r="A117888">
        <v>356188</v>
      </c>
      <c r="B117888" s="2">
        <v>44414.812889967638</v>
      </c>
      <c r="C117888">
        <v>287478</v>
      </c>
      <c r="D117888">
        <v>359432</v>
      </c>
      <c r="E117888" t="str">
        <f>VLOOKUP(C117888,Подписчики!A:D,2,FALSE)</f>
        <v>UTC+1</v>
      </c>
      <c r="F117888" s="2">
        <f>VLOOKUP(C117888,Подписчики!A:D,4,FALSE)/24+B117888</f>
        <v>44414.854556634302</v>
      </c>
      <c r="G117888">
        <f t="shared" si="1841"/>
        <v>5</v>
      </c>
    </row>
    <row r="117889" spans="1:7" x14ac:dyDescent="0.25">
      <c r="A117889">
        <v>356190</v>
      </c>
      <c r="B117889" s="2">
        <v>44414.813294498381</v>
      </c>
      <c r="C117889">
        <v>305319</v>
      </c>
      <c r="D117889">
        <v>230507</v>
      </c>
      <c r="E117889" t="str">
        <f>VLOOKUP(C117889,Подписчики!A:D,2,FALSE)</f>
        <v>UTC+2</v>
      </c>
      <c r="F117889" s="2">
        <f>VLOOKUP(C117889,Подписчики!A:D,4,FALSE)/24+B117889</f>
        <v>44414.896627831717</v>
      </c>
      <c r="G117889">
        <f t="shared" si="1841"/>
        <v>5</v>
      </c>
    </row>
    <row r="117890" spans="1:7" x14ac:dyDescent="0.25">
      <c r="A117890">
        <v>356192</v>
      </c>
      <c r="B117890" s="2">
        <v>44414.814103559867</v>
      </c>
      <c r="C117890">
        <v>47422</v>
      </c>
      <c r="D117890">
        <v>153893</v>
      </c>
      <c r="E117890" t="str">
        <f>VLOOKUP(C117890,Подписчики!A:D,2,FALSE)</f>
        <v>UTC-4</v>
      </c>
      <c r="F117890" s="2">
        <f>VLOOKUP(C117890,Подписчики!A:D,4,FALSE)/24+B117890</f>
        <v>44414.647436893203</v>
      </c>
      <c r="G117890">
        <f t="shared" si="1841"/>
        <v>5</v>
      </c>
    </row>
    <row r="117891" spans="1:7" x14ac:dyDescent="0.25">
      <c r="A117891">
        <v>356195</v>
      </c>
      <c r="B117891" s="2">
        <v>44414.814508090611</v>
      </c>
      <c r="C117891">
        <v>306237</v>
      </c>
      <c r="D117891">
        <v>472908</v>
      </c>
      <c r="E117891" t="str">
        <f>VLOOKUP(C117891,Подписчики!A:D,2,FALSE)</f>
        <v>UTC+5</v>
      </c>
      <c r="F117891" s="2">
        <f>VLOOKUP(C117891,Подписчики!A:D,4,FALSE)/24+B117891</f>
        <v>44415.022841423946</v>
      </c>
      <c r="G117891">
        <f t="shared" ref="G117891:G117954" si="1842">WEEKDAY(F117891,2)</f>
        <v>6</v>
      </c>
    </row>
    <row r="117892" spans="1:7" x14ac:dyDescent="0.25">
      <c r="A117892">
        <v>356198</v>
      </c>
      <c r="B117892" s="2">
        <v>44414.814912621354</v>
      </c>
      <c r="C117892">
        <v>105216</v>
      </c>
      <c r="D117892">
        <v>411922</v>
      </c>
      <c r="E117892" t="str">
        <f>VLOOKUP(C117892,Подписчики!A:D,2,FALSE)</f>
        <v>UTC+2</v>
      </c>
      <c r="F117892" s="2">
        <f>VLOOKUP(C117892,Подписчики!A:D,4,FALSE)/24+B117892</f>
        <v>44414.89824595469</v>
      </c>
      <c r="G117892">
        <f t="shared" si="1842"/>
        <v>5</v>
      </c>
    </row>
    <row r="117893" spans="1:7" x14ac:dyDescent="0.25">
      <c r="A117893">
        <v>356201</v>
      </c>
      <c r="B117893" s="2">
        <v>44414.815317152104</v>
      </c>
      <c r="C117893">
        <v>160919</v>
      </c>
      <c r="D117893">
        <v>163344</v>
      </c>
      <c r="E117893" t="str">
        <f>VLOOKUP(C117893,Подписчики!A:D,2,FALSE)</f>
        <v>UTC+3</v>
      </c>
      <c r="F117893" s="2">
        <f>VLOOKUP(C117893,Подписчики!A:D,4,FALSE)/24+B117893</f>
        <v>44414.940317152104</v>
      </c>
      <c r="G117893">
        <f t="shared" si="1842"/>
        <v>5</v>
      </c>
    </row>
    <row r="117894" spans="1:7" x14ac:dyDescent="0.25">
      <c r="A117894">
        <v>356203</v>
      </c>
      <c r="B117894" s="2">
        <v>44414.815721682848</v>
      </c>
      <c r="C117894">
        <v>99399</v>
      </c>
      <c r="D117894">
        <v>177624</v>
      </c>
      <c r="E117894" t="str">
        <f>VLOOKUP(C117894,Подписчики!A:D,2,FALSE)</f>
        <v>UTC+4</v>
      </c>
      <c r="F117894" s="2">
        <f>VLOOKUP(C117894,Подписчики!A:D,4,FALSE)/24+B117894</f>
        <v>44414.982388349512</v>
      </c>
      <c r="G117894">
        <f t="shared" si="1842"/>
        <v>5</v>
      </c>
    </row>
    <row r="117895" spans="1:7" x14ac:dyDescent="0.25">
      <c r="A117895">
        <v>356204</v>
      </c>
      <c r="B117895" s="2">
        <v>44414.815721682848</v>
      </c>
      <c r="C117895">
        <v>124118</v>
      </c>
      <c r="D117895">
        <v>411922</v>
      </c>
      <c r="E117895" t="str">
        <f>VLOOKUP(C117895,Подписчики!A:D,2,FALSE)</f>
        <v>UTC+4</v>
      </c>
      <c r="F117895" s="2">
        <f>VLOOKUP(C117895,Подписчики!A:D,4,FALSE)/24+B117895</f>
        <v>44414.982388349512</v>
      </c>
      <c r="G117895">
        <f t="shared" si="1842"/>
        <v>5</v>
      </c>
    </row>
    <row r="117896" spans="1:7" x14ac:dyDescent="0.25">
      <c r="A117896">
        <v>356206</v>
      </c>
      <c r="B117896" s="2">
        <v>44414.816530744334</v>
      </c>
      <c r="C117896">
        <v>11104</v>
      </c>
      <c r="D117896">
        <v>62570</v>
      </c>
      <c r="E117896" t="str">
        <f>VLOOKUP(C117896,Подписчики!A:D,2,FALSE)</f>
        <v>UTC+2</v>
      </c>
      <c r="F117896" s="2">
        <f>VLOOKUP(C117896,Подписчики!A:D,4,FALSE)/24+B117896</f>
        <v>44414.89986407767</v>
      </c>
      <c r="G117896">
        <f t="shared" si="1842"/>
        <v>5</v>
      </c>
    </row>
    <row r="117897" spans="1:7" x14ac:dyDescent="0.25">
      <c r="A117897">
        <v>356207</v>
      </c>
      <c r="B117897" s="2">
        <v>44414.816530744334</v>
      </c>
      <c r="C117897">
        <v>88952</v>
      </c>
      <c r="D117897">
        <v>394819</v>
      </c>
      <c r="E117897" t="str">
        <f>VLOOKUP(C117897,Подписчики!A:D,2,FALSE)</f>
        <v>UTC+2</v>
      </c>
      <c r="F117897" s="2">
        <f>VLOOKUP(C117897,Подписчики!A:D,4,FALSE)/24+B117897</f>
        <v>44414.89986407767</v>
      </c>
      <c r="G117897">
        <f t="shared" si="1842"/>
        <v>5</v>
      </c>
    </row>
    <row r="117898" spans="1:7" x14ac:dyDescent="0.25">
      <c r="A117898">
        <v>356212</v>
      </c>
      <c r="B117898" s="2">
        <v>44414.817744336571</v>
      </c>
      <c r="C117898">
        <v>71433</v>
      </c>
      <c r="D117898">
        <v>147566</v>
      </c>
      <c r="E117898" t="str">
        <f>VLOOKUP(C117898,Подписчики!A:D,2,FALSE)</f>
        <v>UTC+1</v>
      </c>
      <c r="F117898" s="2">
        <f>VLOOKUP(C117898,Подписчики!A:D,4,FALSE)/24+B117898</f>
        <v>44414.859411003235</v>
      </c>
      <c r="G117898">
        <f t="shared" si="1842"/>
        <v>5</v>
      </c>
    </row>
    <row r="117899" spans="1:7" x14ac:dyDescent="0.25">
      <c r="A117899">
        <v>356216</v>
      </c>
      <c r="B117899" s="2">
        <v>44414.818148867314</v>
      </c>
      <c r="C117899">
        <v>60488</v>
      </c>
      <c r="D117899">
        <v>347393</v>
      </c>
      <c r="E117899" t="str">
        <f>VLOOKUP(C117899,Подписчики!A:D,2,FALSE)</f>
        <v>UTC+2</v>
      </c>
      <c r="F117899" s="2">
        <f>VLOOKUP(C117899,Подписчики!A:D,4,FALSE)/24+B117899</f>
        <v>44414.90148220065</v>
      </c>
      <c r="G117899">
        <f t="shared" si="1842"/>
        <v>5</v>
      </c>
    </row>
    <row r="117900" spans="1:7" x14ac:dyDescent="0.25">
      <c r="A117900">
        <v>356217</v>
      </c>
      <c r="B117900" s="2">
        <v>44414.818148867314</v>
      </c>
      <c r="C117900">
        <v>181511</v>
      </c>
      <c r="D117900">
        <v>320620</v>
      </c>
      <c r="E117900" t="str">
        <f>VLOOKUP(C117900,Подписчики!A:D,2,FALSE)</f>
        <v>UTC+2</v>
      </c>
      <c r="F117900" s="2">
        <f>VLOOKUP(C117900,Подписчики!A:D,4,FALSE)/24+B117900</f>
        <v>44414.90148220065</v>
      </c>
      <c r="G117900">
        <f t="shared" si="1842"/>
        <v>5</v>
      </c>
    </row>
    <row r="117901" spans="1:7" x14ac:dyDescent="0.25">
      <c r="A117901">
        <v>356222</v>
      </c>
      <c r="B117901" s="2">
        <v>44414.818553398058</v>
      </c>
      <c r="C117901">
        <v>200575</v>
      </c>
      <c r="D117901">
        <v>191893</v>
      </c>
      <c r="E117901" t="str">
        <f>VLOOKUP(C117901,Подписчики!A:D,2,FALSE)</f>
        <v>UTC+3</v>
      </c>
      <c r="F117901" s="2">
        <f>VLOOKUP(C117901,Подписчики!A:D,4,FALSE)/24+B117901</f>
        <v>44414.943553398058</v>
      </c>
      <c r="G117901">
        <f t="shared" si="1842"/>
        <v>5</v>
      </c>
    </row>
    <row r="117902" spans="1:7" x14ac:dyDescent="0.25">
      <c r="A117902">
        <v>356223</v>
      </c>
      <c r="B117902" s="2">
        <v>44414.818553398058</v>
      </c>
      <c r="C117902">
        <v>336870</v>
      </c>
      <c r="D117902">
        <v>76079</v>
      </c>
      <c r="E117902" t="str">
        <f>VLOOKUP(C117902,Подписчики!A:D,2,FALSE)</f>
        <v>UTC+3</v>
      </c>
      <c r="F117902" s="2">
        <f>VLOOKUP(C117902,Подписчики!A:D,4,FALSE)/24+B117902</f>
        <v>44414.943553398058</v>
      </c>
      <c r="G117902">
        <f t="shared" si="1842"/>
        <v>5</v>
      </c>
    </row>
    <row r="117903" spans="1:7" x14ac:dyDescent="0.25">
      <c r="A117903">
        <v>356226</v>
      </c>
      <c r="B117903" s="2">
        <v>44414.819362459551</v>
      </c>
      <c r="C117903">
        <v>12543</v>
      </c>
      <c r="D117903">
        <v>473323</v>
      </c>
      <c r="E117903" t="str">
        <f>VLOOKUP(C117903,Подписчики!A:D,2,FALSE)</f>
        <v>UTC+1</v>
      </c>
      <c r="F117903" s="2">
        <f>VLOOKUP(C117903,Подписчики!A:D,4,FALSE)/24+B117903</f>
        <v>44414.861029126216</v>
      </c>
      <c r="G117903">
        <f t="shared" si="1842"/>
        <v>5</v>
      </c>
    </row>
    <row r="117904" spans="1:7" x14ac:dyDescent="0.25">
      <c r="A117904">
        <v>356228</v>
      </c>
      <c r="B117904" s="2">
        <v>44414.819362459551</v>
      </c>
      <c r="C117904">
        <v>97923</v>
      </c>
      <c r="D117904">
        <v>191893</v>
      </c>
      <c r="E117904" t="str">
        <f>VLOOKUP(C117904,Подписчики!A:D,2,FALSE)</f>
        <v>UTC+1</v>
      </c>
      <c r="F117904" s="2">
        <f>VLOOKUP(C117904,Подписчики!A:D,4,FALSE)/24+B117904</f>
        <v>44414.861029126216</v>
      </c>
      <c r="G117904">
        <f t="shared" si="1842"/>
        <v>5</v>
      </c>
    </row>
    <row r="117905" spans="1:7" x14ac:dyDescent="0.25">
      <c r="A117905">
        <v>356232</v>
      </c>
      <c r="B117905" s="2">
        <v>44414.820576051781</v>
      </c>
      <c r="C117905">
        <v>120955</v>
      </c>
      <c r="D117905">
        <v>394819</v>
      </c>
      <c r="E117905" t="str">
        <f>VLOOKUP(C117905,Подписчики!A:D,2,FALSE)</f>
        <v>UTC+0</v>
      </c>
      <c r="F117905" s="2">
        <f>VLOOKUP(C117905,Подписчики!A:D,4,FALSE)/24+B117905</f>
        <v>44414.820576051781</v>
      </c>
      <c r="G117905">
        <f t="shared" si="1842"/>
        <v>5</v>
      </c>
    </row>
    <row r="117906" spans="1:7" x14ac:dyDescent="0.25">
      <c r="A117906">
        <v>356235</v>
      </c>
      <c r="B117906" s="2">
        <v>44414.820980582524</v>
      </c>
      <c r="C117906">
        <v>24655</v>
      </c>
      <c r="D117906">
        <v>397</v>
      </c>
      <c r="E117906" t="str">
        <f>VLOOKUP(C117906,Подписчики!A:D,2,FALSE)</f>
        <v>UTC+1</v>
      </c>
      <c r="F117906" s="2">
        <f>VLOOKUP(C117906,Подписчики!A:D,4,FALSE)/24+B117906</f>
        <v>44414.862647249189</v>
      </c>
      <c r="G117906">
        <f t="shared" si="1842"/>
        <v>5</v>
      </c>
    </row>
    <row r="117907" spans="1:7" x14ac:dyDescent="0.25">
      <c r="A117907">
        <v>356239</v>
      </c>
      <c r="B117907" s="2">
        <v>44414.822</v>
      </c>
      <c r="C117907">
        <v>55497</v>
      </c>
      <c r="D117907">
        <v>95638</v>
      </c>
      <c r="E117907" t="str">
        <f>VLOOKUP(C117907,Подписчики!A:D,2,FALSE)</f>
        <v>UTC+0</v>
      </c>
      <c r="F117907" s="2">
        <f>VLOOKUP(C117907,Подписчики!A:D,4,FALSE)/24+B117907</f>
        <v>44414.822</v>
      </c>
      <c r="G117907">
        <f t="shared" si="1842"/>
        <v>5</v>
      </c>
    </row>
    <row r="117908" spans="1:7" x14ac:dyDescent="0.25">
      <c r="A117908">
        <v>356240</v>
      </c>
      <c r="B117908" s="2">
        <v>44414.822598705505</v>
      </c>
      <c r="C117908">
        <v>94293</v>
      </c>
      <c r="D117908">
        <v>118549</v>
      </c>
      <c r="E117908" t="str">
        <f>VLOOKUP(C117908,Подписчики!A:D,2,FALSE)</f>
        <v>UTC+1</v>
      </c>
      <c r="F117908" s="2">
        <f>VLOOKUP(C117908,Подписчики!A:D,4,FALSE)/24+B117908</f>
        <v>44414.864265372169</v>
      </c>
      <c r="G117908">
        <f t="shared" si="1842"/>
        <v>5</v>
      </c>
    </row>
    <row r="117909" spans="1:7" x14ac:dyDescent="0.25">
      <c r="A117909">
        <v>356242</v>
      </c>
      <c r="B117909" s="2">
        <v>44414.822598705505</v>
      </c>
      <c r="C117909">
        <v>136547</v>
      </c>
      <c r="D117909">
        <v>74742</v>
      </c>
      <c r="E117909" t="str">
        <f>VLOOKUP(C117909,Подписчики!A:D,2,FALSE)</f>
        <v>UTC+1</v>
      </c>
      <c r="F117909" s="2">
        <f>VLOOKUP(C117909,Подписчики!A:D,4,FALSE)/24+B117909</f>
        <v>44414.864265372169</v>
      </c>
      <c r="G117909">
        <f t="shared" si="1842"/>
        <v>5</v>
      </c>
    </row>
    <row r="117910" spans="1:7" x14ac:dyDescent="0.25">
      <c r="A117910">
        <v>356243</v>
      </c>
      <c r="B117910" s="2">
        <v>44414.822598705505</v>
      </c>
      <c r="C117910">
        <v>193613</v>
      </c>
      <c r="D117910">
        <v>297015</v>
      </c>
      <c r="E117910" t="str">
        <f>VLOOKUP(C117910,Подписчики!A:D,2,FALSE)</f>
        <v>UTC+1</v>
      </c>
      <c r="F117910" s="2">
        <f>VLOOKUP(C117910,Подписчики!A:D,4,FALSE)/24+B117910</f>
        <v>44414.864265372169</v>
      </c>
      <c r="G117910">
        <f t="shared" si="1842"/>
        <v>5</v>
      </c>
    </row>
    <row r="117911" spans="1:7" x14ac:dyDescent="0.25">
      <c r="A117911">
        <v>356247</v>
      </c>
      <c r="B117911" s="2">
        <v>44414.823003236241</v>
      </c>
      <c r="C117911">
        <v>156468</v>
      </c>
      <c r="D117911">
        <v>95024</v>
      </c>
      <c r="E117911" t="str">
        <f>VLOOKUP(C117911,Подписчики!A:D,2,FALSE)</f>
        <v>UTC+2</v>
      </c>
      <c r="F117911" s="2">
        <f>VLOOKUP(C117911,Подписчики!A:D,4,FALSE)/24+B117911</f>
        <v>44414.906336569577</v>
      </c>
      <c r="G117911">
        <f t="shared" si="1842"/>
        <v>5</v>
      </c>
    </row>
    <row r="117912" spans="1:7" x14ac:dyDescent="0.25">
      <c r="A117912">
        <v>356248</v>
      </c>
      <c r="B117912" s="2">
        <v>44414.825333333334</v>
      </c>
      <c r="C117912">
        <v>129123</v>
      </c>
      <c r="D117912">
        <v>230778</v>
      </c>
      <c r="E117912" t="str">
        <f>VLOOKUP(C117912,Подписчики!A:D,2,FALSE)</f>
        <v>UTC+1</v>
      </c>
      <c r="F117912" s="2">
        <f>VLOOKUP(C117912,Подписчики!A:D,4,FALSE)/24+B117912</f>
        <v>44414.866999999998</v>
      </c>
      <c r="G117912">
        <f t="shared" si="1842"/>
        <v>5</v>
      </c>
    </row>
    <row r="117913" spans="1:7" x14ac:dyDescent="0.25">
      <c r="A117913">
        <v>356250</v>
      </c>
      <c r="B117913" s="2">
        <v>44414.825430420715</v>
      </c>
      <c r="C117913">
        <v>238018</v>
      </c>
      <c r="D117913">
        <v>191893</v>
      </c>
      <c r="E117913" t="str">
        <f>VLOOKUP(C117913,Подписчики!A:D,2,FALSE)</f>
        <v>UTC+0</v>
      </c>
      <c r="F117913" s="2">
        <f>VLOOKUP(C117913,Подписчики!A:D,4,FALSE)/24+B117913</f>
        <v>44414.825430420715</v>
      </c>
      <c r="G117913">
        <f t="shared" si="1842"/>
        <v>5</v>
      </c>
    </row>
    <row r="117914" spans="1:7" x14ac:dyDescent="0.25">
      <c r="A117914">
        <v>356255</v>
      </c>
      <c r="B117914" s="2">
        <v>44414.825430420715</v>
      </c>
      <c r="C117914">
        <v>277700</v>
      </c>
      <c r="D117914">
        <v>363108</v>
      </c>
      <c r="E117914" t="str">
        <f>VLOOKUP(C117914,Подписчики!A:D,2,FALSE)</f>
        <v>UTC+0</v>
      </c>
      <c r="F117914" s="2">
        <f>VLOOKUP(C117914,Подписчики!A:D,4,FALSE)/24+B117914</f>
        <v>44414.825430420715</v>
      </c>
      <c r="G117914">
        <f t="shared" si="1842"/>
        <v>5</v>
      </c>
    </row>
    <row r="117915" spans="1:7" x14ac:dyDescent="0.25">
      <c r="A117915">
        <v>356259</v>
      </c>
      <c r="B117915" s="2">
        <v>44414.825834951458</v>
      </c>
      <c r="C117915">
        <v>1776</v>
      </c>
      <c r="D117915">
        <v>149755</v>
      </c>
      <c r="E117915" t="str">
        <f>VLOOKUP(C117915,Подписчики!A:D,2,FALSE)</f>
        <v>UTC+1</v>
      </c>
      <c r="F117915" s="2">
        <f>VLOOKUP(C117915,Подписчики!A:D,4,FALSE)/24+B117915</f>
        <v>44414.867501618122</v>
      </c>
      <c r="G117915">
        <f t="shared" si="1842"/>
        <v>5</v>
      </c>
    </row>
    <row r="117916" spans="1:7" x14ac:dyDescent="0.25">
      <c r="A117916">
        <v>356263</v>
      </c>
      <c r="B117916" s="2">
        <v>44414.825834951458</v>
      </c>
      <c r="C117916">
        <v>301474</v>
      </c>
      <c r="D117916">
        <v>447858</v>
      </c>
      <c r="E117916" t="str">
        <f>VLOOKUP(C117916,Подписчики!A:D,2,FALSE)</f>
        <v>UTC+1</v>
      </c>
      <c r="F117916" s="2">
        <f>VLOOKUP(C117916,Подписчики!A:D,4,FALSE)/24+B117916</f>
        <v>44414.867501618122</v>
      </c>
      <c r="G117916">
        <f t="shared" si="1842"/>
        <v>5</v>
      </c>
    </row>
    <row r="117917" spans="1:7" x14ac:dyDescent="0.25">
      <c r="A117917">
        <v>356268</v>
      </c>
      <c r="B117917" s="2">
        <v>44414.825834951458</v>
      </c>
      <c r="C117917">
        <v>320147</v>
      </c>
      <c r="D117917">
        <v>227775</v>
      </c>
      <c r="E117917" t="str">
        <f>VLOOKUP(C117917,Подписчики!A:D,2,FALSE)</f>
        <v>UTC+1</v>
      </c>
      <c r="F117917" s="2">
        <f>VLOOKUP(C117917,Подписчики!A:D,4,FALSE)/24+B117917</f>
        <v>44414.867501618122</v>
      </c>
      <c r="G117917">
        <f t="shared" si="1842"/>
        <v>5</v>
      </c>
    </row>
    <row r="117918" spans="1:7" x14ac:dyDescent="0.25">
      <c r="A117918">
        <v>356271</v>
      </c>
      <c r="B117918" s="2">
        <v>44414.826239482201</v>
      </c>
      <c r="C117918">
        <v>81839</v>
      </c>
      <c r="D117918">
        <v>351192</v>
      </c>
      <c r="E117918" t="str">
        <f>VLOOKUP(C117918,Подписчики!A:D,2,FALSE)</f>
        <v>UTC+2</v>
      </c>
      <c r="F117918" s="2">
        <f>VLOOKUP(C117918,Подписчики!A:D,4,FALSE)/24+B117918</f>
        <v>44414.909572815537</v>
      </c>
      <c r="G117918">
        <f t="shared" si="1842"/>
        <v>5</v>
      </c>
    </row>
    <row r="117919" spans="1:7" x14ac:dyDescent="0.25">
      <c r="A117919">
        <v>356273</v>
      </c>
      <c r="B117919" s="2">
        <v>44414.826239482201</v>
      </c>
      <c r="C117919">
        <v>207797</v>
      </c>
      <c r="D117919">
        <v>230507</v>
      </c>
      <c r="E117919" t="str">
        <f>VLOOKUP(C117919,Подписчики!A:D,2,FALSE)</f>
        <v>UTC+2</v>
      </c>
      <c r="F117919" s="2">
        <f>VLOOKUP(C117919,Подписчики!A:D,4,FALSE)/24+B117919</f>
        <v>44414.909572815537</v>
      </c>
      <c r="G117919">
        <f t="shared" si="1842"/>
        <v>5</v>
      </c>
    </row>
    <row r="117920" spans="1:7" x14ac:dyDescent="0.25">
      <c r="A117920">
        <v>356276</v>
      </c>
      <c r="B117920" s="2">
        <v>44414.826644012945</v>
      </c>
      <c r="C117920">
        <v>176592</v>
      </c>
      <c r="D117920">
        <v>113578</v>
      </c>
      <c r="E117920" t="str">
        <f>VLOOKUP(C117920,Подписчики!A:D,2,FALSE)</f>
        <v>UTC+3</v>
      </c>
      <c r="F117920" s="2">
        <f>VLOOKUP(C117920,Подписчики!A:D,4,FALSE)/24+B117920</f>
        <v>44414.951644012945</v>
      </c>
      <c r="G117920">
        <f t="shared" si="1842"/>
        <v>5</v>
      </c>
    </row>
    <row r="117921" spans="1:7" x14ac:dyDescent="0.25">
      <c r="A117921">
        <v>356278</v>
      </c>
      <c r="B117921" s="2">
        <v>44414.826644012945</v>
      </c>
      <c r="C117921">
        <v>257112</v>
      </c>
      <c r="D117921">
        <v>153808</v>
      </c>
      <c r="E117921" t="str">
        <f>VLOOKUP(C117921,Подписчики!A:D,2,FALSE)</f>
        <v>UTC+3</v>
      </c>
      <c r="F117921" s="2">
        <f>VLOOKUP(C117921,Подписчики!A:D,4,FALSE)/24+B117921</f>
        <v>44414.951644012945</v>
      </c>
      <c r="G117921">
        <f t="shared" si="1842"/>
        <v>5</v>
      </c>
    </row>
    <row r="117922" spans="1:7" x14ac:dyDescent="0.25">
      <c r="A117922">
        <v>356280</v>
      </c>
      <c r="B117922" s="2">
        <v>44414.827453074438</v>
      </c>
      <c r="C117922">
        <v>25713</v>
      </c>
      <c r="D117922">
        <v>23621</v>
      </c>
      <c r="E117922" t="str">
        <f>VLOOKUP(C117922,Подписчики!A:D,2,FALSE)</f>
        <v>UTC+1</v>
      </c>
      <c r="F117922" s="2">
        <f>VLOOKUP(C117922,Подписчики!A:D,4,FALSE)/24+B117922</f>
        <v>44414.869119741103</v>
      </c>
      <c r="G117922">
        <f t="shared" si="1842"/>
        <v>5</v>
      </c>
    </row>
    <row r="117923" spans="1:7" x14ac:dyDescent="0.25">
      <c r="A117923">
        <v>356283</v>
      </c>
      <c r="B117923" s="2">
        <v>44414.827453074438</v>
      </c>
      <c r="C117923">
        <v>202282</v>
      </c>
      <c r="D117923">
        <v>114865</v>
      </c>
      <c r="E117923" t="str">
        <f>VLOOKUP(C117923,Подписчики!A:D,2,FALSE)</f>
        <v>UTC+1</v>
      </c>
      <c r="F117923" s="2">
        <f>VLOOKUP(C117923,Подписчики!A:D,4,FALSE)/24+B117923</f>
        <v>44414.869119741103</v>
      </c>
      <c r="G117923">
        <f t="shared" si="1842"/>
        <v>5</v>
      </c>
    </row>
    <row r="117924" spans="1:7" x14ac:dyDescent="0.25">
      <c r="A117924">
        <v>356287</v>
      </c>
      <c r="B117924" s="2">
        <v>44414.828666666668</v>
      </c>
      <c r="C117924">
        <v>130943</v>
      </c>
      <c r="D117924">
        <v>206313</v>
      </c>
      <c r="E117924" t="str">
        <f>VLOOKUP(C117924,Подписчики!A:D,2,FALSE)</f>
        <v>UTC+0</v>
      </c>
      <c r="F117924" s="2">
        <f>VLOOKUP(C117924,Подписчики!A:D,4,FALSE)/24+B117924</f>
        <v>44414.828666666668</v>
      </c>
      <c r="G117924">
        <f t="shared" si="1842"/>
        <v>5</v>
      </c>
    </row>
    <row r="117925" spans="1:7" x14ac:dyDescent="0.25">
      <c r="A117925">
        <v>356289</v>
      </c>
      <c r="B117925" s="2">
        <v>44414.828666666668</v>
      </c>
      <c r="C117925">
        <v>270782</v>
      </c>
      <c r="D117925">
        <v>249070</v>
      </c>
      <c r="E117925" t="str">
        <f>VLOOKUP(C117925,Подписчики!A:D,2,FALSE)</f>
        <v>UTC+0</v>
      </c>
      <c r="F117925" s="2">
        <f>VLOOKUP(C117925,Подписчики!A:D,4,FALSE)/24+B117925</f>
        <v>44414.828666666668</v>
      </c>
      <c r="G117925">
        <f t="shared" si="1842"/>
        <v>5</v>
      </c>
    </row>
    <row r="117926" spans="1:7" x14ac:dyDescent="0.25">
      <c r="A117926">
        <v>356293</v>
      </c>
      <c r="B117926" s="2">
        <v>44414.828666666668</v>
      </c>
      <c r="C117926">
        <v>304365</v>
      </c>
      <c r="D117926">
        <v>80850</v>
      </c>
      <c r="E117926" t="str">
        <f>VLOOKUP(C117926,Подписчики!A:D,2,FALSE)</f>
        <v>UTC+0</v>
      </c>
      <c r="F117926" s="2">
        <f>VLOOKUP(C117926,Подписчики!A:D,4,FALSE)/24+B117926</f>
        <v>44414.828666666668</v>
      </c>
      <c r="G117926">
        <f t="shared" si="1842"/>
        <v>5</v>
      </c>
    </row>
    <row r="117927" spans="1:7" x14ac:dyDescent="0.25">
      <c r="A117927">
        <v>356296</v>
      </c>
      <c r="B117927" s="2">
        <v>44414.829071197411</v>
      </c>
      <c r="C117927">
        <v>176353</v>
      </c>
      <c r="D117927">
        <v>380991</v>
      </c>
      <c r="E117927" t="str">
        <f>VLOOKUP(C117927,Подписчики!A:D,2,FALSE)</f>
        <v>UTC+1</v>
      </c>
      <c r="F117927" s="2">
        <f>VLOOKUP(C117927,Подписчики!A:D,4,FALSE)/24+B117927</f>
        <v>44414.870737864076</v>
      </c>
      <c r="G117927">
        <f t="shared" si="1842"/>
        <v>5</v>
      </c>
    </row>
    <row r="117928" spans="1:7" x14ac:dyDescent="0.25">
      <c r="A117928">
        <v>356298</v>
      </c>
      <c r="B117928" s="2">
        <v>44414.829071197411</v>
      </c>
      <c r="C117928">
        <v>208567</v>
      </c>
      <c r="D117928">
        <v>459455</v>
      </c>
      <c r="E117928" t="str">
        <f>VLOOKUP(C117928,Подписчики!A:D,2,FALSE)</f>
        <v>UTC+1</v>
      </c>
      <c r="F117928" s="2">
        <f>VLOOKUP(C117928,Подписчики!A:D,4,FALSE)/24+B117928</f>
        <v>44414.870737864076</v>
      </c>
      <c r="G117928">
        <f t="shared" si="1842"/>
        <v>5</v>
      </c>
    </row>
    <row r="117929" spans="1:7" x14ac:dyDescent="0.25">
      <c r="A117929">
        <v>356303</v>
      </c>
      <c r="B117929" s="2">
        <v>44414.829071197411</v>
      </c>
      <c r="C117929">
        <v>237855</v>
      </c>
      <c r="D117929">
        <v>273575</v>
      </c>
      <c r="E117929" t="str">
        <f>VLOOKUP(C117929,Подписчики!A:D,2,FALSE)</f>
        <v>UTC-3</v>
      </c>
      <c r="F117929" s="2">
        <f>VLOOKUP(C117929,Подписчики!A:D,4,FALSE)/24+B117929</f>
        <v>44414.704071197411</v>
      </c>
      <c r="G117929">
        <f t="shared" si="1842"/>
        <v>5</v>
      </c>
    </row>
    <row r="117930" spans="1:7" x14ac:dyDescent="0.25">
      <c r="A117930">
        <v>356306</v>
      </c>
      <c r="B117930" s="2">
        <v>44414.830284789641</v>
      </c>
      <c r="C117930">
        <v>235831</v>
      </c>
      <c r="D117930">
        <v>21760</v>
      </c>
      <c r="E117930" t="str">
        <f>VLOOKUP(C117930,Подписчики!A:D,2,FALSE)</f>
        <v>UTC+0</v>
      </c>
      <c r="F117930" s="2">
        <f>VLOOKUP(C117930,Подписчики!A:D,4,FALSE)/24+B117930</f>
        <v>44414.830284789641</v>
      </c>
      <c r="G117930">
        <f t="shared" si="1842"/>
        <v>5</v>
      </c>
    </row>
    <row r="117931" spans="1:7" x14ac:dyDescent="0.25">
      <c r="A117931">
        <v>356308</v>
      </c>
      <c r="B117931" s="2">
        <v>44414.830284789641</v>
      </c>
      <c r="C117931">
        <v>261393</v>
      </c>
      <c r="D117931">
        <v>258219</v>
      </c>
      <c r="E117931" t="str">
        <f>VLOOKUP(C117931,Подписчики!A:D,2,FALSE)</f>
        <v>UTC-4</v>
      </c>
      <c r="F117931" s="2">
        <f>VLOOKUP(C117931,Подписчики!A:D,4,FALSE)/24+B117931</f>
        <v>44414.663618122977</v>
      </c>
      <c r="G117931">
        <f t="shared" si="1842"/>
        <v>5</v>
      </c>
    </row>
    <row r="117932" spans="1:7" x14ac:dyDescent="0.25">
      <c r="A117932">
        <v>356310</v>
      </c>
      <c r="B117932" s="2">
        <v>44414.830689320392</v>
      </c>
      <c r="C117932">
        <v>143484</v>
      </c>
      <c r="D117932">
        <v>250679</v>
      </c>
      <c r="E117932" t="str">
        <f>VLOOKUP(C117932,Подписчики!A:D,2,FALSE)</f>
        <v>UTC+1</v>
      </c>
      <c r="F117932" s="2">
        <f>VLOOKUP(C117932,Подписчики!A:D,4,FALSE)/24+B117932</f>
        <v>44414.872355987056</v>
      </c>
      <c r="G117932">
        <f t="shared" si="1842"/>
        <v>5</v>
      </c>
    </row>
    <row r="117933" spans="1:7" x14ac:dyDescent="0.25">
      <c r="A117933">
        <v>356313</v>
      </c>
      <c r="B117933" s="2">
        <v>44414.830999999998</v>
      </c>
      <c r="C117933">
        <v>281908</v>
      </c>
      <c r="D117933">
        <v>250679</v>
      </c>
      <c r="E117933" t="str">
        <f>VLOOKUP(C117933,Подписчики!A:D,2,FALSE)</f>
        <v>UTC+0</v>
      </c>
      <c r="F117933" s="2">
        <f>VLOOKUP(C117933,Подписчики!A:D,4,FALSE)/24+B117933</f>
        <v>44414.830999999998</v>
      </c>
      <c r="G117933">
        <f t="shared" si="1842"/>
        <v>5</v>
      </c>
    </row>
    <row r="117934" spans="1:7" x14ac:dyDescent="0.25">
      <c r="A117934">
        <v>356316</v>
      </c>
      <c r="B117934" s="2">
        <v>44414.831093851128</v>
      </c>
      <c r="C117934">
        <v>32255</v>
      </c>
      <c r="D117934">
        <v>202914</v>
      </c>
      <c r="E117934" t="str">
        <f>VLOOKUP(C117934,Подписчики!A:D,2,FALSE)</f>
        <v>UTC+2</v>
      </c>
      <c r="F117934" s="2">
        <f>VLOOKUP(C117934,Подписчики!A:D,4,FALSE)/24+B117934</f>
        <v>44414.914427184463</v>
      </c>
      <c r="G117934">
        <f t="shared" si="1842"/>
        <v>5</v>
      </c>
    </row>
    <row r="117935" spans="1:7" x14ac:dyDescent="0.25">
      <c r="A117935">
        <v>356317</v>
      </c>
      <c r="B117935" s="2">
        <v>44414.831902912621</v>
      </c>
      <c r="C117935">
        <v>280938</v>
      </c>
      <c r="D117935">
        <v>351192</v>
      </c>
      <c r="E117935" t="str">
        <f>VLOOKUP(C117935,Подписчики!A:D,2,FALSE)</f>
        <v>UTC+0</v>
      </c>
      <c r="F117935" s="2">
        <f>VLOOKUP(C117935,Подписчики!A:D,4,FALSE)/24+B117935</f>
        <v>44414.831902912621</v>
      </c>
      <c r="G117935">
        <f t="shared" si="1842"/>
        <v>5</v>
      </c>
    </row>
    <row r="117936" spans="1:7" x14ac:dyDescent="0.25">
      <c r="A117936">
        <v>356321</v>
      </c>
      <c r="B117936" s="2">
        <v>44414.832000000002</v>
      </c>
      <c r="C117936">
        <v>181785</v>
      </c>
      <c r="D117936">
        <v>223759</v>
      </c>
      <c r="E117936" t="str">
        <f>VLOOKUP(C117936,Подписчики!A:D,2,FALSE)</f>
        <v>UTC+3</v>
      </c>
      <c r="F117936" s="2">
        <f>VLOOKUP(C117936,Подписчики!A:D,4,FALSE)/24+B117936</f>
        <v>44414.957000000002</v>
      </c>
      <c r="G117936">
        <f t="shared" si="1842"/>
        <v>5</v>
      </c>
    </row>
    <row r="117937" spans="1:7" x14ac:dyDescent="0.25">
      <c r="A117937">
        <v>356324</v>
      </c>
      <c r="B117937" s="2">
        <v>44414.832307443365</v>
      </c>
      <c r="C117937">
        <v>200091</v>
      </c>
      <c r="D117937">
        <v>251574</v>
      </c>
      <c r="E117937" t="str">
        <f>VLOOKUP(C117937,Подписчики!A:D,2,FALSE)</f>
        <v>UTC+1</v>
      </c>
      <c r="F117937" s="2">
        <f>VLOOKUP(C117937,Подписчики!A:D,4,FALSE)/24+B117937</f>
        <v>44414.873974110029</v>
      </c>
      <c r="G117937">
        <f t="shared" si="1842"/>
        <v>5</v>
      </c>
    </row>
    <row r="117938" spans="1:7" x14ac:dyDescent="0.25">
      <c r="A117938">
        <v>356325</v>
      </c>
      <c r="B117938" s="2">
        <v>44414.832307443365</v>
      </c>
      <c r="C117938">
        <v>283023</v>
      </c>
      <c r="D117938">
        <v>383772</v>
      </c>
      <c r="E117938" t="str">
        <f>VLOOKUP(C117938,Подписчики!A:D,2,FALSE)</f>
        <v>UTC+1</v>
      </c>
      <c r="F117938" s="2">
        <f>VLOOKUP(C117938,Подписчики!A:D,4,FALSE)/24+B117938</f>
        <v>44414.873974110029</v>
      </c>
      <c r="G117938">
        <f t="shared" si="1842"/>
        <v>5</v>
      </c>
    </row>
    <row r="117939" spans="1:7" x14ac:dyDescent="0.25">
      <c r="A117939">
        <v>356327</v>
      </c>
      <c r="B117939" s="2">
        <v>44414.832711974108</v>
      </c>
      <c r="C117939">
        <v>219836</v>
      </c>
      <c r="D117939">
        <v>14478</v>
      </c>
      <c r="E117939" t="str">
        <f>VLOOKUP(C117939,Подписчики!A:D,2,FALSE)</f>
        <v>UTC+2</v>
      </c>
      <c r="F117939" s="2">
        <f>VLOOKUP(C117939,Подписчики!A:D,4,FALSE)/24+B117939</f>
        <v>44414.916045307444</v>
      </c>
      <c r="G117939">
        <f t="shared" si="1842"/>
        <v>5</v>
      </c>
    </row>
    <row r="117940" spans="1:7" x14ac:dyDescent="0.25">
      <c r="A117940">
        <v>356332</v>
      </c>
      <c r="B117940" s="2">
        <v>44414.833116504851</v>
      </c>
      <c r="C117940">
        <v>269764</v>
      </c>
      <c r="D117940">
        <v>234810</v>
      </c>
      <c r="E117940" t="str">
        <f>VLOOKUP(C117940,Подписчики!A:D,2,FALSE)</f>
        <v>UTC+3</v>
      </c>
      <c r="F117940" s="2">
        <f>VLOOKUP(C117940,Подписчики!A:D,4,FALSE)/24+B117940</f>
        <v>44414.958116504851</v>
      </c>
      <c r="G117940">
        <f t="shared" si="1842"/>
        <v>5</v>
      </c>
    </row>
    <row r="117941" spans="1:7" x14ac:dyDescent="0.25">
      <c r="A117941">
        <v>356337</v>
      </c>
      <c r="B117941" s="2">
        <v>44414.833521035602</v>
      </c>
      <c r="C117941">
        <v>156810</v>
      </c>
      <c r="D117941">
        <v>158978</v>
      </c>
      <c r="E117941" t="str">
        <f>VLOOKUP(C117941,Подписчики!A:D,2,FALSE)</f>
        <v>UTC+0</v>
      </c>
      <c r="F117941" s="2">
        <f>VLOOKUP(C117941,Подписчики!A:D,4,FALSE)/24+B117941</f>
        <v>44414.833521035602</v>
      </c>
      <c r="G117941">
        <f t="shared" si="1842"/>
        <v>5</v>
      </c>
    </row>
    <row r="117942" spans="1:7" x14ac:dyDescent="0.25">
      <c r="A117942">
        <v>356342</v>
      </c>
      <c r="B117942" s="2">
        <v>44414.833521035602</v>
      </c>
      <c r="C117942">
        <v>256926</v>
      </c>
      <c r="D117942">
        <v>111368</v>
      </c>
      <c r="E117942" t="str">
        <f>VLOOKUP(C117942,Подписчики!A:D,2,FALSE)</f>
        <v>UTC+0</v>
      </c>
      <c r="F117942" s="2">
        <f>VLOOKUP(C117942,Подписчики!A:D,4,FALSE)/24+B117942</f>
        <v>44414.833521035602</v>
      </c>
      <c r="G117942">
        <f t="shared" si="1842"/>
        <v>5</v>
      </c>
    </row>
    <row r="117943" spans="1:7" x14ac:dyDescent="0.25">
      <c r="A117943">
        <v>356343</v>
      </c>
      <c r="B117943" s="2">
        <v>44414.835139158575</v>
      </c>
      <c r="C117943">
        <v>330665</v>
      </c>
      <c r="D117943">
        <v>37644</v>
      </c>
      <c r="E117943" t="str">
        <f>VLOOKUP(C117943,Подписчики!A:D,2,FALSE)</f>
        <v>UTC+0</v>
      </c>
      <c r="F117943" s="2">
        <f>VLOOKUP(C117943,Подписчики!A:D,4,FALSE)/24+B117943</f>
        <v>44414.835139158575</v>
      </c>
      <c r="G117943">
        <f t="shared" si="1842"/>
        <v>5</v>
      </c>
    </row>
    <row r="117944" spans="1:7" x14ac:dyDescent="0.25">
      <c r="A117944">
        <v>356348</v>
      </c>
      <c r="B117944" s="2">
        <v>44414.835948220061</v>
      </c>
      <c r="C117944">
        <v>232095</v>
      </c>
      <c r="D117944">
        <v>357547</v>
      </c>
      <c r="E117944" t="str">
        <f>VLOOKUP(C117944,Подписчики!A:D,2,FALSE)</f>
        <v>UTC+2</v>
      </c>
      <c r="F117944" s="2">
        <f>VLOOKUP(C117944,Подписчики!A:D,4,FALSE)/24+B117944</f>
        <v>44414.919281553397</v>
      </c>
      <c r="G117944">
        <f t="shared" si="1842"/>
        <v>5</v>
      </c>
    </row>
    <row r="117945" spans="1:7" x14ac:dyDescent="0.25">
      <c r="A117945">
        <v>356350</v>
      </c>
      <c r="B117945" s="2">
        <v>44414.836352750812</v>
      </c>
      <c r="C117945">
        <v>317392</v>
      </c>
      <c r="D117945">
        <v>411922</v>
      </c>
      <c r="E117945" t="str">
        <f>VLOOKUP(C117945,Подписчики!A:D,2,FALSE)</f>
        <v>UTC+3</v>
      </c>
      <c r="F117945" s="2">
        <f>VLOOKUP(C117945,Подписчики!A:D,4,FALSE)/24+B117945</f>
        <v>44414.961352750812</v>
      </c>
      <c r="G117945">
        <f t="shared" si="1842"/>
        <v>5</v>
      </c>
    </row>
    <row r="117946" spans="1:7" x14ac:dyDescent="0.25">
      <c r="A117946">
        <v>356354</v>
      </c>
      <c r="B117946" s="2">
        <v>44414.836757281555</v>
      </c>
      <c r="C117946">
        <v>231030</v>
      </c>
      <c r="D117946">
        <v>154256</v>
      </c>
      <c r="E117946" t="str">
        <f>VLOOKUP(C117946,Подписчики!A:D,2,FALSE)</f>
        <v>UTC+4</v>
      </c>
      <c r="F117946" s="2">
        <f>VLOOKUP(C117946,Подписчики!A:D,4,FALSE)/24+B117946</f>
        <v>44415.003423948219</v>
      </c>
      <c r="G117946">
        <f t="shared" si="1842"/>
        <v>6</v>
      </c>
    </row>
    <row r="117947" spans="1:7" x14ac:dyDescent="0.25">
      <c r="A117947">
        <v>356358</v>
      </c>
      <c r="B117947" s="2">
        <v>44414.837970873785</v>
      </c>
      <c r="C117947">
        <v>201789</v>
      </c>
      <c r="D117947">
        <v>472712</v>
      </c>
      <c r="E117947" t="str">
        <f>VLOOKUP(C117947,Подписчики!A:D,2,FALSE)</f>
        <v>UTC+3</v>
      </c>
      <c r="F117947" s="2">
        <f>VLOOKUP(C117947,Подписчики!A:D,4,FALSE)/24+B117947</f>
        <v>44414.962970873785</v>
      </c>
      <c r="G117947">
        <f t="shared" si="1842"/>
        <v>5</v>
      </c>
    </row>
    <row r="117948" spans="1:7" x14ac:dyDescent="0.25">
      <c r="A117948">
        <v>356360</v>
      </c>
      <c r="B117948" s="2">
        <v>44414.840398058252</v>
      </c>
      <c r="C117948">
        <v>226356</v>
      </c>
      <c r="D117948">
        <v>230507</v>
      </c>
      <c r="E117948" t="str">
        <f>VLOOKUP(C117948,Подписчики!A:D,2,FALSE)</f>
        <v>UTC+1</v>
      </c>
      <c r="F117948" s="2">
        <f>VLOOKUP(C117948,Подписчики!A:D,4,FALSE)/24+B117948</f>
        <v>44414.882064724916</v>
      </c>
      <c r="G117948">
        <f t="shared" si="1842"/>
        <v>5</v>
      </c>
    </row>
    <row r="117949" spans="1:7" x14ac:dyDescent="0.25">
      <c r="A117949">
        <v>356362</v>
      </c>
      <c r="B117949" s="2">
        <v>44414.841611650489</v>
      </c>
      <c r="C117949">
        <v>134530</v>
      </c>
      <c r="D117949">
        <v>470762</v>
      </c>
      <c r="E117949" t="str">
        <f>VLOOKUP(C117949,Подписчики!A:D,2,FALSE)</f>
        <v>UTC+0</v>
      </c>
      <c r="F117949" s="2">
        <f>VLOOKUP(C117949,Подписчики!A:D,4,FALSE)/24+B117949</f>
        <v>44414.841611650489</v>
      </c>
      <c r="G117949">
        <f t="shared" si="1842"/>
        <v>5</v>
      </c>
    </row>
    <row r="117950" spans="1:7" x14ac:dyDescent="0.25">
      <c r="A117950">
        <v>356363</v>
      </c>
      <c r="B117950" s="2">
        <v>44414.842016181232</v>
      </c>
      <c r="C117950">
        <v>337868</v>
      </c>
      <c r="D117950">
        <v>439981</v>
      </c>
      <c r="E117950" t="str">
        <f>VLOOKUP(C117950,Подписчики!A:D,2,FALSE)</f>
        <v>UTC+1</v>
      </c>
      <c r="F117950" s="2">
        <f>VLOOKUP(C117950,Подписчики!A:D,4,FALSE)/24+B117950</f>
        <v>44414.883682847896</v>
      </c>
      <c r="G117950">
        <f t="shared" si="1842"/>
        <v>5</v>
      </c>
    </row>
    <row r="117951" spans="1:7" x14ac:dyDescent="0.25">
      <c r="A117951">
        <v>356366</v>
      </c>
      <c r="B117951" s="2">
        <v>44414.843229773462</v>
      </c>
      <c r="C117951">
        <v>93748</v>
      </c>
      <c r="D117951">
        <v>478051</v>
      </c>
      <c r="E117951" t="str">
        <f>VLOOKUP(C117951,Подписчики!A:D,2,FALSE)</f>
        <v>UTC+0</v>
      </c>
      <c r="F117951" s="2">
        <f>VLOOKUP(C117951,Подписчики!A:D,4,FALSE)/24+B117951</f>
        <v>44414.843229773462</v>
      </c>
      <c r="G117951">
        <f t="shared" si="1842"/>
        <v>5</v>
      </c>
    </row>
    <row r="117952" spans="1:7" x14ac:dyDescent="0.25">
      <c r="A117952">
        <v>356370</v>
      </c>
      <c r="B117952" s="2">
        <v>44414.843229773462</v>
      </c>
      <c r="C117952">
        <v>122074</v>
      </c>
      <c r="D117952">
        <v>158978</v>
      </c>
      <c r="E117952" t="str">
        <f>VLOOKUP(C117952,Подписчики!A:D,2,FALSE)</f>
        <v>UTC+0</v>
      </c>
      <c r="F117952" s="2">
        <f>VLOOKUP(C117952,Подписчики!A:D,4,FALSE)/24+B117952</f>
        <v>44414.843229773462</v>
      </c>
      <c r="G117952">
        <f t="shared" si="1842"/>
        <v>5</v>
      </c>
    </row>
    <row r="117953" spans="1:7" x14ac:dyDescent="0.25">
      <c r="A117953">
        <v>356375</v>
      </c>
      <c r="B117953" s="2">
        <v>44414.843634304212</v>
      </c>
      <c r="C117953">
        <v>68094</v>
      </c>
      <c r="D117953">
        <v>411922</v>
      </c>
      <c r="E117953" t="str">
        <f>VLOOKUP(C117953,Подписчики!A:D,2,FALSE)</f>
        <v>UTC+1</v>
      </c>
      <c r="F117953" s="2">
        <f>VLOOKUP(C117953,Подписчики!A:D,4,FALSE)/24+B117953</f>
        <v>44414.885300970876</v>
      </c>
      <c r="G117953">
        <f t="shared" si="1842"/>
        <v>5</v>
      </c>
    </row>
    <row r="117954" spans="1:7" x14ac:dyDescent="0.25">
      <c r="A117954">
        <v>356379</v>
      </c>
      <c r="B117954" s="2">
        <v>44414.844038834948</v>
      </c>
      <c r="C117954">
        <v>108640</v>
      </c>
      <c r="D117954">
        <v>23892</v>
      </c>
      <c r="E117954" t="str">
        <f>VLOOKUP(C117954,Подписчики!A:D,2,FALSE)</f>
        <v>UTC+2</v>
      </c>
      <c r="F117954" s="2">
        <f>VLOOKUP(C117954,Подписчики!A:D,4,FALSE)/24+B117954</f>
        <v>44414.927372168284</v>
      </c>
      <c r="G117954">
        <f t="shared" si="1842"/>
        <v>5</v>
      </c>
    </row>
    <row r="117955" spans="1:7" x14ac:dyDescent="0.25">
      <c r="A117955">
        <v>356381</v>
      </c>
      <c r="B117955" s="2">
        <v>44414.844038834948</v>
      </c>
      <c r="C117955">
        <v>339814</v>
      </c>
      <c r="D117955">
        <v>285680</v>
      </c>
      <c r="E117955" t="str">
        <f>VLOOKUP(C117955,Подписчики!A:D,2,FALSE)</f>
        <v>UTC+2</v>
      </c>
      <c r="F117955" s="2">
        <f>VLOOKUP(C117955,Подписчики!A:D,4,FALSE)/24+B117955</f>
        <v>44414.927372168284</v>
      </c>
      <c r="G117955">
        <f t="shared" ref="G117955:G118018" si="1843">WEEKDAY(F117955,2)</f>
        <v>5</v>
      </c>
    </row>
    <row r="117956" spans="1:7" x14ac:dyDescent="0.25">
      <c r="A117956">
        <v>356382</v>
      </c>
      <c r="B117956" s="2">
        <v>44414.845252427185</v>
      </c>
      <c r="C117956">
        <v>93259</v>
      </c>
      <c r="D117956">
        <v>230507</v>
      </c>
      <c r="E117956" t="str">
        <f>VLOOKUP(C117956,Подписчики!A:D,2,FALSE)</f>
        <v>UTC+1</v>
      </c>
      <c r="F117956" s="2">
        <f>VLOOKUP(C117956,Подписчики!A:D,4,FALSE)/24+B117956</f>
        <v>44414.886919093849</v>
      </c>
      <c r="G117956">
        <f t="shared" si="1843"/>
        <v>5</v>
      </c>
    </row>
    <row r="117957" spans="1:7" x14ac:dyDescent="0.25">
      <c r="A117957">
        <v>356384</v>
      </c>
      <c r="B117957" s="2">
        <v>44414.845252427185</v>
      </c>
      <c r="C117957">
        <v>168809</v>
      </c>
      <c r="D117957">
        <v>411922</v>
      </c>
      <c r="E117957" t="str">
        <f>VLOOKUP(C117957,Подписчики!A:D,2,FALSE)</f>
        <v>UTC+1</v>
      </c>
      <c r="F117957" s="2">
        <f>VLOOKUP(C117957,Подписчики!A:D,4,FALSE)/24+B117957</f>
        <v>44414.886919093849</v>
      </c>
      <c r="G117957">
        <f t="shared" si="1843"/>
        <v>5</v>
      </c>
    </row>
    <row r="117958" spans="1:7" x14ac:dyDescent="0.25">
      <c r="A117958">
        <v>356386</v>
      </c>
      <c r="B117958" s="2">
        <v>44414.845252427185</v>
      </c>
      <c r="C117958">
        <v>205855</v>
      </c>
      <c r="D117958">
        <v>474478</v>
      </c>
      <c r="E117958" t="str">
        <f>VLOOKUP(C117958,Подписчики!A:D,2,FALSE)</f>
        <v>UTC+5</v>
      </c>
      <c r="F117958" s="2">
        <f>VLOOKUP(C117958,Подписчики!A:D,4,FALSE)/24+B117958</f>
        <v>44415.053585760521</v>
      </c>
      <c r="G117958">
        <f t="shared" si="1843"/>
        <v>6</v>
      </c>
    </row>
    <row r="117959" spans="1:7" x14ac:dyDescent="0.25">
      <c r="A117959">
        <v>356388</v>
      </c>
      <c r="B117959" s="2">
        <v>44414.845333333338</v>
      </c>
      <c r="C117959">
        <v>203288</v>
      </c>
      <c r="D117959">
        <v>43842</v>
      </c>
      <c r="E117959" t="str">
        <f>VLOOKUP(C117959,Подписчики!A:D,2,FALSE)</f>
        <v>UTC+1</v>
      </c>
      <c r="F117959" s="2">
        <f>VLOOKUP(C117959,Подписчики!A:D,4,FALSE)/24+B117959</f>
        <v>44414.887000000002</v>
      </c>
      <c r="G117959">
        <f t="shared" si="1843"/>
        <v>5</v>
      </c>
    </row>
    <row r="117960" spans="1:7" x14ac:dyDescent="0.25">
      <c r="A117960">
        <v>356391</v>
      </c>
      <c r="B117960" s="2">
        <v>44414.845656957928</v>
      </c>
      <c r="C117960">
        <v>105222</v>
      </c>
      <c r="D117960">
        <v>304128</v>
      </c>
      <c r="E117960" t="str">
        <f>VLOOKUP(C117960,Подписчики!A:D,2,FALSE)</f>
        <v>UTC+2</v>
      </c>
      <c r="F117960" s="2">
        <f>VLOOKUP(C117960,Подписчики!A:D,4,FALSE)/24+B117960</f>
        <v>44414.928990291264</v>
      </c>
      <c r="G117960">
        <f t="shared" si="1843"/>
        <v>5</v>
      </c>
    </row>
    <row r="117961" spans="1:7" x14ac:dyDescent="0.25">
      <c r="A117961">
        <v>356393</v>
      </c>
      <c r="B117961" s="2">
        <v>44414.846466019415</v>
      </c>
      <c r="C117961">
        <v>124212</v>
      </c>
      <c r="D117961">
        <v>55354</v>
      </c>
      <c r="E117961" t="str">
        <f>VLOOKUP(C117961,Подписчики!A:D,2,FALSE)</f>
        <v>UTC+0</v>
      </c>
      <c r="F117961" s="2">
        <f>VLOOKUP(C117961,Подписчики!A:D,4,FALSE)/24+B117961</f>
        <v>44414.846466019415</v>
      </c>
      <c r="G117961">
        <f t="shared" si="1843"/>
        <v>5</v>
      </c>
    </row>
    <row r="117962" spans="1:7" x14ac:dyDescent="0.25">
      <c r="A117962">
        <v>356398</v>
      </c>
      <c r="B117962" s="2">
        <v>44414.846466019415</v>
      </c>
      <c r="C117962">
        <v>223885</v>
      </c>
      <c r="D117962">
        <v>226626</v>
      </c>
      <c r="E117962" t="str">
        <f>VLOOKUP(C117962,Подписчики!A:D,2,FALSE)</f>
        <v>UTC+0</v>
      </c>
      <c r="F117962" s="2">
        <f>VLOOKUP(C117962,Подписчики!A:D,4,FALSE)/24+B117962</f>
        <v>44414.846466019415</v>
      </c>
      <c r="G117962">
        <f t="shared" si="1843"/>
        <v>5</v>
      </c>
    </row>
    <row r="117963" spans="1:7" x14ac:dyDescent="0.25">
      <c r="A117963">
        <v>356402</v>
      </c>
      <c r="B117963" s="2">
        <v>44414.846466019415</v>
      </c>
      <c r="C117963">
        <v>288701</v>
      </c>
      <c r="D117963">
        <v>346056</v>
      </c>
      <c r="E117963" t="str">
        <f>VLOOKUP(C117963,Подписчики!A:D,2,FALSE)</f>
        <v>UTC-4</v>
      </c>
      <c r="F117963" s="2">
        <f>VLOOKUP(C117963,Подписчики!A:D,4,FALSE)/24+B117963</f>
        <v>44414.679799352751</v>
      </c>
      <c r="G117963">
        <f t="shared" si="1843"/>
        <v>5</v>
      </c>
    </row>
    <row r="117964" spans="1:7" x14ac:dyDescent="0.25">
      <c r="A117964">
        <v>356405</v>
      </c>
      <c r="B117964" s="2">
        <v>44414.847275080901</v>
      </c>
      <c r="C117964">
        <v>209293</v>
      </c>
      <c r="D117964">
        <v>183290</v>
      </c>
      <c r="E117964" t="str">
        <f>VLOOKUP(C117964,Подписчики!A:D,2,FALSE)</f>
        <v>UTC+2</v>
      </c>
      <c r="F117964" s="2">
        <f>VLOOKUP(C117964,Подписчики!A:D,4,FALSE)/24+B117964</f>
        <v>44414.930608414237</v>
      </c>
      <c r="G117964">
        <f t="shared" si="1843"/>
        <v>5</v>
      </c>
    </row>
    <row r="117965" spans="1:7" x14ac:dyDescent="0.25">
      <c r="A117965">
        <v>356407</v>
      </c>
      <c r="B117965" s="2">
        <v>44414.848488673138</v>
      </c>
      <c r="C117965">
        <v>199825</v>
      </c>
      <c r="D117965">
        <v>81927</v>
      </c>
      <c r="E117965" t="str">
        <f>VLOOKUP(C117965,Подписчики!A:D,2,FALSE)</f>
        <v>UTC+1</v>
      </c>
      <c r="F117965" s="2">
        <f>VLOOKUP(C117965,Подписчики!A:D,4,FALSE)/24+B117965</f>
        <v>44414.890155339803</v>
      </c>
      <c r="G117965">
        <f t="shared" si="1843"/>
        <v>5</v>
      </c>
    </row>
    <row r="117966" spans="1:7" x14ac:dyDescent="0.25">
      <c r="A117966">
        <v>356410</v>
      </c>
      <c r="B117966" s="2">
        <v>44414.848488673138</v>
      </c>
      <c r="C117966">
        <v>202650</v>
      </c>
      <c r="D117966">
        <v>35968</v>
      </c>
      <c r="E117966" t="str">
        <f>VLOOKUP(C117966,Подписчики!A:D,2,FALSE)</f>
        <v>UTC+1</v>
      </c>
      <c r="F117966" s="2">
        <f>VLOOKUP(C117966,Подписчики!A:D,4,FALSE)/24+B117966</f>
        <v>44414.890155339803</v>
      </c>
      <c r="G117966">
        <f t="shared" si="1843"/>
        <v>5</v>
      </c>
    </row>
    <row r="117967" spans="1:7" x14ac:dyDescent="0.25">
      <c r="A117967">
        <v>356415</v>
      </c>
      <c r="B117967" s="2">
        <v>44414.848488673138</v>
      </c>
      <c r="C117967">
        <v>281202</v>
      </c>
      <c r="D117967">
        <v>230507</v>
      </c>
      <c r="E117967" t="str">
        <f>VLOOKUP(C117967,Подписчики!A:D,2,FALSE)</f>
        <v>UTC+1</v>
      </c>
      <c r="F117967" s="2">
        <f>VLOOKUP(C117967,Подписчики!A:D,4,FALSE)/24+B117967</f>
        <v>44414.890155339803</v>
      </c>
      <c r="G117967">
        <f t="shared" si="1843"/>
        <v>5</v>
      </c>
    </row>
    <row r="117968" spans="1:7" x14ac:dyDescent="0.25">
      <c r="A117968">
        <v>356418</v>
      </c>
      <c r="B117968" s="2">
        <v>44414.849297734625</v>
      </c>
      <c r="C117968">
        <v>158527</v>
      </c>
      <c r="D117968">
        <v>351192</v>
      </c>
      <c r="E117968" t="str">
        <f>VLOOKUP(C117968,Подписчики!A:D,2,FALSE)</f>
        <v>UTC+3</v>
      </c>
      <c r="F117968" s="2">
        <f>VLOOKUP(C117968,Подписчики!A:D,4,FALSE)/24+B117968</f>
        <v>44414.974297734625</v>
      </c>
      <c r="G117968">
        <f t="shared" si="1843"/>
        <v>5</v>
      </c>
    </row>
    <row r="117969" spans="1:7" x14ac:dyDescent="0.25">
      <c r="A117969">
        <v>356419</v>
      </c>
      <c r="B117969" s="2">
        <v>44414.849702265376</v>
      </c>
      <c r="C117969">
        <v>130315</v>
      </c>
      <c r="D117969">
        <v>191608</v>
      </c>
      <c r="E117969" t="str">
        <f>VLOOKUP(C117969,Подписчики!A:D,2,FALSE)</f>
        <v>UTC+0</v>
      </c>
      <c r="F117969" s="2">
        <f>VLOOKUP(C117969,Подписчики!A:D,4,FALSE)/24+B117969</f>
        <v>44414.849702265376</v>
      </c>
      <c r="G117969">
        <f t="shared" si="1843"/>
        <v>5</v>
      </c>
    </row>
    <row r="117970" spans="1:7" x14ac:dyDescent="0.25">
      <c r="A117970">
        <v>356420</v>
      </c>
      <c r="B117970" s="2">
        <v>44414.850106796119</v>
      </c>
      <c r="C117970">
        <v>60227</v>
      </c>
      <c r="D117970">
        <v>21760</v>
      </c>
      <c r="E117970" t="str">
        <f>VLOOKUP(C117970,Подписчики!A:D,2,FALSE)</f>
        <v>UTC-3</v>
      </c>
      <c r="F117970" s="2">
        <f>VLOOKUP(C117970,Подписчики!A:D,4,FALSE)/24+B117970</f>
        <v>44414.725106796119</v>
      </c>
      <c r="G117970">
        <f t="shared" si="1843"/>
        <v>5</v>
      </c>
    </row>
    <row r="117971" spans="1:7" x14ac:dyDescent="0.25">
      <c r="A117971">
        <v>356425</v>
      </c>
      <c r="B117971" s="2">
        <v>44414.850106796119</v>
      </c>
      <c r="C117971">
        <v>211176</v>
      </c>
      <c r="D117971">
        <v>387595</v>
      </c>
      <c r="E117971" t="str">
        <f>VLOOKUP(C117971,Подписчики!A:D,2,FALSE)</f>
        <v>UTC+1</v>
      </c>
      <c r="F117971" s="2">
        <f>VLOOKUP(C117971,Подписчики!A:D,4,FALSE)/24+B117971</f>
        <v>44414.891773462783</v>
      </c>
      <c r="G117971">
        <f t="shared" si="1843"/>
        <v>5</v>
      </c>
    </row>
    <row r="117972" spans="1:7" x14ac:dyDescent="0.25">
      <c r="A117972">
        <v>356430</v>
      </c>
      <c r="B117972" s="2">
        <v>44414.850106796119</v>
      </c>
      <c r="C117972">
        <v>219499</v>
      </c>
      <c r="D117972">
        <v>351192</v>
      </c>
      <c r="E117972" t="str">
        <f>VLOOKUP(C117972,Подписчики!A:D,2,FALSE)</f>
        <v>UTC+1</v>
      </c>
      <c r="F117972" s="2">
        <f>VLOOKUP(C117972,Подписчики!A:D,4,FALSE)/24+B117972</f>
        <v>44414.891773462783</v>
      </c>
      <c r="G117972">
        <f t="shared" si="1843"/>
        <v>5</v>
      </c>
    </row>
    <row r="117973" spans="1:7" x14ac:dyDescent="0.25">
      <c r="A117973">
        <v>356432</v>
      </c>
      <c r="B117973" s="2">
        <v>44414.850915857605</v>
      </c>
      <c r="C117973">
        <v>318444</v>
      </c>
      <c r="D117973">
        <v>8411</v>
      </c>
      <c r="E117973" t="str">
        <f>VLOOKUP(C117973,Подписчики!A:D,2,FALSE)</f>
        <v>UTC+3</v>
      </c>
      <c r="F117973" s="2">
        <f>VLOOKUP(C117973,Подписчики!A:D,4,FALSE)/24+B117973</f>
        <v>44414.975915857605</v>
      </c>
      <c r="G117973">
        <f t="shared" si="1843"/>
        <v>5</v>
      </c>
    </row>
    <row r="117974" spans="1:7" x14ac:dyDescent="0.25">
      <c r="A117974">
        <v>356437</v>
      </c>
      <c r="B117974" s="2">
        <v>44414.851320388349</v>
      </c>
      <c r="C117974">
        <v>46676</v>
      </c>
      <c r="D117974">
        <v>472908</v>
      </c>
      <c r="E117974" t="str">
        <f>VLOOKUP(C117974,Подписчики!A:D,2,FALSE)</f>
        <v>UTC+0</v>
      </c>
      <c r="F117974" s="2">
        <f>VLOOKUP(C117974,Подписчики!A:D,4,FALSE)/24+B117974</f>
        <v>44414.851320388349</v>
      </c>
      <c r="G117974">
        <f t="shared" si="1843"/>
        <v>5</v>
      </c>
    </row>
    <row r="117975" spans="1:7" x14ac:dyDescent="0.25">
      <c r="A117975">
        <v>356438</v>
      </c>
      <c r="B117975" s="2">
        <v>44414.851320388349</v>
      </c>
      <c r="C117975">
        <v>255039</v>
      </c>
      <c r="D117975">
        <v>394819</v>
      </c>
      <c r="E117975" t="str">
        <f>VLOOKUP(C117975,Подписчики!A:D,2,FALSE)</f>
        <v>UTC+0</v>
      </c>
      <c r="F117975" s="2">
        <f>VLOOKUP(C117975,Подписчики!A:D,4,FALSE)/24+B117975</f>
        <v>44414.851320388349</v>
      </c>
      <c r="G117975">
        <f t="shared" si="1843"/>
        <v>5</v>
      </c>
    </row>
    <row r="117976" spans="1:7" x14ac:dyDescent="0.25">
      <c r="A117976">
        <v>356439</v>
      </c>
      <c r="B117976" s="2">
        <v>44414.851724919099</v>
      </c>
      <c r="C117976">
        <v>235799</v>
      </c>
      <c r="D117976">
        <v>351192</v>
      </c>
      <c r="E117976" t="str">
        <f>VLOOKUP(C117976,Подписчики!A:D,2,FALSE)</f>
        <v>UTC+1</v>
      </c>
      <c r="F117976" s="2">
        <f>VLOOKUP(C117976,Подписчики!A:D,4,FALSE)/24+B117976</f>
        <v>44414.893391585763</v>
      </c>
      <c r="G117976">
        <f t="shared" si="1843"/>
        <v>5</v>
      </c>
    </row>
    <row r="117977" spans="1:7" x14ac:dyDescent="0.25">
      <c r="A117977">
        <v>356440</v>
      </c>
      <c r="B117977" s="2">
        <v>44414.853343042072</v>
      </c>
      <c r="C117977">
        <v>77707</v>
      </c>
      <c r="D117977">
        <v>433247</v>
      </c>
      <c r="E117977" t="str">
        <f>VLOOKUP(C117977,Подписчики!A:D,2,FALSE)</f>
        <v>UTC+1</v>
      </c>
      <c r="F117977" s="2">
        <f>VLOOKUP(C117977,Подписчики!A:D,4,FALSE)/24+B117977</f>
        <v>44414.895009708736</v>
      </c>
      <c r="G117977">
        <f t="shared" si="1843"/>
        <v>5</v>
      </c>
    </row>
    <row r="117978" spans="1:7" x14ac:dyDescent="0.25">
      <c r="A117978">
        <v>356443</v>
      </c>
      <c r="B117978" s="2">
        <v>44414.853666666662</v>
      </c>
      <c r="C117978">
        <v>339881</v>
      </c>
      <c r="D117978">
        <v>458567</v>
      </c>
      <c r="E117978" t="str">
        <f>VLOOKUP(C117978,Подписчики!A:D,2,FALSE)</f>
        <v>UTC+2</v>
      </c>
      <c r="F117978" s="2">
        <f>VLOOKUP(C117978,Подписчики!A:D,4,FALSE)/24+B117978</f>
        <v>44414.936999999998</v>
      </c>
      <c r="G117978">
        <f t="shared" si="1843"/>
        <v>5</v>
      </c>
    </row>
    <row r="117979" spans="1:7" x14ac:dyDescent="0.25">
      <c r="A117979">
        <v>356446</v>
      </c>
      <c r="B117979" s="2">
        <v>44414.854556634302</v>
      </c>
      <c r="C117979">
        <v>56637</v>
      </c>
      <c r="D117979">
        <v>478377</v>
      </c>
      <c r="E117979" t="str">
        <f>VLOOKUP(C117979,Подписчики!A:D,2,FALSE)</f>
        <v>UTC+0</v>
      </c>
      <c r="F117979" s="2">
        <f>VLOOKUP(C117979,Подписчики!A:D,4,FALSE)/24+B117979</f>
        <v>44414.854556634302</v>
      </c>
      <c r="G117979">
        <f t="shared" si="1843"/>
        <v>5</v>
      </c>
    </row>
    <row r="117980" spans="1:7" x14ac:dyDescent="0.25">
      <c r="A117980">
        <v>356449</v>
      </c>
      <c r="B117980" s="2">
        <v>44414.855365695788</v>
      </c>
      <c r="C117980">
        <v>126702</v>
      </c>
      <c r="D117980">
        <v>411922</v>
      </c>
      <c r="E117980" t="str">
        <f>VLOOKUP(C117980,Подписчики!A:D,2,FALSE)</f>
        <v>UTC+2</v>
      </c>
      <c r="F117980" s="2">
        <f>VLOOKUP(C117980,Подписчики!A:D,4,FALSE)/24+B117980</f>
        <v>44414.938699029124</v>
      </c>
      <c r="G117980">
        <f t="shared" si="1843"/>
        <v>5</v>
      </c>
    </row>
    <row r="117981" spans="1:7" x14ac:dyDescent="0.25">
      <c r="A117981">
        <v>356452</v>
      </c>
      <c r="B117981" s="2">
        <v>44414.856</v>
      </c>
      <c r="C117981">
        <v>161698</v>
      </c>
      <c r="D117981">
        <v>411922</v>
      </c>
      <c r="E117981" t="str">
        <f>VLOOKUP(C117981,Подписчики!A:D,2,FALSE)</f>
        <v>UTC-3</v>
      </c>
      <c r="F117981" s="2">
        <f>VLOOKUP(C117981,Подписчики!A:D,4,FALSE)/24+B117981</f>
        <v>44414.731</v>
      </c>
      <c r="G117981">
        <f t="shared" si="1843"/>
        <v>5</v>
      </c>
    </row>
    <row r="117982" spans="1:7" x14ac:dyDescent="0.25">
      <c r="A117982">
        <v>356456</v>
      </c>
      <c r="B117982" s="2">
        <v>44414.856174757282</v>
      </c>
      <c r="C117982">
        <v>246919</v>
      </c>
      <c r="D117982">
        <v>81970</v>
      </c>
      <c r="E117982" t="str">
        <f>VLOOKUP(C117982,Подписчики!A:D,2,FALSE)</f>
        <v>UTC+4</v>
      </c>
      <c r="F117982" s="2">
        <f>VLOOKUP(C117982,Подписчики!A:D,4,FALSE)/24+B117982</f>
        <v>44415.022841423946</v>
      </c>
      <c r="G117982">
        <f t="shared" si="1843"/>
        <v>6</v>
      </c>
    </row>
    <row r="117983" spans="1:7" x14ac:dyDescent="0.25">
      <c r="A117983">
        <v>356461</v>
      </c>
      <c r="B117983" s="2">
        <v>44414.856983818769</v>
      </c>
      <c r="C117983">
        <v>90306</v>
      </c>
      <c r="D117983">
        <v>411922</v>
      </c>
      <c r="E117983" t="str">
        <f>VLOOKUP(C117983,Подписчики!A:D,2,FALSE)</f>
        <v>UTC+2</v>
      </c>
      <c r="F117983" s="2">
        <f>VLOOKUP(C117983,Подписчики!A:D,4,FALSE)/24+B117983</f>
        <v>44414.940317152104</v>
      </c>
      <c r="G117983">
        <f t="shared" si="1843"/>
        <v>5</v>
      </c>
    </row>
    <row r="117984" spans="1:7" x14ac:dyDescent="0.25">
      <c r="A117984">
        <v>356466</v>
      </c>
      <c r="B117984" s="2">
        <v>44414.856983818769</v>
      </c>
      <c r="C117984">
        <v>215146</v>
      </c>
      <c r="D117984">
        <v>454525</v>
      </c>
      <c r="E117984" t="str">
        <f>VLOOKUP(C117984,Подписчики!A:D,2,FALSE)</f>
        <v>UTC+2</v>
      </c>
      <c r="F117984" s="2">
        <f>VLOOKUP(C117984,Подписчики!A:D,4,FALSE)/24+B117984</f>
        <v>44414.940317152104</v>
      </c>
      <c r="G117984">
        <f t="shared" si="1843"/>
        <v>5</v>
      </c>
    </row>
    <row r="117985" spans="1:7" x14ac:dyDescent="0.25">
      <c r="A117985">
        <v>356470</v>
      </c>
      <c r="B117985" s="2">
        <v>44414.856983818769</v>
      </c>
      <c r="C117985">
        <v>245714</v>
      </c>
      <c r="D117985">
        <v>329362</v>
      </c>
      <c r="E117985" t="str">
        <f>VLOOKUP(C117985,Подписчики!A:D,2,FALSE)</f>
        <v>UTC+2</v>
      </c>
      <c r="F117985" s="2">
        <f>VLOOKUP(C117985,Подписчики!A:D,4,FALSE)/24+B117985</f>
        <v>44414.940317152104</v>
      </c>
      <c r="G117985">
        <f t="shared" si="1843"/>
        <v>5</v>
      </c>
    </row>
    <row r="117986" spans="1:7" x14ac:dyDescent="0.25">
      <c r="A117986">
        <v>356474</v>
      </c>
      <c r="B117986" s="2">
        <v>44414.857388349512</v>
      </c>
      <c r="C117986">
        <v>109910</v>
      </c>
      <c r="D117986">
        <v>227775</v>
      </c>
      <c r="E117986" t="str">
        <f>VLOOKUP(C117986,Подписчики!A:D,2,FALSE)</f>
        <v>UTC+3</v>
      </c>
      <c r="F117986" s="2">
        <f>VLOOKUP(C117986,Подписчики!A:D,4,FALSE)/24+B117986</f>
        <v>44414.982388349512</v>
      </c>
      <c r="G117986">
        <f t="shared" si="1843"/>
        <v>5</v>
      </c>
    </row>
    <row r="117987" spans="1:7" x14ac:dyDescent="0.25">
      <c r="A117987">
        <v>356479</v>
      </c>
      <c r="B117987" s="2">
        <v>44414.857388349512</v>
      </c>
      <c r="C117987">
        <v>115478</v>
      </c>
      <c r="D117987">
        <v>30123</v>
      </c>
      <c r="E117987" t="str">
        <f>VLOOKUP(C117987,Подписчики!A:D,2,FALSE)</f>
        <v>UTC+3</v>
      </c>
      <c r="F117987" s="2">
        <f>VLOOKUP(C117987,Подписчики!A:D,4,FALSE)/24+B117987</f>
        <v>44414.982388349512</v>
      </c>
      <c r="G117987">
        <f t="shared" si="1843"/>
        <v>5</v>
      </c>
    </row>
    <row r="117988" spans="1:7" x14ac:dyDescent="0.25">
      <c r="A117988">
        <v>356480</v>
      </c>
      <c r="B117988" s="2">
        <v>44414.858197411006</v>
      </c>
      <c r="C117988">
        <v>10483</v>
      </c>
      <c r="D117988">
        <v>466283</v>
      </c>
      <c r="E117988" t="str">
        <f>VLOOKUP(C117988,Подписчики!A:D,2,FALSE)</f>
        <v>UTC+1</v>
      </c>
      <c r="F117988" s="2">
        <f>VLOOKUP(C117988,Подписчики!A:D,4,FALSE)/24+B117988</f>
        <v>44414.89986407767</v>
      </c>
      <c r="G117988">
        <f t="shared" si="1843"/>
        <v>5</v>
      </c>
    </row>
    <row r="117989" spans="1:7" x14ac:dyDescent="0.25">
      <c r="A117989">
        <v>356482</v>
      </c>
      <c r="B117989" s="2">
        <v>44414.858333333337</v>
      </c>
      <c r="C117989">
        <v>6341</v>
      </c>
      <c r="D117989">
        <v>408533</v>
      </c>
      <c r="E117989" t="str">
        <f>VLOOKUP(C117989,Подписчики!A:D,2,FALSE)</f>
        <v>UTC+1</v>
      </c>
      <c r="F117989" s="2">
        <f>VLOOKUP(C117989,Подписчики!A:D,4,FALSE)/24+B117989</f>
        <v>44414.9</v>
      </c>
      <c r="G117989">
        <f t="shared" si="1843"/>
        <v>5</v>
      </c>
    </row>
    <row r="117990" spans="1:7" x14ac:dyDescent="0.25">
      <c r="A117990">
        <v>356485</v>
      </c>
      <c r="B117990" s="2">
        <v>44414.858601941742</v>
      </c>
      <c r="C117990">
        <v>68341</v>
      </c>
      <c r="D117990">
        <v>158978</v>
      </c>
      <c r="E117990" t="str">
        <f>VLOOKUP(C117990,Подписчики!A:D,2,FALSE)</f>
        <v>UTC+2</v>
      </c>
      <c r="F117990" s="2">
        <f>VLOOKUP(C117990,Подписчики!A:D,4,FALSE)/24+B117990</f>
        <v>44414.941935275077</v>
      </c>
      <c r="G117990">
        <f t="shared" si="1843"/>
        <v>5</v>
      </c>
    </row>
    <row r="117991" spans="1:7" x14ac:dyDescent="0.25">
      <c r="A117991">
        <v>356489</v>
      </c>
      <c r="B117991" s="2">
        <v>44414.858601941742</v>
      </c>
      <c r="C117991">
        <v>264712</v>
      </c>
      <c r="D117991">
        <v>351192</v>
      </c>
      <c r="E117991" t="str">
        <f>VLOOKUP(C117991,Подписчики!A:D,2,FALSE)</f>
        <v>UTC+2</v>
      </c>
      <c r="F117991" s="2">
        <f>VLOOKUP(C117991,Подписчики!A:D,4,FALSE)/24+B117991</f>
        <v>44414.941935275077</v>
      </c>
      <c r="G117991">
        <f t="shared" si="1843"/>
        <v>5</v>
      </c>
    </row>
    <row r="117992" spans="1:7" x14ac:dyDescent="0.25">
      <c r="A117992">
        <v>356493</v>
      </c>
      <c r="B117992" s="2">
        <v>44414.858601941749</v>
      </c>
      <c r="C117992">
        <v>321533</v>
      </c>
      <c r="D117992">
        <v>13764</v>
      </c>
      <c r="E117992" t="str">
        <f>VLOOKUP(C117992,Подписчики!A:D,2,FALSE)</f>
        <v>UTC+6</v>
      </c>
      <c r="F117992" s="2">
        <f>VLOOKUP(C117992,Подписчики!A:D,4,FALSE)/24+B117992</f>
        <v>44415.108601941749</v>
      </c>
      <c r="G117992">
        <f t="shared" si="1843"/>
        <v>6</v>
      </c>
    </row>
    <row r="117993" spans="1:7" x14ac:dyDescent="0.25">
      <c r="A117993">
        <v>356497</v>
      </c>
      <c r="B117993" s="2">
        <v>44414.859815533986</v>
      </c>
      <c r="C117993">
        <v>101055</v>
      </c>
      <c r="D117993">
        <v>56783</v>
      </c>
      <c r="E117993" t="str">
        <f>VLOOKUP(C117993,Подписчики!A:D,2,FALSE)</f>
        <v>UTC+1</v>
      </c>
      <c r="F117993" s="2">
        <f>VLOOKUP(C117993,Подписчики!A:D,4,FALSE)/24+B117993</f>
        <v>44414.90148220065</v>
      </c>
      <c r="G117993">
        <f t="shared" si="1843"/>
        <v>5</v>
      </c>
    </row>
    <row r="117994" spans="1:7" x14ac:dyDescent="0.25">
      <c r="A117994">
        <v>356498</v>
      </c>
      <c r="B117994" s="2">
        <v>44414.859815533986</v>
      </c>
      <c r="C117994">
        <v>291636</v>
      </c>
      <c r="D117994">
        <v>158978</v>
      </c>
      <c r="E117994" t="str">
        <f>VLOOKUP(C117994,Подписчики!A:D,2,FALSE)</f>
        <v>UTC+1</v>
      </c>
      <c r="F117994" s="2">
        <f>VLOOKUP(C117994,Подписчики!A:D,4,FALSE)/24+B117994</f>
        <v>44414.90148220065</v>
      </c>
      <c r="G117994">
        <f t="shared" si="1843"/>
        <v>5</v>
      </c>
    </row>
    <row r="117995" spans="1:7" x14ac:dyDescent="0.25">
      <c r="A117995">
        <v>356501</v>
      </c>
      <c r="B117995" s="2">
        <v>44414.862647249189</v>
      </c>
      <c r="C117995">
        <v>99818</v>
      </c>
      <c r="D117995">
        <v>81226</v>
      </c>
      <c r="E117995" t="str">
        <f>VLOOKUP(C117995,Подписчики!A:D,2,FALSE)</f>
        <v>UTC+0</v>
      </c>
      <c r="F117995" s="2">
        <f>VLOOKUP(C117995,Подписчики!A:D,4,FALSE)/24+B117995</f>
        <v>44414.862647249189</v>
      </c>
      <c r="G117995">
        <f t="shared" si="1843"/>
        <v>5</v>
      </c>
    </row>
    <row r="117996" spans="1:7" x14ac:dyDescent="0.25">
      <c r="A117996">
        <v>356505</v>
      </c>
      <c r="B117996" s="2">
        <v>44414.863051779939</v>
      </c>
      <c r="C117996">
        <v>341828</v>
      </c>
      <c r="D117996">
        <v>411922</v>
      </c>
      <c r="E117996" t="str">
        <f>VLOOKUP(C117996,Подписчики!A:D,2,FALSE)</f>
        <v>UTC+1</v>
      </c>
      <c r="F117996" s="2">
        <f>VLOOKUP(C117996,Подписчики!A:D,4,FALSE)/24+B117996</f>
        <v>44414.904718446604</v>
      </c>
      <c r="G117996">
        <f t="shared" si="1843"/>
        <v>5</v>
      </c>
    </row>
    <row r="117997" spans="1:7" x14ac:dyDescent="0.25">
      <c r="A117997">
        <v>356508</v>
      </c>
      <c r="B117997" s="2">
        <v>44414.864265372169</v>
      </c>
      <c r="C117997">
        <v>282134</v>
      </c>
      <c r="D117997">
        <v>393606</v>
      </c>
      <c r="E117997" t="str">
        <f>VLOOKUP(C117997,Подписчики!A:D,2,FALSE)</f>
        <v>UTC+0</v>
      </c>
      <c r="F117997" s="2">
        <f>VLOOKUP(C117997,Подписчики!A:D,4,FALSE)/24+B117997</f>
        <v>44414.864265372169</v>
      </c>
      <c r="G117997">
        <f t="shared" si="1843"/>
        <v>5</v>
      </c>
    </row>
    <row r="117998" spans="1:7" x14ac:dyDescent="0.25">
      <c r="A117998">
        <v>356513</v>
      </c>
      <c r="B117998" s="2">
        <v>44414.864669902912</v>
      </c>
      <c r="C117998">
        <v>190943</v>
      </c>
      <c r="D117998">
        <v>250679</v>
      </c>
      <c r="E117998" t="str">
        <f>VLOOKUP(C117998,Подписчики!A:D,2,FALSE)</f>
        <v>UTC+1</v>
      </c>
      <c r="F117998" s="2">
        <f>VLOOKUP(C117998,Подписчики!A:D,4,FALSE)/24+B117998</f>
        <v>44414.906336569577</v>
      </c>
      <c r="G117998">
        <f t="shared" si="1843"/>
        <v>5</v>
      </c>
    </row>
    <row r="117999" spans="1:7" x14ac:dyDescent="0.25">
      <c r="A117999">
        <v>356515</v>
      </c>
      <c r="B117999" s="2">
        <v>44414.865074433656</v>
      </c>
      <c r="C117999">
        <v>325719</v>
      </c>
      <c r="D117999">
        <v>206501</v>
      </c>
      <c r="E117999" t="str">
        <f>VLOOKUP(C117999,Подписчики!A:D,2,FALSE)</f>
        <v>UTC-6</v>
      </c>
      <c r="F117999" s="2">
        <f>VLOOKUP(C117999,Подписчики!A:D,4,FALSE)/24+B117999</f>
        <v>44414.615074433656</v>
      </c>
      <c r="G117999">
        <f t="shared" si="1843"/>
        <v>5</v>
      </c>
    </row>
    <row r="118000" spans="1:7" x14ac:dyDescent="0.25">
      <c r="A118000">
        <v>356516</v>
      </c>
      <c r="B118000" s="2">
        <v>44414.865883495142</v>
      </c>
      <c r="C118000">
        <v>80357</v>
      </c>
      <c r="D118000">
        <v>81226</v>
      </c>
      <c r="E118000" t="str">
        <f>VLOOKUP(C118000,Подписчики!A:D,2,FALSE)</f>
        <v>UTC+0</v>
      </c>
      <c r="F118000" s="2">
        <f>VLOOKUP(C118000,Подписчики!A:D,4,FALSE)/24+B118000</f>
        <v>44414.865883495142</v>
      </c>
      <c r="G118000">
        <f t="shared" si="1843"/>
        <v>5</v>
      </c>
    </row>
    <row r="118001" spans="1:7" x14ac:dyDescent="0.25">
      <c r="A118001">
        <v>356521</v>
      </c>
      <c r="B118001" s="2">
        <v>44414.865883495142</v>
      </c>
      <c r="C118001">
        <v>82847</v>
      </c>
      <c r="D118001">
        <v>103067</v>
      </c>
      <c r="E118001" t="str">
        <f>VLOOKUP(C118001,Подписчики!A:D,2,FALSE)</f>
        <v>UTC+0</v>
      </c>
      <c r="F118001" s="2">
        <f>VLOOKUP(C118001,Подписчики!A:D,4,FALSE)/24+B118001</f>
        <v>44414.865883495142</v>
      </c>
      <c r="G118001">
        <f t="shared" si="1843"/>
        <v>5</v>
      </c>
    </row>
    <row r="118002" spans="1:7" x14ac:dyDescent="0.25">
      <c r="A118002">
        <v>356524</v>
      </c>
      <c r="B118002" s="2">
        <v>44414.866692556629</v>
      </c>
      <c r="C118002">
        <v>26452</v>
      </c>
      <c r="D118002">
        <v>396686</v>
      </c>
      <c r="E118002" t="str">
        <f>VLOOKUP(C118002,Подписчики!A:D,2,FALSE)</f>
        <v>UTC+2</v>
      </c>
      <c r="F118002" s="2">
        <f>VLOOKUP(C118002,Подписчики!A:D,4,FALSE)/24+B118002</f>
        <v>44414.950025889964</v>
      </c>
      <c r="G118002">
        <f t="shared" si="1843"/>
        <v>5</v>
      </c>
    </row>
    <row r="118003" spans="1:7" x14ac:dyDescent="0.25">
      <c r="A118003">
        <v>356527</v>
      </c>
      <c r="B118003" s="2">
        <v>44414.866692556629</v>
      </c>
      <c r="C118003">
        <v>340647</v>
      </c>
      <c r="D118003">
        <v>471403</v>
      </c>
      <c r="E118003" t="str">
        <f>VLOOKUP(C118003,Подписчики!A:D,2,FALSE)</f>
        <v>UTC+2</v>
      </c>
      <c r="F118003" s="2">
        <f>VLOOKUP(C118003,Подписчики!A:D,4,FALSE)/24+B118003</f>
        <v>44414.950025889964</v>
      </c>
      <c r="G118003">
        <f t="shared" si="1843"/>
        <v>5</v>
      </c>
    </row>
    <row r="118004" spans="1:7" x14ac:dyDescent="0.25">
      <c r="A118004">
        <v>356528</v>
      </c>
      <c r="B118004" s="2">
        <v>44414.867097087379</v>
      </c>
      <c r="C118004">
        <v>95998</v>
      </c>
      <c r="D118004">
        <v>351192</v>
      </c>
      <c r="E118004" t="str">
        <f>VLOOKUP(C118004,Подписчики!A:D,2,FALSE)</f>
        <v>UTC+3</v>
      </c>
      <c r="F118004" s="2">
        <f>VLOOKUP(C118004,Подписчики!A:D,4,FALSE)/24+B118004</f>
        <v>44414.992097087379</v>
      </c>
      <c r="G118004">
        <f t="shared" si="1843"/>
        <v>5</v>
      </c>
    </row>
    <row r="118005" spans="1:7" x14ac:dyDescent="0.25">
      <c r="A118005">
        <v>356533</v>
      </c>
      <c r="B118005" s="2">
        <v>44414.867097087379</v>
      </c>
      <c r="C118005">
        <v>239287</v>
      </c>
      <c r="D118005">
        <v>111368</v>
      </c>
      <c r="E118005" t="str">
        <f>VLOOKUP(C118005,Подписчики!A:D,2,FALSE)</f>
        <v>UTC+3</v>
      </c>
      <c r="F118005" s="2">
        <f>VLOOKUP(C118005,Подписчики!A:D,4,FALSE)/24+B118005</f>
        <v>44414.992097087379</v>
      </c>
      <c r="G118005">
        <f t="shared" si="1843"/>
        <v>5</v>
      </c>
    </row>
    <row r="118006" spans="1:7" x14ac:dyDescent="0.25">
      <c r="A118006">
        <v>356534</v>
      </c>
      <c r="B118006" s="2">
        <v>44414.867501618122</v>
      </c>
      <c r="C118006">
        <v>111843</v>
      </c>
      <c r="D118006">
        <v>439981</v>
      </c>
      <c r="E118006" t="str">
        <f>VLOOKUP(C118006,Подписчики!A:D,2,FALSE)</f>
        <v>UTC+0</v>
      </c>
      <c r="F118006" s="2">
        <f>VLOOKUP(C118006,Подписчики!A:D,4,FALSE)/24+B118006</f>
        <v>44414.867501618122</v>
      </c>
      <c r="G118006">
        <f t="shared" si="1843"/>
        <v>5</v>
      </c>
    </row>
    <row r="118007" spans="1:7" x14ac:dyDescent="0.25">
      <c r="A118007">
        <v>356537</v>
      </c>
      <c r="B118007" s="2">
        <v>44414.867501618122</v>
      </c>
      <c r="C118007">
        <v>119335</v>
      </c>
      <c r="D118007">
        <v>198326</v>
      </c>
      <c r="E118007" t="str">
        <f>VLOOKUP(C118007,Подписчики!A:D,2,FALSE)</f>
        <v>UTC+0</v>
      </c>
      <c r="F118007" s="2">
        <f>VLOOKUP(C118007,Подписчики!A:D,4,FALSE)/24+B118007</f>
        <v>44414.867501618122</v>
      </c>
      <c r="G118007">
        <f t="shared" si="1843"/>
        <v>5</v>
      </c>
    </row>
    <row r="118008" spans="1:7" x14ac:dyDescent="0.25">
      <c r="A118008">
        <v>356541</v>
      </c>
      <c r="B118008" s="2">
        <v>44414.867906148873</v>
      </c>
      <c r="C118008">
        <v>28133</v>
      </c>
      <c r="D118008">
        <v>411922</v>
      </c>
      <c r="E118008" t="str">
        <f>VLOOKUP(C118008,Подписчики!A:D,2,FALSE)</f>
        <v>UTC+1</v>
      </c>
      <c r="F118008" s="2">
        <f>VLOOKUP(C118008,Подписчики!A:D,4,FALSE)/24+B118008</f>
        <v>44414.909572815537</v>
      </c>
      <c r="G118008">
        <f t="shared" si="1843"/>
        <v>5</v>
      </c>
    </row>
    <row r="118009" spans="1:7" x14ac:dyDescent="0.25">
      <c r="A118009">
        <v>356542</v>
      </c>
      <c r="B118009" s="2">
        <v>44414.867906148873</v>
      </c>
      <c r="C118009">
        <v>131966</v>
      </c>
      <c r="D118009">
        <v>7145</v>
      </c>
      <c r="E118009" t="str">
        <f>VLOOKUP(C118009,Подписчики!A:D,2,FALSE)</f>
        <v>UTC+1</v>
      </c>
      <c r="F118009" s="2">
        <f>VLOOKUP(C118009,Подписчики!A:D,4,FALSE)/24+B118009</f>
        <v>44414.909572815537</v>
      </c>
      <c r="G118009">
        <f t="shared" si="1843"/>
        <v>5</v>
      </c>
    </row>
    <row r="118010" spans="1:7" x14ac:dyDescent="0.25">
      <c r="A118010">
        <v>356543</v>
      </c>
      <c r="B118010" s="2">
        <v>44414.867906148873</v>
      </c>
      <c r="C118010">
        <v>237024</v>
      </c>
      <c r="D118010">
        <v>419981</v>
      </c>
      <c r="E118010" t="str">
        <f>VLOOKUP(C118010,Подписчики!A:D,2,FALSE)</f>
        <v>UTC+1</v>
      </c>
      <c r="F118010" s="2">
        <f>VLOOKUP(C118010,Подписчики!A:D,4,FALSE)/24+B118010</f>
        <v>44414.909572815537</v>
      </c>
      <c r="G118010">
        <f t="shared" si="1843"/>
        <v>5</v>
      </c>
    </row>
    <row r="118011" spans="1:7" x14ac:dyDescent="0.25">
      <c r="A118011">
        <v>356546</v>
      </c>
      <c r="B118011" s="2">
        <v>44414.868310679609</v>
      </c>
      <c r="C118011">
        <v>306137</v>
      </c>
      <c r="D118011">
        <v>238334</v>
      </c>
      <c r="E118011" t="str">
        <f>VLOOKUP(C118011,Подписчики!A:D,2,FALSE)</f>
        <v>UTC+2</v>
      </c>
      <c r="F118011" s="2">
        <f>VLOOKUP(C118011,Подписчики!A:D,4,FALSE)/24+B118011</f>
        <v>44414.951644012945</v>
      </c>
      <c r="G118011">
        <f t="shared" si="1843"/>
        <v>5</v>
      </c>
    </row>
    <row r="118012" spans="1:7" x14ac:dyDescent="0.25">
      <c r="A118012">
        <v>356548</v>
      </c>
      <c r="B118012" s="2">
        <v>44414.869524271846</v>
      </c>
      <c r="C118012">
        <v>168919</v>
      </c>
      <c r="D118012">
        <v>361821</v>
      </c>
      <c r="E118012" t="str">
        <f>VLOOKUP(C118012,Подписчики!A:D,2,FALSE)</f>
        <v>UTC+1</v>
      </c>
      <c r="F118012" s="2">
        <f>VLOOKUP(C118012,Подписчики!A:D,4,FALSE)/24+B118012</f>
        <v>44414.91119093851</v>
      </c>
      <c r="G118012">
        <f t="shared" si="1843"/>
        <v>5</v>
      </c>
    </row>
    <row r="118013" spans="1:7" x14ac:dyDescent="0.25">
      <c r="A118013">
        <v>356549</v>
      </c>
      <c r="B118013" s="2">
        <v>44414.869524271846</v>
      </c>
      <c r="C118013">
        <v>201133</v>
      </c>
      <c r="D118013">
        <v>250679</v>
      </c>
      <c r="E118013" t="str">
        <f>VLOOKUP(C118013,Подписчики!A:D,2,FALSE)</f>
        <v>UTC+1</v>
      </c>
      <c r="F118013" s="2">
        <f>VLOOKUP(C118013,Подписчики!A:D,4,FALSE)/24+B118013</f>
        <v>44414.91119093851</v>
      </c>
      <c r="G118013">
        <f t="shared" si="1843"/>
        <v>5</v>
      </c>
    </row>
    <row r="118014" spans="1:7" x14ac:dyDescent="0.25">
      <c r="A118014">
        <v>356553</v>
      </c>
      <c r="B118014" s="2">
        <v>44414.871142394826</v>
      </c>
      <c r="C118014">
        <v>36811</v>
      </c>
      <c r="D118014">
        <v>430472</v>
      </c>
      <c r="E118014" t="str">
        <f>VLOOKUP(C118014,Подписчики!A:D,2,FALSE)</f>
        <v>UTC+1</v>
      </c>
      <c r="F118014" s="2">
        <f>VLOOKUP(C118014,Подписчики!A:D,4,FALSE)/24+B118014</f>
        <v>44414.91280906149</v>
      </c>
      <c r="G118014">
        <f t="shared" si="1843"/>
        <v>5</v>
      </c>
    </row>
    <row r="118015" spans="1:7" x14ac:dyDescent="0.25">
      <c r="A118015">
        <v>356557</v>
      </c>
      <c r="B118015" s="2">
        <v>44414.871142394826</v>
      </c>
      <c r="C118015">
        <v>136656</v>
      </c>
      <c r="D118015">
        <v>357547</v>
      </c>
      <c r="E118015" t="str">
        <f>VLOOKUP(C118015,Подписчики!A:D,2,FALSE)</f>
        <v>UTC+1</v>
      </c>
      <c r="F118015" s="2">
        <f>VLOOKUP(C118015,Подписчики!A:D,4,FALSE)/24+B118015</f>
        <v>44414.91280906149</v>
      </c>
      <c r="G118015">
        <f t="shared" si="1843"/>
        <v>5</v>
      </c>
    </row>
    <row r="118016" spans="1:7" x14ac:dyDescent="0.25">
      <c r="A118016">
        <v>356560</v>
      </c>
      <c r="B118016" s="2">
        <v>44414.871142394826</v>
      </c>
      <c r="C118016">
        <v>142342</v>
      </c>
      <c r="D118016">
        <v>411922</v>
      </c>
      <c r="E118016" t="str">
        <f>VLOOKUP(C118016,Подписчики!A:D,2,FALSE)</f>
        <v>UTC+1</v>
      </c>
      <c r="F118016" s="2">
        <f>VLOOKUP(C118016,Подписчики!A:D,4,FALSE)/24+B118016</f>
        <v>44414.91280906149</v>
      </c>
      <c r="G118016">
        <f t="shared" si="1843"/>
        <v>5</v>
      </c>
    </row>
    <row r="118017" spans="1:7" x14ac:dyDescent="0.25">
      <c r="A118017">
        <v>356565</v>
      </c>
      <c r="B118017" s="2">
        <v>44414.871142394826</v>
      </c>
      <c r="C118017">
        <v>156771</v>
      </c>
      <c r="D118017">
        <v>148495</v>
      </c>
      <c r="E118017" t="str">
        <f>VLOOKUP(C118017,Подписчики!A:D,2,FALSE)</f>
        <v>UTC+1</v>
      </c>
      <c r="F118017" s="2">
        <f>VLOOKUP(C118017,Подписчики!A:D,4,FALSE)/24+B118017</f>
        <v>44414.91280906149</v>
      </c>
      <c r="G118017">
        <f t="shared" si="1843"/>
        <v>5</v>
      </c>
    </row>
    <row r="118018" spans="1:7" x14ac:dyDescent="0.25">
      <c r="A118018">
        <v>356568</v>
      </c>
      <c r="B118018" s="2">
        <v>44414.871142394826</v>
      </c>
      <c r="C118018">
        <v>214573</v>
      </c>
      <c r="D118018">
        <v>114865</v>
      </c>
      <c r="E118018" t="str">
        <f>VLOOKUP(C118018,Подписчики!A:D,2,FALSE)</f>
        <v>UTC+1</v>
      </c>
      <c r="F118018" s="2">
        <f>VLOOKUP(C118018,Подписчики!A:D,4,FALSE)/24+B118018</f>
        <v>44414.91280906149</v>
      </c>
      <c r="G118018">
        <f t="shared" si="1843"/>
        <v>5</v>
      </c>
    </row>
    <row r="118019" spans="1:7" x14ac:dyDescent="0.25">
      <c r="A118019">
        <v>356573</v>
      </c>
      <c r="B118019" s="2">
        <v>44414.871546925562</v>
      </c>
      <c r="C118019">
        <v>91064</v>
      </c>
      <c r="D118019">
        <v>250679</v>
      </c>
      <c r="E118019" t="str">
        <f>VLOOKUP(C118019,Подписчики!A:D,2,FALSE)</f>
        <v>UTC+2</v>
      </c>
      <c r="F118019" s="2">
        <f>VLOOKUP(C118019,Подписчики!A:D,4,FALSE)/24+B118019</f>
        <v>44414.954880258898</v>
      </c>
      <c r="G118019">
        <f t="shared" ref="G118019:G118082" si="1844">WEEKDAY(F118019,2)</f>
        <v>5</v>
      </c>
    </row>
    <row r="118020" spans="1:7" x14ac:dyDescent="0.25">
      <c r="A118020">
        <v>356574</v>
      </c>
      <c r="B118020" s="2">
        <v>44414.871951456313</v>
      </c>
      <c r="C118020">
        <v>327915</v>
      </c>
      <c r="D118020">
        <v>153893</v>
      </c>
      <c r="E118020" t="str">
        <f>VLOOKUP(C118020,Подписчики!A:D,2,FALSE)</f>
        <v>UTC+3</v>
      </c>
      <c r="F118020" s="2">
        <f>VLOOKUP(C118020,Подписчики!A:D,4,FALSE)/24+B118020</f>
        <v>44414.996951456313</v>
      </c>
      <c r="G118020">
        <f t="shared" si="1844"/>
        <v>5</v>
      </c>
    </row>
    <row r="118021" spans="1:7" x14ac:dyDescent="0.25">
      <c r="A118021">
        <v>356579</v>
      </c>
      <c r="B118021" s="2">
        <v>44414.872355987056</v>
      </c>
      <c r="C118021">
        <v>25022</v>
      </c>
      <c r="D118021">
        <v>204394</v>
      </c>
      <c r="E118021" t="str">
        <f>VLOOKUP(C118021,Подписчики!A:D,2,FALSE)</f>
        <v>UTC+0</v>
      </c>
      <c r="F118021" s="2">
        <f>VLOOKUP(C118021,Подписчики!A:D,4,FALSE)/24+B118021</f>
        <v>44414.872355987056</v>
      </c>
      <c r="G118021">
        <f t="shared" si="1844"/>
        <v>5</v>
      </c>
    </row>
    <row r="118022" spans="1:7" x14ac:dyDescent="0.25">
      <c r="A118022">
        <v>356583</v>
      </c>
      <c r="B118022" s="2">
        <v>44414.872355987056</v>
      </c>
      <c r="C118022">
        <v>283198</v>
      </c>
      <c r="D118022">
        <v>405774</v>
      </c>
      <c r="E118022" t="str">
        <f>VLOOKUP(C118022,Подписчики!A:D,2,FALSE)</f>
        <v>UTC+0</v>
      </c>
      <c r="F118022" s="2">
        <f>VLOOKUP(C118022,Подписчики!A:D,4,FALSE)/24+B118022</f>
        <v>44414.872355987056</v>
      </c>
      <c r="G118022">
        <f t="shared" si="1844"/>
        <v>5</v>
      </c>
    </row>
    <row r="118023" spans="1:7" x14ac:dyDescent="0.25">
      <c r="A118023">
        <v>356586</v>
      </c>
      <c r="B118023" s="2">
        <v>44414.873165048542</v>
      </c>
      <c r="C118023">
        <v>155142</v>
      </c>
      <c r="D118023">
        <v>180863</v>
      </c>
      <c r="E118023" t="str">
        <f>VLOOKUP(C118023,Подписчики!A:D,2,FALSE)</f>
        <v>UTC+2</v>
      </c>
      <c r="F118023" s="2">
        <f>VLOOKUP(C118023,Подписчики!A:D,4,FALSE)/24+B118023</f>
        <v>44414.956498381878</v>
      </c>
      <c r="G118023">
        <f t="shared" si="1844"/>
        <v>5</v>
      </c>
    </row>
    <row r="118024" spans="1:7" x14ac:dyDescent="0.25">
      <c r="A118024">
        <v>356588</v>
      </c>
      <c r="B118024" s="2">
        <v>44414.873333333337</v>
      </c>
      <c r="C118024">
        <v>317019</v>
      </c>
      <c r="D118024">
        <v>205718</v>
      </c>
      <c r="E118024" t="str">
        <f>VLOOKUP(C118024,Подписчики!A:D,2,FALSE)</f>
        <v>UTC+1</v>
      </c>
      <c r="F118024" s="2">
        <f>VLOOKUP(C118024,Подписчики!A:D,4,FALSE)/24+B118024</f>
        <v>44414.915000000001</v>
      </c>
      <c r="G118024">
        <f t="shared" si="1844"/>
        <v>5</v>
      </c>
    </row>
    <row r="118025" spans="1:7" x14ac:dyDescent="0.25">
      <c r="A118025">
        <v>356590</v>
      </c>
      <c r="B118025" s="2">
        <v>44414.873569579286</v>
      </c>
      <c r="C118025">
        <v>154937</v>
      </c>
      <c r="D118025">
        <v>365140</v>
      </c>
      <c r="E118025" t="str">
        <f>VLOOKUP(C118025,Подписчики!A:D,2,FALSE)</f>
        <v>UTC+3</v>
      </c>
      <c r="F118025" s="2">
        <f>VLOOKUP(C118025,Подписчики!A:D,4,FALSE)/24+B118025</f>
        <v>44414.998569579286</v>
      </c>
      <c r="G118025">
        <f t="shared" si="1844"/>
        <v>5</v>
      </c>
    </row>
    <row r="118026" spans="1:7" x14ac:dyDescent="0.25">
      <c r="A118026">
        <v>356594</v>
      </c>
      <c r="B118026" s="2">
        <v>44414.873974110029</v>
      </c>
      <c r="C118026">
        <v>254384</v>
      </c>
      <c r="D118026">
        <v>316827</v>
      </c>
      <c r="E118026" t="str">
        <f>VLOOKUP(C118026,Подписчики!A:D,2,FALSE)</f>
        <v>UTC+0</v>
      </c>
      <c r="F118026" s="2">
        <f>VLOOKUP(C118026,Подписчики!A:D,4,FALSE)/24+B118026</f>
        <v>44414.873974110029</v>
      </c>
      <c r="G118026">
        <f t="shared" si="1844"/>
        <v>5</v>
      </c>
    </row>
    <row r="118027" spans="1:7" x14ac:dyDescent="0.25">
      <c r="A118027">
        <v>356595</v>
      </c>
      <c r="B118027" s="2">
        <v>44414.873974110029</v>
      </c>
      <c r="C118027">
        <v>261099</v>
      </c>
      <c r="D118027">
        <v>81226</v>
      </c>
      <c r="E118027" t="str">
        <f>VLOOKUP(C118027,Подписчики!A:D,2,FALSE)</f>
        <v>UTC+0</v>
      </c>
      <c r="F118027" s="2">
        <f>VLOOKUP(C118027,Подписчики!A:D,4,FALSE)/24+B118027</f>
        <v>44414.873974110029</v>
      </c>
      <c r="G118027">
        <f t="shared" si="1844"/>
        <v>5</v>
      </c>
    </row>
    <row r="118028" spans="1:7" x14ac:dyDescent="0.25">
      <c r="A118028">
        <v>356598</v>
      </c>
      <c r="B118028" s="2">
        <v>44414.874378640779</v>
      </c>
      <c r="C118028">
        <v>117517</v>
      </c>
      <c r="D118028">
        <v>118549</v>
      </c>
      <c r="E118028" t="str">
        <f>VLOOKUP(C118028,Подписчики!A:D,2,FALSE)</f>
        <v>UTC+1</v>
      </c>
      <c r="F118028" s="2">
        <f>VLOOKUP(C118028,Подписчики!A:D,4,FALSE)/24+B118028</f>
        <v>44414.916045307444</v>
      </c>
      <c r="G118028">
        <f t="shared" si="1844"/>
        <v>5</v>
      </c>
    </row>
    <row r="118029" spans="1:7" x14ac:dyDescent="0.25">
      <c r="A118029">
        <v>356603</v>
      </c>
      <c r="B118029" s="2">
        <v>44414.874378640779</v>
      </c>
      <c r="C118029">
        <v>284773</v>
      </c>
      <c r="D118029">
        <v>473323</v>
      </c>
      <c r="E118029" t="str">
        <f>VLOOKUP(C118029,Подписчики!A:D,2,FALSE)</f>
        <v>UTC+1</v>
      </c>
      <c r="F118029" s="2">
        <f>VLOOKUP(C118029,Подписчики!A:D,4,FALSE)/24+B118029</f>
        <v>44414.916045307444</v>
      </c>
      <c r="G118029">
        <f t="shared" si="1844"/>
        <v>5</v>
      </c>
    </row>
    <row r="118030" spans="1:7" x14ac:dyDescent="0.25">
      <c r="A118030">
        <v>356604</v>
      </c>
      <c r="B118030" s="2">
        <v>44414.874378640779</v>
      </c>
      <c r="C118030">
        <v>343337</v>
      </c>
      <c r="D118030">
        <v>76405</v>
      </c>
      <c r="E118030" t="str">
        <f>VLOOKUP(C118030,Подписчики!A:D,2,FALSE)</f>
        <v>UTC+1</v>
      </c>
      <c r="F118030" s="2">
        <f>VLOOKUP(C118030,Подписчики!A:D,4,FALSE)/24+B118030</f>
        <v>44414.916045307444</v>
      </c>
      <c r="G118030">
        <f t="shared" si="1844"/>
        <v>5</v>
      </c>
    </row>
    <row r="118031" spans="1:7" x14ac:dyDescent="0.25">
      <c r="A118031">
        <v>356605</v>
      </c>
      <c r="B118031" s="2">
        <v>44414.874783171515</v>
      </c>
      <c r="C118031">
        <v>62115</v>
      </c>
      <c r="D118031">
        <v>133619</v>
      </c>
      <c r="E118031" t="str">
        <f>VLOOKUP(C118031,Подписчики!A:D,2,FALSE)</f>
        <v>UTC+2</v>
      </c>
      <c r="F118031" s="2">
        <f>VLOOKUP(C118031,Подписчики!A:D,4,FALSE)/24+B118031</f>
        <v>44414.958116504851</v>
      </c>
      <c r="G118031">
        <f t="shared" si="1844"/>
        <v>5</v>
      </c>
    </row>
    <row r="118032" spans="1:7" x14ac:dyDescent="0.25">
      <c r="A118032">
        <v>356609</v>
      </c>
      <c r="B118032" s="2">
        <v>44414.875187702266</v>
      </c>
      <c r="C118032">
        <v>11352</v>
      </c>
      <c r="D118032">
        <v>95236</v>
      </c>
      <c r="E118032" t="str">
        <f>VLOOKUP(C118032,Подписчики!A:D,2,FALSE)</f>
        <v>UTC+3</v>
      </c>
      <c r="F118032" s="2">
        <f>VLOOKUP(C118032,Подписчики!A:D,4,FALSE)/24+B118032</f>
        <v>44415.000187702266</v>
      </c>
      <c r="G118032">
        <f t="shared" si="1844"/>
        <v>6</v>
      </c>
    </row>
    <row r="118033" spans="1:7" x14ac:dyDescent="0.25">
      <c r="A118033">
        <v>356612</v>
      </c>
      <c r="B118033" s="2">
        <v>44414.875592233009</v>
      </c>
      <c r="C118033">
        <v>119535</v>
      </c>
      <c r="D118033">
        <v>5151</v>
      </c>
      <c r="E118033" t="str">
        <f>VLOOKUP(C118033,Подписчики!A:D,2,FALSE)</f>
        <v>UTC+0</v>
      </c>
      <c r="F118033" s="2">
        <f>VLOOKUP(C118033,Подписчики!A:D,4,FALSE)/24+B118033</f>
        <v>44414.875592233009</v>
      </c>
      <c r="G118033">
        <f t="shared" si="1844"/>
        <v>5</v>
      </c>
    </row>
    <row r="118034" spans="1:7" x14ac:dyDescent="0.25">
      <c r="A118034">
        <v>356617</v>
      </c>
      <c r="B118034" s="2">
        <v>44414.876401294496</v>
      </c>
      <c r="C118034">
        <v>189676</v>
      </c>
      <c r="D118034">
        <v>472712</v>
      </c>
      <c r="E118034" t="str">
        <f>VLOOKUP(C118034,Подписчики!A:D,2,FALSE)</f>
        <v>UTC+2</v>
      </c>
      <c r="F118034" s="2">
        <f>VLOOKUP(C118034,Подписчики!A:D,4,FALSE)/24+B118034</f>
        <v>44414.959734627831</v>
      </c>
      <c r="G118034">
        <f t="shared" si="1844"/>
        <v>5</v>
      </c>
    </row>
    <row r="118035" spans="1:7" x14ac:dyDescent="0.25">
      <c r="A118035">
        <v>356618</v>
      </c>
      <c r="B118035" s="2">
        <v>44414.87721035599</v>
      </c>
      <c r="C118035">
        <v>604</v>
      </c>
      <c r="D118035">
        <v>437440</v>
      </c>
      <c r="E118035" t="str">
        <f>VLOOKUP(C118035,Подписчики!A:D,2,FALSE)</f>
        <v>UTC+0</v>
      </c>
      <c r="F118035" s="2">
        <f>VLOOKUP(C118035,Подписчики!A:D,4,FALSE)/24+B118035</f>
        <v>44414.87721035599</v>
      </c>
      <c r="G118035">
        <f t="shared" si="1844"/>
        <v>5</v>
      </c>
    </row>
    <row r="118036" spans="1:7" x14ac:dyDescent="0.25">
      <c r="A118036">
        <v>356619</v>
      </c>
      <c r="B118036" s="2">
        <v>44414.87721035599</v>
      </c>
      <c r="C118036">
        <v>158660</v>
      </c>
      <c r="D118036">
        <v>158978</v>
      </c>
      <c r="E118036" t="str">
        <f>VLOOKUP(C118036,Подписчики!A:D,2,FALSE)</f>
        <v>UTC+4</v>
      </c>
      <c r="F118036" s="2">
        <f>VLOOKUP(C118036,Подписчики!A:D,4,FALSE)/24+B118036</f>
        <v>44415.043877022654</v>
      </c>
      <c r="G118036">
        <f t="shared" si="1844"/>
        <v>6</v>
      </c>
    </row>
    <row r="118037" spans="1:7" x14ac:dyDescent="0.25">
      <c r="A118037">
        <v>356622</v>
      </c>
      <c r="B118037" s="2">
        <v>44414.878828478963</v>
      </c>
      <c r="C118037">
        <v>48860</v>
      </c>
      <c r="D118037">
        <v>310414</v>
      </c>
      <c r="E118037" t="str">
        <f>VLOOKUP(C118037,Подписчики!A:D,2,FALSE)</f>
        <v>UTC+0</v>
      </c>
      <c r="F118037" s="2">
        <f>VLOOKUP(C118037,Подписчики!A:D,4,FALSE)/24+B118037</f>
        <v>44414.878828478963</v>
      </c>
      <c r="G118037">
        <f t="shared" si="1844"/>
        <v>5</v>
      </c>
    </row>
    <row r="118038" spans="1:7" x14ac:dyDescent="0.25">
      <c r="A118038">
        <v>356627</v>
      </c>
      <c r="B118038" s="2">
        <v>44414.879637540449</v>
      </c>
      <c r="C118038">
        <v>65123</v>
      </c>
      <c r="D118038">
        <v>76405</v>
      </c>
      <c r="E118038" t="str">
        <f>VLOOKUP(C118038,Подписчики!A:D,2,FALSE)</f>
        <v>UTC+2</v>
      </c>
      <c r="F118038" s="2">
        <f>VLOOKUP(C118038,Подписчики!A:D,4,FALSE)/24+B118038</f>
        <v>44414.962970873785</v>
      </c>
      <c r="G118038">
        <f t="shared" si="1844"/>
        <v>5</v>
      </c>
    </row>
    <row r="118039" spans="1:7" x14ac:dyDescent="0.25">
      <c r="A118039">
        <v>356628</v>
      </c>
      <c r="B118039" s="2">
        <v>44414.8800420712</v>
      </c>
      <c r="C118039">
        <v>338589</v>
      </c>
      <c r="D118039">
        <v>230507</v>
      </c>
      <c r="E118039" t="str">
        <f>VLOOKUP(C118039,Подписчики!A:D,2,FALSE)</f>
        <v>UTC-5</v>
      </c>
      <c r="F118039" s="2">
        <f>VLOOKUP(C118039,Подписчики!A:D,4,FALSE)/24+B118039</f>
        <v>44414.671708737864</v>
      </c>
      <c r="G118039">
        <f t="shared" si="1844"/>
        <v>5</v>
      </c>
    </row>
    <row r="118040" spans="1:7" x14ac:dyDescent="0.25">
      <c r="A118040">
        <v>356633</v>
      </c>
      <c r="B118040" s="2">
        <v>44414.881255663429</v>
      </c>
      <c r="C118040">
        <v>44798</v>
      </c>
      <c r="D118040">
        <v>305103</v>
      </c>
      <c r="E118040" t="str">
        <f>VLOOKUP(C118040,Подписчики!A:D,2,FALSE)</f>
        <v>UTC+2</v>
      </c>
      <c r="F118040" s="2">
        <f>VLOOKUP(C118040,Подписчики!A:D,4,FALSE)/24+B118040</f>
        <v>44414.964588996765</v>
      </c>
      <c r="G118040">
        <f t="shared" si="1844"/>
        <v>5</v>
      </c>
    </row>
    <row r="118041" spans="1:7" x14ac:dyDescent="0.25">
      <c r="A118041">
        <v>356634</v>
      </c>
      <c r="B118041" s="2">
        <v>44414.883682847896</v>
      </c>
      <c r="C118041">
        <v>344889</v>
      </c>
      <c r="D118041">
        <v>109322</v>
      </c>
      <c r="E118041" t="str">
        <f>VLOOKUP(C118041,Подписчики!A:D,2,FALSE)</f>
        <v>UTC+0</v>
      </c>
      <c r="F118041" s="2">
        <f>VLOOKUP(C118041,Подписчики!A:D,4,FALSE)/24+B118041</f>
        <v>44414.883682847896</v>
      </c>
      <c r="G118041">
        <f t="shared" si="1844"/>
        <v>5</v>
      </c>
    </row>
    <row r="118042" spans="1:7" x14ac:dyDescent="0.25">
      <c r="A118042">
        <v>356636</v>
      </c>
      <c r="B118042" s="2">
        <v>44414.884087378647</v>
      </c>
      <c r="C118042">
        <v>114783</v>
      </c>
      <c r="D118042">
        <v>118549</v>
      </c>
      <c r="E118042" t="str">
        <f>VLOOKUP(C118042,Подписчики!A:D,2,FALSE)</f>
        <v>UTC+1</v>
      </c>
      <c r="F118042" s="2">
        <f>VLOOKUP(C118042,Подписчики!A:D,4,FALSE)/24+B118042</f>
        <v>44414.925754045311</v>
      </c>
      <c r="G118042">
        <f t="shared" si="1844"/>
        <v>5</v>
      </c>
    </row>
    <row r="118043" spans="1:7" x14ac:dyDescent="0.25">
      <c r="A118043">
        <v>356641</v>
      </c>
      <c r="B118043" s="2">
        <v>44414.884087378647</v>
      </c>
      <c r="C118043">
        <v>119153</v>
      </c>
      <c r="D118043">
        <v>296511</v>
      </c>
      <c r="E118043" t="str">
        <f>VLOOKUP(C118043,Подписчики!A:D,2,FALSE)</f>
        <v>UTC+1</v>
      </c>
      <c r="F118043" s="2">
        <f>VLOOKUP(C118043,Подписчики!A:D,4,FALSE)/24+B118043</f>
        <v>44414.925754045311</v>
      </c>
      <c r="G118043">
        <f t="shared" si="1844"/>
        <v>5</v>
      </c>
    </row>
    <row r="118044" spans="1:7" x14ac:dyDescent="0.25">
      <c r="A118044">
        <v>356645</v>
      </c>
      <c r="B118044" s="2">
        <v>44414.884896440126</v>
      </c>
      <c r="C118044">
        <v>91587</v>
      </c>
      <c r="D118044">
        <v>182984</v>
      </c>
      <c r="E118044" t="str">
        <f>VLOOKUP(C118044,Подписчики!A:D,2,FALSE)</f>
        <v>UTC+3</v>
      </c>
      <c r="F118044" s="2">
        <f>VLOOKUP(C118044,Подписчики!A:D,4,FALSE)/24+B118044</f>
        <v>44415.009896440126</v>
      </c>
      <c r="G118044">
        <f t="shared" si="1844"/>
        <v>6</v>
      </c>
    </row>
    <row r="118045" spans="1:7" x14ac:dyDescent="0.25">
      <c r="A118045">
        <v>356650</v>
      </c>
      <c r="B118045" s="2">
        <v>44414.88570550162</v>
      </c>
      <c r="C118045">
        <v>232825</v>
      </c>
      <c r="D118045">
        <v>5151</v>
      </c>
      <c r="E118045" t="str">
        <f>VLOOKUP(C118045,Подписчики!A:D,2,FALSE)</f>
        <v>UTC+1</v>
      </c>
      <c r="F118045" s="2">
        <f>VLOOKUP(C118045,Подписчики!A:D,4,FALSE)/24+B118045</f>
        <v>44414.927372168284</v>
      </c>
      <c r="G118045">
        <f t="shared" si="1844"/>
        <v>5</v>
      </c>
    </row>
    <row r="118046" spans="1:7" x14ac:dyDescent="0.25">
      <c r="A118046">
        <v>356651</v>
      </c>
      <c r="B118046" s="2">
        <v>44414.886919093849</v>
      </c>
      <c r="C118046">
        <v>48016</v>
      </c>
      <c r="D118046">
        <v>82901</v>
      </c>
      <c r="E118046" t="str">
        <f>VLOOKUP(C118046,Подписчики!A:D,2,FALSE)</f>
        <v>UTC+0</v>
      </c>
      <c r="F118046" s="2">
        <f>VLOOKUP(C118046,Подписчики!A:D,4,FALSE)/24+B118046</f>
        <v>44414.886919093849</v>
      </c>
      <c r="G118046">
        <f t="shared" si="1844"/>
        <v>5</v>
      </c>
    </row>
    <row r="118047" spans="1:7" x14ac:dyDescent="0.25">
      <c r="A118047">
        <v>356652</v>
      </c>
      <c r="B118047" s="2">
        <v>44414.886919093849</v>
      </c>
      <c r="C118047">
        <v>244210</v>
      </c>
      <c r="D118047">
        <v>369308</v>
      </c>
      <c r="E118047" t="str">
        <f>VLOOKUP(C118047,Подписчики!A:D,2,FALSE)</f>
        <v>UTC+0</v>
      </c>
      <c r="F118047" s="2">
        <f>VLOOKUP(C118047,Подписчики!A:D,4,FALSE)/24+B118047</f>
        <v>44414.886919093849</v>
      </c>
      <c r="G118047">
        <f t="shared" si="1844"/>
        <v>5</v>
      </c>
    </row>
    <row r="118048" spans="1:7" x14ac:dyDescent="0.25">
      <c r="A118048">
        <v>356653</v>
      </c>
      <c r="B118048" s="2">
        <v>44414.8873236246</v>
      </c>
      <c r="C118048">
        <v>14995</v>
      </c>
      <c r="D118048">
        <v>432277</v>
      </c>
      <c r="E118048" t="str">
        <f>VLOOKUP(C118048,Подписчики!A:D,2,FALSE)</f>
        <v>UTC+1</v>
      </c>
      <c r="F118048" s="2">
        <f>VLOOKUP(C118048,Подписчики!A:D,4,FALSE)/24+B118048</f>
        <v>44414.928990291264</v>
      </c>
      <c r="G118048">
        <f t="shared" si="1844"/>
        <v>5</v>
      </c>
    </row>
    <row r="118049" spans="1:7" x14ac:dyDescent="0.25">
      <c r="A118049">
        <v>356658</v>
      </c>
      <c r="B118049" s="2">
        <v>44414.887333333332</v>
      </c>
      <c r="C118049">
        <v>117761</v>
      </c>
      <c r="D118049">
        <v>4199</v>
      </c>
      <c r="E118049" t="str">
        <f>VLOOKUP(C118049,Подписчики!A:D,2,FALSE)</f>
        <v>UTC+1</v>
      </c>
      <c r="F118049" s="2">
        <f>VLOOKUP(C118049,Подписчики!A:D,4,FALSE)/24+B118049</f>
        <v>44414.928999999996</v>
      </c>
      <c r="G118049">
        <f t="shared" si="1844"/>
        <v>5</v>
      </c>
    </row>
    <row r="118050" spans="1:7" x14ac:dyDescent="0.25">
      <c r="A118050">
        <v>356663</v>
      </c>
      <c r="B118050" s="2">
        <v>44414.887728155336</v>
      </c>
      <c r="C118050">
        <v>43335</v>
      </c>
      <c r="D118050">
        <v>351192</v>
      </c>
      <c r="E118050" t="str">
        <f>VLOOKUP(C118050,Подписчики!A:D,2,FALSE)</f>
        <v>UTC+2</v>
      </c>
      <c r="F118050" s="2">
        <f>VLOOKUP(C118050,Подписчики!A:D,4,FALSE)/24+B118050</f>
        <v>44414.971061488672</v>
      </c>
      <c r="G118050">
        <f t="shared" si="1844"/>
        <v>5</v>
      </c>
    </row>
    <row r="118051" spans="1:7" x14ac:dyDescent="0.25">
      <c r="A118051">
        <v>356667</v>
      </c>
      <c r="B118051" s="2">
        <v>44414.887728155336</v>
      </c>
      <c r="C118051">
        <v>45717</v>
      </c>
      <c r="D118051">
        <v>73635</v>
      </c>
      <c r="E118051" t="str">
        <f>VLOOKUP(C118051,Подписчики!A:D,2,FALSE)</f>
        <v>UTC+2</v>
      </c>
      <c r="F118051" s="2">
        <f>VLOOKUP(C118051,Подписчики!A:D,4,FALSE)/24+B118051</f>
        <v>44414.971061488672</v>
      </c>
      <c r="G118051">
        <f t="shared" si="1844"/>
        <v>5</v>
      </c>
    </row>
    <row r="118052" spans="1:7" x14ac:dyDescent="0.25">
      <c r="A118052">
        <v>356672</v>
      </c>
      <c r="B118052" s="2">
        <v>44414.888941747573</v>
      </c>
      <c r="C118052">
        <v>44712</v>
      </c>
      <c r="D118052">
        <v>250679</v>
      </c>
      <c r="E118052" t="str">
        <f>VLOOKUP(C118052,Подписчики!A:D,2,FALSE)</f>
        <v>UTC+1</v>
      </c>
      <c r="F118052" s="2">
        <f>VLOOKUP(C118052,Подписчики!A:D,4,FALSE)/24+B118052</f>
        <v>44414.930608414237</v>
      </c>
      <c r="G118052">
        <f t="shared" si="1844"/>
        <v>5</v>
      </c>
    </row>
    <row r="118053" spans="1:7" x14ac:dyDescent="0.25">
      <c r="A118053">
        <v>356675</v>
      </c>
      <c r="B118053" s="2">
        <v>44414.889346278316</v>
      </c>
      <c r="C118053">
        <v>323817</v>
      </c>
      <c r="D118053">
        <v>287577</v>
      </c>
      <c r="E118053" t="str">
        <f>VLOOKUP(C118053,Подписчики!A:D,2,FALSE)</f>
        <v>UTC+2</v>
      </c>
      <c r="F118053" s="2">
        <f>VLOOKUP(C118053,Подписчики!A:D,4,FALSE)/24+B118053</f>
        <v>44414.972679611652</v>
      </c>
      <c r="G118053">
        <f t="shared" si="1844"/>
        <v>5</v>
      </c>
    </row>
    <row r="118054" spans="1:7" x14ac:dyDescent="0.25">
      <c r="A118054">
        <v>356677</v>
      </c>
      <c r="B118054" s="2">
        <v>44414.889750809059</v>
      </c>
      <c r="C118054">
        <v>54833</v>
      </c>
      <c r="D118054">
        <v>444546</v>
      </c>
      <c r="E118054" t="str">
        <f>VLOOKUP(C118054,Подписчики!A:D,2,FALSE)</f>
        <v>UTC+3</v>
      </c>
      <c r="F118054" s="2">
        <f>VLOOKUP(C118054,Подписчики!A:D,4,FALSE)/24+B118054</f>
        <v>44415.014750809059</v>
      </c>
      <c r="G118054">
        <f t="shared" si="1844"/>
        <v>6</v>
      </c>
    </row>
    <row r="118055" spans="1:7" x14ac:dyDescent="0.25">
      <c r="A118055">
        <v>356679</v>
      </c>
      <c r="B118055" s="2">
        <v>44414.890559870553</v>
      </c>
      <c r="C118055">
        <v>312558</v>
      </c>
      <c r="D118055">
        <v>337155</v>
      </c>
      <c r="E118055" t="str">
        <f>VLOOKUP(C118055,Подписчики!A:D,2,FALSE)</f>
        <v>UTC+1</v>
      </c>
      <c r="F118055" s="2">
        <f>VLOOKUP(C118055,Подписчики!A:D,4,FALSE)/24+B118055</f>
        <v>44414.932226537218</v>
      </c>
      <c r="G118055">
        <f t="shared" si="1844"/>
        <v>5</v>
      </c>
    </row>
    <row r="118056" spans="1:7" x14ac:dyDescent="0.25">
      <c r="A118056">
        <v>356680</v>
      </c>
      <c r="B118056" s="2">
        <v>44414.890964401289</v>
      </c>
      <c r="C118056">
        <v>283957</v>
      </c>
      <c r="D118056">
        <v>242428</v>
      </c>
      <c r="E118056" t="str">
        <f>VLOOKUP(C118056,Подписчики!A:D,2,FALSE)</f>
        <v>UTC+2</v>
      </c>
      <c r="F118056" s="2">
        <f>VLOOKUP(C118056,Подписчики!A:D,4,FALSE)/24+B118056</f>
        <v>44414.974297734625</v>
      </c>
      <c r="G118056">
        <f t="shared" si="1844"/>
        <v>5</v>
      </c>
    </row>
    <row r="118057" spans="1:7" x14ac:dyDescent="0.25">
      <c r="A118057">
        <v>356681</v>
      </c>
      <c r="B118057" s="2">
        <v>44414.891773462783</v>
      </c>
      <c r="C118057">
        <v>158690</v>
      </c>
      <c r="D118057">
        <v>473233</v>
      </c>
      <c r="E118057" t="str">
        <f>VLOOKUP(C118057,Подписчики!A:D,2,FALSE)</f>
        <v>UTC+0</v>
      </c>
      <c r="F118057" s="2">
        <f>VLOOKUP(C118057,Подписчики!A:D,4,FALSE)/24+B118057</f>
        <v>44414.891773462783</v>
      </c>
      <c r="G118057">
        <f t="shared" si="1844"/>
        <v>5</v>
      </c>
    </row>
    <row r="118058" spans="1:7" x14ac:dyDescent="0.25">
      <c r="A118058">
        <v>356683</v>
      </c>
      <c r="B118058" s="2">
        <v>44414.892177993534</v>
      </c>
      <c r="C118058">
        <v>250781</v>
      </c>
      <c r="D118058">
        <v>149755</v>
      </c>
      <c r="E118058" t="str">
        <f>VLOOKUP(C118058,Подписчики!A:D,2,FALSE)</f>
        <v>UTC+1</v>
      </c>
      <c r="F118058" s="2">
        <f>VLOOKUP(C118058,Подписчики!A:D,4,FALSE)/24+B118058</f>
        <v>44414.933844660198</v>
      </c>
      <c r="G118058">
        <f t="shared" si="1844"/>
        <v>5</v>
      </c>
    </row>
    <row r="118059" spans="1:7" x14ac:dyDescent="0.25">
      <c r="A118059">
        <v>356688</v>
      </c>
      <c r="B118059" s="2">
        <v>44414.89258252427</v>
      </c>
      <c r="C118059">
        <v>67680</v>
      </c>
      <c r="D118059">
        <v>78899</v>
      </c>
      <c r="E118059" t="str">
        <f>VLOOKUP(C118059,Подписчики!A:D,2,FALSE)</f>
        <v>UTC+2</v>
      </c>
      <c r="F118059" s="2">
        <f>VLOOKUP(C118059,Подписчики!A:D,4,FALSE)/24+B118059</f>
        <v>44414.975915857605</v>
      </c>
      <c r="G118059">
        <f t="shared" si="1844"/>
        <v>5</v>
      </c>
    </row>
    <row r="118060" spans="1:7" x14ac:dyDescent="0.25">
      <c r="A118060">
        <v>356691</v>
      </c>
      <c r="B118060" s="2">
        <v>44414.893391585763</v>
      </c>
      <c r="C118060">
        <v>333127</v>
      </c>
      <c r="D118060">
        <v>139440</v>
      </c>
      <c r="E118060" t="str">
        <f>VLOOKUP(C118060,Подписчики!A:D,2,FALSE)</f>
        <v>UTC+0</v>
      </c>
      <c r="F118060" s="2">
        <f>VLOOKUP(C118060,Подписчики!A:D,4,FALSE)/24+B118060</f>
        <v>44414.893391585763</v>
      </c>
      <c r="G118060">
        <f t="shared" si="1844"/>
        <v>5</v>
      </c>
    </row>
    <row r="118061" spans="1:7" x14ac:dyDescent="0.25">
      <c r="A118061">
        <v>356696</v>
      </c>
      <c r="B118061" s="2">
        <v>44414.895818770223</v>
      </c>
      <c r="C118061">
        <v>300192</v>
      </c>
      <c r="D118061">
        <v>230507</v>
      </c>
      <c r="E118061" t="str">
        <f>VLOOKUP(C118061,Подписчики!A:D,2,FALSE)</f>
        <v>UTC+2</v>
      </c>
      <c r="F118061" s="2">
        <f>VLOOKUP(C118061,Подписчики!A:D,4,FALSE)/24+B118061</f>
        <v>44414.979152103559</v>
      </c>
      <c r="G118061">
        <f t="shared" si="1844"/>
        <v>5</v>
      </c>
    </row>
    <row r="118062" spans="1:7" x14ac:dyDescent="0.25">
      <c r="A118062">
        <v>356698</v>
      </c>
      <c r="B118062" s="2">
        <v>44414.895818770223</v>
      </c>
      <c r="C118062">
        <v>337729</v>
      </c>
      <c r="D118062">
        <v>187920</v>
      </c>
      <c r="E118062" t="str">
        <f>VLOOKUP(C118062,Подписчики!A:D,2,FALSE)</f>
        <v>UTC+2</v>
      </c>
      <c r="F118062" s="2">
        <f>VLOOKUP(C118062,Подписчики!A:D,4,FALSE)/24+B118062</f>
        <v>44414.979152103559</v>
      </c>
      <c r="G118062">
        <f t="shared" si="1844"/>
        <v>5</v>
      </c>
    </row>
    <row r="118063" spans="1:7" x14ac:dyDescent="0.25">
      <c r="A118063">
        <v>356703</v>
      </c>
      <c r="B118063" s="2">
        <v>44414.897436893203</v>
      </c>
      <c r="C118063">
        <v>92966</v>
      </c>
      <c r="D118063">
        <v>52293</v>
      </c>
      <c r="E118063" t="str">
        <f>VLOOKUP(C118063,Подписчики!A:D,2,FALSE)</f>
        <v>UTC+2</v>
      </c>
      <c r="F118063" s="2">
        <f>VLOOKUP(C118063,Подписчики!A:D,4,FALSE)/24+B118063</f>
        <v>44414.980770226539</v>
      </c>
      <c r="G118063">
        <f t="shared" si="1844"/>
        <v>5</v>
      </c>
    </row>
    <row r="118064" spans="1:7" x14ac:dyDescent="0.25">
      <c r="A118064">
        <v>356704</v>
      </c>
      <c r="B118064" s="2">
        <v>44414.897436893203</v>
      </c>
      <c r="C118064">
        <v>337873</v>
      </c>
      <c r="D118064">
        <v>250679</v>
      </c>
      <c r="E118064" t="str">
        <f>VLOOKUP(C118064,Подписчики!A:D,2,FALSE)</f>
        <v>UTC+2</v>
      </c>
      <c r="F118064" s="2">
        <f>VLOOKUP(C118064,Подписчики!A:D,4,FALSE)/24+B118064</f>
        <v>44414.980770226539</v>
      </c>
      <c r="G118064">
        <f t="shared" si="1844"/>
        <v>5</v>
      </c>
    </row>
    <row r="118065" spans="1:7" x14ac:dyDescent="0.25">
      <c r="A118065">
        <v>356707</v>
      </c>
      <c r="B118065" s="2">
        <v>44414.89824595469</v>
      </c>
      <c r="C118065">
        <v>77900</v>
      </c>
      <c r="D118065">
        <v>158978</v>
      </c>
      <c r="E118065" t="str">
        <f>VLOOKUP(C118065,Подписчики!A:D,2,FALSE)</f>
        <v>UTC-4</v>
      </c>
      <c r="F118065" s="2">
        <f>VLOOKUP(C118065,Подписчики!A:D,4,FALSE)/24+B118065</f>
        <v>44414.731579288025</v>
      </c>
      <c r="G118065">
        <f t="shared" si="1844"/>
        <v>5</v>
      </c>
    </row>
    <row r="118066" spans="1:7" x14ac:dyDescent="0.25">
      <c r="A118066">
        <v>356708</v>
      </c>
      <c r="B118066" s="2">
        <v>44414.89865048544</v>
      </c>
      <c r="C118066">
        <v>152936</v>
      </c>
      <c r="D118066">
        <v>17483</v>
      </c>
      <c r="E118066" t="str">
        <f>VLOOKUP(C118066,Подписчики!A:D,2,FALSE)</f>
        <v>UTC+1</v>
      </c>
      <c r="F118066" s="2">
        <f>VLOOKUP(C118066,Подписчики!A:D,4,FALSE)/24+B118066</f>
        <v>44414.940317152104</v>
      </c>
      <c r="G118066">
        <f t="shared" si="1844"/>
        <v>5</v>
      </c>
    </row>
    <row r="118067" spans="1:7" x14ac:dyDescent="0.25">
      <c r="A118067">
        <v>356710</v>
      </c>
      <c r="B118067" s="2">
        <v>44414.899055016176</v>
      </c>
      <c r="C118067">
        <v>119594</v>
      </c>
      <c r="D118067">
        <v>230507</v>
      </c>
      <c r="E118067" t="str">
        <f>VLOOKUP(C118067,Подписчики!A:D,2,FALSE)</f>
        <v>UTC+2</v>
      </c>
      <c r="F118067" s="2">
        <f>VLOOKUP(C118067,Подписчики!A:D,4,FALSE)/24+B118067</f>
        <v>44414.982388349512</v>
      </c>
      <c r="G118067">
        <f t="shared" si="1844"/>
        <v>5</v>
      </c>
    </row>
    <row r="118068" spans="1:7" x14ac:dyDescent="0.25">
      <c r="A118068">
        <v>356713</v>
      </c>
      <c r="B118068" s="2">
        <v>44414.899055016183</v>
      </c>
      <c r="C118068">
        <v>317912</v>
      </c>
      <c r="D118068">
        <v>466414</v>
      </c>
      <c r="E118068" t="str">
        <f>VLOOKUP(C118068,Подписчики!A:D,2,FALSE)</f>
        <v>UTC-2</v>
      </c>
      <c r="F118068" s="2">
        <f>VLOOKUP(C118068,Подписчики!A:D,4,FALSE)/24+B118068</f>
        <v>44414.815721682848</v>
      </c>
      <c r="G118068">
        <f t="shared" si="1844"/>
        <v>5</v>
      </c>
    </row>
    <row r="118069" spans="1:7" x14ac:dyDescent="0.25">
      <c r="A118069">
        <v>356716</v>
      </c>
      <c r="B118069" s="2">
        <v>44414.900673139156</v>
      </c>
      <c r="C118069">
        <v>86941</v>
      </c>
      <c r="D118069">
        <v>324893</v>
      </c>
      <c r="E118069" t="str">
        <f>VLOOKUP(C118069,Подписчики!A:D,2,FALSE)</f>
        <v>UTC+2</v>
      </c>
      <c r="F118069" s="2">
        <f>VLOOKUP(C118069,Подписчики!A:D,4,FALSE)/24+B118069</f>
        <v>44414.984006472492</v>
      </c>
      <c r="G118069">
        <f t="shared" si="1844"/>
        <v>5</v>
      </c>
    </row>
    <row r="118070" spans="1:7" x14ac:dyDescent="0.25">
      <c r="A118070">
        <v>356720</v>
      </c>
      <c r="B118070" s="2">
        <v>44414.90148220065</v>
      </c>
      <c r="C118070">
        <v>52081</v>
      </c>
      <c r="D118070">
        <v>351192</v>
      </c>
      <c r="E118070" t="str">
        <f>VLOOKUP(C118070,Подписчики!A:D,2,FALSE)</f>
        <v>UTC+0</v>
      </c>
      <c r="F118070" s="2">
        <f>VLOOKUP(C118070,Подписчики!A:D,4,FALSE)/24+B118070</f>
        <v>44414.90148220065</v>
      </c>
      <c r="G118070">
        <f t="shared" si="1844"/>
        <v>5</v>
      </c>
    </row>
    <row r="118071" spans="1:7" x14ac:dyDescent="0.25">
      <c r="A118071">
        <v>356722</v>
      </c>
      <c r="B118071" s="2">
        <v>44414.90148220065</v>
      </c>
      <c r="C118071">
        <v>91589</v>
      </c>
      <c r="D118071">
        <v>137327</v>
      </c>
      <c r="E118071" t="str">
        <f>VLOOKUP(C118071,Подписчики!A:D,2,FALSE)</f>
        <v>UTC+0</v>
      </c>
      <c r="F118071" s="2">
        <f>VLOOKUP(C118071,Подписчики!A:D,4,FALSE)/24+B118071</f>
        <v>44414.90148220065</v>
      </c>
      <c r="G118071">
        <f t="shared" si="1844"/>
        <v>5</v>
      </c>
    </row>
    <row r="118072" spans="1:7" x14ac:dyDescent="0.25">
      <c r="A118072">
        <v>356724</v>
      </c>
      <c r="B118072" s="2">
        <v>44414.90310032363</v>
      </c>
      <c r="C118072">
        <v>124793</v>
      </c>
      <c r="D118072">
        <v>202914</v>
      </c>
      <c r="E118072" t="str">
        <f>VLOOKUP(C118072,Подписчики!A:D,2,FALSE)</f>
        <v>UTC-8</v>
      </c>
      <c r="F118072" s="2">
        <f>VLOOKUP(C118072,Подписчики!A:D,4,FALSE)/24+B118072</f>
        <v>44414.569766990295</v>
      </c>
      <c r="G118072">
        <f t="shared" si="1844"/>
        <v>5</v>
      </c>
    </row>
    <row r="118073" spans="1:7" x14ac:dyDescent="0.25">
      <c r="A118073">
        <v>356729</v>
      </c>
      <c r="B118073" s="2">
        <v>44414.90431391586</v>
      </c>
      <c r="C118073">
        <v>75963</v>
      </c>
      <c r="D118073">
        <v>370893</v>
      </c>
      <c r="E118073" t="str">
        <f>VLOOKUP(C118073,Подписчики!A:D,2,FALSE)</f>
        <v>UTC+3</v>
      </c>
      <c r="F118073" s="2">
        <f>VLOOKUP(C118073,Подписчики!A:D,4,FALSE)/24+B118073</f>
        <v>44415.02931391586</v>
      </c>
      <c r="G118073">
        <f t="shared" si="1844"/>
        <v>6</v>
      </c>
    </row>
    <row r="118074" spans="1:7" x14ac:dyDescent="0.25">
      <c r="A118074">
        <v>356733</v>
      </c>
      <c r="B118074" s="2">
        <v>44414.904718446604</v>
      </c>
      <c r="C118074">
        <v>144273</v>
      </c>
      <c r="D118074">
        <v>251439</v>
      </c>
      <c r="E118074" t="str">
        <f>VLOOKUP(C118074,Подписчики!A:D,2,FALSE)</f>
        <v>UTC+0</v>
      </c>
      <c r="F118074" s="2">
        <f>VLOOKUP(C118074,Подписчики!A:D,4,FALSE)/24+B118074</f>
        <v>44414.904718446604</v>
      </c>
      <c r="G118074">
        <f t="shared" si="1844"/>
        <v>5</v>
      </c>
    </row>
    <row r="118075" spans="1:7" x14ac:dyDescent="0.25">
      <c r="A118075">
        <v>356735</v>
      </c>
      <c r="B118075" s="2">
        <v>44414.905122977347</v>
      </c>
      <c r="C118075">
        <v>80113</v>
      </c>
      <c r="D118075">
        <v>439981</v>
      </c>
      <c r="E118075" t="str">
        <f>VLOOKUP(C118075,Подписчики!A:D,2,FALSE)</f>
        <v>UTC+1</v>
      </c>
      <c r="F118075" s="2">
        <f>VLOOKUP(C118075,Подписчики!A:D,4,FALSE)/24+B118075</f>
        <v>44414.946789644011</v>
      </c>
      <c r="G118075">
        <f t="shared" si="1844"/>
        <v>5</v>
      </c>
    </row>
    <row r="118076" spans="1:7" x14ac:dyDescent="0.25">
      <c r="A118076">
        <v>356738</v>
      </c>
      <c r="B118076" s="2">
        <v>44414.906336569577</v>
      </c>
      <c r="C118076">
        <v>335519</v>
      </c>
      <c r="D118076">
        <v>183290</v>
      </c>
      <c r="E118076" t="str">
        <f>VLOOKUP(C118076,Подписчики!A:D,2,FALSE)</f>
        <v>UTC+0</v>
      </c>
      <c r="F118076" s="2">
        <f>VLOOKUP(C118076,Подписчики!A:D,4,FALSE)/24+B118076</f>
        <v>44414.906336569577</v>
      </c>
      <c r="G118076">
        <f t="shared" si="1844"/>
        <v>5</v>
      </c>
    </row>
    <row r="118077" spans="1:7" x14ac:dyDescent="0.25">
      <c r="A118077">
        <v>356739</v>
      </c>
      <c r="B118077" s="2">
        <v>44414.906666666662</v>
      </c>
      <c r="C118077">
        <v>59161</v>
      </c>
      <c r="D118077">
        <v>351192</v>
      </c>
      <c r="E118077" t="str">
        <f>VLOOKUP(C118077,Подписчики!A:D,2,FALSE)</f>
        <v>UTC+2</v>
      </c>
      <c r="F118077" s="2">
        <f>VLOOKUP(C118077,Подписчики!A:D,4,FALSE)/24+B118077</f>
        <v>44414.99</v>
      </c>
      <c r="G118077">
        <f t="shared" si="1844"/>
        <v>5</v>
      </c>
    </row>
    <row r="118078" spans="1:7" x14ac:dyDescent="0.25">
      <c r="A118078">
        <v>356741</v>
      </c>
      <c r="B118078" s="2">
        <v>44414.906741100327</v>
      </c>
      <c r="C118078">
        <v>34685</v>
      </c>
      <c r="D118078">
        <v>96200</v>
      </c>
      <c r="E118078" t="str">
        <f>VLOOKUP(C118078,Подписчики!A:D,2,FALSE)</f>
        <v>UTC+1</v>
      </c>
      <c r="F118078" s="2">
        <f>VLOOKUP(C118078,Подписчики!A:D,4,FALSE)/24+B118078</f>
        <v>44414.948407766991</v>
      </c>
      <c r="G118078">
        <f t="shared" si="1844"/>
        <v>5</v>
      </c>
    </row>
    <row r="118079" spans="1:7" x14ac:dyDescent="0.25">
      <c r="A118079">
        <v>356745</v>
      </c>
      <c r="B118079" s="2">
        <v>44414.906741100327</v>
      </c>
      <c r="C118079">
        <v>89340</v>
      </c>
      <c r="D118079">
        <v>150172</v>
      </c>
      <c r="E118079" t="str">
        <f>VLOOKUP(C118079,Подписчики!A:D,2,FALSE)</f>
        <v>UTC+1</v>
      </c>
      <c r="F118079" s="2">
        <f>VLOOKUP(C118079,Подписчики!A:D,4,FALSE)/24+B118079</f>
        <v>44414.948407766991</v>
      </c>
      <c r="G118079">
        <f t="shared" si="1844"/>
        <v>5</v>
      </c>
    </row>
    <row r="118080" spans="1:7" x14ac:dyDescent="0.25">
      <c r="A118080">
        <v>356749</v>
      </c>
      <c r="B118080" s="2">
        <v>44414.906999999999</v>
      </c>
      <c r="C118080">
        <v>328469</v>
      </c>
      <c r="D118080">
        <v>411922</v>
      </c>
      <c r="E118080" t="str">
        <f>VLOOKUP(C118080,Подписчики!A:D,2,FALSE)</f>
        <v>UTC-9</v>
      </c>
      <c r="F118080" s="2">
        <f>VLOOKUP(C118080,Подписчики!A:D,4,FALSE)/24+B118080</f>
        <v>44414.531999999999</v>
      </c>
      <c r="G118080">
        <f t="shared" si="1844"/>
        <v>5</v>
      </c>
    </row>
    <row r="118081" spans="1:7" x14ac:dyDescent="0.25">
      <c r="A118081">
        <v>356753</v>
      </c>
      <c r="B118081" s="2">
        <v>44414.906999999999</v>
      </c>
      <c r="C118081">
        <v>340446</v>
      </c>
      <c r="D118081">
        <v>176309</v>
      </c>
      <c r="E118081" t="str">
        <f>VLOOKUP(C118081,Подписчики!A:D,2,FALSE)</f>
        <v>UTC-3</v>
      </c>
      <c r="F118081" s="2">
        <f>VLOOKUP(C118081,Подписчики!A:D,4,FALSE)/24+B118081</f>
        <v>44414.781999999999</v>
      </c>
      <c r="G118081">
        <f t="shared" si="1844"/>
        <v>5</v>
      </c>
    </row>
    <row r="118082" spans="1:7" x14ac:dyDescent="0.25">
      <c r="A118082">
        <v>356754</v>
      </c>
      <c r="B118082" s="2">
        <v>44414.9083592233</v>
      </c>
      <c r="C118082">
        <v>11678</v>
      </c>
      <c r="D118082">
        <v>224760</v>
      </c>
      <c r="E118082" t="str">
        <f>VLOOKUP(C118082,Подписчики!A:D,2,FALSE)</f>
        <v>UTC+1</v>
      </c>
      <c r="F118082" s="2">
        <f>VLOOKUP(C118082,Подписчики!A:D,4,FALSE)/24+B118082</f>
        <v>44414.950025889964</v>
      </c>
      <c r="G118082">
        <f t="shared" si="1844"/>
        <v>5</v>
      </c>
    </row>
    <row r="118083" spans="1:7" x14ac:dyDescent="0.25">
      <c r="A118083">
        <v>356759</v>
      </c>
      <c r="B118083" s="2">
        <v>44414.9083592233</v>
      </c>
      <c r="C118083">
        <v>333270</v>
      </c>
      <c r="D118083">
        <v>351192</v>
      </c>
      <c r="E118083" t="str">
        <f>VLOOKUP(C118083,Подписчики!A:D,2,FALSE)</f>
        <v>UTC+1</v>
      </c>
      <c r="F118083" s="2">
        <f>VLOOKUP(C118083,Подписчики!A:D,4,FALSE)/24+B118083</f>
        <v>44414.950025889964</v>
      </c>
      <c r="G118083">
        <f t="shared" ref="G118083:G118146" si="1845">WEEKDAY(F118083,2)</f>
        <v>5</v>
      </c>
    </row>
    <row r="118084" spans="1:7" x14ac:dyDescent="0.25">
      <c r="A118084">
        <v>356760</v>
      </c>
      <c r="B118084" s="2">
        <v>44414.909168284794</v>
      </c>
      <c r="C118084">
        <v>232628</v>
      </c>
      <c r="D118084">
        <v>439981</v>
      </c>
      <c r="E118084" t="str">
        <f>VLOOKUP(C118084,Подписчики!A:D,2,FALSE)</f>
        <v>UTC-5</v>
      </c>
      <c r="F118084" s="2">
        <f>VLOOKUP(C118084,Подписчики!A:D,4,FALSE)/24+B118084</f>
        <v>44414.700834951458</v>
      </c>
      <c r="G118084">
        <f t="shared" si="1845"/>
        <v>5</v>
      </c>
    </row>
    <row r="118085" spans="1:7" x14ac:dyDescent="0.25">
      <c r="A118085">
        <v>356761</v>
      </c>
      <c r="B118085" s="2">
        <v>44414.90997734628</v>
      </c>
      <c r="C118085">
        <v>89601</v>
      </c>
      <c r="D118085">
        <v>413014</v>
      </c>
      <c r="E118085" t="str">
        <f>VLOOKUP(C118085,Подписчики!A:D,2,FALSE)</f>
        <v>UTC+1</v>
      </c>
      <c r="F118085" s="2">
        <f>VLOOKUP(C118085,Подписчики!A:D,4,FALSE)/24+B118085</f>
        <v>44414.951644012945</v>
      </c>
      <c r="G118085">
        <f t="shared" si="1845"/>
        <v>5</v>
      </c>
    </row>
    <row r="118086" spans="1:7" x14ac:dyDescent="0.25">
      <c r="A118086">
        <v>356763</v>
      </c>
      <c r="B118086" s="2">
        <v>44414.910786407767</v>
      </c>
      <c r="C118086">
        <v>239005</v>
      </c>
      <c r="D118086">
        <v>35547</v>
      </c>
      <c r="E118086" t="str">
        <f>VLOOKUP(C118086,Подписчики!A:D,2,FALSE)</f>
        <v>UTC+3</v>
      </c>
      <c r="F118086" s="2">
        <f>VLOOKUP(C118086,Подписчики!A:D,4,FALSE)/24+B118086</f>
        <v>44415.035786407767</v>
      </c>
      <c r="G118086">
        <f t="shared" si="1845"/>
        <v>6</v>
      </c>
    </row>
    <row r="118087" spans="1:7" x14ac:dyDescent="0.25">
      <c r="A118087">
        <v>356768</v>
      </c>
      <c r="B118087" s="2">
        <v>44414.910786407767</v>
      </c>
      <c r="C118087">
        <v>259872</v>
      </c>
      <c r="D118087">
        <v>83550</v>
      </c>
      <c r="E118087" t="str">
        <f>VLOOKUP(C118087,Подписчики!A:D,2,FALSE)</f>
        <v>UTC+3</v>
      </c>
      <c r="F118087" s="2">
        <f>VLOOKUP(C118087,Подписчики!A:D,4,FALSE)/24+B118087</f>
        <v>44415.035786407767</v>
      </c>
      <c r="G118087">
        <f t="shared" si="1845"/>
        <v>6</v>
      </c>
    </row>
    <row r="118088" spans="1:7" x14ac:dyDescent="0.25">
      <c r="A118088">
        <v>356772</v>
      </c>
      <c r="B118088" s="2">
        <v>44414.91119093851</v>
      </c>
      <c r="C118088">
        <v>176153</v>
      </c>
      <c r="D118088">
        <v>62068</v>
      </c>
      <c r="E118088" t="str">
        <f>VLOOKUP(C118088,Подписчики!A:D,2,FALSE)</f>
        <v>UTC+0</v>
      </c>
      <c r="F118088" s="2">
        <f>VLOOKUP(C118088,Подписчики!A:D,4,FALSE)/24+B118088</f>
        <v>44414.91119093851</v>
      </c>
      <c r="G118088">
        <f t="shared" si="1845"/>
        <v>5</v>
      </c>
    </row>
    <row r="118089" spans="1:7" x14ac:dyDescent="0.25">
      <c r="A118089">
        <v>356773</v>
      </c>
      <c r="B118089" s="2">
        <v>44414.911999999997</v>
      </c>
      <c r="C118089">
        <v>25800</v>
      </c>
      <c r="D118089">
        <v>351192</v>
      </c>
      <c r="E118089" t="str">
        <f>VLOOKUP(C118089,Подписчики!A:D,2,FALSE)</f>
        <v>UTC+3</v>
      </c>
      <c r="F118089" s="2">
        <f>VLOOKUP(C118089,Подписчики!A:D,4,FALSE)/24+B118089</f>
        <v>44415.036999999997</v>
      </c>
      <c r="G118089">
        <f t="shared" si="1845"/>
        <v>6</v>
      </c>
    </row>
    <row r="118090" spans="1:7" x14ac:dyDescent="0.25">
      <c r="A118090">
        <v>356775</v>
      </c>
      <c r="B118090" s="2">
        <v>44414.911999999997</v>
      </c>
      <c r="C118090">
        <v>99502</v>
      </c>
      <c r="D118090">
        <v>411922</v>
      </c>
      <c r="E118090" t="str">
        <f>VLOOKUP(C118090,Подписчики!A:D,2,FALSE)</f>
        <v>UTC+2</v>
      </c>
      <c r="F118090" s="2">
        <f>VLOOKUP(C118090,Подписчики!A:D,4,FALSE)/24+B118090</f>
        <v>44414.995333333332</v>
      </c>
      <c r="G118090">
        <f t="shared" si="1845"/>
        <v>5</v>
      </c>
    </row>
    <row r="118091" spans="1:7" x14ac:dyDescent="0.25">
      <c r="A118091">
        <v>356780</v>
      </c>
      <c r="B118091" s="2">
        <v>44414.911999999997</v>
      </c>
      <c r="C118091">
        <v>159022</v>
      </c>
      <c r="D118091">
        <v>137899</v>
      </c>
      <c r="E118091" t="str">
        <f>VLOOKUP(C118091,Подписчики!A:D,2,FALSE)</f>
        <v>UTC+2</v>
      </c>
      <c r="F118091" s="2">
        <f>VLOOKUP(C118091,Подписчики!A:D,4,FALSE)/24+B118091</f>
        <v>44414.995333333332</v>
      </c>
      <c r="G118091">
        <f t="shared" si="1845"/>
        <v>5</v>
      </c>
    </row>
    <row r="118092" spans="1:7" x14ac:dyDescent="0.25">
      <c r="A118092">
        <v>356781</v>
      </c>
      <c r="B118092" s="2">
        <v>44414.914427184463</v>
      </c>
      <c r="C118092">
        <v>78952</v>
      </c>
      <c r="D118092">
        <v>347393</v>
      </c>
      <c r="E118092" t="str">
        <f>VLOOKUP(C118092,Подписчики!A:D,2,FALSE)</f>
        <v>UTC+0</v>
      </c>
      <c r="F118092" s="2">
        <f>VLOOKUP(C118092,Подписчики!A:D,4,FALSE)/24+B118092</f>
        <v>44414.914427184463</v>
      </c>
      <c r="G118092">
        <f t="shared" si="1845"/>
        <v>5</v>
      </c>
    </row>
    <row r="118093" spans="1:7" x14ac:dyDescent="0.25">
      <c r="A118093">
        <v>356783</v>
      </c>
      <c r="B118093" s="2">
        <v>44414.914831715214</v>
      </c>
      <c r="C118093">
        <v>176973</v>
      </c>
      <c r="D118093">
        <v>388328</v>
      </c>
      <c r="E118093" t="str">
        <f>VLOOKUP(C118093,Подписчики!A:D,2,FALSE)</f>
        <v>UTC+1</v>
      </c>
      <c r="F118093" s="2">
        <f>VLOOKUP(C118093,Подписчики!A:D,4,FALSE)/24+B118093</f>
        <v>44414.956498381878</v>
      </c>
      <c r="G118093">
        <f t="shared" si="1845"/>
        <v>5</v>
      </c>
    </row>
    <row r="118094" spans="1:7" x14ac:dyDescent="0.25">
      <c r="A118094">
        <v>356784</v>
      </c>
      <c r="B118094" s="2">
        <v>44414.91523624595</v>
      </c>
      <c r="C118094">
        <v>103186</v>
      </c>
      <c r="D118094">
        <v>396686</v>
      </c>
      <c r="E118094" t="str">
        <f>VLOOKUP(C118094,Подписчики!A:D,2,FALSE)</f>
        <v>UTC+2</v>
      </c>
      <c r="F118094" s="2">
        <f>VLOOKUP(C118094,Подписчики!A:D,4,FALSE)/24+B118094</f>
        <v>44414.998569579286</v>
      </c>
      <c r="G118094">
        <f t="shared" si="1845"/>
        <v>5</v>
      </c>
    </row>
    <row r="118095" spans="1:7" x14ac:dyDescent="0.25">
      <c r="A118095">
        <v>356787</v>
      </c>
      <c r="B118095" s="2">
        <v>44414.916045307444</v>
      </c>
      <c r="C118095">
        <v>86984</v>
      </c>
      <c r="D118095">
        <v>183565</v>
      </c>
      <c r="E118095" t="str">
        <f>VLOOKUP(C118095,Подписчики!A:D,2,FALSE)</f>
        <v>UTC+0</v>
      </c>
      <c r="F118095" s="2">
        <f>VLOOKUP(C118095,Подписчики!A:D,4,FALSE)/24+B118095</f>
        <v>44414.916045307444</v>
      </c>
      <c r="G118095">
        <f t="shared" si="1845"/>
        <v>5</v>
      </c>
    </row>
    <row r="118096" spans="1:7" x14ac:dyDescent="0.25">
      <c r="A118096">
        <v>356792</v>
      </c>
      <c r="B118096" s="2">
        <v>44414.916449838187</v>
      </c>
      <c r="C118096">
        <v>129879</v>
      </c>
      <c r="D118096">
        <v>328312</v>
      </c>
      <c r="E118096" t="str">
        <f>VLOOKUP(C118096,Подписчики!A:D,2,FALSE)</f>
        <v>UTC+1</v>
      </c>
      <c r="F118096" s="2">
        <f>VLOOKUP(C118096,Подписчики!A:D,4,FALSE)/24+B118096</f>
        <v>44414.958116504851</v>
      </c>
      <c r="G118096">
        <f t="shared" si="1845"/>
        <v>5</v>
      </c>
    </row>
    <row r="118097" spans="1:7" x14ac:dyDescent="0.25">
      <c r="A118097">
        <v>356794</v>
      </c>
      <c r="B118097" s="2">
        <v>44414.91685436893</v>
      </c>
      <c r="C118097">
        <v>61611</v>
      </c>
      <c r="D118097">
        <v>180863</v>
      </c>
      <c r="E118097" t="str">
        <f>VLOOKUP(C118097,Подписчики!A:D,2,FALSE)</f>
        <v>UTC+2</v>
      </c>
      <c r="F118097" s="2">
        <f>VLOOKUP(C118097,Подписчики!A:D,4,FALSE)/24+B118097</f>
        <v>44415.000187702266</v>
      </c>
      <c r="G118097">
        <f t="shared" si="1845"/>
        <v>6</v>
      </c>
    </row>
    <row r="118098" spans="1:7" x14ac:dyDescent="0.25">
      <c r="A118098">
        <v>356795</v>
      </c>
      <c r="B118098" s="2">
        <v>44414.917000000001</v>
      </c>
      <c r="C118098">
        <v>100561</v>
      </c>
      <c r="D118098">
        <v>196571</v>
      </c>
      <c r="E118098" t="str">
        <f>VLOOKUP(C118098,Подписчики!A:D,2,FALSE)</f>
        <v>UTC+0</v>
      </c>
      <c r="F118098" s="2">
        <f>VLOOKUP(C118098,Подписчики!A:D,4,FALSE)/24+B118098</f>
        <v>44414.917000000001</v>
      </c>
      <c r="G118098">
        <f t="shared" si="1845"/>
        <v>5</v>
      </c>
    </row>
    <row r="118099" spans="1:7" x14ac:dyDescent="0.25">
      <c r="A118099">
        <v>356798</v>
      </c>
      <c r="B118099" s="2">
        <v>44414.917000000001</v>
      </c>
      <c r="C118099">
        <v>290711</v>
      </c>
      <c r="D118099">
        <v>191893</v>
      </c>
      <c r="E118099" t="str">
        <f>VLOOKUP(C118099,Подписчики!A:D,2,FALSE)</f>
        <v>UTC+6</v>
      </c>
      <c r="F118099" s="2">
        <f>VLOOKUP(C118099,Подписчики!A:D,4,FALSE)/24+B118099</f>
        <v>44415.167000000001</v>
      </c>
      <c r="G118099">
        <f t="shared" si="1845"/>
        <v>6</v>
      </c>
    </row>
    <row r="118100" spans="1:7" x14ac:dyDescent="0.25">
      <c r="A118100">
        <v>356803</v>
      </c>
      <c r="B118100" s="2">
        <v>44414.917663430424</v>
      </c>
      <c r="C118100">
        <v>252399</v>
      </c>
      <c r="D118100">
        <v>249345</v>
      </c>
      <c r="E118100" t="str">
        <f>VLOOKUP(C118100,Подписчики!A:D,2,FALSE)</f>
        <v>UTC+0</v>
      </c>
      <c r="F118100" s="2">
        <f>VLOOKUP(C118100,Подписчики!A:D,4,FALSE)/24+B118100</f>
        <v>44414.917663430424</v>
      </c>
      <c r="G118100">
        <f t="shared" si="1845"/>
        <v>5</v>
      </c>
    </row>
    <row r="118101" spans="1:7" x14ac:dyDescent="0.25">
      <c r="A118101">
        <v>356806</v>
      </c>
      <c r="B118101" s="2">
        <v>44414.918067961167</v>
      </c>
      <c r="C118101">
        <v>328186</v>
      </c>
      <c r="D118101">
        <v>86587</v>
      </c>
      <c r="E118101" t="str">
        <f>VLOOKUP(C118101,Подписчики!A:D,2,FALSE)</f>
        <v>UTC+1</v>
      </c>
      <c r="F118101" s="2">
        <f>VLOOKUP(C118101,Подписчики!A:D,4,FALSE)/24+B118101</f>
        <v>44414.959734627831</v>
      </c>
      <c r="G118101">
        <f t="shared" si="1845"/>
        <v>5</v>
      </c>
    </row>
    <row r="118102" spans="1:7" x14ac:dyDescent="0.25">
      <c r="A118102">
        <v>356807</v>
      </c>
      <c r="B118102" s="2">
        <v>44414.919281553397</v>
      </c>
      <c r="C118102">
        <v>59101</v>
      </c>
      <c r="D118102">
        <v>242428</v>
      </c>
      <c r="E118102" t="str">
        <f>VLOOKUP(C118102,Подписчики!A:D,2,FALSE)</f>
        <v>UTC+0</v>
      </c>
      <c r="F118102" s="2">
        <f>VLOOKUP(C118102,Подписчики!A:D,4,FALSE)/24+B118102</f>
        <v>44414.919281553397</v>
      </c>
      <c r="G118102">
        <f t="shared" si="1845"/>
        <v>5</v>
      </c>
    </row>
    <row r="118103" spans="1:7" x14ac:dyDescent="0.25">
      <c r="A118103">
        <v>356808</v>
      </c>
      <c r="B118103" s="2">
        <v>44414.919333333339</v>
      </c>
      <c r="C118103">
        <v>28852</v>
      </c>
      <c r="D118103">
        <v>189296</v>
      </c>
      <c r="E118103" t="str">
        <f>VLOOKUP(C118103,Подписчики!A:D,2,FALSE)</f>
        <v>UTC+1</v>
      </c>
      <c r="F118103" s="2">
        <f>VLOOKUP(C118103,Подписчики!A:D,4,FALSE)/24+B118103</f>
        <v>44414.961000000003</v>
      </c>
      <c r="G118103">
        <f t="shared" si="1845"/>
        <v>5</v>
      </c>
    </row>
    <row r="118104" spans="1:7" x14ac:dyDescent="0.25">
      <c r="A118104">
        <v>356811</v>
      </c>
      <c r="B118104" s="2">
        <v>44414.919686084148</v>
      </c>
      <c r="C118104">
        <v>26318</v>
      </c>
      <c r="D118104">
        <v>304722</v>
      </c>
      <c r="E118104" t="str">
        <f>VLOOKUP(C118104,Подписчики!A:D,2,FALSE)</f>
        <v>UTC+1</v>
      </c>
      <c r="F118104" s="2">
        <f>VLOOKUP(C118104,Подписчики!A:D,4,FALSE)/24+B118104</f>
        <v>44414.961352750812</v>
      </c>
      <c r="G118104">
        <f t="shared" si="1845"/>
        <v>5</v>
      </c>
    </row>
    <row r="118105" spans="1:7" x14ac:dyDescent="0.25">
      <c r="A118105">
        <v>356814</v>
      </c>
      <c r="B118105" s="2">
        <v>44414.920090614884</v>
      </c>
      <c r="C118105">
        <v>41122</v>
      </c>
      <c r="D118105">
        <v>411922</v>
      </c>
      <c r="E118105" t="str">
        <f>VLOOKUP(C118105,Подписчики!A:D,2,FALSE)</f>
        <v>UTC+2</v>
      </c>
      <c r="F118105" s="2">
        <f>VLOOKUP(C118105,Подписчики!A:D,4,FALSE)/24+B118105</f>
        <v>44415.003423948219</v>
      </c>
      <c r="G118105">
        <f t="shared" si="1845"/>
        <v>6</v>
      </c>
    </row>
    <row r="118106" spans="1:7" x14ac:dyDescent="0.25">
      <c r="A118106">
        <v>356815</v>
      </c>
      <c r="B118106" s="2">
        <v>44414.921304207121</v>
      </c>
      <c r="C118106">
        <v>75360</v>
      </c>
      <c r="D118106">
        <v>207760</v>
      </c>
      <c r="E118106" t="str">
        <f>VLOOKUP(C118106,Подписчики!A:D,2,FALSE)</f>
        <v>UTC+1</v>
      </c>
      <c r="F118106" s="2">
        <f>VLOOKUP(C118106,Подписчики!A:D,4,FALSE)/24+B118106</f>
        <v>44414.962970873785</v>
      </c>
      <c r="G118106">
        <f t="shared" si="1845"/>
        <v>5</v>
      </c>
    </row>
    <row r="118107" spans="1:7" x14ac:dyDescent="0.25">
      <c r="A118107">
        <v>356818</v>
      </c>
      <c r="B118107" s="2">
        <v>44414.921304207121</v>
      </c>
      <c r="C118107">
        <v>156669</v>
      </c>
      <c r="D118107">
        <v>347393</v>
      </c>
      <c r="E118107" t="str">
        <f>VLOOKUP(C118107,Подписчики!A:D,2,FALSE)</f>
        <v>UTC+1</v>
      </c>
      <c r="F118107" s="2">
        <f>VLOOKUP(C118107,Подписчики!A:D,4,FALSE)/24+B118107</f>
        <v>44414.962970873785</v>
      </c>
      <c r="G118107">
        <f t="shared" si="1845"/>
        <v>5</v>
      </c>
    </row>
    <row r="118108" spans="1:7" x14ac:dyDescent="0.25">
      <c r="A118108">
        <v>356819</v>
      </c>
      <c r="B118108" s="2">
        <v>44414.921304207121</v>
      </c>
      <c r="C118108">
        <v>223149</v>
      </c>
      <c r="D118108">
        <v>313862</v>
      </c>
      <c r="E118108" t="str">
        <f>VLOOKUP(C118108,Подписчики!A:D,2,FALSE)</f>
        <v>UTC+1</v>
      </c>
      <c r="F118108" s="2">
        <f>VLOOKUP(C118108,Подписчики!A:D,4,FALSE)/24+B118108</f>
        <v>44414.962970873785</v>
      </c>
      <c r="G118108">
        <f t="shared" si="1845"/>
        <v>5</v>
      </c>
    </row>
    <row r="118109" spans="1:7" x14ac:dyDescent="0.25">
      <c r="A118109">
        <v>356820</v>
      </c>
      <c r="B118109" s="2">
        <v>44414.921708737864</v>
      </c>
      <c r="C118109">
        <v>133083</v>
      </c>
      <c r="D118109">
        <v>241927</v>
      </c>
      <c r="E118109" t="str">
        <f>VLOOKUP(C118109,Подписчики!A:D,2,FALSE)</f>
        <v>UTC+2</v>
      </c>
      <c r="F118109" s="2">
        <f>VLOOKUP(C118109,Подписчики!A:D,4,FALSE)/24+B118109</f>
        <v>44415.0050420712</v>
      </c>
      <c r="G118109">
        <f t="shared" si="1845"/>
        <v>6</v>
      </c>
    </row>
    <row r="118110" spans="1:7" x14ac:dyDescent="0.25">
      <c r="A118110">
        <v>356824</v>
      </c>
      <c r="B118110" s="2">
        <v>44414.922113268607</v>
      </c>
      <c r="C118110">
        <v>189058</v>
      </c>
      <c r="D118110">
        <v>7650</v>
      </c>
      <c r="E118110" t="str">
        <f>VLOOKUP(C118110,Подписчики!A:D,2,FALSE)</f>
        <v>UTC+3</v>
      </c>
      <c r="F118110" s="2">
        <f>VLOOKUP(C118110,Подписчики!A:D,4,FALSE)/24+B118110</f>
        <v>44415.047113268607</v>
      </c>
      <c r="G118110">
        <f t="shared" si="1845"/>
        <v>6</v>
      </c>
    </row>
    <row r="118111" spans="1:7" x14ac:dyDescent="0.25">
      <c r="A118111">
        <v>356829</v>
      </c>
      <c r="B118111" s="2">
        <v>44414.92251779935</v>
      </c>
      <c r="C118111">
        <v>247313</v>
      </c>
      <c r="D118111">
        <v>217497</v>
      </c>
      <c r="E118111" t="str">
        <f>VLOOKUP(C118111,Подписчики!A:D,2,FALSE)</f>
        <v>UTC+0</v>
      </c>
      <c r="F118111" s="2">
        <f>VLOOKUP(C118111,Подписчики!A:D,4,FALSE)/24+B118111</f>
        <v>44414.92251779935</v>
      </c>
      <c r="G118111">
        <f t="shared" si="1845"/>
        <v>5</v>
      </c>
    </row>
    <row r="118112" spans="1:7" x14ac:dyDescent="0.25">
      <c r="A118112">
        <v>356834</v>
      </c>
      <c r="B118112" s="2">
        <v>44414.922922330101</v>
      </c>
      <c r="C118112">
        <v>172023</v>
      </c>
      <c r="D118112">
        <v>470762</v>
      </c>
      <c r="E118112" t="str">
        <f>VLOOKUP(C118112,Подписчики!A:D,2,FALSE)</f>
        <v>UTC+1</v>
      </c>
      <c r="F118112" s="2">
        <f>VLOOKUP(C118112,Подписчики!A:D,4,FALSE)/24+B118112</f>
        <v>44414.964588996765</v>
      </c>
      <c r="G118112">
        <f t="shared" si="1845"/>
        <v>5</v>
      </c>
    </row>
    <row r="118113" spans="1:7" x14ac:dyDescent="0.25">
      <c r="A118113">
        <v>356835</v>
      </c>
      <c r="B118113" s="2">
        <v>44414.922922330101</v>
      </c>
      <c r="C118113">
        <v>179724</v>
      </c>
      <c r="D118113">
        <v>419338</v>
      </c>
      <c r="E118113" t="str">
        <f>VLOOKUP(C118113,Подписчики!A:D,2,FALSE)</f>
        <v>UTC+1</v>
      </c>
      <c r="F118113" s="2">
        <f>VLOOKUP(C118113,Подписчики!A:D,4,FALSE)/24+B118113</f>
        <v>44414.964588996765</v>
      </c>
      <c r="G118113">
        <f t="shared" si="1845"/>
        <v>5</v>
      </c>
    </row>
    <row r="118114" spans="1:7" x14ac:dyDescent="0.25">
      <c r="A118114">
        <v>356837</v>
      </c>
      <c r="B118114" s="2">
        <v>44414.922922330101</v>
      </c>
      <c r="C118114">
        <v>201774</v>
      </c>
      <c r="D118114">
        <v>250679</v>
      </c>
      <c r="E118114" t="str">
        <f>VLOOKUP(C118114,Подписчики!A:D,2,FALSE)</f>
        <v>UTC+1</v>
      </c>
      <c r="F118114" s="2">
        <f>VLOOKUP(C118114,Подписчики!A:D,4,FALSE)/24+B118114</f>
        <v>44414.964588996765</v>
      </c>
      <c r="G118114">
        <f t="shared" si="1845"/>
        <v>5</v>
      </c>
    </row>
    <row r="118115" spans="1:7" x14ac:dyDescent="0.25">
      <c r="A118115">
        <v>356838</v>
      </c>
      <c r="B118115" s="2">
        <v>44414.922922330101</v>
      </c>
      <c r="C118115">
        <v>326798</v>
      </c>
      <c r="D118115">
        <v>227775</v>
      </c>
      <c r="E118115" t="str">
        <f>VLOOKUP(C118115,Подписчики!A:D,2,FALSE)</f>
        <v>UTC+1</v>
      </c>
      <c r="F118115" s="2">
        <f>VLOOKUP(C118115,Подписчики!A:D,4,FALSE)/24+B118115</f>
        <v>44414.964588996765</v>
      </c>
      <c r="G118115">
        <f t="shared" si="1845"/>
        <v>5</v>
      </c>
    </row>
    <row r="118116" spans="1:7" x14ac:dyDescent="0.25">
      <c r="A118116">
        <v>356839</v>
      </c>
      <c r="B118116" s="2">
        <v>44414.923326860837</v>
      </c>
      <c r="C118116">
        <v>286832</v>
      </c>
      <c r="D118116">
        <v>191893</v>
      </c>
      <c r="E118116" t="str">
        <f>VLOOKUP(C118116,Подписчики!A:D,2,FALSE)</f>
        <v>UTC+2</v>
      </c>
      <c r="F118116" s="2">
        <f>VLOOKUP(C118116,Подписчики!A:D,4,FALSE)/24+B118116</f>
        <v>44415.006660194173</v>
      </c>
      <c r="G118116">
        <f t="shared" si="1845"/>
        <v>6</v>
      </c>
    </row>
    <row r="118117" spans="1:7" x14ac:dyDescent="0.25">
      <c r="A118117">
        <v>356841</v>
      </c>
      <c r="B118117" s="2">
        <v>44414.924135922331</v>
      </c>
      <c r="C118117">
        <v>263000</v>
      </c>
      <c r="D118117">
        <v>88863</v>
      </c>
      <c r="E118117" t="str">
        <f>VLOOKUP(C118117,Подписчики!A:D,2,FALSE)</f>
        <v>UTC+0</v>
      </c>
      <c r="F118117" s="2">
        <f>VLOOKUP(C118117,Подписчики!A:D,4,FALSE)/24+B118117</f>
        <v>44414.924135922331</v>
      </c>
      <c r="G118117">
        <f t="shared" si="1845"/>
        <v>5</v>
      </c>
    </row>
    <row r="118118" spans="1:7" x14ac:dyDescent="0.25">
      <c r="A118118">
        <v>356842</v>
      </c>
      <c r="B118118" s="2">
        <v>44414.924540453074</v>
      </c>
      <c r="C118118">
        <v>193053</v>
      </c>
      <c r="D118118">
        <v>154256</v>
      </c>
      <c r="E118118" t="str">
        <f>VLOOKUP(C118118,Подписчики!A:D,2,FALSE)</f>
        <v>UTC+1</v>
      </c>
      <c r="F118118" s="2">
        <f>VLOOKUP(C118118,Подписчики!A:D,4,FALSE)/24+B118118</f>
        <v>44414.966207119738</v>
      </c>
      <c r="G118118">
        <f t="shared" si="1845"/>
        <v>5</v>
      </c>
    </row>
    <row r="118119" spans="1:7" x14ac:dyDescent="0.25">
      <c r="A118119">
        <v>356847</v>
      </c>
      <c r="B118119" s="2">
        <v>44414.924540453074</v>
      </c>
      <c r="C118119">
        <v>237047</v>
      </c>
      <c r="D118119">
        <v>405774</v>
      </c>
      <c r="E118119" t="str">
        <f>VLOOKUP(C118119,Подписчики!A:D,2,FALSE)</f>
        <v>UTC+1</v>
      </c>
      <c r="F118119" s="2">
        <f>VLOOKUP(C118119,Подписчики!A:D,4,FALSE)/24+B118119</f>
        <v>44414.966207119738</v>
      </c>
      <c r="G118119">
        <f t="shared" si="1845"/>
        <v>5</v>
      </c>
    </row>
    <row r="118120" spans="1:7" x14ac:dyDescent="0.25">
      <c r="A118120">
        <v>356849</v>
      </c>
      <c r="B118120" s="2">
        <v>44414.924540453074</v>
      </c>
      <c r="C118120">
        <v>252561</v>
      </c>
      <c r="D118120">
        <v>208723</v>
      </c>
      <c r="E118120" t="str">
        <f>VLOOKUP(C118120,Подписчики!A:D,2,FALSE)</f>
        <v>UTC+1</v>
      </c>
      <c r="F118120" s="2">
        <f>VLOOKUP(C118120,Подписчики!A:D,4,FALSE)/24+B118120</f>
        <v>44414.966207119738</v>
      </c>
      <c r="G118120">
        <f t="shared" si="1845"/>
        <v>5</v>
      </c>
    </row>
    <row r="118121" spans="1:7" x14ac:dyDescent="0.25">
      <c r="A118121">
        <v>356851</v>
      </c>
      <c r="B118121" s="2">
        <v>44414.924944983817</v>
      </c>
      <c r="C118121">
        <v>103818</v>
      </c>
      <c r="D118121">
        <v>470762</v>
      </c>
      <c r="E118121" t="str">
        <f>VLOOKUP(C118121,Подписчики!A:D,2,FALSE)</f>
        <v>UTC+2</v>
      </c>
      <c r="F118121" s="2">
        <f>VLOOKUP(C118121,Подписчики!A:D,4,FALSE)/24+B118121</f>
        <v>44415.008278317153</v>
      </c>
      <c r="G118121">
        <f t="shared" si="1845"/>
        <v>6</v>
      </c>
    </row>
    <row r="118122" spans="1:7" x14ac:dyDescent="0.25">
      <c r="A118122">
        <v>356853</v>
      </c>
      <c r="B118122" s="2">
        <v>44414.924944983817</v>
      </c>
      <c r="C118122">
        <v>262830</v>
      </c>
      <c r="D118122">
        <v>404226</v>
      </c>
      <c r="E118122" t="str">
        <f>VLOOKUP(C118122,Подписчики!A:D,2,FALSE)</f>
        <v>UTC+2</v>
      </c>
      <c r="F118122" s="2">
        <f>VLOOKUP(C118122,Подписчики!A:D,4,FALSE)/24+B118122</f>
        <v>44415.008278317153</v>
      </c>
      <c r="G118122">
        <f t="shared" si="1845"/>
        <v>6</v>
      </c>
    </row>
    <row r="118123" spans="1:7" x14ac:dyDescent="0.25">
      <c r="A118123">
        <v>356854</v>
      </c>
      <c r="B118123" s="2">
        <v>44414.925754045304</v>
      </c>
      <c r="C118123">
        <v>120315</v>
      </c>
      <c r="D118123">
        <v>439981</v>
      </c>
      <c r="E118123" t="str">
        <f>VLOOKUP(C118123,Подписчики!A:D,2,FALSE)</f>
        <v>UTC-4</v>
      </c>
      <c r="F118123" s="2">
        <f>VLOOKUP(C118123,Подписчики!A:D,4,FALSE)/24+B118123</f>
        <v>44414.759087378639</v>
      </c>
      <c r="G118123">
        <f t="shared" si="1845"/>
        <v>5</v>
      </c>
    </row>
    <row r="118124" spans="1:7" x14ac:dyDescent="0.25">
      <c r="A118124">
        <v>356856</v>
      </c>
      <c r="B118124" s="2">
        <v>44414.925754045311</v>
      </c>
      <c r="C118124">
        <v>139051</v>
      </c>
      <c r="D118124">
        <v>312886</v>
      </c>
      <c r="E118124" t="str">
        <f>VLOOKUP(C118124,Подписчики!A:D,2,FALSE)</f>
        <v>UTC+0</v>
      </c>
      <c r="F118124" s="2">
        <f>VLOOKUP(C118124,Подписчики!A:D,4,FALSE)/24+B118124</f>
        <v>44414.925754045311</v>
      </c>
      <c r="G118124">
        <f t="shared" si="1845"/>
        <v>5</v>
      </c>
    </row>
    <row r="118125" spans="1:7" x14ac:dyDescent="0.25">
      <c r="A118125">
        <v>356861</v>
      </c>
      <c r="B118125" s="2">
        <v>44414.926158576054</v>
      </c>
      <c r="C118125">
        <v>239537</v>
      </c>
      <c r="D118125">
        <v>347008</v>
      </c>
      <c r="E118125" t="str">
        <f>VLOOKUP(C118125,Подписчики!A:D,2,FALSE)</f>
        <v>UTC+1</v>
      </c>
      <c r="F118125" s="2">
        <f>VLOOKUP(C118125,Подписчики!A:D,4,FALSE)/24+B118125</f>
        <v>44414.967825242718</v>
      </c>
      <c r="G118125">
        <f t="shared" si="1845"/>
        <v>5</v>
      </c>
    </row>
    <row r="118126" spans="1:7" x14ac:dyDescent="0.25">
      <c r="A118126">
        <v>356862</v>
      </c>
      <c r="B118126" s="2">
        <v>44414.926158576054</v>
      </c>
      <c r="C118126">
        <v>243834</v>
      </c>
      <c r="D118126">
        <v>141135</v>
      </c>
      <c r="E118126" t="str">
        <f>VLOOKUP(C118126,Подписчики!A:D,2,FALSE)</f>
        <v>UTC+1</v>
      </c>
      <c r="F118126" s="2">
        <f>VLOOKUP(C118126,Подписчики!A:D,4,FALSE)/24+B118126</f>
        <v>44414.967825242718</v>
      </c>
      <c r="G118126">
        <f t="shared" si="1845"/>
        <v>5</v>
      </c>
    </row>
    <row r="118127" spans="1:7" x14ac:dyDescent="0.25">
      <c r="A118127">
        <v>356864</v>
      </c>
      <c r="B118127" s="2">
        <v>44414.926158576054</v>
      </c>
      <c r="C118127">
        <v>254504</v>
      </c>
      <c r="D118127">
        <v>192331</v>
      </c>
      <c r="E118127" t="str">
        <f>VLOOKUP(C118127,Подписчики!A:D,2,FALSE)</f>
        <v>UTC+1</v>
      </c>
      <c r="F118127" s="2">
        <f>VLOOKUP(C118127,Подписчики!A:D,4,FALSE)/24+B118127</f>
        <v>44414.967825242718</v>
      </c>
      <c r="G118127">
        <f t="shared" si="1845"/>
        <v>5</v>
      </c>
    </row>
    <row r="118128" spans="1:7" x14ac:dyDescent="0.25">
      <c r="A118128">
        <v>356869</v>
      </c>
      <c r="B118128" s="2">
        <v>44414.92656310679</v>
      </c>
      <c r="C118128">
        <v>305223</v>
      </c>
      <c r="D118128">
        <v>347008</v>
      </c>
      <c r="E118128" t="str">
        <f>VLOOKUP(C118128,Подписчики!A:D,2,FALSE)</f>
        <v>UTC+2</v>
      </c>
      <c r="F118128" s="2">
        <f>VLOOKUP(C118128,Подписчики!A:D,4,FALSE)/24+B118128</f>
        <v>44415.009896440126</v>
      </c>
      <c r="G118128">
        <f t="shared" si="1845"/>
        <v>6</v>
      </c>
    </row>
    <row r="118129" spans="1:7" x14ac:dyDescent="0.25">
      <c r="A118129">
        <v>356872</v>
      </c>
      <c r="B118129" s="2">
        <v>44414.927372168284</v>
      </c>
      <c r="C118129">
        <v>167748</v>
      </c>
      <c r="D118129">
        <v>473327</v>
      </c>
      <c r="E118129" t="str">
        <f>VLOOKUP(C118129,Подписчики!A:D,2,FALSE)</f>
        <v>UTC-4</v>
      </c>
      <c r="F118129" s="2">
        <f>VLOOKUP(C118129,Подписчики!A:D,4,FALSE)/24+B118129</f>
        <v>44414.76070550162</v>
      </c>
      <c r="G118129">
        <f t="shared" si="1845"/>
        <v>5</v>
      </c>
    </row>
    <row r="118130" spans="1:7" x14ac:dyDescent="0.25">
      <c r="A118130">
        <v>356875</v>
      </c>
      <c r="B118130" s="2">
        <v>44414.927776699027</v>
      </c>
      <c r="C118130">
        <v>331721</v>
      </c>
      <c r="D118130">
        <v>347393</v>
      </c>
      <c r="E118130" t="str">
        <f>VLOOKUP(C118130,Подписчики!A:D,2,FALSE)</f>
        <v>UTC-7</v>
      </c>
      <c r="F118130" s="2">
        <f>VLOOKUP(C118130,Подписчики!A:D,4,FALSE)/24+B118130</f>
        <v>44414.636110032363</v>
      </c>
      <c r="G118130">
        <f t="shared" si="1845"/>
        <v>5</v>
      </c>
    </row>
    <row r="118131" spans="1:7" x14ac:dyDescent="0.25">
      <c r="A118131">
        <v>356880</v>
      </c>
      <c r="B118131" s="2">
        <v>44414.927776699034</v>
      </c>
      <c r="C118131">
        <v>348137</v>
      </c>
      <c r="D118131">
        <v>182841</v>
      </c>
      <c r="E118131" t="str">
        <f>VLOOKUP(C118131,Подписчики!A:D,2,FALSE)</f>
        <v>UTC+1</v>
      </c>
      <c r="F118131" s="2">
        <f>VLOOKUP(C118131,Подписчики!A:D,4,FALSE)/24+B118131</f>
        <v>44414.969443365699</v>
      </c>
      <c r="G118131">
        <f t="shared" si="1845"/>
        <v>5</v>
      </c>
    </row>
    <row r="118132" spans="1:7" x14ac:dyDescent="0.25">
      <c r="A118132">
        <v>356883</v>
      </c>
      <c r="B118132" s="2">
        <v>44414.928585760521</v>
      </c>
      <c r="C118132">
        <v>277171</v>
      </c>
      <c r="D118132">
        <v>351192</v>
      </c>
      <c r="E118132" t="str">
        <f>VLOOKUP(C118132,Подписчики!A:D,2,FALSE)</f>
        <v>UTC+3</v>
      </c>
      <c r="F118132" s="2">
        <f>VLOOKUP(C118132,Подписчики!A:D,4,FALSE)/24+B118132</f>
        <v>44415.053585760521</v>
      </c>
      <c r="G118132">
        <f t="shared" si="1845"/>
        <v>6</v>
      </c>
    </row>
    <row r="118133" spans="1:7" x14ac:dyDescent="0.25">
      <c r="A118133">
        <v>356884</v>
      </c>
      <c r="B118133" s="2">
        <v>44414.928990291264</v>
      </c>
      <c r="C118133">
        <v>8102</v>
      </c>
      <c r="D118133">
        <v>258219</v>
      </c>
      <c r="E118133" t="str">
        <f>VLOOKUP(C118133,Подписчики!A:D,2,FALSE)</f>
        <v>UTC+4</v>
      </c>
      <c r="F118133" s="2">
        <f>VLOOKUP(C118133,Подписчики!A:D,4,FALSE)/24+B118133</f>
        <v>44415.095656957928</v>
      </c>
      <c r="G118133">
        <f t="shared" si="1845"/>
        <v>6</v>
      </c>
    </row>
    <row r="118134" spans="1:7" x14ac:dyDescent="0.25">
      <c r="A118134">
        <v>356885</v>
      </c>
      <c r="B118134" s="2">
        <v>44414.928990291264</v>
      </c>
      <c r="C118134">
        <v>347878</v>
      </c>
      <c r="D118134">
        <v>450380</v>
      </c>
      <c r="E118134" t="str">
        <f>VLOOKUP(C118134,Подписчики!A:D,2,FALSE)</f>
        <v>UTC-8</v>
      </c>
      <c r="F118134" s="2">
        <f>VLOOKUP(C118134,Подписчики!A:D,4,FALSE)/24+B118134</f>
        <v>44414.595656957928</v>
      </c>
      <c r="G118134">
        <f t="shared" si="1845"/>
        <v>5</v>
      </c>
    </row>
    <row r="118135" spans="1:7" x14ac:dyDescent="0.25">
      <c r="A118135">
        <v>356887</v>
      </c>
      <c r="B118135" s="2">
        <v>44414.929394822007</v>
      </c>
      <c r="C118135">
        <v>52162</v>
      </c>
      <c r="D118135">
        <v>105352</v>
      </c>
      <c r="E118135" t="str">
        <f>VLOOKUP(C118135,Подписчики!A:D,2,FALSE)</f>
        <v>UTC+1</v>
      </c>
      <c r="F118135" s="2">
        <f>VLOOKUP(C118135,Подписчики!A:D,4,FALSE)/24+B118135</f>
        <v>44414.971061488672</v>
      </c>
      <c r="G118135">
        <f t="shared" si="1845"/>
        <v>5</v>
      </c>
    </row>
    <row r="118136" spans="1:7" x14ac:dyDescent="0.25">
      <c r="A118136">
        <v>356892</v>
      </c>
      <c r="B118136" s="2">
        <v>44414.929666666663</v>
      </c>
      <c r="C118136">
        <v>143523</v>
      </c>
      <c r="D118136">
        <v>204394</v>
      </c>
      <c r="E118136" t="str">
        <f>VLOOKUP(C118136,Подписчики!A:D,2,FALSE)</f>
        <v>UTC+2</v>
      </c>
      <c r="F118136" s="2">
        <f>VLOOKUP(C118136,Подписчики!A:D,4,FALSE)/24+B118136</f>
        <v>44415.012999999999</v>
      </c>
      <c r="G118136">
        <f t="shared" si="1845"/>
        <v>6</v>
      </c>
    </row>
    <row r="118137" spans="1:7" x14ac:dyDescent="0.25">
      <c r="A118137">
        <v>356893</v>
      </c>
      <c r="B118137" s="2">
        <v>44414.930608414237</v>
      </c>
      <c r="C118137">
        <v>58487</v>
      </c>
      <c r="D118137">
        <v>411922</v>
      </c>
      <c r="E118137" t="str">
        <f>VLOOKUP(C118137,Подписчики!A:D,2,FALSE)</f>
        <v>UTC-4</v>
      </c>
      <c r="F118137" s="2">
        <f>VLOOKUP(C118137,Подписчики!A:D,4,FALSE)/24+B118137</f>
        <v>44414.763941747573</v>
      </c>
      <c r="G118137">
        <f t="shared" si="1845"/>
        <v>5</v>
      </c>
    </row>
    <row r="118138" spans="1:7" x14ac:dyDescent="0.25">
      <c r="A118138">
        <v>356896</v>
      </c>
      <c r="B118138" s="2">
        <v>44414.930608414237</v>
      </c>
      <c r="C118138">
        <v>128903</v>
      </c>
      <c r="D118138">
        <v>83281</v>
      </c>
      <c r="E118138" t="str">
        <f>VLOOKUP(C118138,Подписчики!A:D,2,FALSE)</f>
        <v>UTC+0</v>
      </c>
      <c r="F118138" s="2">
        <f>VLOOKUP(C118138,Подписчики!A:D,4,FALSE)/24+B118138</f>
        <v>44414.930608414237</v>
      </c>
      <c r="G118138">
        <f t="shared" si="1845"/>
        <v>5</v>
      </c>
    </row>
    <row r="118139" spans="1:7" x14ac:dyDescent="0.25">
      <c r="A118139">
        <v>356897</v>
      </c>
      <c r="B118139" s="2">
        <v>44414.931012944988</v>
      </c>
      <c r="C118139">
        <v>113444</v>
      </c>
      <c r="D118139">
        <v>351192</v>
      </c>
      <c r="E118139" t="str">
        <f>VLOOKUP(C118139,Подписчики!A:D,2,FALSE)</f>
        <v>UTC+1</v>
      </c>
      <c r="F118139" s="2">
        <f>VLOOKUP(C118139,Подписчики!A:D,4,FALSE)/24+B118139</f>
        <v>44414.972679611652</v>
      </c>
      <c r="G118139">
        <f t="shared" si="1845"/>
        <v>5</v>
      </c>
    </row>
    <row r="118140" spans="1:7" x14ac:dyDescent="0.25">
      <c r="A118140">
        <v>356902</v>
      </c>
      <c r="B118140" s="2">
        <v>44414.931012944988</v>
      </c>
      <c r="C118140">
        <v>274506</v>
      </c>
      <c r="D118140">
        <v>182191</v>
      </c>
      <c r="E118140" t="str">
        <f>VLOOKUP(C118140,Подписчики!A:D,2,FALSE)</f>
        <v>UTC+1</v>
      </c>
      <c r="F118140" s="2">
        <f>VLOOKUP(C118140,Подписчики!A:D,4,FALSE)/24+B118140</f>
        <v>44414.972679611652</v>
      </c>
      <c r="G118140">
        <f t="shared" si="1845"/>
        <v>5</v>
      </c>
    </row>
    <row r="118141" spans="1:7" x14ac:dyDescent="0.25">
      <c r="A118141">
        <v>356906</v>
      </c>
      <c r="B118141" s="2">
        <v>44414.931417475724</v>
      </c>
      <c r="C118141">
        <v>336771</v>
      </c>
      <c r="D118141">
        <v>351192</v>
      </c>
      <c r="E118141" t="str">
        <f>VLOOKUP(C118141,Подписчики!A:D,2,FALSE)</f>
        <v>UTC+2</v>
      </c>
      <c r="F118141" s="2">
        <f>VLOOKUP(C118141,Подписчики!A:D,4,FALSE)/24+B118141</f>
        <v>44415.014750809059</v>
      </c>
      <c r="G118141">
        <f t="shared" si="1845"/>
        <v>6</v>
      </c>
    </row>
    <row r="118142" spans="1:7" x14ac:dyDescent="0.25">
      <c r="A118142">
        <v>356907</v>
      </c>
      <c r="B118142" s="2">
        <v>44414.932226537218</v>
      </c>
      <c r="C118142">
        <v>75881</v>
      </c>
      <c r="D118142">
        <v>347008</v>
      </c>
      <c r="E118142" t="str">
        <f>VLOOKUP(C118142,Подписчики!A:D,2,FALSE)</f>
        <v>UTC-4</v>
      </c>
      <c r="F118142" s="2">
        <f>VLOOKUP(C118142,Подписчики!A:D,4,FALSE)/24+B118142</f>
        <v>44414.765559870553</v>
      </c>
      <c r="G118142">
        <f t="shared" si="1845"/>
        <v>5</v>
      </c>
    </row>
    <row r="118143" spans="1:7" x14ac:dyDescent="0.25">
      <c r="A118143">
        <v>356909</v>
      </c>
      <c r="B118143" s="2">
        <v>44414.932226537218</v>
      </c>
      <c r="C118143">
        <v>167412</v>
      </c>
      <c r="D118143">
        <v>140775</v>
      </c>
      <c r="E118143" t="str">
        <f>VLOOKUP(C118143,Подписчики!A:D,2,FALSE)</f>
        <v>UTC+0</v>
      </c>
      <c r="F118143" s="2">
        <f>VLOOKUP(C118143,Подписчики!A:D,4,FALSE)/24+B118143</f>
        <v>44414.932226537218</v>
      </c>
      <c r="G118143">
        <f t="shared" si="1845"/>
        <v>5</v>
      </c>
    </row>
    <row r="118144" spans="1:7" x14ac:dyDescent="0.25">
      <c r="A118144">
        <v>356914</v>
      </c>
      <c r="B118144" s="2">
        <v>44414.932631067961</v>
      </c>
      <c r="C118144">
        <v>101014</v>
      </c>
      <c r="D118144">
        <v>158978</v>
      </c>
      <c r="E118144" t="str">
        <f>VLOOKUP(C118144,Подписчики!A:D,2,FALSE)</f>
        <v>UTC+1</v>
      </c>
      <c r="F118144" s="2">
        <f>VLOOKUP(C118144,Подписчики!A:D,4,FALSE)/24+B118144</f>
        <v>44414.974297734625</v>
      </c>
      <c r="G118144">
        <f t="shared" si="1845"/>
        <v>5</v>
      </c>
    </row>
    <row r="118145" spans="1:7" x14ac:dyDescent="0.25">
      <c r="A118145">
        <v>356918</v>
      </c>
      <c r="B118145" s="2">
        <v>44414.932631067961</v>
      </c>
      <c r="C118145">
        <v>297684</v>
      </c>
      <c r="D118145">
        <v>411922</v>
      </c>
      <c r="E118145" t="str">
        <f>VLOOKUP(C118145,Подписчики!A:D,2,FALSE)</f>
        <v>UTC+1</v>
      </c>
      <c r="F118145" s="2">
        <f>VLOOKUP(C118145,Подписчики!A:D,4,FALSE)/24+B118145</f>
        <v>44414.974297734625</v>
      </c>
      <c r="G118145">
        <f t="shared" si="1845"/>
        <v>5</v>
      </c>
    </row>
    <row r="118146" spans="1:7" x14ac:dyDescent="0.25">
      <c r="A118146">
        <v>356923</v>
      </c>
      <c r="B118146" s="2">
        <v>44414.933035598704</v>
      </c>
      <c r="C118146">
        <v>63642</v>
      </c>
      <c r="D118146">
        <v>158978</v>
      </c>
      <c r="E118146" t="str">
        <f>VLOOKUP(C118146,Подписчики!A:D,2,FALSE)</f>
        <v>UTC+2</v>
      </c>
      <c r="F118146" s="2">
        <f>VLOOKUP(C118146,Подписчики!A:D,4,FALSE)/24+B118146</f>
        <v>44415.01636893204</v>
      </c>
      <c r="G118146">
        <f t="shared" si="1845"/>
        <v>6</v>
      </c>
    </row>
    <row r="118147" spans="1:7" x14ac:dyDescent="0.25">
      <c r="A118147">
        <v>356924</v>
      </c>
      <c r="B118147" s="2">
        <v>44414.933035598704</v>
      </c>
      <c r="C118147">
        <v>271522</v>
      </c>
      <c r="D118147">
        <v>347393</v>
      </c>
      <c r="E118147" t="str">
        <f>VLOOKUP(C118147,Подписчики!A:D,2,FALSE)</f>
        <v>UTC+2</v>
      </c>
      <c r="F118147" s="2">
        <f>VLOOKUP(C118147,Подписчики!A:D,4,FALSE)/24+B118147</f>
        <v>44415.01636893204</v>
      </c>
      <c r="G118147">
        <f t="shared" ref="G118147:G118210" si="1846">WEEKDAY(F118147,2)</f>
        <v>6</v>
      </c>
    </row>
    <row r="118148" spans="1:7" x14ac:dyDescent="0.25">
      <c r="A118148">
        <v>356928</v>
      </c>
      <c r="B118148" s="2">
        <v>44414.933035598704</v>
      </c>
      <c r="C118148">
        <v>289346</v>
      </c>
      <c r="D118148">
        <v>182191</v>
      </c>
      <c r="E118148" t="str">
        <f>VLOOKUP(C118148,Подписчики!A:D,2,FALSE)</f>
        <v>UTC+2</v>
      </c>
      <c r="F118148" s="2">
        <f>VLOOKUP(C118148,Подписчики!A:D,4,FALSE)/24+B118148</f>
        <v>44415.01636893204</v>
      </c>
      <c r="G118148">
        <f t="shared" si="1846"/>
        <v>6</v>
      </c>
    </row>
    <row r="118149" spans="1:7" x14ac:dyDescent="0.25">
      <c r="A118149">
        <v>356933</v>
      </c>
      <c r="B118149" s="2">
        <v>44414.933440129447</v>
      </c>
      <c r="C118149">
        <v>206376</v>
      </c>
      <c r="D118149">
        <v>143150</v>
      </c>
      <c r="E118149" t="str">
        <f>VLOOKUP(C118149,Подписчики!A:D,2,FALSE)</f>
        <v>UTC+3</v>
      </c>
      <c r="F118149" s="2">
        <f>VLOOKUP(C118149,Подписчики!A:D,4,FALSE)/24+B118149</f>
        <v>44415.058440129447</v>
      </c>
      <c r="G118149">
        <f t="shared" si="1846"/>
        <v>6</v>
      </c>
    </row>
    <row r="118150" spans="1:7" x14ac:dyDescent="0.25">
      <c r="A118150">
        <v>356938</v>
      </c>
      <c r="B118150" s="2">
        <v>44414.934249190941</v>
      </c>
      <c r="C118150">
        <v>1403</v>
      </c>
      <c r="D118150">
        <v>439981</v>
      </c>
      <c r="E118150" t="str">
        <f>VLOOKUP(C118150,Подписчики!A:D,2,FALSE)</f>
        <v>UTC+1</v>
      </c>
      <c r="F118150" s="2">
        <f>VLOOKUP(C118150,Подписчики!A:D,4,FALSE)/24+B118150</f>
        <v>44414.975915857605</v>
      </c>
      <c r="G118150">
        <f t="shared" si="1846"/>
        <v>5</v>
      </c>
    </row>
    <row r="118151" spans="1:7" x14ac:dyDescent="0.25">
      <c r="A118151">
        <v>356939</v>
      </c>
      <c r="B118151" s="2">
        <v>44414.934249190941</v>
      </c>
      <c r="C118151">
        <v>237920</v>
      </c>
      <c r="D118151">
        <v>118549</v>
      </c>
      <c r="E118151" t="str">
        <f>VLOOKUP(C118151,Подписчики!A:D,2,FALSE)</f>
        <v>UTC+1</v>
      </c>
      <c r="F118151" s="2">
        <f>VLOOKUP(C118151,Подписчики!A:D,4,FALSE)/24+B118151</f>
        <v>44414.975915857605</v>
      </c>
      <c r="G118151">
        <f t="shared" si="1846"/>
        <v>5</v>
      </c>
    </row>
    <row r="118152" spans="1:7" x14ac:dyDescent="0.25">
      <c r="A118152">
        <v>356942</v>
      </c>
      <c r="B118152" s="2">
        <v>44414.934249190941</v>
      </c>
      <c r="C118152">
        <v>255172</v>
      </c>
      <c r="D118152">
        <v>253722</v>
      </c>
      <c r="E118152" t="str">
        <f>VLOOKUP(C118152,Подписчики!A:D,2,FALSE)</f>
        <v>UTC+1</v>
      </c>
      <c r="F118152" s="2">
        <f>VLOOKUP(C118152,Подписчики!A:D,4,FALSE)/24+B118152</f>
        <v>44414.975915857605</v>
      </c>
      <c r="G118152">
        <f t="shared" si="1846"/>
        <v>5</v>
      </c>
    </row>
    <row r="118153" spans="1:7" x14ac:dyDescent="0.25">
      <c r="A118153">
        <v>356943</v>
      </c>
      <c r="B118153" s="2">
        <v>44414.934999999998</v>
      </c>
      <c r="C118153">
        <v>170942</v>
      </c>
      <c r="D118153">
        <v>249086</v>
      </c>
      <c r="E118153" t="str">
        <f>VLOOKUP(C118153,Подписчики!A:D,2,FALSE)</f>
        <v>UTC+0</v>
      </c>
      <c r="F118153" s="2">
        <f>VLOOKUP(C118153,Подписчики!A:D,4,FALSE)/24+B118153</f>
        <v>44414.934999999998</v>
      </c>
      <c r="G118153">
        <f t="shared" si="1846"/>
        <v>5</v>
      </c>
    </row>
    <row r="118154" spans="1:7" x14ac:dyDescent="0.25">
      <c r="A118154">
        <v>356945</v>
      </c>
      <c r="B118154" s="2">
        <v>44414.935058252428</v>
      </c>
      <c r="C118154">
        <v>147882</v>
      </c>
      <c r="D118154">
        <v>171555</v>
      </c>
      <c r="E118154" t="str">
        <f>VLOOKUP(C118154,Подписчики!A:D,2,FALSE)</f>
        <v>UTC+3</v>
      </c>
      <c r="F118154" s="2">
        <f>VLOOKUP(C118154,Подписчики!A:D,4,FALSE)/24+B118154</f>
        <v>44415.060058252428</v>
      </c>
      <c r="G118154">
        <f t="shared" si="1846"/>
        <v>6</v>
      </c>
    </row>
    <row r="118155" spans="1:7" x14ac:dyDescent="0.25">
      <c r="A118155">
        <v>356948</v>
      </c>
      <c r="B118155" s="2">
        <v>44414.935058252428</v>
      </c>
      <c r="C118155">
        <v>177241</v>
      </c>
      <c r="D118155">
        <v>412213</v>
      </c>
      <c r="E118155" t="str">
        <f>VLOOKUP(C118155,Подписчики!A:D,2,FALSE)</f>
        <v>UTC+3</v>
      </c>
      <c r="F118155" s="2">
        <f>VLOOKUP(C118155,Подписчики!A:D,4,FALSE)/24+B118155</f>
        <v>44415.060058252428</v>
      </c>
      <c r="G118155">
        <f t="shared" si="1846"/>
        <v>6</v>
      </c>
    </row>
    <row r="118156" spans="1:7" x14ac:dyDescent="0.25">
      <c r="A118156">
        <v>356950</v>
      </c>
      <c r="B118156" s="2">
        <v>44414.935462783171</v>
      </c>
      <c r="C118156">
        <v>324009</v>
      </c>
      <c r="D118156">
        <v>153893</v>
      </c>
      <c r="E118156" t="str">
        <f>VLOOKUP(C118156,Подписчики!A:D,2,FALSE)</f>
        <v>UTC+0</v>
      </c>
      <c r="F118156" s="2">
        <f>VLOOKUP(C118156,Подписчики!A:D,4,FALSE)/24+B118156</f>
        <v>44414.935462783171</v>
      </c>
      <c r="G118156">
        <f t="shared" si="1846"/>
        <v>5</v>
      </c>
    </row>
    <row r="118157" spans="1:7" x14ac:dyDescent="0.25">
      <c r="A118157">
        <v>356952</v>
      </c>
      <c r="B118157" s="2">
        <v>44414.935666666664</v>
      </c>
      <c r="C118157">
        <v>63227</v>
      </c>
      <c r="D118157">
        <v>226744</v>
      </c>
      <c r="E118157" t="str">
        <f>VLOOKUP(C118157,Подписчики!A:D,2,FALSE)</f>
        <v>UTC+2</v>
      </c>
      <c r="F118157" s="2">
        <f>VLOOKUP(C118157,Подписчики!A:D,4,FALSE)/24+B118157</f>
        <v>44415.019</v>
      </c>
      <c r="G118157">
        <f t="shared" si="1846"/>
        <v>6</v>
      </c>
    </row>
    <row r="118158" spans="1:7" x14ac:dyDescent="0.25">
      <c r="A118158">
        <v>356956</v>
      </c>
      <c r="B118158" s="2">
        <v>44414.935867313921</v>
      </c>
      <c r="C118158">
        <v>235032</v>
      </c>
      <c r="D118158">
        <v>250679</v>
      </c>
      <c r="E118158" t="str">
        <f>VLOOKUP(C118158,Подписчики!A:D,2,FALSE)</f>
        <v>UTC+1</v>
      </c>
      <c r="F118158" s="2">
        <f>VLOOKUP(C118158,Подписчики!A:D,4,FALSE)/24+B118158</f>
        <v>44414.977533980586</v>
      </c>
      <c r="G118158">
        <f t="shared" si="1846"/>
        <v>5</v>
      </c>
    </row>
    <row r="118159" spans="1:7" x14ac:dyDescent="0.25">
      <c r="A118159">
        <v>356961</v>
      </c>
      <c r="B118159" s="2">
        <v>44414.935867313921</v>
      </c>
      <c r="C118159">
        <v>250609</v>
      </c>
      <c r="D118159">
        <v>372101</v>
      </c>
      <c r="E118159" t="str">
        <f>VLOOKUP(C118159,Подписчики!A:D,2,FALSE)</f>
        <v>UTC+1</v>
      </c>
      <c r="F118159" s="2">
        <f>VLOOKUP(C118159,Подписчики!A:D,4,FALSE)/24+B118159</f>
        <v>44414.977533980586</v>
      </c>
      <c r="G118159">
        <f t="shared" si="1846"/>
        <v>5</v>
      </c>
    </row>
    <row r="118160" spans="1:7" x14ac:dyDescent="0.25">
      <c r="A118160">
        <v>356962</v>
      </c>
      <c r="B118160" s="2">
        <v>44414.936271844657</v>
      </c>
      <c r="C118160">
        <v>279251</v>
      </c>
      <c r="D118160">
        <v>227775</v>
      </c>
      <c r="E118160" t="str">
        <f>VLOOKUP(C118160,Подписчики!A:D,2,FALSE)</f>
        <v>UTC+2</v>
      </c>
      <c r="F118160" s="2">
        <f>VLOOKUP(C118160,Подписчики!A:D,4,FALSE)/24+B118160</f>
        <v>44415.019605177993</v>
      </c>
      <c r="G118160">
        <f t="shared" si="1846"/>
        <v>6</v>
      </c>
    </row>
    <row r="118161" spans="1:7" x14ac:dyDescent="0.25">
      <c r="A118161">
        <v>356965</v>
      </c>
      <c r="B118161" s="2">
        <v>44414.937080906151</v>
      </c>
      <c r="C118161">
        <v>322571</v>
      </c>
      <c r="D118161">
        <v>43842</v>
      </c>
      <c r="E118161" t="str">
        <f>VLOOKUP(C118161,Подписчики!A:D,2,FALSE)</f>
        <v>UTC+0</v>
      </c>
      <c r="F118161" s="2">
        <f>VLOOKUP(C118161,Подписчики!A:D,4,FALSE)/24+B118161</f>
        <v>44414.937080906151</v>
      </c>
      <c r="G118161">
        <f t="shared" si="1846"/>
        <v>5</v>
      </c>
    </row>
    <row r="118162" spans="1:7" x14ac:dyDescent="0.25">
      <c r="A118162">
        <v>356966</v>
      </c>
      <c r="B118162" s="2">
        <v>44414.937485436894</v>
      </c>
      <c r="C118162">
        <v>21310</v>
      </c>
      <c r="D118162">
        <v>104958</v>
      </c>
      <c r="E118162" t="str">
        <f>VLOOKUP(C118162,Подписчики!A:D,2,FALSE)</f>
        <v>UTC+1</v>
      </c>
      <c r="F118162" s="2">
        <f>VLOOKUP(C118162,Подписчики!A:D,4,FALSE)/24+B118162</f>
        <v>44414.979152103559</v>
      </c>
      <c r="G118162">
        <f t="shared" si="1846"/>
        <v>5</v>
      </c>
    </row>
    <row r="118163" spans="1:7" x14ac:dyDescent="0.25">
      <c r="A118163">
        <v>356970</v>
      </c>
      <c r="B118163" s="2">
        <v>44414.937485436894</v>
      </c>
      <c r="C118163">
        <v>30007</v>
      </c>
      <c r="D118163">
        <v>208125</v>
      </c>
      <c r="E118163" t="str">
        <f>VLOOKUP(C118163,Подписчики!A:D,2,FALSE)</f>
        <v>UTC+1</v>
      </c>
      <c r="F118163" s="2">
        <f>VLOOKUP(C118163,Подписчики!A:D,4,FALSE)/24+B118163</f>
        <v>44414.979152103559</v>
      </c>
      <c r="G118163">
        <f t="shared" si="1846"/>
        <v>5</v>
      </c>
    </row>
    <row r="118164" spans="1:7" x14ac:dyDescent="0.25">
      <c r="A118164">
        <v>356972</v>
      </c>
      <c r="B118164" s="2">
        <v>44414.937485436894</v>
      </c>
      <c r="C118164">
        <v>236782</v>
      </c>
      <c r="D118164">
        <v>182191</v>
      </c>
      <c r="E118164" t="str">
        <f>VLOOKUP(C118164,Подписчики!A:D,2,FALSE)</f>
        <v>UTC+1</v>
      </c>
      <c r="F118164" s="2">
        <f>VLOOKUP(C118164,Подписчики!A:D,4,FALSE)/24+B118164</f>
        <v>44414.979152103559</v>
      </c>
      <c r="G118164">
        <f t="shared" si="1846"/>
        <v>5</v>
      </c>
    </row>
    <row r="118165" spans="1:7" x14ac:dyDescent="0.25">
      <c r="A118165">
        <v>356974</v>
      </c>
      <c r="B118165" s="2">
        <v>44414.937889967638</v>
      </c>
      <c r="C118165">
        <v>217096</v>
      </c>
      <c r="D118165">
        <v>397</v>
      </c>
      <c r="E118165" t="str">
        <f>VLOOKUP(C118165,Подписчики!A:D,2,FALSE)</f>
        <v>UTC+2</v>
      </c>
      <c r="F118165" s="2">
        <f>VLOOKUP(C118165,Подписчики!A:D,4,FALSE)/24+B118165</f>
        <v>44415.021223300973</v>
      </c>
      <c r="G118165">
        <f t="shared" si="1846"/>
        <v>6</v>
      </c>
    </row>
    <row r="118166" spans="1:7" x14ac:dyDescent="0.25">
      <c r="A118166">
        <v>356975</v>
      </c>
      <c r="B118166" s="2">
        <v>44414.939103559875</v>
      </c>
      <c r="C118166">
        <v>177687</v>
      </c>
      <c r="D118166">
        <v>85026</v>
      </c>
      <c r="E118166" t="str">
        <f>VLOOKUP(C118166,Подписчики!A:D,2,FALSE)</f>
        <v>UTC+1</v>
      </c>
      <c r="F118166" s="2">
        <f>VLOOKUP(C118166,Подписчики!A:D,4,FALSE)/24+B118166</f>
        <v>44414.980770226539</v>
      </c>
      <c r="G118166">
        <f t="shared" si="1846"/>
        <v>5</v>
      </c>
    </row>
    <row r="118167" spans="1:7" x14ac:dyDescent="0.25">
      <c r="A118167">
        <v>356980</v>
      </c>
      <c r="B118167" s="2">
        <v>44414.939103559875</v>
      </c>
      <c r="C118167">
        <v>258322</v>
      </c>
      <c r="D118167">
        <v>228415</v>
      </c>
      <c r="E118167" t="str">
        <f>VLOOKUP(C118167,Подписчики!A:D,2,FALSE)</f>
        <v>UTC+1</v>
      </c>
      <c r="F118167" s="2">
        <f>VLOOKUP(C118167,Подписчики!A:D,4,FALSE)/24+B118167</f>
        <v>44414.980770226539</v>
      </c>
      <c r="G118167">
        <f t="shared" si="1846"/>
        <v>5</v>
      </c>
    </row>
    <row r="118168" spans="1:7" x14ac:dyDescent="0.25">
      <c r="A118168">
        <v>356985</v>
      </c>
      <c r="B118168" s="2">
        <v>44414.94</v>
      </c>
      <c r="C118168">
        <v>200139</v>
      </c>
      <c r="D118168">
        <v>158978</v>
      </c>
      <c r="E118168" t="str">
        <f>VLOOKUP(C118168,Подписчики!A:D,2,FALSE)</f>
        <v>UTC+3</v>
      </c>
      <c r="F118168" s="2">
        <f>VLOOKUP(C118168,Подписчики!A:D,4,FALSE)/24+B118168</f>
        <v>44415.065000000002</v>
      </c>
      <c r="G118168">
        <f t="shared" si="1846"/>
        <v>6</v>
      </c>
    </row>
    <row r="118169" spans="1:7" x14ac:dyDescent="0.25">
      <c r="A118169">
        <v>356988</v>
      </c>
      <c r="B118169" s="2">
        <v>44414.940317152104</v>
      </c>
      <c r="C118169">
        <v>62596</v>
      </c>
      <c r="D118169">
        <v>324991</v>
      </c>
      <c r="E118169" t="str">
        <f>VLOOKUP(C118169,Подписчики!A:D,2,FALSE)</f>
        <v>UTC+0</v>
      </c>
      <c r="F118169" s="2">
        <f>VLOOKUP(C118169,Подписчики!A:D,4,FALSE)/24+B118169</f>
        <v>44414.940317152104</v>
      </c>
      <c r="G118169">
        <f t="shared" si="1846"/>
        <v>5</v>
      </c>
    </row>
    <row r="118170" spans="1:7" x14ac:dyDescent="0.25">
      <c r="A118170">
        <v>356990</v>
      </c>
      <c r="B118170" s="2">
        <v>44414.940721682848</v>
      </c>
      <c r="C118170">
        <v>98327</v>
      </c>
      <c r="D118170">
        <v>230507</v>
      </c>
      <c r="E118170" t="str">
        <f>VLOOKUP(C118170,Подписчики!A:D,2,FALSE)</f>
        <v>UTC+1</v>
      </c>
      <c r="F118170" s="2">
        <f>VLOOKUP(C118170,Подписчики!A:D,4,FALSE)/24+B118170</f>
        <v>44414.982388349512</v>
      </c>
      <c r="G118170">
        <f t="shared" si="1846"/>
        <v>5</v>
      </c>
    </row>
    <row r="118171" spans="1:7" x14ac:dyDescent="0.25">
      <c r="A118171">
        <v>356994</v>
      </c>
      <c r="B118171" s="2">
        <v>44414.940721682848</v>
      </c>
      <c r="C118171">
        <v>159076</v>
      </c>
      <c r="D118171">
        <v>325683</v>
      </c>
      <c r="E118171" t="str">
        <f>VLOOKUP(C118171,Подписчики!A:D,2,FALSE)</f>
        <v>UTC+1</v>
      </c>
      <c r="F118171" s="2">
        <f>VLOOKUP(C118171,Подписчики!A:D,4,FALSE)/24+B118171</f>
        <v>44414.982388349512</v>
      </c>
      <c r="G118171">
        <f t="shared" si="1846"/>
        <v>5</v>
      </c>
    </row>
    <row r="118172" spans="1:7" x14ac:dyDescent="0.25">
      <c r="A118172">
        <v>356997</v>
      </c>
      <c r="B118172" s="2">
        <v>44414.940721682848</v>
      </c>
      <c r="C118172">
        <v>188138</v>
      </c>
      <c r="D118172">
        <v>172536</v>
      </c>
      <c r="E118172" t="str">
        <f>VLOOKUP(C118172,Подписчики!A:D,2,FALSE)</f>
        <v>UTC+1</v>
      </c>
      <c r="F118172" s="2">
        <f>VLOOKUP(C118172,Подписчики!A:D,4,FALSE)/24+B118172</f>
        <v>44414.982388349512</v>
      </c>
      <c r="G118172">
        <f t="shared" si="1846"/>
        <v>5</v>
      </c>
    </row>
    <row r="118173" spans="1:7" x14ac:dyDescent="0.25">
      <c r="A118173">
        <v>357001</v>
      </c>
      <c r="B118173" s="2">
        <v>44414.941530744334</v>
      </c>
      <c r="C118173">
        <v>73610</v>
      </c>
      <c r="D118173">
        <v>108961</v>
      </c>
      <c r="E118173" t="str">
        <f>VLOOKUP(C118173,Подписчики!A:D,2,FALSE)</f>
        <v>UTC+3</v>
      </c>
      <c r="F118173" s="2">
        <f>VLOOKUP(C118173,Подписчики!A:D,4,FALSE)/24+B118173</f>
        <v>44415.066530744334</v>
      </c>
      <c r="G118173">
        <f t="shared" si="1846"/>
        <v>6</v>
      </c>
    </row>
    <row r="118174" spans="1:7" x14ac:dyDescent="0.25">
      <c r="A118174">
        <v>357006</v>
      </c>
      <c r="B118174" s="2">
        <v>44414.941935275077</v>
      </c>
      <c r="C118174">
        <v>1424</v>
      </c>
      <c r="D118174">
        <v>258219</v>
      </c>
      <c r="E118174" t="str">
        <f>VLOOKUP(C118174,Подписчики!A:D,2,FALSE)</f>
        <v>UTC+0</v>
      </c>
      <c r="F118174" s="2">
        <f>VLOOKUP(C118174,Подписчики!A:D,4,FALSE)/24+B118174</f>
        <v>44414.941935275077</v>
      </c>
      <c r="G118174">
        <f t="shared" si="1846"/>
        <v>5</v>
      </c>
    </row>
    <row r="118175" spans="1:7" x14ac:dyDescent="0.25">
      <c r="A118175">
        <v>357008</v>
      </c>
      <c r="B118175" s="2">
        <v>44414.941935275077</v>
      </c>
      <c r="C118175">
        <v>8463</v>
      </c>
      <c r="D118175">
        <v>271435</v>
      </c>
      <c r="E118175" t="str">
        <f>VLOOKUP(C118175,Подписчики!A:D,2,FALSE)</f>
        <v>UTC+0</v>
      </c>
      <c r="F118175" s="2">
        <f>VLOOKUP(C118175,Подписчики!A:D,4,FALSE)/24+B118175</f>
        <v>44414.941935275077</v>
      </c>
      <c r="G118175">
        <f t="shared" si="1846"/>
        <v>5</v>
      </c>
    </row>
    <row r="118176" spans="1:7" x14ac:dyDescent="0.25">
      <c r="A118176">
        <v>357011</v>
      </c>
      <c r="B118176" s="2">
        <v>44414.941935275077</v>
      </c>
      <c r="C118176">
        <v>234938</v>
      </c>
      <c r="D118176">
        <v>5151</v>
      </c>
      <c r="E118176" t="str">
        <f>VLOOKUP(C118176,Подписчики!A:D,2,FALSE)</f>
        <v>UTC+0</v>
      </c>
      <c r="F118176" s="2">
        <f>VLOOKUP(C118176,Подписчики!A:D,4,FALSE)/24+B118176</f>
        <v>44414.941935275077</v>
      </c>
      <c r="G118176">
        <f t="shared" si="1846"/>
        <v>5</v>
      </c>
    </row>
    <row r="118177" spans="1:7" x14ac:dyDescent="0.25">
      <c r="A118177">
        <v>357014</v>
      </c>
      <c r="B118177" s="2">
        <v>44414.943553398058</v>
      </c>
      <c r="C118177">
        <v>277127</v>
      </c>
      <c r="D118177">
        <v>438821</v>
      </c>
      <c r="E118177" t="str">
        <f>VLOOKUP(C118177,Подписчики!A:D,2,FALSE)</f>
        <v>UTC-4</v>
      </c>
      <c r="F118177" s="2">
        <f>VLOOKUP(C118177,Подписчики!A:D,4,FALSE)/24+B118177</f>
        <v>44414.776886731393</v>
      </c>
      <c r="G118177">
        <f t="shared" si="1846"/>
        <v>5</v>
      </c>
    </row>
    <row r="118178" spans="1:7" x14ac:dyDescent="0.25">
      <c r="A118178">
        <v>357017</v>
      </c>
      <c r="B118178" s="2">
        <v>44414.943957928808</v>
      </c>
      <c r="C118178">
        <v>111307</v>
      </c>
      <c r="D118178">
        <v>408587</v>
      </c>
      <c r="E118178" t="str">
        <f>VLOOKUP(C118178,Подписчики!A:D,2,FALSE)</f>
        <v>UTC+1</v>
      </c>
      <c r="F118178" s="2">
        <f>VLOOKUP(C118178,Подписчики!A:D,4,FALSE)/24+B118178</f>
        <v>44414.985624595472</v>
      </c>
      <c r="G118178">
        <f t="shared" si="1846"/>
        <v>5</v>
      </c>
    </row>
    <row r="118179" spans="1:7" x14ac:dyDescent="0.25">
      <c r="A118179">
        <v>357020</v>
      </c>
      <c r="B118179" s="2">
        <v>44414.943957928808</v>
      </c>
      <c r="C118179">
        <v>299986</v>
      </c>
      <c r="D118179">
        <v>303258</v>
      </c>
      <c r="E118179" t="str">
        <f>VLOOKUP(C118179,Подписчики!A:D,2,FALSE)</f>
        <v>UTC+1</v>
      </c>
      <c r="F118179" s="2">
        <f>VLOOKUP(C118179,Подписчики!A:D,4,FALSE)/24+B118179</f>
        <v>44414.985624595472</v>
      </c>
      <c r="G118179">
        <f t="shared" si="1846"/>
        <v>5</v>
      </c>
    </row>
    <row r="118180" spans="1:7" x14ac:dyDescent="0.25">
      <c r="A118180">
        <v>357023</v>
      </c>
      <c r="B118180" s="2">
        <v>44414.945</v>
      </c>
      <c r="C118180">
        <v>137262</v>
      </c>
      <c r="D118180">
        <v>472712</v>
      </c>
      <c r="E118180" t="str">
        <f>VLOOKUP(C118180,Подписчики!A:D,2,FALSE)</f>
        <v>UTC+3</v>
      </c>
      <c r="F118180" s="2">
        <f>VLOOKUP(C118180,Подписчики!A:D,4,FALSE)/24+B118180</f>
        <v>44415.07</v>
      </c>
      <c r="G118180">
        <f t="shared" si="1846"/>
        <v>6</v>
      </c>
    </row>
    <row r="118181" spans="1:7" x14ac:dyDescent="0.25">
      <c r="A118181">
        <v>357027</v>
      </c>
      <c r="B118181" s="2">
        <v>44414.945171521031</v>
      </c>
      <c r="C118181">
        <v>8144</v>
      </c>
      <c r="D118181">
        <v>358355</v>
      </c>
      <c r="E118181" t="str">
        <f>VLOOKUP(C118181,Подписчики!A:D,2,FALSE)</f>
        <v>UTC-4</v>
      </c>
      <c r="F118181" s="2">
        <f>VLOOKUP(C118181,Подписчики!A:D,4,FALSE)/24+B118181</f>
        <v>44414.778504854366</v>
      </c>
      <c r="G118181">
        <f t="shared" si="1846"/>
        <v>5</v>
      </c>
    </row>
    <row r="118182" spans="1:7" x14ac:dyDescent="0.25">
      <c r="A118182">
        <v>357028</v>
      </c>
      <c r="B118182" s="2">
        <v>44414.945171521038</v>
      </c>
      <c r="C118182">
        <v>182975</v>
      </c>
      <c r="D118182">
        <v>455878</v>
      </c>
      <c r="E118182" t="str">
        <f>VLOOKUP(C118182,Подписчики!A:D,2,FALSE)</f>
        <v>UTC-8</v>
      </c>
      <c r="F118182" s="2">
        <f>VLOOKUP(C118182,Подписчики!A:D,4,FALSE)/24+B118182</f>
        <v>44414.611838187702</v>
      </c>
      <c r="G118182">
        <f t="shared" si="1846"/>
        <v>5</v>
      </c>
    </row>
    <row r="118183" spans="1:7" x14ac:dyDescent="0.25">
      <c r="A118183">
        <v>357029</v>
      </c>
      <c r="B118183" s="2">
        <v>44414.945171521038</v>
      </c>
      <c r="C118183">
        <v>230456</v>
      </c>
      <c r="D118183">
        <v>139058</v>
      </c>
      <c r="E118183" t="str">
        <f>VLOOKUP(C118183,Подписчики!A:D,2,FALSE)</f>
        <v>UTC+0</v>
      </c>
      <c r="F118183" s="2">
        <f>VLOOKUP(C118183,Подписчики!A:D,4,FALSE)/24+B118183</f>
        <v>44414.945171521038</v>
      </c>
      <c r="G118183">
        <f t="shared" si="1846"/>
        <v>5</v>
      </c>
    </row>
    <row r="118184" spans="1:7" x14ac:dyDescent="0.25">
      <c r="A118184">
        <v>357032</v>
      </c>
      <c r="B118184" s="2">
        <v>44414.946789644011</v>
      </c>
      <c r="C118184">
        <v>128725</v>
      </c>
      <c r="D118184">
        <v>196292</v>
      </c>
      <c r="E118184" t="str">
        <f>VLOOKUP(C118184,Подписчики!A:D,2,FALSE)</f>
        <v>UTC+0</v>
      </c>
      <c r="F118184" s="2">
        <f>VLOOKUP(C118184,Подписчики!A:D,4,FALSE)/24+B118184</f>
        <v>44414.946789644011</v>
      </c>
      <c r="G118184">
        <f t="shared" si="1846"/>
        <v>5</v>
      </c>
    </row>
    <row r="118185" spans="1:7" x14ac:dyDescent="0.25">
      <c r="A118185">
        <v>357036</v>
      </c>
      <c r="B118185" s="2">
        <v>44414.947194174762</v>
      </c>
      <c r="C118185">
        <v>207028</v>
      </c>
      <c r="D118185">
        <v>213133</v>
      </c>
      <c r="E118185" t="str">
        <f>VLOOKUP(C118185,Подписчики!A:D,2,FALSE)</f>
        <v>UTC+1</v>
      </c>
      <c r="F118185" s="2">
        <f>VLOOKUP(C118185,Подписчики!A:D,4,FALSE)/24+B118185</f>
        <v>44414.988860841426</v>
      </c>
      <c r="G118185">
        <f t="shared" si="1846"/>
        <v>5</v>
      </c>
    </row>
    <row r="118186" spans="1:7" x14ac:dyDescent="0.25">
      <c r="A118186">
        <v>357039</v>
      </c>
      <c r="B118186" s="2">
        <v>44414.947598705498</v>
      </c>
      <c r="C118186">
        <v>13193</v>
      </c>
      <c r="D118186">
        <v>304722</v>
      </c>
      <c r="E118186" t="str">
        <f>VLOOKUP(C118186,Подписчики!A:D,2,FALSE)</f>
        <v>UTC+2</v>
      </c>
      <c r="F118186" s="2">
        <f>VLOOKUP(C118186,Подписчики!A:D,4,FALSE)/24+B118186</f>
        <v>44415.030932038833</v>
      </c>
      <c r="G118186">
        <f t="shared" si="1846"/>
        <v>6</v>
      </c>
    </row>
    <row r="118187" spans="1:7" x14ac:dyDescent="0.25">
      <c r="A118187">
        <v>357043</v>
      </c>
      <c r="B118187" s="2">
        <v>44414.948407766991</v>
      </c>
      <c r="C118187">
        <v>166714</v>
      </c>
      <c r="D118187">
        <v>28360</v>
      </c>
      <c r="E118187" t="str">
        <f>VLOOKUP(C118187,Подписчики!A:D,2,FALSE)</f>
        <v>UTC-4</v>
      </c>
      <c r="F118187" s="2">
        <f>VLOOKUP(C118187,Подписчики!A:D,4,FALSE)/24+B118187</f>
        <v>44414.781741100327</v>
      </c>
      <c r="G118187">
        <f t="shared" si="1846"/>
        <v>5</v>
      </c>
    </row>
    <row r="118188" spans="1:7" x14ac:dyDescent="0.25">
      <c r="A118188">
        <v>357044</v>
      </c>
      <c r="B118188" s="2">
        <v>44414.948812297735</v>
      </c>
      <c r="C118188">
        <v>301054</v>
      </c>
      <c r="D118188">
        <v>398564</v>
      </c>
      <c r="E118188" t="str">
        <f>VLOOKUP(C118188,Подписчики!A:D,2,FALSE)</f>
        <v>UTC+1</v>
      </c>
      <c r="F118188" s="2">
        <f>VLOOKUP(C118188,Подписчики!A:D,4,FALSE)/24+B118188</f>
        <v>44414.990478964399</v>
      </c>
      <c r="G118188">
        <f t="shared" si="1846"/>
        <v>5</v>
      </c>
    </row>
    <row r="118189" spans="1:7" x14ac:dyDescent="0.25">
      <c r="A118189">
        <v>357045</v>
      </c>
      <c r="B118189" s="2">
        <v>44414.950025889964</v>
      </c>
      <c r="C118189">
        <v>36132</v>
      </c>
      <c r="D118189">
        <v>453901</v>
      </c>
      <c r="E118189" t="str">
        <f>VLOOKUP(C118189,Подписчики!A:D,2,FALSE)</f>
        <v>UTC+0</v>
      </c>
      <c r="F118189" s="2">
        <f>VLOOKUP(C118189,Подписчики!A:D,4,FALSE)/24+B118189</f>
        <v>44414.950025889964</v>
      </c>
      <c r="G118189">
        <f t="shared" si="1846"/>
        <v>5</v>
      </c>
    </row>
    <row r="118190" spans="1:7" x14ac:dyDescent="0.25">
      <c r="A118190">
        <v>357048</v>
      </c>
      <c r="B118190" s="2">
        <v>44414.950025889964</v>
      </c>
      <c r="C118190">
        <v>85780</v>
      </c>
      <c r="D118190">
        <v>94496</v>
      </c>
      <c r="E118190" t="str">
        <f>VLOOKUP(C118190,Подписчики!A:D,2,FALSE)</f>
        <v>UTC+0</v>
      </c>
      <c r="F118190" s="2">
        <f>VLOOKUP(C118190,Подписчики!A:D,4,FALSE)/24+B118190</f>
        <v>44414.950025889964</v>
      </c>
      <c r="G118190">
        <f t="shared" si="1846"/>
        <v>5</v>
      </c>
    </row>
    <row r="118191" spans="1:7" x14ac:dyDescent="0.25">
      <c r="A118191">
        <v>357049</v>
      </c>
      <c r="B118191" s="2">
        <v>44414.951644012945</v>
      </c>
      <c r="C118191">
        <v>162080</v>
      </c>
      <c r="D118191">
        <v>153893</v>
      </c>
      <c r="E118191" t="str">
        <f>VLOOKUP(C118191,Подписчики!A:D,2,FALSE)</f>
        <v>UTC+0</v>
      </c>
      <c r="F118191" s="2">
        <f>VLOOKUP(C118191,Подписчики!A:D,4,FALSE)/24+B118191</f>
        <v>44414.951644012945</v>
      </c>
      <c r="G118191">
        <f t="shared" si="1846"/>
        <v>5</v>
      </c>
    </row>
    <row r="118192" spans="1:7" x14ac:dyDescent="0.25">
      <c r="A118192">
        <v>357054</v>
      </c>
      <c r="B118192" s="2">
        <v>44414.951999999997</v>
      </c>
      <c r="C118192">
        <v>47487</v>
      </c>
      <c r="D118192">
        <v>40049</v>
      </c>
      <c r="E118192" t="str">
        <f>VLOOKUP(C118192,Подписчики!A:D,2,FALSE)</f>
        <v>UTC+0</v>
      </c>
      <c r="F118192" s="2">
        <f>VLOOKUP(C118192,Подписчики!A:D,4,FALSE)/24+B118192</f>
        <v>44414.951999999997</v>
      </c>
      <c r="G118192">
        <f t="shared" si="1846"/>
        <v>5</v>
      </c>
    </row>
    <row r="118193" spans="1:7" x14ac:dyDescent="0.25">
      <c r="A118193">
        <v>357056</v>
      </c>
      <c r="B118193" s="2">
        <v>44414.952048543695</v>
      </c>
      <c r="C118193">
        <v>111454</v>
      </c>
      <c r="D118193">
        <v>381626</v>
      </c>
      <c r="E118193" t="str">
        <f>VLOOKUP(C118193,Подписчики!A:D,2,FALSE)</f>
        <v>UTC+1</v>
      </c>
      <c r="F118193" s="2">
        <f>VLOOKUP(C118193,Подписчики!A:D,4,FALSE)/24+B118193</f>
        <v>44414.993715210359</v>
      </c>
      <c r="G118193">
        <f t="shared" si="1846"/>
        <v>5</v>
      </c>
    </row>
    <row r="118194" spans="1:7" x14ac:dyDescent="0.25">
      <c r="A118194">
        <v>357060</v>
      </c>
      <c r="B118194" s="2">
        <v>44414.952048543695</v>
      </c>
      <c r="C118194">
        <v>150243</v>
      </c>
      <c r="D118194">
        <v>381626</v>
      </c>
      <c r="E118194" t="str">
        <f>VLOOKUP(C118194,Подписчики!A:D,2,FALSE)</f>
        <v>UTC+1</v>
      </c>
      <c r="F118194" s="2">
        <f>VLOOKUP(C118194,Подписчики!A:D,4,FALSE)/24+B118194</f>
        <v>44414.993715210359</v>
      </c>
      <c r="G118194">
        <f t="shared" si="1846"/>
        <v>5</v>
      </c>
    </row>
    <row r="118195" spans="1:7" x14ac:dyDescent="0.25">
      <c r="A118195">
        <v>357064</v>
      </c>
      <c r="B118195" s="2">
        <v>44414.952048543695</v>
      </c>
      <c r="C118195">
        <v>212576</v>
      </c>
      <c r="D118195">
        <v>304128</v>
      </c>
      <c r="E118195" t="str">
        <f>VLOOKUP(C118195,Подписчики!A:D,2,FALSE)</f>
        <v>UTC+1</v>
      </c>
      <c r="F118195" s="2">
        <f>VLOOKUP(C118195,Подписчики!A:D,4,FALSE)/24+B118195</f>
        <v>44414.993715210359</v>
      </c>
      <c r="G118195">
        <f t="shared" si="1846"/>
        <v>5</v>
      </c>
    </row>
    <row r="118196" spans="1:7" x14ac:dyDescent="0.25">
      <c r="A118196">
        <v>357067</v>
      </c>
      <c r="B118196" s="2">
        <v>44414.952453074431</v>
      </c>
      <c r="C118196">
        <v>31326</v>
      </c>
      <c r="D118196">
        <v>380039</v>
      </c>
      <c r="E118196" t="str">
        <f>VLOOKUP(C118196,Подписчики!A:D,2,FALSE)</f>
        <v>UTC+2</v>
      </c>
      <c r="F118196" s="2">
        <f>VLOOKUP(C118196,Подписчики!A:D,4,FALSE)/24+B118196</f>
        <v>44415.035786407767</v>
      </c>
      <c r="G118196">
        <f t="shared" si="1846"/>
        <v>6</v>
      </c>
    </row>
    <row r="118197" spans="1:7" x14ac:dyDescent="0.25">
      <c r="A118197">
        <v>357070</v>
      </c>
      <c r="B118197" s="2">
        <v>44414.953262135918</v>
      </c>
      <c r="C118197">
        <v>269476</v>
      </c>
      <c r="D118197">
        <v>222873</v>
      </c>
      <c r="E118197" t="str">
        <f>VLOOKUP(C118197,Подписчики!A:D,2,FALSE)</f>
        <v>UTC-4</v>
      </c>
      <c r="F118197" s="2">
        <f>VLOOKUP(C118197,Подписчики!A:D,4,FALSE)/24+B118197</f>
        <v>44414.786595469253</v>
      </c>
      <c r="G118197">
        <f t="shared" si="1846"/>
        <v>5</v>
      </c>
    </row>
    <row r="118198" spans="1:7" x14ac:dyDescent="0.25">
      <c r="A118198">
        <v>357075</v>
      </c>
      <c r="B118198" s="2">
        <v>44414.953262135925</v>
      </c>
      <c r="C118198">
        <v>313805</v>
      </c>
      <c r="D118198">
        <v>65828</v>
      </c>
      <c r="E118198" t="str">
        <f>VLOOKUP(C118198,Подписчики!A:D,2,FALSE)</f>
        <v>UTC+0</v>
      </c>
      <c r="F118198" s="2">
        <f>VLOOKUP(C118198,Подписчики!A:D,4,FALSE)/24+B118198</f>
        <v>44414.953262135925</v>
      </c>
      <c r="G118198">
        <f t="shared" si="1846"/>
        <v>5</v>
      </c>
    </row>
    <row r="118199" spans="1:7" x14ac:dyDescent="0.25">
      <c r="A118199">
        <v>357078</v>
      </c>
      <c r="B118199" s="2">
        <v>44414.953666666668</v>
      </c>
      <c r="C118199">
        <v>2377</v>
      </c>
      <c r="D118199">
        <v>21760</v>
      </c>
      <c r="E118199" t="str">
        <f>VLOOKUP(C118199,Подписчики!A:D,2,FALSE)</f>
        <v>UTC+1</v>
      </c>
      <c r="F118199" s="2">
        <f>VLOOKUP(C118199,Подписчики!A:D,4,FALSE)/24+B118199</f>
        <v>44414.995333333332</v>
      </c>
      <c r="G118199">
        <f t="shared" si="1846"/>
        <v>5</v>
      </c>
    </row>
    <row r="118200" spans="1:7" x14ac:dyDescent="0.25">
      <c r="A118200">
        <v>357082</v>
      </c>
      <c r="B118200" s="2">
        <v>44414.953666666668</v>
      </c>
      <c r="C118200">
        <v>29788</v>
      </c>
      <c r="D118200">
        <v>102086</v>
      </c>
      <c r="E118200" t="str">
        <f>VLOOKUP(C118200,Подписчики!A:D,2,FALSE)</f>
        <v>UTC-3</v>
      </c>
      <c r="F118200" s="2">
        <f>VLOOKUP(C118200,Подписчики!A:D,4,FALSE)/24+B118200</f>
        <v>44414.828666666668</v>
      </c>
      <c r="G118200">
        <f t="shared" si="1846"/>
        <v>5</v>
      </c>
    </row>
    <row r="118201" spans="1:7" x14ac:dyDescent="0.25">
      <c r="A118201">
        <v>357084</v>
      </c>
      <c r="B118201" s="2">
        <v>44414.953666666668</v>
      </c>
      <c r="C118201">
        <v>115699</v>
      </c>
      <c r="D118201">
        <v>39969</v>
      </c>
      <c r="E118201" t="str">
        <f>VLOOKUP(C118201,Подписчики!A:D,2,FALSE)</f>
        <v>UTC+1</v>
      </c>
      <c r="F118201" s="2">
        <f>VLOOKUP(C118201,Подписчики!A:D,4,FALSE)/24+B118201</f>
        <v>44414.995333333332</v>
      </c>
      <c r="G118201">
        <f t="shared" si="1846"/>
        <v>5</v>
      </c>
    </row>
    <row r="118202" spans="1:7" x14ac:dyDescent="0.25">
      <c r="A118202">
        <v>357089</v>
      </c>
      <c r="B118202" s="2">
        <v>44414.953666666668</v>
      </c>
      <c r="C118202">
        <v>244769</v>
      </c>
      <c r="D118202">
        <v>339039</v>
      </c>
      <c r="E118202" t="str">
        <f>VLOOKUP(C118202,Подписчики!A:D,2,FALSE)</f>
        <v>UTC+1</v>
      </c>
      <c r="F118202" s="2">
        <f>VLOOKUP(C118202,Подписчики!A:D,4,FALSE)/24+B118202</f>
        <v>44414.995333333332</v>
      </c>
      <c r="G118202">
        <f t="shared" si="1846"/>
        <v>5</v>
      </c>
    </row>
    <row r="118203" spans="1:7" x14ac:dyDescent="0.25">
      <c r="A118203">
        <v>357094</v>
      </c>
      <c r="B118203" s="2">
        <v>44414.953666666668</v>
      </c>
      <c r="C118203">
        <v>276513</v>
      </c>
      <c r="D118203">
        <v>394819</v>
      </c>
      <c r="E118203" t="str">
        <f>VLOOKUP(C118203,Подписчики!A:D,2,FALSE)</f>
        <v>UTC-3</v>
      </c>
      <c r="F118203" s="2">
        <f>VLOOKUP(C118203,Подписчики!A:D,4,FALSE)/24+B118203</f>
        <v>44414.828666666668</v>
      </c>
      <c r="G118203">
        <f t="shared" si="1846"/>
        <v>5</v>
      </c>
    </row>
    <row r="118204" spans="1:7" x14ac:dyDescent="0.25">
      <c r="A118204">
        <v>357096</v>
      </c>
      <c r="B118204" s="2">
        <v>44414.954071197411</v>
      </c>
      <c r="C118204">
        <v>274524</v>
      </c>
      <c r="D118204">
        <v>227775</v>
      </c>
      <c r="E118204" t="str">
        <f>VLOOKUP(C118204,Подписчики!A:D,2,FALSE)</f>
        <v>UTC+2</v>
      </c>
      <c r="F118204" s="2">
        <f>VLOOKUP(C118204,Подписчики!A:D,4,FALSE)/24+B118204</f>
        <v>44415.037404530747</v>
      </c>
      <c r="G118204">
        <f t="shared" si="1846"/>
        <v>6</v>
      </c>
    </row>
    <row r="118205" spans="1:7" x14ac:dyDescent="0.25">
      <c r="A118205">
        <v>357098</v>
      </c>
      <c r="B118205" s="2">
        <v>44414.954071197411</v>
      </c>
      <c r="C118205">
        <v>330482</v>
      </c>
      <c r="D118205">
        <v>21760</v>
      </c>
      <c r="E118205" t="str">
        <f>VLOOKUP(C118205,Подписчики!A:D,2,FALSE)</f>
        <v>UTC-6</v>
      </c>
      <c r="F118205" s="2">
        <f>VLOOKUP(C118205,Подписчики!A:D,4,FALSE)/24+B118205</f>
        <v>44414.704071197411</v>
      </c>
      <c r="G118205">
        <f t="shared" si="1846"/>
        <v>5</v>
      </c>
    </row>
    <row r="118206" spans="1:7" x14ac:dyDescent="0.25">
      <c r="A118206">
        <v>357100</v>
      </c>
      <c r="B118206" s="2">
        <v>44414.955000000002</v>
      </c>
      <c r="C118206">
        <v>79617</v>
      </c>
      <c r="D118206">
        <v>171082</v>
      </c>
      <c r="E118206" t="str">
        <f>VLOOKUP(C118206,Подписчики!A:D,2,FALSE)</f>
        <v>UTC-6</v>
      </c>
      <c r="F118206" s="2">
        <f>VLOOKUP(C118206,Подписчики!A:D,4,FALSE)/24+B118206</f>
        <v>44414.705000000002</v>
      </c>
      <c r="G118206">
        <f t="shared" si="1846"/>
        <v>5</v>
      </c>
    </row>
    <row r="118207" spans="1:7" x14ac:dyDescent="0.25">
      <c r="A118207">
        <v>357102</v>
      </c>
      <c r="B118207" s="2">
        <v>44414.955284789641</v>
      </c>
      <c r="C118207">
        <v>118903</v>
      </c>
      <c r="D118207">
        <v>230507</v>
      </c>
      <c r="E118207" t="str">
        <f>VLOOKUP(C118207,Подписчики!A:D,2,FALSE)</f>
        <v>UTC-7</v>
      </c>
      <c r="F118207" s="2">
        <f>VLOOKUP(C118207,Подписчики!A:D,4,FALSE)/24+B118207</f>
        <v>44414.663618122977</v>
      </c>
      <c r="G118207">
        <f t="shared" si="1846"/>
        <v>5</v>
      </c>
    </row>
    <row r="118208" spans="1:7" x14ac:dyDescent="0.25">
      <c r="A118208">
        <v>357103</v>
      </c>
      <c r="B118208" s="2">
        <v>44414.955284789648</v>
      </c>
      <c r="C118208">
        <v>239950</v>
      </c>
      <c r="D118208">
        <v>105352</v>
      </c>
      <c r="E118208" t="str">
        <f>VLOOKUP(C118208,Подписчики!A:D,2,FALSE)</f>
        <v>UTC+1</v>
      </c>
      <c r="F118208" s="2">
        <f>VLOOKUP(C118208,Подписчики!A:D,4,FALSE)/24+B118208</f>
        <v>44414.996951456313</v>
      </c>
      <c r="G118208">
        <f t="shared" si="1846"/>
        <v>5</v>
      </c>
    </row>
    <row r="118209" spans="1:7" x14ac:dyDescent="0.25">
      <c r="A118209">
        <v>357108</v>
      </c>
      <c r="B118209" s="2">
        <v>44414.956498381878</v>
      </c>
      <c r="C118209">
        <v>30737</v>
      </c>
      <c r="D118209">
        <v>301748</v>
      </c>
      <c r="E118209" t="str">
        <f>VLOOKUP(C118209,Подписчики!A:D,2,FALSE)</f>
        <v>UTC+0</v>
      </c>
      <c r="F118209" s="2">
        <f>VLOOKUP(C118209,Подписчики!A:D,4,FALSE)/24+B118209</f>
        <v>44414.956498381878</v>
      </c>
      <c r="G118209">
        <f t="shared" si="1846"/>
        <v>5</v>
      </c>
    </row>
    <row r="118210" spans="1:7" x14ac:dyDescent="0.25">
      <c r="A118210">
        <v>357113</v>
      </c>
      <c r="B118210" s="2">
        <v>44414.956498381878</v>
      </c>
      <c r="C118210">
        <v>126398</v>
      </c>
      <c r="D118210">
        <v>380527</v>
      </c>
      <c r="E118210" t="str">
        <f>VLOOKUP(C118210,Подписчики!A:D,2,FALSE)</f>
        <v>UTC+0</v>
      </c>
      <c r="F118210" s="2">
        <f>VLOOKUP(C118210,Подписчики!A:D,4,FALSE)/24+B118210</f>
        <v>44414.956498381878</v>
      </c>
      <c r="G118210">
        <f t="shared" si="1846"/>
        <v>5</v>
      </c>
    </row>
    <row r="118211" spans="1:7" x14ac:dyDescent="0.25">
      <c r="A118211">
        <v>357116</v>
      </c>
      <c r="B118211" s="2">
        <v>44414.956498381878</v>
      </c>
      <c r="C118211">
        <v>185736</v>
      </c>
      <c r="D118211">
        <v>411922</v>
      </c>
      <c r="E118211" t="str">
        <f>VLOOKUP(C118211,Подписчики!A:D,2,FALSE)</f>
        <v>UTC+0</v>
      </c>
      <c r="F118211" s="2">
        <f>VLOOKUP(C118211,Подписчики!A:D,4,FALSE)/24+B118211</f>
        <v>44414.956498381878</v>
      </c>
      <c r="G118211">
        <f t="shared" ref="G118211:G118274" si="1847">WEEKDAY(F118211,2)</f>
        <v>5</v>
      </c>
    </row>
    <row r="118212" spans="1:7" x14ac:dyDescent="0.25">
      <c r="A118212">
        <v>357117</v>
      </c>
      <c r="B118212" s="2">
        <v>44414.956498381878</v>
      </c>
      <c r="C118212">
        <v>194574</v>
      </c>
      <c r="D118212">
        <v>132863</v>
      </c>
      <c r="E118212" t="str">
        <f>VLOOKUP(C118212,Подписчики!A:D,2,FALSE)</f>
        <v>UTC+0</v>
      </c>
      <c r="F118212" s="2">
        <f>VLOOKUP(C118212,Подписчики!A:D,4,FALSE)/24+B118212</f>
        <v>44414.956498381878</v>
      </c>
      <c r="G118212">
        <f t="shared" si="1847"/>
        <v>5</v>
      </c>
    </row>
    <row r="118213" spans="1:7" x14ac:dyDescent="0.25">
      <c r="A118213">
        <v>357120</v>
      </c>
      <c r="B118213" s="2">
        <v>44414.956666666665</v>
      </c>
      <c r="C118213">
        <v>204483</v>
      </c>
      <c r="D118213">
        <v>21760</v>
      </c>
      <c r="E118213" t="str">
        <f>VLOOKUP(C118213,Подписчики!A:D,2,FALSE)</f>
        <v>UTC+2</v>
      </c>
      <c r="F118213" s="2">
        <f>VLOOKUP(C118213,Подписчики!A:D,4,FALSE)/24+B118213</f>
        <v>44415.040000000001</v>
      </c>
      <c r="G118213">
        <f t="shared" si="1847"/>
        <v>6</v>
      </c>
    </row>
    <row r="118214" spans="1:7" x14ac:dyDescent="0.25">
      <c r="A118214">
        <v>357121</v>
      </c>
      <c r="B118214" s="2">
        <v>44414.958521035602</v>
      </c>
      <c r="C118214">
        <v>86327</v>
      </c>
      <c r="D118214">
        <v>81226</v>
      </c>
      <c r="E118214" t="str">
        <f>VLOOKUP(C118214,Подписчики!A:D,2,FALSE)</f>
        <v>UTC+1</v>
      </c>
      <c r="F118214" s="2">
        <f>VLOOKUP(C118214,Подписчики!A:D,4,FALSE)/24+B118214</f>
        <v>44415.000187702266</v>
      </c>
      <c r="G118214">
        <f t="shared" si="1847"/>
        <v>6</v>
      </c>
    </row>
    <row r="118215" spans="1:7" x14ac:dyDescent="0.25">
      <c r="A118215">
        <v>357125</v>
      </c>
      <c r="B118215" s="2">
        <v>44414.958521035602</v>
      </c>
      <c r="C118215">
        <v>105499</v>
      </c>
      <c r="D118215">
        <v>258219</v>
      </c>
      <c r="E118215" t="str">
        <f>VLOOKUP(C118215,Подписчики!A:D,2,FALSE)</f>
        <v>UTC+1</v>
      </c>
      <c r="F118215" s="2">
        <f>VLOOKUP(C118215,Подписчики!A:D,4,FALSE)/24+B118215</f>
        <v>44415.000187702266</v>
      </c>
      <c r="G118215">
        <f t="shared" si="1847"/>
        <v>6</v>
      </c>
    </row>
    <row r="118216" spans="1:7" x14ac:dyDescent="0.25">
      <c r="A118216">
        <v>357128</v>
      </c>
      <c r="B118216" s="2">
        <v>44414.958521035602</v>
      </c>
      <c r="C118216">
        <v>146709</v>
      </c>
      <c r="D118216">
        <v>250679</v>
      </c>
      <c r="E118216" t="str">
        <f>VLOOKUP(C118216,Подписчики!A:D,2,FALSE)</f>
        <v>UTC-3</v>
      </c>
      <c r="F118216" s="2">
        <f>VLOOKUP(C118216,Подписчики!A:D,4,FALSE)/24+B118216</f>
        <v>44414.833521035602</v>
      </c>
      <c r="G118216">
        <f t="shared" si="1847"/>
        <v>5</v>
      </c>
    </row>
    <row r="118217" spans="1:7" x14ac:dyDescent="0.25">
      <c r="A118217">
        <v>357132</v>
      </c>
      <c r="B118217" s="2">
        <v>44414.958521035602</v>
      </c>
      <c r="C118217">
        <v>184292</v>
      </c>
      <c r="D118217">
        <v>118549</v>
      </c>
      <c r="E118217" t="str">
        <f>VLOOKUP(C118217,Подписчики!A:D,2,FALSE)</f>
        <v>UTC+1</v>
      </c>
      <c r="F118217" s="2">
        <f>VLOOKUP(C118217,Подписчики!A:D,4,FALSE)/24+B118217</f>
        <v>44415.000187702266</v>
      </c>
      <c r="G118217">
        <f t="shared" si="1847"/>
        <v>6</v>
      </c>
    </row>
    <row r="118218" spans="1:7" x14ac:dyDescent="0.25">
      <c r="A118218">
        <v>357133</v>
      </c>
      <c r="B118218" s="2">
        <v>44414.958521035602</v>
      </c>
      <c r="C118218">
        <v>213845</v>
      </c>
      <c r="D118218">
        <v>230507</v>
      </c>
      <c r="E118218" t="str">
        <f>VLOOKUP(C118218,Подписчики!A:D,2,FALSE)</f>
        <v>UTC+1</v>
      </c>
      <c r="F118218" s="2">
        <f>VLOOKUP(C118218,Подписчики!A:D,4,FALSE)/24+B118218</f>
        <v>44415.000187702266</v>
      </c>
      <c r="G118218">
        <f t="shared" si="1847"/>
        <v>6</v>
      </c>
    </row>
    <row r="118219" spans="1:7" x14ac:dyDescent="0.25">
      <c r="A118219">
        <v>357134</v>
      </c>
      <c r="B118219" s="2">
        <v>44414.958925566338</v>
      </c>
      <c r="C118219">
        <v>78429</v>
      </c>
      <c r="D118219">
        <v>143750</v>
      </c>
      <c r="E118219" t="str">
        <f>VLOOKUP(C118219,Подписчики!A:D,2,FALSE)</f>
        <v>UTC+2</v>
      </c>
      <c r="F118219" s="2">
        <f>VLOOKUP(C118219,Подписчики!A:D,4,FALSE)/24+B118219</f>
        <v>44415.042258899673</v>
      </c>
      <c r="G118219">
        <f t="shared" si="1847"/>
        <v>6</v>
      </c>
    </row>
    <row r="118220" spans="1:7" x14ac:dyDescent="0.25">
      <c r="A118220">
        <v>357138</v>
      </c>
      <c r="B118220" s="2">
        <v>44414.959330097088</v>
      </c>
      <c r="C118220">
        <v>48596</v>
      </c>
      <c r="D118220">
        <v>21760</v>
      </c>
      <c r="E118220" t="str">
        <f>VLOOKUP(C118220,Подписчики!A:D,2,FALSE)</f>
        <v>UTC+3</v>
      </c>
      <c r="F118220" s="2">
        <f>VLOOKUP(C118220,Подписчики!A:D,4,FALSE)/24+B118220</f>
        <v>44415.084330097088</v>
      </c>
      <c r="G118220">
        <f t="shared" si="1847"/>
        <v>6</v>
      </c>
    </row>
    <row r="118221" spans="1:7" x14ac:dyDescent="0.25">
      <c r="A118221">
        <v>357139</v>
      </c>
      <c r="B118221" s="2">
        <v>44414.959330097088</v>
      </c>
      <c r="C118221">
        <v>117463</v>
      </c>
      <c r="D118221">
        <v>158978</v>
      </c>
      <c r="E118221" t="str">
        <f>VLOOKUP(C118221,Подписчики!A:D,2,FALSE)</f>
        <v>UTC-1</v>
      </c>
      <c r="F118221" s="2">
        <f>VLOOKUP(C118221,Подписчики!A:D,4,FALSE)/24+B118221</f>
        <v>44414.917663430424</v>
      </c>
      <c r="G118221">
        <f t="shared" si="1847"/>
        <v>5</v>
      </c>
    </row>
    <row r="118222" spans="1:7" x14ac:dyDescent="0.25">
      <c r="A118222">
        <v>357143</v>
      </c>
      <c r="B118222" s="2">
        <v>44414.959734627831</v>
      </c>
      <c r="C118222">
        <v>20316</v>
      </c>
      <c r="D118222">
        <v>203778</v>
      </c>
      <c r="E118222" t="str">
        <f>VLOOKUP(C118222,Подписчики!A:D,2,FALSE)</f>
        <v>UTC+0</v>
      </c>
      <c r="F118222" s="2">
        <f>VLOOKUP(C118222,Подписчики!A:D,4,FALSE)/24+B118222</f>
        <v>44414.959734627831</v>
      </c>
      <c r="G118222">
        <f t="shared" si="1847"/>
        <v>5</v>
      </c>
    </row>
    <row r="118223" spans="1:7" x14ac:dyDescent="0.25">
      <c r="A118223">
        <v>357144</v>
      </c>
      <c r="B118223" s="2">
        <v>44414.959734627831</v>
      </c>
      <c r="C118223">
        <v>129872</v>
      </c>
      <c r="D118223">
        <v>330333</v>
      </c>
      <c r="E118223" t="str">
        <f>VLOOKUP(C118223,Подписчики!A:D,2,FALSE)</f>
        <v>UTC+0</v>
      </c>
      <c r="F118223" s="2">
        <f>VLOOKUP(C118223,Подписчики!A:D,4,FALSE)/24+B118223</f>
        <v>44414.959734627831</v>
      </c>
      <c r="G118223">
        <f t="shared" si="1847"/>
        <v>5</v>
      </c>
    </row>
    <row r="118224" spans="1:7" x14ac:dyDescent="0.25">
      <c r="A118224">
        <v>357146</v>
      </c>
      <c r="B118224" s="2">
        <v>44414.959734627831</v>
      </c>
      <c r="C118224">
        <v>171230</v>
      </c>
      <c r="D118224">
        <v>347393</v>
      </c>
      <c r="E118224" t="str">
        <f>VLOOKUP(C118224,Подписчики!A:D,2,FALSE)</f>
        <v>UTC+0</v>
      </c>
      <c r="F118224" s="2">
        <f>VLOOKUP(C118224,Подписчики!A:D,4,FALSE)/24+B118224</f>
        <v>44414.959734627831</v>
      </c>
      <c r="G118224">
        <f t="shared" si="1847"/>
        <v>5</v>
      </c>
    </row>
    <row r="118225" spans="1:7" x14ac:dyDescent="0.25">
      <c r="A118225">
        <v>357149</v>
      </c>
      <c r="B118225" s="2">
        <v>44414.959734627831</v>
      </c>
      <c r="C118225">
        <v>247182</v>
      </c>
      <c r="D118225">
        <v>472712</v>
      </c>
      <c r="E118225" t="str">
        <f>VLOOKUP(C118225,Подписчики!A:D,2,FALSE)</f>
        <v>UTC-4</v>
      </c>
      <c r="F118225" s="2">
        <f>VLOOKUP(C118225,Подписчики!A:D,4,FALSE)/24+B118225</f>
        <v>44414.793067961167</v>
      </c>
      <c r="G118225">
        <f t="shared" si="1847"/>
        <v>5</v>
      </c>
    </row>
    <row r="118226" spans="1:7" x14ac:dyDescent="0.25">
      <c r="A118226">
        <v>357152</v>
      </c>
      <c r="B118226" s="2">
        <v>44414.960139158582</v>
      </c>
      <c r="C118226">
        <v>90767</v>
      </c>
      <c r="D118226">
        <v>369523</v>
      </c>
      <c r="E118226" t="str">
        <f>VLOOKUP(C118226,Подписчики!A:D,2,FALSE)</f>
        <v>UTC+1</v>
      </c>
      <c r="F118226" s="2">
        <f>VLOOKUP(C118226,Подписчики!A:D,4,FALSE)/24+B118226</f>
        <v>44415.001805825246</v>
      </c>
      <c r="G118226">
        <f t="shared" si="1847"/>
        <v>6</v>
      </c>
    </row>
    <row r="118227" spans="1:7" x14ac:dyDescent="0.25">
      <c r="A118227">
        <v>357155</v>
      </c>
      <c r="B118227" s="2">
        <v>44414.960139158582</v>
      </c>
      <c r="C118227">
        <v>164595</v>
      </c>
      <c r="D118227">
        <v>81226</v>
      </c>
      <c r="E118227" t="str">
        <f>VLOOKUP(C118227,Подписчики!A:D,2,FALSE)</f>
        <v>UTC+1</v>
      </c>
      <c r="F118227" s="2">
        <f>VLOOKUP(C118227,Подписчики!A:D,4,FALSE)/24+B118227</f>
        <v>44415.001805825246</v>
      </c>
      <c r="G118227">
        <f t="shared" si="1847"/>
        <v>6</v>
      </c>
    </row>
    <row r="118228" spans="1:7" x14ac:dyDescent="0.25">
      <c r="A118228">
        <v>357157</v>
      </c>
      <c r="B118228" s="2">
        <v>44414.960333333336</v>
      </c>
      <c r="C118228">
        <v>323936</v>
      </c>
      <c r="D118228">
        <v>23892</v>
      </c>
      <c r="E118228" t="str">
        <f>VLOOKUP(C118228,Подписчики!A:D,2,FALSE)</f>
        <v>UTC+1</v>
      </c>
      <c r="F118228" s="2">
        <f>VLOOKUP(C118228,Подписчики!A:D,4,FALSE)/24+B118228</f>
        <v>44415.002</v>
      </c>
      <c r="G118228">
        <f t="shared" si="1847"/>
        <v>6</v>
      </c>
    </row>
    <row r="118229" spans="1:7" x14ac:dyDescent="0.25">
      <c r="A118229">
        <v>357162</v>
      </c>
      <c r="B118229" s="2">
        <v>44414.960543689318</v>
      </c>
      <c r="C118229">
        <v>75182</v>
      </c>
      <c r="D118229">
        <v>439981</v>
      </c>
      <c r="E118229" t="str">
        <f>VLOOKUP(C118229,Подписчики!A:D,2,FALSE)</f>
        <v>UTC+2</v>
      </c>
      <c r="F118229" s="2">
        <f>VLOOKUP(C118229,Подписчики!A:D,4,FALSE)/24+B118229</f>
        <v>44415.043877022654</v>
      </c>
      <c r="G118229">
        <f t="shared" si="1847"/>
        <v>6</v>
      </c>
    </row>
    <row r="118230" spans="1:7" x14ac:dyDescent="0.25">
      <c r="A118230">
        <v>357166</v>
      </c>
      <c r="B118230" s="2">
        <v>44414.960543689318</v>
      </c>
      <c r="C118230">
        <v>243240</v>
      </c>
      <c r="D118230">
        <v>21760</v>
      </c>
      <c r="E118230" t="str">
        <f>VLOOKUP(C118230,Подписчики!A:D,2,FALSE)</f>
        <v>UTC+2</v>
      </c>
      <c r="F118230" s="2">
        <f>VLOOKUP(C118230,Подписчики!A:D,4,FALSE)/24+B118230</f>
        <v>44415.043877022654</v>
      </c>
      <c r="G118230">
        <f t="shared" si="1847"/>
        <v>6</v>
      </c>
    </row>
    <row r="118231" spans="1:7" x14ac:dyDescent="0.25">
      <c r="A118231">
        <v>357168</v>
      </c>
      <c r="B118231" s="2">
        <v>44414.960666666666</v>
      </c>
      <c r="C118231">
        <v>78746</v>
      </c>
      <c r="D118231">
        <v>347008</v>
      </c>
      <c r="E118231" t="str">
        <f>VLOOKUP(C118231,Подписчики!A:D,2,FALSE)</f>
        <v>UTC+5</v>
      </c>
      <c r="F118231" s="2">
        <f>VLOOKUP(C118231,Подписчики!A:D,4,FALSE)/24+B118231</f>
        <v>44415.169000000002</v>
      </c>
      <c r="G118231">
        <f t="shared" si="1847"/>
        <v>6</v>
      </c>
    </row>
    <row r="118232" spans="1:7" x14ac:dyDescent="0.25">
      <c r="A118232">
        <v>357171</v>
      </c>
      <c r="B118232" s="2">
        <v>44414.961352750812</v>
      </c>
      <c r="C118232">
        <v>318054</v>
      </c>
      <c r="D118232">
        <v>21760</v>
      </c>
      <c r="E118232" t="str">
        <f>VLOOKUP(C118232,Подписчики!A:D,2,FALSE)</f>
        <v>UTC+0</v>
      </c>
      <c r="F118232" s="2">
        <f>VLOOKUP(C118232,Подписчики!A:D,4,FALSE)/24+B118232</f>
        <v>44414.961352750812</v>
      </c>
      <c r="G118232">
        <f t="shared" si="1847"/>
        <v>5</v>
      </c>
    </row>
    <row r="118233" spans="1:7" x14ac:dyDescent="0.25">
      <c r="A118233">
        <v>357172</v>
      </c>
      <c r="B118233" s="2">
        <v>44414.961757281555</v>
      </c>
      <c r="C118233">
        <v>229907</v>
      </c>
      <c r="D118233">
        <v>172207</v>
      </c>
      <c r="E118233" t="str">
        <f>VLOOKUP(C118233,Подписчики!A:D,2,FALSE)</f>
        <v>UTC+1</v>
      </c>
      <c r="F118233" s="2">
        <f>VLOOKUP(C118233,Подписчики!A:D,4,FALSE)/24+B118233</f>
        <v>44415.003423948219</v>
      </c>
      <c r="G118233">
        <f t="shared" si="1847"/>
        <v>6</v>
      </c>
    </row>
    <row r="118234" spans="1:7" x14ac:dyDescent="0.25">
      <c r="A118234">
        <v>357175</v>
      </c>
      <c r="B118234" s="2">
        <v>44414.961757281555</v>
      </c>
      <c r="C118234">
        <v>342278</v>
      </c>
      <c r="D118234">
        <v>154256</v>
      </c>
      <c r="E118234" t="str">
        <f>VLOOKUP(C118234,Подписчики!A:D,2,FALSE)</f>
        <v>UTC-3</v>
      </c>
      <c r="F118234" s="2">
        <f>VLOOKUP(C118234,Подписчики!A:D,4,FALSE)/24+B118234</f>
        <v>44414.836757281555</v>
      </c>
      <c r="G118234">
        <f t="shared" si="1847"/>
        <v>5</v>
      </c>
    </row>
    <row r="118235" spans="1:7" x14ac:dyDescent="0.25">
      <c r="A118235">
        <v>357179</v>
      </c>
      <c r="B118235" s="2">
        <v>44414.964184466022</v>
      </c>
      <c r="C118235">
        <v>60420</v>
      </c>
      <c r="D118235">
        <v>107449</v>
      </c>
      <c r="E118235" t="str">
        <f>VLOOKUP(C118235,Подписчики!A:D,2,FALSE)</f>
        <v>UTC+3</v>
      </c>
      <c r="F118235" s="2">
        <f>VLOOKUP(C118235,Подписчики!A:D,4,FALSE)/24+B118235</f>
        <v>44415.089184466022</v>
      </c>
      <c r="G118235">
        <f t="shared" si="1847"/>
        <v>6</v>
      </c>
    </row>
    <row r="118236" spans="1:7" x14ac:dyDescent="0.25">
      <c r="A118236">
        <v>357183</v>
      </c>
      <c r="B118236" s="2">
        <v>44414.964588996765</v>
      </c>
      <c r="C118236">
        <v>349349</v>
      </c>
      <c r="D118236">
        <v>389195</v>
      </c>
      <c r="E118236" t="str">
        <f>VLOOKUP(C118236,Подписчики!A:D,2,FALSE)</f>
        <v>UTC+0</v>
      </c>
      <c r="F118236" s="2">
        <f>VLOOKUP(C118236,Подписчики!A:D,4,FALSE)/24+B118236</f>
        <v>44414.964588996765</v>
      </c>
      <c r="G118236">
        <f t="shared" si="1847"/>
        <v>5</v>
      </c>
    </row>
    <row r="118237" spans="1:7" x14ac:dyDescent="0.25">
      <c r="A118237">
        <v>357185</v>
      </c>
      <c r="B118237" s="2">
        <v>44414.964993527508</v>
      </c>
      <c r="C118237">
        <v>65342</v>
      </c>
      <c r="D118237">
        <v>240809</v>
      </c>
      <c r="E118237" t="str">
        <f>VLOOKUP(C118237,Подписчики!A:D,2,FALSE)</f>
        <v>UTC+1</v>
      </c>
      <c r="F118237" s="2">
        <f>VLOOKUP(C118237,Подписчики!A:D,4,FALSE)/24+B118237</f>
        <v>44415.006660194173</v>
      </c>
      <c r="G118237">
        <f t="shared" si="1847"/>
        <v>6</v>
      </c>
    </row>
    <row r="118238" spans="1:7" x14ac:dyDescent="0.25">
      <c r="A118238">
        <v>357189</v>
      </c>
      <c r="B118238" s="2">
        <v>44414.964993527508</v>
      </c>
      <c r="C118238">
        <v>224005</v>
      </c>
      <c r="D118238">
        <v>287577</v>
      </c>
      <c r="E118238" t="str">
        <f>VLOOKUP(C118238,Подписчики!A:D,2,FALSE)</f>
        <v>UTC+1</v>
      </c>
      <c r="F118238" s="2">
        <f>VLOOKUP(C118238,Подписчики!A:D,4,FALSE)/24+B118238</f>
        <v>44415.006660194173</v>
      </c>
      <c r="G118238">
        <f t="shared" si="1847"/>
        <v>6</v>
      </c>
    </row>
    <row r="118239" spans="1:7" x14ac:dyDescent="0.25">
      <c r="A118239">
        <v>357191</v>
      </c>
      <c r="B118239" s="2">
        <v>44414.964993527508</v>
      </c>
      <c r="C118239">
        <v>345590</v>
      </c>
      <c r="D118239">
        <v>76511</v>
      </c>
      <c r="E118239" t="str">
        <f>VLOOKUP(C118239,Подписчики!A:D,2,FALSE)</f>
        <v>UTC+1</v>
      </c>
      <c r="F118239" s="2">
        <f>VLOOKUP(C118239,Подписчики!A:D,4,FALSE)/24+B118239</f>
        <v>44415.006660194173</v>
      </c>
      <c r="G118239">
        <f t="shared" si="1847"/>
        <v>6</v>
      </c>
    </row>
    <row r="118240" spans="1:7" x14ac:dyDescent="0.25">
      <c r="A118240">
        <v>357196</v>
      </c>
      <c r="B118240" s="2">
        <v>44414.966666666667</v>
      </c>
      <c r="C118240">
        <v>130798</v>
      </c>
      <c r="D118240">
        <v>304128</v>
      </c>
      <c r="E118240" t="str">
        <f>VLOOKUP(C118240,Подписчики!A:D,2,FALSE)</f>
        <v>UTC+2</v>
      </c>
      <c r="F118240" s="2">
        <f>VLOOKUP(C118240,Подписчики!A:D,4,FALSE)/24+B118240</f>
        <v>44415.05</v>
      </c>
      <c r="G118240">
        <f t="shared" si="1847"/>
        <v>6</v>
      </c>
    </row>
    <row r="118241" spans="1:7" x14ac:dyDescent="0.25">
      <c r="A118241">
        <v>357197</v>
      </c>
      <c r="B118241" s="2">
        <v>44414.967666666664</v>
      </c>
      <c r="C118241">
        <v>159044</v>
      </c>
      <c r="D118241">
        <v>411922</v>
      </c>
      <c r="E118241" t="str">
        <f>VLOOKUP(C118241,Подписчики!A:D,2,FALSE)</f>
        <v>UTC+2</v>
      </c>
      <c r="F118241" s="2">
        <f>VLOOKUP(C118241,Подписчики!A:D,4,FALSE)/24+B118241</f>
        <v>44415.050999999999</v>
      </c>
      <c r="G118241">
        <f t="shared" si="1847"/>
        <v>6</v>
      </c>
    </row>
    <row r="118242" spans="1:7" x14ac:dyDescent="0.25">
      <c r="A118242">
        <v>357200</v>
      </c>
      <c r="B118242" s="2">
        <v>44414.967825242718</v>
      </c>
      <c r="C118242">
        <v>111932</v>
      </c>
      <c r="D118242">
        <v>37644</v>
      </c>
      <c r="E118242" t="str">
        <f>VLOOKUP(C118242,Подписчики!A:D,2,FALSE)</f>
        <v>UTC-4</v>
      </c>
      <c r="F118242" s="2">
        <f>VLOOKUP(C118242,Подписчики!A:D,4,FALSE)/24+B118242</f>
        <v>44414.801158576054</v>
      </c>
      <c r="G118242">
        <f t="shared" si="1847"/>
        <v>5</v>
      </c>
    </row>
    <row r="118243" spans="1:7" x14ac:dyDescent="0.25">
      <c r="A118243">
        <v>357202</v>
      </c>
      <c r="B118243" s="2">
        <v>44414.968000000001</v>
      </c>
      <c r="C118243">
        <v>40988</v>
      </c>
      <c r="D118243">
        <v>67064</v>
      </c>
      <c r="E118243" t="str">
        <f>VLOOKUP(C118243,Подписчики!A:D,2,FALSE)</f>
        <v>UTC+0</v>
      </c>
      <c r="F118243" s="2">
        <f>VLOOKUP(C118243,Подписчики!A:D,4,FALSE)/24+B118243</f>
        <v>44414.968000000001</v>
      </c>
      <c r="G118243">
        <f t="shared" si="1847"/>
        <v>5</v>
      </c>
    </row>
    <row r="118244" spans="1:7" x14ac:dyDescent="0.25">
      <c r="A118244">
        <v>357207</v>
      </c>
      <c r="B118244" s="2">
        <v>44414.968229773462</v>
      </c>
      <c r="C118244">
        <v>9966</v>
      </c>
      <c r="D118244">
        <v>110241</v>
      </c>
      <c r="E118244" t="str">
        <f>VLOOKUP(C118244,Подписчики!A:D,2,FALSE)</f>
        <v>UTC+1</v>
      </c>
      <c r="F118244" s="2">
        <f>VLOOKUP(C118244,Подписчики!A:D,4,FALSE)/24+B118244</f>
        <v>44415.009896440126</v>
      </c>
      <c r="G118244">
        <f t="shared" si="1847"/>
        <v>6</v>
      </c>
    </row>
    <row r="118245" spans="1:7" x14ac:dyDescent="0.25">
      <c r="A118245">
        <v>357210</v>
      </c>
      <c r="B118245" s="2">
        <v>44414.969333333334</v>
      </c>
      <c r="C118245">
        <v>17507</v>
      </c>
      <c r="D118245">
        <v>4316</v>
      </c>
      <c r="E118245" t="str">
        <f>VLOOKUP(C118245,Подписчики!A:D,2,FALSE)</f>
        <v>UTC+1</v>
      </c>
      <c r="F118245" s="2">
        <f>VLOOKUP(C118245,Подписчики!A:D,4,FALSE)/24+B118245</f>
        <v>44415.010999999999</v>
      </c>
      <c r="G118245">
        <f t="shared" si="1847"/>
        <v>6</v>
      </c>
    </row>
    <row r="118246" spans="1:7" x14ac:dyDescent="0.25">
      <c r="A118246">
        <v>357211</v>
      </c>
      <c r="B118246" s="2">
        <v>44414.969443365699</v>
      </c>
      <c r="C118246">
        <v>257284</v>
      </c>
      <c r="D118246">
        <v>123584</v>
      </c>
      <c r="E118246" t="str">
        <f>VLOOKUP(C118246,Подписчики!A:D,2,FALSE)</f>
        <v>UTC+0</v>
      </c>
      <c r="F118246" s="2">
        <f>VLOOKUP(C118246,Подписчики!A:D,4,FALSE)/24+B118246</f>
        <v>44414.969443365699</v>
      </c>
      <c r="G118246">
        <f t="shared" si="1847"/>
        <v>5</v>
      </c>
    </row>
    <row r="118247" spans="1:7" x14ac:dyDescent="0.25">
      <c r="A118247">
        <v>357216</v>
      </c>
      <c r="B118247" s="2">
        <v>44414.969847896442</v>
      </c>
      <c r="C118247">
        <v>68806</v>
      </c>
      <c r="D118247">
        <v>344690</v>
      </c>
      <c r="E118247" t="str">
        <f>VLOOKUP(C118247,Подписчики!A:D,2,FALSE)</f>
        <v>UTC+1</v>
      </c>
      <c r="F118247" s="2">
        <f>VLOOKUP(C118247,Подписчики!A:D,4,FALSE)/24+B118247</f>
        <v>44415.011514563106</v>
      </c>
      <c r="G118247">
        <f t="shared" si="1847"/>
        <v>6</v>
      </c>
    </row>
    <row r="118248" spans="1:7" x14ac:dyDescent="0.25">
      <c r="A118248">
        <v>357220</v>
      </c>
      <c r="B118248" s="2">
        <v>44414.971466019422</v>
      </c>
      <c r="C118248">
        <v>179902</v>
      </c>
      <c r="D118248">
        <v>294042</v>
      </c>
      <c r="E118248" t="str">
        <f>VLOOKUP(C118248,Подписчики!A:D,2,FALSE)</f>
        <v>UTC+1</v>
      </c>
      <c r="F118248" s="2">
        <f>VLOOKUP(C118248,Подписчики!A:D,4,FALSE)/24+B118248</f>
        <v>44415.013132686086</v>
      </c>
      <c r="G118248">
        <f t="shared" si="1847"/>
        <v>6</v>
      </c>
    </row>
    <row r="118249" spans="1:7" x14ac:dyDescent="0.25">
      <c r="A118249">
        <v>357223</v>
      </c>
      <c r="B118249" s="2">
        <v>44414.971466019422</v>
      </c>
      <c r="C118249">
        <v>343682</v>
      </c>
      <c r="D118249">
        <v>304128</v>
      </c>
      <c r="E118249" t="str">
        <f>VLOOKUP(C118249,Подписчики!A:D,2,FALSE)</f>
        <v>UTC+1</v>
      </c>
      <c r="F118249" s="2">
        <f>VLOOKUP(C118249,Подписчики!A:D,4,FALSE)/24+B118249</f>
        <v>44415.013132686086</v>
      </c>
      <c r="G118249">
        <f t="shared" si="1847"/>
        <v>6</v>
      </c>
    </row>
    <row r="118250" spans="1:7" x14ac:dyDescent="0.25">
      <c r="A118250">
        <v>357224</v>
      </c>
      <c r="B118250" s="2">
        <v>44414.971870550158</v>
      </c>
      <c r="C118250">
        <v>202120</v>
      </c>
      <c r="D118250">
        <v>269156</v>
      </c>
      <c r="E118250" t="str">
        <f>VLOOKUP(C118250,Подписчики!A:D,2,FALSE)</f>
        <v>UTC+2</v>
      </c>
      <c r="F118250" s="2">
        <f>VLOOKUP(C118250,Подписчики!A:D,4,FALSE)/24+B118250</f>
        <v>44415.055203883494</v>
      </c>
      <c r="G118250">
        <f t="shared" si="1847"/>
        <v>6</v>
      </c>
    </row>
    <row r="118251" spans="1:7" x14ac:dyDescent="0.25">
      <c r="A118251">
        <v>357226</v>
      </c>
      <c r="B118251" s="2">
        <v>44414.973084142395</v>
      </c>
      <c r="C118251">
        <v>20688</v>
      </c>
      <c r="D118251">
        <v>201884</v>
      </c>
      <c r="E118251" t="str">
        <f>VLOOKUP(C118251,Подписчики!A:D,2,FALSE)</f>
        <v>UTC+1</v>
      </c>
      <c r="F118251" s="2">
        <f>VLOOKUP(C118251,Подписчики!A:D,4,FALSE)/24+B118251</f>
        <v>44415.014750809059</v>
      </c>
      <c r="G118251">
        <f t="shared" si="1847"/>
        <v>6</v>
      </c>
    </row>
    <row r="118252" spans="1:7" x14ac:dyDescent="0.25">
      <c r="A118252">
        <v>357230</v>
      </c>
      <c r="B118252" s="2">
        <v>44414.973084142395</v>
      </c>
      <c r="C118252">
        <v>206330</v>
      </c>
      <c r="D118252">
        <v>196709</v>
      </c>
      <c r="E118252" t="str">
        <f>VLOOKUP(C118252,Подписчики!A:D,2,FALSE)</f>
        <v>UTC+1</v>
      </c>
      <c r="F118252" s="2">
        <f>VLOOKUP(C118252,Подписчики!A:D,4,FALSE)/24+B118252</f>
        <v>44415.014750809059</v>
      </c>
      <c r="G118252">
        <f t="shared" si="1847"/>
        <v>6</v>
      </c>
    </row>
    <row r="118253" spans="1:7" x14ac:dyDescent="0.25">
      <c r="A118253">
        <v>357235</v>
      </c>
      <c r="B118253" s="2">
        <v>44414.973084142395</v>
      </c>
      <c r="C118253">
        <v>287321</v>
      </c>
      <c r="D118253">
        <v>471403</v>
      </c>
      <c r="E118253" t="str">
        <f>VLOOKUP(C118253,Подписчики!A:D,2,FALSE)</f>
        <v>UTC+1</v>
      </c>
      <c r="F118253" s="2">
        <f>VLOOKUP(C118253,Подписчики!A:D,4,FALSE)/24+B118253</f>
        <v>44415.014750809059</v>
      </c>
      <c r="G118253">
        <f t="shared" si="1847"/>
        <v>6</v>
      </c>
    </row>
    <row r="118254" spans="1:7" x14ac:dyDescent="0.25">
      <c r="A118254">
        <v>357238</v>
      </c>
      <c r="B118254" s="2">
        <v>44414.974297734625</v>
      </c>
      <c r="C118254">
        <v>243246</v>
      </c>
      <c r="D118254">
        <v>258219</v>
      </c>
      <c r="E118254" t="str">
        <f>VLOOKUP(C118254,Подписчики!A:D,2,FALSE)</f>
        <v>UTC+0</v>
      </c>
      <c r="F118254" s="2">
        <f>VLOOKUP(C118254,Подписчики!A:D,4,FALSE)/24+B118254</f>
        <v>44414.974297734625</v>
      </c>
      <c r="G118254">
        <f t="shared" si="1847"/>
        <v>5</v>
      </c>
    </row>
    <row r="118255" spans="1:7" x14ac:dyDescent="0.25">
      <c r="A118255">
        <v>357240</v>
      </c>
      <c r="B118255" s="2">
        <v>44414.974297734625</v>
      </c>
      <c r="C118255">
        <v>268445</v>
      </c>
      <c r="D118255">
        <v>341081</v>
      </c>
      <c r="E118255" t="str">
        <f>VLOOKUP(C118255,Подписчики!A:D,2,FALSE)</f>
        <v>UTC+0</v>
      </c>
      <c r="F118255" s="2">
        <f>VLOOKUP(C118255,Подписчики!A:D,4,FALSE)/24+B118255</f>
        <v>44414.974297734625</v>
      </c>
      <c r="G118255">
        <f t="shared" si="1847"/>
        <v>5</v>
      </c>
    </row>
    <row r="118256" spans="1:7" x14ac:dyDescent="0.25">
      <c r="A118256">
        <v>357245</v>
      </c>
      <c r="B118256" s="2">
        <v>44414.974702265376</v>
      </c>
      <c r="C118256">
        <v>190969</v>
      </c>
      <c r="D118256">
        <v>93599</v>
      </c>
      <c r="E118256" t="str">
        <f>VLOOKUP(C118256,Подписчики!A:D,2,FALSE)</f>
        <v>UTC+1</v>
      </c>
      <c r="F118256" s="2">
        <f>VLOOKUP(C118256,Подписчики!A:D,4,FALSE)/24+B118256</f>
        <v>44415.01636893204</v>
      </c>
      <c r="G118256">
        <f t="shared" si="1847"/>
        <v>6</v>
      </c>
    </row>
    <row r="118257" spans="1:7" x14ac:dyDescent="0.25">
      <c r="A118257">
        <v>357250</v>
      </c>
      <c r="B118257" s="2">
        <v>44414.974702265376</v>
      </c>
      <c r="C118257">
        <v>209970</v>
      </c>
      <c r="D118257">
        <v>208036</v>
      </c>
      <c r="E118257" t="str">
        <f>VLOOKUP(C118257,Подписчики!A:D,2,FALSE)</f>
        <v>UTC+1</v>
      </c>
      <c r="F118257" s="2">
        <f>VLOOKUP(C118257,Подписчики!A:D,4,FALSE)/24+B118257</f>
        <v>44415.01636893204</v>
      </c>
      <c r="G118257">
        <f t="shared" si="1847"/>
        <v>6</v>
      </c>
    </row>
    <row r="118258" spans="1:7" x14ac:dyDescent="0.25">
      <c r="A118258">
        <v>357252</v>
      </c>
      <c r="B118258" s="2">
        <v>44414.974702265376</v>
      </c>
      <c r="C118258">
        <v>211493</v>
      </c>
      <c r="D118258">
        <v>341333</v>
      </c>
      <c r="E118258" t="str">
        <f>VLOOKUP(C118258,Подписчики!A:D,2,FALSE)</f>
        <v>UTC+1</v>
      </c>
      <c r="F118258" s="2">
        <f>VLOOKUP(C118258,Подписчики!A:D,4,FALSE)/24+B118258</f>
        <v>44415.01636893204</v>
      </c>
      <c r="G118258">
        <f t="shared" si="1847"/>
        <v>6</v>
      </c>
    </row>
    <row r="118259" spans="1:7" x14ac:dyDescent="0.25">
      <c r="A118259">
        <v>357253</v>
      </c>
      <c r="B118259" s="2">
        <v>44414.974702265376</v>
      </c>
      <c r="C118259">
        <v>255233</v>
      </c>
      <c r="D118259">
        <v>300941</v>
      </c>
      <c r="E118259" t="str">
        <f>VLOOKUP(C118259,Подписчики!A:D,2,FALSE)</f>
        <v>UTC+1</v>
      </c>
      <c r="F118259" s="2">
        <f>VLOOKUP(C118259,Подписчики!A:D,4,FALSE)/24+B118259</f>
        <v>44415.01636893204</v>
      </c>
      <c r="G118259">
        <f t="shared" si="1847"/>
        <v>6</v>
      </c>
    </row>
    <row r="118260" spans="1:7" x14ac:dyDescent="0.25">
      <c r="A118260">
        <v>357257</v>
      </c>
      <c r="B118260" s="2">
        <v>44414.975106796112</v>
      </c>
      <c r="C118260">
        <v>107230</v>
      </c>
      <c r="D118260">
        <v>94400</v>
      </c>
      <c r="E118260" t="str">
        <f>VLOOKUP(C118260,Подписчики!A:D,2,FALSE)</f>
        <v>UTC+2</v>
      </c>
      <c r="F118260" s="2">
        <f>VLOOKUP(C118260,Подписчики!A:D,4,FALSE)/24+B118260</f>
        <v>44415.058440129447</v>
      </c>
      <c r="G118260">
        <f t="shared" si="1847"/>
        <v>6</v>
      </c>
    </row>
    <row r="118261" spans="1:7" x14ac:dyDescent="0.25">
      <c r="A118261">
        <v>357261</v>
      </c>
      <c r="B118261" s="2">
        <v>44414.976320388349</v>
      </c>
      <c r="C118261">
        <v>63408</v>
      </c>
      <c r="D118261">
        <v>114057</v>
      </c>
      <c r="E118261" t="str">
        <f>VLOOKUP(C118261,Подписчики!A:D,2,FALSE)</f>
        <v>UTC+1</v>
      </c>
      <c r="F118261" s="2">
        <f>VLOOKUP(C118261,Подписчики!A:D,4,FALSE)/24+B118261</f>
        <v>44415.017987055013</v>
      </c>
      <c r="G118261">
        <f t="shared" si="1847"/>
        <v>6</v>
      </c>
    </row>
    <row r="118262" spans="1:7" x14ac:dyDescent="0.25">
      <c r="A118262">
        <v>357266</v>
      </c>
      <c r="B118262" s="2">
        <v>44414.976320388349</v>
      </c>
      <c r="C118262">
        <v>245980</v>
      </c>
      <c r="D118262">
        <v>182191</v>
      </c>
      <c r="E118262" t="str">
        <f>VLOOKUP(C118262,Подписчики!A:D,2,FALSE)</f>
        <v>UTC+1</v>
      </c>
      <c r="F118262" s="2">
        <f>VLOOKUP(C118262,Подписчики!A:D,4,FALSE)/24+B118262</f>
        <v>44415.017987055013</v>
      </c>
      <c r="G118262">
        <f t="shared" si="1847"/>
        <v>6</v>
      </c>
    </row>
    <row r="118263" spans="1:7" x14ac:dyDescent="0.25">
      <c r="A118263">
        <v>357269</v>
      </c>
      <c r="B118263" s="2">
        <v>44414.977129449835</v>
      </c>
      <c r="C118263">
        <v>213560</v>
      </c>
      <c r="D118263">
        <v>15878</v>
      </c>
      <c r="E118263" t="str">
        <f>VLOOKUP(C118263,Подписчики!A:D,2,FALSE)</f>
        <v>UTC+3</v>
      </c>
      <c r="F118263" s="2">
        <f>VLOOKUP(C118263,Подписчики!A:D,4,FALSE)/24+B118263</f>
        <v>44415.102129449835</v>
      </c>
      <c r="G118263">
        <f t="shared" si="1847"/>
        <v>6</v>
      </c>
    </row>
    <row r="118264" spans="1:7" x14ac:dyDescent="0.25">
      <c r="A118264">
        <v>357271</v>
      </c>
      <c r="B118264" s="2">
        <v>44414.978000000003</v>
      </c>
      <c r="C118264">
        <v>221808</v>
      </c>
      <c r="D118264">
        <v>347393</v>
      </c>
      <c r="E118264" t="str">
        <f>VLOOKUP(C118264,Подписчики!A:D,2,FALSE)</f>
        <v>UTC+0</v>
      </c>
      <c r="F118264" s="2">
        <f>VLOOKUP(C118264,Подписчики!A:D,4,FALSE)/24+B118264</f>
        <v>44414.978000000003</v>
      </c>
      <c r="G118264">
        <f t="shared" si="1847"/>
        <v>5</v>
      </c>
    </row>
    <row r="118265" spans="1:7" x14ac:dyDescent="0.25">
      <c r="A118265">
        <v>357272</v>
      </c>
      <c r="B118265" s="2">
        <v>44414.978343042072</v>
      </c>
      <c r="C118265">
        <v>217522</v>
      </c>
      <c r="D118265">
        <v>21760</v>
      </c>
      <c r="E118265" t="str">
        <f>VLOOKUP(C118265,Подписчики!A:D,2,FALSE)</f>
        <v>UTC+2</v>
      </c>
      <c r="F118265" s="2">
        <f>VLOOKUP(C118265,Подписчики!A:D,4,FALSE)/24+B118265</f>
        <v>44415.061676375408</v>
      </c>
      <c r="G118265">
        <f t="shared" si="1847"/>
        <v>6</v>
      </c>
    </row>
    <row r="118266" spans="1:7" x14ac:dyDescent="0.25">
      <c r="A118266">
        <v>357277</v>
      </c>
      <c r="B118266" s="2">
        <v>44414.979556634309</v>
      </c>
      <c r="C118266">
        <v>172994</v>
      </c>
      <c r="D118266">
        <v>118549</v>
      </c>
      <c r="E118266" t="str">
        <f>VLOOKUP(C118266,Подписчики!A:D,2,FALSE)</f>
        <v>UTC+1</v>
      </c>
      <c r="F118266" s="2">
        <f>VLOOKUP(C118266,Подписчики!A:D,4,FALSE)/24+B118266</f>
        <v>44415.021223300973</v>
      </c>
      <c r="G118266">
        <f t="shared" si="1847"/>
        <v>6</v>
      </c>
    </row>
    <row r="118267" spans="1:7" x14ac:dyDescent="0.25">
      <c r="A118267">
        <v>357282</v>
      </c>
      <c r="B118267" s="2">
        <v>44414.980365695796</v>
      </c>
      <c r="C118267">
        <v>13934</v>
      </c>
      <c r="D118267">
        <v>370651</v>
      </c>
      <c r="E118267" t="str">
        <f>VLOOKUP(C118267,Подписчики!A:D,2,FALSE)</f>
        <v>UTC-5</v>
      </c>
      <c r="F118267" s="2">
        <f>VLOOKUP(C118267,Подписчики!A:D,4,FALSE)/24+B118267</f>
        <v>44414.77203236246</v>
      </c>
      <c r="G118267">
        <f t="shared" si="1847"/>
        <v>5</v>
      </c>
    </row>
    <row r="118268" spans="1:7" x14ac:dyDescent="0.25">
      <c r="A118268">
        <v>357286</v>
      </c>
      <c r="B118268" s="2">
        <v>44414.980365695796</v>
      </c>
      <c r="C118268">
        <v>346746</v>
      </c>
      <c r="D118268">
        <v>193518</v>
      </c>
      <c r="E118268" t="str">
        <f>VLOOKUP(C118268,Подписчики!A:D,2,FALSE)</f>
        <v>UTC+3</v>
      </c>
      <c r="F118268" s="2">
        <f>VLOOKUP(C118268,Подписчики!A:D,4,FALSE)/24+B118268</f>
        <v>44415.105365695796</v>
      </c>
      <c r="G118268">
        <f t="shared" si="1847"/>
        <v>6</v>
      </c>
    </row>
    <row r="118269" spans="1:7" x14ac:dyDescent="0.25">
      <c r="A118269">
        <v>357290</v>
      </c>
      <c r="B118269" s="2">
        <v>44414.981174757282</v>
      </c>
      <c r="C118269">
        <v>58133</v>
      </c>
      <c r="D118269">
        <v>189009</v>
      </c>
      <c r="E118269" t="str">
        <f>VLOOKUP(C118269,Подписчики!A:D,2,FALSE)</f>
        <v>UTC+1</v>
      </c>
      <c r="F118269" s="2">
        <f>VLOOKUP(C118269,Подписчики!A:D,4,FALSE)/24+B118269</f>
        <v>44415.022841423946</v>
      </c>
      <c r="G118269">
        <f t="shared" si="1847"/>
        <v>6</v>
      </c>
    </row>
    <row r="118270" spans="1:7" x14ac:dyDescent="0.25">
      <c r="A118270">
        <v>357295</v>
      </c>
      <c r="B118270" s="2">
        <v>44414.981174757282</v>
      </c>
      <c r="C118270">
        <v>149667</v>
      </c>
      <c r="D118270">
        <v>343491</v>
      </c>
      <c r="E118270" t="str">
        <f>VLOOKUP(C118270,Подписчики!A:D,2,FALSE)</f>
        <v>UTC+1</v>
      </c>
      <c r="F118270" s="2">
        <f>VLOOKUP(C118270,Подписчики!A:D,4,FALSE)/24+B118270</f>
        <v>44415.022841423946</v>
      </c>
      <c r="G118270">
        <f t="shared" si="1847"/>
        <v>6</v>
      </c>
    </row>
    <row r="118271" spans="1:7" x14ac:dyDescent="0.25">
      <c r="A118271">
        <v>357300</v>
      </c>
      <c r="B118271" s="2">
        <v>44414.981174757282</v>
      </c>
      <c r="C118271">
        <v>163445</v>
      </c>
      <c r="D118271">
        <v>20534</v>
      </c>
      <c r="E118271" t="str">
        <f>VLOOKUP(C118271,Подписчики!A:D,2,FALSE)</f>
        <v>UTC+1</v>
      </c>
      <c r="F118271" s="2">
        <f>VLOOKUP(C118271,Подписчики!A:D,4,FALSE)/24+B118271</f>
        <v>44415.022841423946</v>
      </c>
      <c r="G118271">
        <f t="shared" si="1847"/>
        <v>6</v>
      </c>
    </row>
    <row r="118272" spans="1:7" x14ac:dyDescent="0.25">
      <c r="A118272">
        <v>357305</v>
      </c>
      <c r="B118272" s="2">
        <v>44414.982000000004</v>
      </c>
      <c r="C118272">
        <v>160786</v>
      </c>
      <c r="D118272">
        <v>139058</v>
      </c>
      <c r="E118272" t="str">
        <f>VLOOKUP(C118272,Подписчики!A:D,2,FALSE)</f>
        <v>UTC-6</v>
      </c>
      <c r="F118272" s="2">
        <f>VLOOKUP(C118272,Подписчики!A:D,4,FALSE)/24+B118272</f>
        <v>44414.732000000004</v>
      </c>
      <c r="G118272">
        <f t="shared" si="1847"/>
        <v>5</v>
      </c>
    </row>
    <row r="118273" spans="1:7" x14ac:dyDescent="0.25">
      <c r="A118273">
        <v>357308</v>
      </c>
      <c r="B118273" s="2">
        <v>44414.982388349512</v>
      </c>
      <c r="C118273">
        <v>216119</v>
      </c>
      <c r="D118273">
        <v>250331</v>
      </c>
      <c r="E118273" t="str">
        <f>VLOOKUP(C118273,Подписчики!A:D,2,FALSE)</f>
        <v>UTC+0</v>
      </c>
      <c r="F118273" s="2">
        <f>VLOOKUP(C118273,Подписчики!A:D,4,FALSE)/24+B118273</f>
        <v>44414.982388349512</v>
      </c>
      <c r="G118273">
        <f t="shared" si="1847"/>
        <v>5</v>
      </c>
    </row>
    <row r="118274" spans="1:7" x14ac:dyDescent="0.25">
      <c r="A118274">
        <v>357311</v>
      </c>
      <c r="B118274" s="2">
        <v>44414.982388349512</v>
      </c>
      <c r="C118274">
        <v>339208</v>
      </c>
      <c r="D118274">
        <v>119655</v>
      </c>
      <c r="E118274" t="str">
        <f>VLOOKUP(C118274,Подписчики!A:D,2,FALSE)</f>
        <v>UTC+12</v>
      </c>
      <c r="F118274" s="2">
        <f>VLOOKUP(C118274,Подписчики!A:D,4,FALSE)/24+B118274</f>
        <v>44415.024055016176</v>
      </c>
      <c r="G118274">
        <f t="shared" si="1847"/>
        <v>6</v>
      </c>
    </row>
    <row r="118275" spans="1:7" x14ac:dyDescent="0.25">
      <c r="A118275">
        <v>357313</v>
      </c>
      <c r="B118275" s="2">
        <v>44414.983601941749</v>
      </c>
      <c r="C118275">
        <v>238396</v>
      </c>
      <c r="D118275">
        <v>349014</v>
      </c>
      <c r="E118275" t="str">
        <f>VLOOKUP(C118275,Подписчики!A:D,2,FALSE)</f>
        <v>UTC+3</v>
      </c>
      <c r="F118275" s="2">
        <f>VLOOKUP(C118275,Подписчики!A:D,4,FALSE)/24+B118275</f>
        <v>44415.108601941749</v>
      </c>
      <c r="G118275">
        <f t="shared" ref="G118275:G118338" si="1848">WEEKDAY(F118275,2)</f>
        <v>6</v>
      </c>
    </row>
    <row r="118276" spans="1:7" x14ac:dyDescent="0.25">
      <c r="A118276">
        <v>357316</v>
      </c>
      <c r="B118276" s="2">
        <v>44414.983999999997</v>
      </c>
      <c r="C118276">
        <v>41305</v>
      </c>
      <c r="D118276">
        <v>154228</v>
      </c>
      <c r="E118276" t="str">
        <f>VLOOKUP(C118276,Подписчики!A:D,2,FALSE)</f>
        <v>UTC+3</v>
      </c>
      <c r="F118276" s="2">
        <f>VLOOKUP(C118276,Подписчики!A:D,4,FALSE)/24+B118276</f>
        <v>44415.108999999997</v>
      </c>
      <c r="G118276">
        <f t="shared" si="1848"/>
        <v>6</v>
      </c>
    </row>
    <row r="118277" spans="1:7" x14ac:dyDescent="0.25">
      <c r="A118277">
        <v>357320</v>
      </c>
      <c r="B118277" s="2">
        <v>44414.984006472492</v>
      </c>
      <c r="C118277">
        <v>20284</v>
      </c>
      <c r="D118277">
        <v>113578</v>
      </c>
      <c r="E118277" t="str">
        <f>VLOOKUP(C118277,Подписчики!A:D,2,FALSE)</f>
        <v>UTC+0</v>
      </c>
      <c r="F118277" s="2">
        <f>VLOOKUP(C118277,Подписчики!A:D,4,FALSE)/24+B118277</f>
        <v>44414.984006472492</v>
      </c>
      <c r="G118277">
        <f t="shared" si="1848"/>
        <v>5</v>
      </c>
    </row>
    <row r="118278" spans="1:7" x14ac:dyDescent="0.25">
      <c r="A118278">
        <v>357324</v>
      </c>
      <c r="B118278" s="2">
        <v>44414.984006472492</v>
      </c>
      <c r="C118278">
        <v>85872</v>
      </c>
      <c r="D118278">
        <v>154228</v>
      </c>
      <c r="E118278" t="str">
        <f>VLOOKUP(C118278,Подписчики!A:D,2,FALSE)</f>
        <v>UTC+0</v>
      </c>
      <c r="F118278" s="2">
        <f>VLOOKUP(C118278,Подписчики!A:D,4,FALSE)/24+B118278</f>
        <v>44414.984006472492</v>
      </c>
      <c r="G118278">
        <f t="shared" si="1848"/>
        <v>5</v>
      </c>
    </row>
    <row r="118279" spans="1:7" x14ac:dyDescent="0.25">
      <c r="A118279">
        <v>357329</v>
      </c>
      <c r="B118279" s="2">
        <v>44414.986029126216</v>
      </c>
      <c r="C118279">
        <v>84642</v>
      </c>
      <c r="D118279">
        <v>465525</v>
      </c>
      <c r="E118279" t="str">
        <f>VLOOKUP(C118279,Подписчики!A:D,2,FALSE)</f>
        <v>UTC+1</v>
      </c>
      <c r="F118279" s="2">
        <f>VLOOKUP(C118279,Подписчики!A:D,4,FALSE)/24+B118279</f>
        <v>44415.02769579288</v>
      </c>
      <c r="G118279">
        <f t="shared" si="1848"/>
        <v>6</v>
      </c>
    </row>
    <row r="118280" spans="1:7" x14ac:dyDescent="0.25">
      <c r="A118280">
        <v>357333</v>
      </c>
      <c r="B118280" s="2">
        <v>44414.986433656959</v>
      </c>
      <c r="C118280">
        <v>89128</v>
      </c>
      <c r="D118280">
        <v>154228</v>
      </c>
      <c r="E118280" t="str">
        <f>VLOOKUP(C118280,Подписчики!A:D,2,FALSE)</f>
        <v>UTC+2</v>
      </c>
      <c r="F118280" s="2">
        <f>VLOOKUP(C118280,Подписчики!A:D,4,FALSE)/24+B118280</f>
        <v>44415.069766990295</v>
      </c>
      <c r="G118280">
        <f t="shared" si="1848"/>
        <v>6</v>
      </c>
    </row>
    <row r="118281" spans="1:7" x14ac:dyDescent="0.25">
      <c r="A118281">
        <v>357336</v>
      </c>
      <c r="B118281" s="2">
        <v>44414.986838187702</v>
      </c>
      <c r="C118281">
        <v>185918</v>
      </c>
      <c r="D118281">
        <v>304128</v>
      </c>
      <c r="E118281" t="str">
        <f>VLOOKUP(C118281,Подписчики!A:D,2,FALSE)</f>
        <v>UTC-1</v>
      </c>
      <c r="F118281" s="2">
        <f>VLOOKUP(C118281,Подписчики!A:D,4,FALSE)/24+B118281</f>
        <v>44414.945171521038</v>
      </c>
      <c r="G118281">
        <f t="shared" si="1848"/>
        <v>5</v>
      </c>
    </row>
    <row r="118282" spans="1:7" x14ac:dyDescent="0.25">
      <c r="A118282">
        <v>357341</v>
      </c>
      <c r="B118282" s="2">
        <v>44414.987647249196</v>
      </c>
      <c r="C118282">
        <v>41075</v>
      </c>
      <c r="D118282">
        <v>80048</v>
      </c>
      <c r="E118282" t="str">
        <f>VLOOKUP(C118282,Подписчики!A:D,2,FALSE)</f>
        <v>UTC+1</v>
      </c>
      <c r="F118282" s="2">
        <f>VLOOKUP(C118282,Подписчики!A:D,4,FALSE)/24+B118282</f>
        <v>44415.02931391586</v>
      </c>
      <c r="G118282">
        <f t="shared" si="1848"/>
        <v>6</v>
      </c>
    </row>
    <row r="118283" spans="1:7" x14ac:dyDescent="0.25">
      <c r="A118283">
        <v>357346</v>
      </c>
      <c r="B118283" s="2">
        <v>44414.988860841426</v>
      </c>
      <c r="C118283">
        <v>61846</v>
      </c>
      <c r="D118283">
        <v>473323</v>
      </c>
      <c r="E118283" t="str">
        <f>VLOOKUP(C118283,Подписчики!A:D,2,FALSE)</f>
        <v>UTC+0</v>
      </c>
      <c r="F118283" s="2">
        <f>VLOOKUP(C118283,Подписчики!A:D,4,FALSE)/24+B118283</f>
        <v>44414.988860841426</v>
      </c>
      <c r="G118283">
        <f t="shared" si="1848"/>
        <v>5</v>
      </c>
    </row>
    <row r="118284" spans="1:7" x14ac:dyDescent="0.25">
      <c r="A118284">
        <v>357351</v>
      </c>
      <c r="B118284" s="2">
        <v>44414.988860841426</v>
      </c>
      <c r="C118284">
        <v>208954</v>
      </c>
      <c r="D118284">
        <v>411922</v>
      </c>
      <c r="E118284" t="str">
        <f>VLOOKUP(C118284,Подписчики!A:D,2,FALSE)</f>
        <v>UTC+0</v>
      </c>
      <c r="F118284" s="2">
        <f>VLOOKUP(C118284,Подписчики!A:D,4,FALSE)/24+B118284</f>
        <v>44414.988860841426</v>
      </c>
      <c r="G118284">
        <f t="shared" si="1848"/>
        <v>5</v>
      </c>
    </row>
    <row r="118285" spans="1:7" x14ac:dyDescent="0.25">
      <c r="A118285">
        <v>357356</v>
      </c>
      <c r="B118285" s="2">
        <v>44414.989265372169</v>
      </c>
      <c r="C118285">
        <v>147420</v>
      </c>
      <c r="D118285">
        <v>120139</v>
      </c>
      <c r="E118285" t="str">
        <f>VLOOKUP(C118285,Подписчики!A:D,2,FALSE)</f>
        <v>UTC+1</v>
      </c>
      <c r="F118285" s="2">
        <f>VLOOKUP(C118285,Подписчики!A:D,4,FALSE)/24+B118285</f>
        <v>44415.030932038833</v>
      </c>
      <c r="G118285">
        <f t="shared" si="1848"/>
        <v>6</v>
      </c>
    </row>
    <row r="118286" spans="1:7" x14ac:dyDescent="0.25">
      <c r="A118286">
        <v>357358</v>
      </c>
      <c r="B118286" s="2">
        <v>44414.989333333338</v>
      </c>
      <c r="C118286">
        <v>72793</v>
      </c>
      <c r="D118286">
        <v>394819</v>
      </c>
      <c r="E118286" t="str">
        <f>VLOOKUP(C118286,Подписчики!A:D,2,FALSE)</f>
        <v>UTC+1</v>
      </c>
      <c r="F118286" s="2">
        <f>VLOOKUP(C118286,Подписчики!A:D,4,FALSE)/24+B118286</f>
        <v>44415.031000000003</v>
      </c>
      <c r="G118286">
        <f t="shared" si="1848"/>
        <v>6</v>
      </c>
    </row>
    <row r="118287" spans="1:7" x14ac:dyDescent="0.25">
      <c r="A118287">
        <v>357359</v>
      </c>
      <c r="B118287" s="2">
        <v>44414.990478964399</v>
      </c>
      <c r="C118287">
        <v>106230</v>
      </c>
      <c r="D118287">
        <v>458081</v>
      </c>
      <c r="E118287" t="str">
        <f>VLOOKUP(C118287,Подписчики!A:D,2,FALSE)</f>
        <v>UTC-4</v>
      </c>
      <c r="F118287" s="2">
        <f>VLOOKUP(C118287,Подписчики!A:D,4,FALSE)/24+B118287</f>
        <v>44414.823812297735</v>
      </c>
      <c r="G118287">
        <f t="shared" si="1848"/>
        <v>5</v>
      </c>
    </row>
    <row r="118288" spans="1:7" x14ac:dyDescent="0.25">
      <c r="A118288">
        <v>357364</v>
      </c>
      <c r="B118288" s="2">
        <v>44414.991999999998</v>
      </c>
      <c r="C118288">
        <v>321397</v>
      </c>
      <c r="D118288">
        <v>283433</v>
      </c>
      <c r="E118288" t="str">
        <f>VLOOKUP(C118288,Подписчики!A:D,2,FALSE)</f>
        <v>UTC+3</v>
      </c>
      <c r="F118288" s="2">
        <f>VLOOKUP(C118288,Подписчики!A:D,4,FALSE)/24+B118288</f>
        <v>44415.116999999998</v>
      </c>
      <c r="G118288">
        <f t="shared" si="1848"/>
        <v>6</v>
      </c>
    </row>
    <row r="118289" spans="1:7" x14ac:dyDescent="0.25">
      <c r="A118289">
        <v>357369</v>
      </c>
      <c r="B118289" s="2">
        <v>44414.992097087379</v>
      </c>
      <c r="C118289">
        <v>243795</v>
      </c>
      <c r="D118289">
        <v>81226</v>
      </c>
      <c r="E118289" t="str">
        <f>VLOOKUP(C118289,Подписчики!A:D,2,FALSE)</f>
        <v>UTC+0</v>
      </c>
      <c r="F118289" s="2">
        <f>VLOOKUP(C118289,Подписчики!A:D,4,FALSE)/24+B118289</f>
        <v>44414.992097087379</v>
      </c>
      <c r="G118289">
        <f t="shared" si="1848"/>
        <v>5</v>
      </c>
    </row>
    <row r="118290" spans="1:7" x14ac:dyDescent="0.25">
      <c r="A118290">
        <v>357371</v>
      </c>
      <c r="B118290" s="2">
        <v>44414.992501618122</v>
      </c>
      <c r="C118290">
        <v>214801</v>
      </c>
      <c r="D118290">
        <v>5151</v>
      </c>
      <c r="E118290" t="str">
        <f>VLOOKUP(C118290,Подписчики!A:D,2,FALSE)</f>
        <v>UTC-3</v>
      </c>
      <c r="F118290" s="2">
        <f>VLOOKUP(C118290,Подписчики!A:D,4,FALSE)/24+B118290</f>
        <v>44414.867501618122</v>
      </c>
      <c r="G118290">
        <f t="shared" si="1848"/>
        <v>5</v>
      </c>
    </row>
    <row r="118291" spans="1:7" x14ac:dyDescent="0.25">
      <c r="A118291">
        <v>357373</v>
      </c>
      <c r="B118291" s="2">
        <v>44414.992501618122</v>
      </c>
      <c r="C118291">
        <v>297113</v>
      </c>
      <c r="D118291">
        <v>118549</v>
      </c>
      <c r="E118291" t="str">
        <f>VLOOKUP(C118291,Подписчики!A:D,2,FALSE)</f>
        <v>UTC+1</v>
      </c>
      <c r="F118291" s="2">
        <f>VLOOKUP(C118291,Подписчики!A:D,4,FALSE)/24+B118291</f>
        <v>44415.034168284787</v>
      </c>
      <c r="G118291">
        <f t="shared" si="1848"/>
        <v>6</v>
      </c>
    </row>
    <row r="118292" spans="1:7" x14ac:dyDescent="0.25">
      <c r="A118292">
        <v>357377</v>
      </c>
      <c r="B118292" s="2">
        <v>44414.995000000003</v>
      </c>
      <c r="C118292">
        <v>91062</v>
      </c>
      <c r="D118292">
        <v>3876</v>
      </c>
      <c r="E118292" t="str">
        <f>VLOOKUP(C118292,Подписчики!A:D,2,FALSE)</f>
        <v>UTC+6</v>
      </c>
      <c r="F118292" s="2">
        <f>VLOOKUP(C118292,Подписчики!A:D,4,FALSE)/24+B118292</f>
        <v>44415.245000000003</v>
      </c>
      <c r="G118292">
        <f t="shared" si="1848"/>
        <v>6</v>
      </c>
    </row>
    <row r="118293" spans="1:7" x14ac:dyDescent="0.25">
      <c r="A118293">
        <v>357382</v>
      </c>
      <c r="B118293" s="2">
        <v>44414.995333333332</v>
      </c>
      <c r="C118293">
        <v>318349</v>
      </c>
      <c r="D118293">
        <v>191893</v>
      </c>
      <c r="E118293" t="str">
        <f>VLOOKUP(C118293,Подписчики!A:D,2,FALSE)</f>
        <v>UTC-8</v>
      </c>
      <c r="F118293" s="2">
        <f>VLOOKUP(C118293,Подписчики!A:D,4,FALSE)/24+B118293</f>
        <v>44414.661999999997</v>
      </c>
      <c r="G118293">
        <f t="shared" si="1848"/>
        <v>5</v>
      </c>
    </row>
    <row r="118294" spans="1:7" x14ac:dyDescent="0.25">
      <c r="A118294">
        <v>357387</v>
      </c>
      <c r="B118294" s="2">
        <v>44414.995737864083</v>
      </c>
      <c r="C118294">
        <v>150267</v>
      </c>
      <c r="D118294">
        <v>411922</v>
      </c>
      <c r="E118294" t="str">
        <f>VLOOKUP(C118294,Подписчики!A:D,2,FALSE)</f>
        <v>UTC+1</v>
      </c>
      <c r="F118294" s="2">
        <f>VLOOKUP(C118294,Подписчики!A:D,4,FALSE)/24+B118294</f>
        <v>44415.037404530747</v>
      </c>
      <c r="G118294">
        <f t="shared" si="1848"/>
        <v>6</v>
      </c>
    </row>
    <row r="118295" spans="1:7" x14ac:dyDescent="0.25">
      <c r="A118295">
        <v>357389</v>
      </c>
      <c r="B118295" s="2">
        <v>44414.996333333336</v>
      </c>
      <c r="C118295">
        <v>136099</v>
      </c>
      <c r="D118295">
        <v>130005</v>
      </c>
      <c r="E118295" t="str">
        <f>VLOOKUP(C118295,Подписчики!A:D,2,FALSE)</f>
        <v>UTC+1</v>
      </c>
      <c r="F118295" s="2">
        <f>VLOOKUP(C118295,Подписчики!A:D,4,FALSE)/24+B118295</f>
        <v>44415.038</v>
      </c>
      <c r="G118295">
        <f t="shared" si="1848"/>
        <v>6</v>
      </c>
    </row>
    <row r="118296" spans="1:7" x14ac:dyDescent="0.25">
      <c r="A118296">
        <v>357393</v>
      </c>
      <c r="B118296" s="2">
        <v>44414.997760517799</v>
      </c>
      <c r="C118296">
        <v>338928</v>
      </c>
      <c r="D118296">
        <v>88863</v>
      </c>
      <c r="E118296" t="str">
        <f>VLOOKUP(C118296,Подписчики!A:D,2,FALSE)</f>
        <v>UTC-6</v>
      </c>
      <c r="F118296" s="2">
        <f>VLOOKUP(C118296,Подписчики!A:D,4,FALSE)/24+B118296</f>
        <v>44414.747760517799</v>
      </c>
      <c r="G118296">
        <f t="shared" si="1848"/>
        <v>5</v>
      </c>
    </row>
    <row r="118297" spans="1:7" x14ac:dyDescent="0.25">
      <c r="A118297">
        <v>357397</v>
      </c>
      <c r="B118297" s="2">
        <v>44414.998974110036</v>
      </c>
      <c r="C118297">
        <v>159613</v>
      </c>
      <c r="D118297">
        <v>18620</v>
      </c>
      <c r="E118297" t="str">
        <f>VLOOKUP(C118297,Подписчики!A:D,2,FALSE)</f>
        <v>UTC+1</v>
      </c>
      <c r="F118297" s="2">
        <f>VLOOKUP(C118297,Подписчики!A:D,4,FALSE)/24+B118297</f>
        <v>44415.0406407767</v>
      </c>
      <c r="G118297">
        <f t="shared" si="1848"/>
        <v>6</v>
      </c>
    </row>
    <row r="118298" spans="1:7" x14ac:dyDescent="0.25">
      <c r="A118298">
        <v>357398</v>
      </c>
      <c r="B118298" s="2">
        <v>44414.999333333333</v>
      </c>
      <c r="C118298">
        <v>56198</v>
      </c>
      <c r="D118298">
        <v>248634</v>
      </c>
      <c r="E118298" t="str">
        <f>VLOOKUP(C118298,Подписчики!A:D,2,FALSE)</f>
        <v>UTC+1</v>
      </c>
      <c r="F118298" s="2">
        <f>VLOOKUP(C118298,Подписчики!A:D,4,FALSE)/24+B118298</f>
        <v>44415.040999999997</v>
      </c>
      <c r="G118298">
        <f t="shared" si="1848"/>
        <v>6</v>
      </c>
    </row>
    <row r="118299" spans="1:7" x14ac:dyDescent="0.25">
      <c r="A118299">
        <v>357400</v>
      </c>
      <c r="B118299" s="2">
        <v>44414.999378640772</v>
      </c>
      <c r="C118299">
        <v>327863</v>
      </c>
      <c r="D118299">
        <v>144680</v>
      </c>
      <c r="E118299" t="str">
        <f>VLOOKUP(C118299,Подписчики!A:D,2,FALSE)</f>
        <v>UTC+2</v>
      </c>
      <c r="F118299" s="2">
        <f>VLOOKUP(C118299,Подписчики!A:D,4,FALSE)/24+B118299</f>
        <v>44415.082711974108</v>
      </c>
      <c r="G118299">
        <f t="shared" si="1848"/>
        <v>6</v>
      </c>
    </row>
    <row r="118300" spans="1:7" x14ac:dyDescent="0.25">
      <c r="A118300">
        <v>357403</v>
      </c>
      <c r="B118300" s="2">
        <v>44415.000187702266</v>
      </c>
      <c r="C118300">
        <v>313730</v>
      </c>
      <c r="D118300">
        <v>369523</v>
      </c>
      <c r="E118300" t="str">
        <f>VLOOKUP(C118300,Подписчики!A:D,2,FALSE)</f>
        <v>UTC+0</v>
      </c>
      <c r="F118300" s="2">
        <f>VLOOKUP(C118300,Подписчики!A:D,4,FALSE)/24+B118300</f>
        <v>44415.000187702266</v>
      </c>
      <c r="G118300">
        <f t="shared" si="1848"/>
        <v>6</v>
      </c>
    </row>
    <row r="118301" spans="1:7" x14ac:dyDescent="0.25">
      <c r="A118301">
        <v>357407</v>
      </c>
      <c r="B118301" s="2">
        <v>44415.000592233009</v>
      </c>
      <c r="C118301">
        <v>119898</v>
      </c>
      <c r="D118301">
        <v>349014</v>
      </c>
      <c r="E118301" t="str">
        <f>VLOOKUP(C118301,Подписчики!A:D,2,FALSE)</f>
        <v>UTC+1</v>
      </c>
      <c r="F118301" s="2">
        <f>VLOOKUP(C118301,Подписчики!A:D,4,FALSE)/24+B118301</f>
        <v>44415.042258899673</v>
      </c>
      <c r="G118301">
        <f t="shared" si="1848"/>
        <v>6</v>
      </c>
    </row>
    <row r="118302" spans="1:7" x14ac:dyDescent="0.25">
      <c r="A118302">
        <v>357408</v>
      </c>
      <c r="B118302" s="2">
        <v>44415.000701925717</v>
      </c>
      <c r="C118302">
        <v>169390</v>
      </c>
      <c r="D118302">
        <v>351192</v>
      </c>
      <c r="E118302" t="str">
        <f>VLOOKUP(C118302,Подписчики!A:D,2,FALSE)</f>
        <v>UTC+4</v>
      </c>
      <c r="F118302" s="2">
        <f>VLOOKUP(C118302,Подписчики!A:D,4,FALSE)/24+B118302</f>
        <v>44415.167368592382</v>
      </c>
      <c r="G118302">
        <f t="shared" si="1848"/>
        <v>6</v>
      </c>
    </row>
    <row r="118303" spans="1:7" x14ac:dyDescent="0.25">
      <c r="A118303">
        <v>357409</v>
      </c>
      <c r="B118303" s="2">
        <v>44415.00221035599</v>
      </c>
      <c r="C118303">
        <v>119078</v>
      </c>
      <c r="D118303">
        <v>60239</v>
      </c>
      <c r="E118303" t="str">
        <f>VLOOKUP(C118303,Подписчики!A:D,2,FALSE)</f>
        <v>UTC+1</v>
      </c>
      <c r="F118303" s="2">
        <f>VLOOKUP(C118303,Подписчики!A:D,4,FALSE)/24+B118303</f>
        <v>44415.043877022654</v>
      </c>
      <c r="G118303">
        <f t="shared" si="1848"/>
        <v>6</v>
      </c>
    </row>
    <row r="118304" spans="1:7" x14ac:dyDescent="0.25">
      <c r="A118304">
        <v>357411</v>
      </c>
      <c r="B118304" s="2">
        <v>44415.003357036039</v>
      </c>
      <c r="C118304">
        <v>185180</v>
      </c>
      <c r="D118304">
        <v>230507</v>
      </c>
      <c r="E118304" t="str">
        <f>VLOOKUP(C118304,Подписчики!A:D,2,FALSE)</f>
        <v>UTC+2</v>
      </c>
      <c r="F118304" s="2">
        <f>VLOOKUP(C118304,Подписчики!A:D,4,FALSE)/24+B118304</f>
        <v>44415.086690369375</v>
      </c>
      <c r="G118304">
        <f t="shared" si="1848"/>
        <v>6</v>
      </c>
    </row>
    <row r="118305" spans="1:7" x14ac:dyDescent="0.25">
      <c r="A118305">
        <v>357414</v>
      </c>
      <c r="B118305" s="2">
        <v>44415.003423948219</v>
      </c>
      <c r="C118305">
        <v>247998</v>
      </c>
      <c r="D118305">
        <v>182191</v>
      </c>
      <c r="E118305" t="str">
        <f>VLOOKUP(C118305,Подписчики!A:D,2,FALSE)</f>
        <v>UTC+0</v>
      </c>
      <c r="F118305" s="2">
        <f>VLOOKUP(C118305,Подписчики!A:D,4,FALSE)/24+B118305</f>
        <v>44415.003423948219</v>
      </c>
      <c r="G118305">
        <f t="shared" si="1848"/>
        <v>6</v>
      </c>
    </row>
    <row r="118306" spans="1:7" x14ac:dyDescent="0.25">
      <c r="A118306">
        <v>357419</v>
      </c>
      <c r="B118306" s="2">
        <v>44415.005446601943</v>
      </c>
      <c r="C118306">
        <v>74022</v>
      </c>
      <c r="D118306">
        <v>214389</v>
      </c>
      <c r="E118306" t="str">
        <f>VLOOKUP(C118306,Подписчики!A:D,2,FALSE)</f>
        <v>UTC+1</v>
      </c>
      <c r="F118306" s="2">
        <f>VLOOKUP(C118306,Подписчики!A:D,4,FALSE)/24+B118306</f>
        <v>44415.047113268607</v>
      </c>
      <c r="G118306">
        <f t="shared" si="1848"/>
        <v>6</v>
      </c>
    </row>
    <row r="118307" spans="1:7" x14ac:dyDescent="0.25">
      <c r="A118307">
        <v>357420</v>
      </c>
      <c r="B118307" s="2">
        <v>44415.006622516557</v>
      </c>
      <c r="C118307">
        <v>121375</v>
      </c>
      <c r="D118307">
        <v>85026</v>
      </c>
      <c r="E118307" t="str">
        <f>VLOOKUP(C118307,Подписчики!A:D,2,FALSE)</f>
        <v>UTC+2</v>
      </c>
      <c r="F118307" s="2">
        <f>VLOOKUP(C118307,Подписчики!A:D,4,FALSE)/24+B118307</f>
        <v>44415.089955849893</v>
      </c>
      <c r="G118307">
        <f t="shared" si="1848"/>
        <v>6</v>
      </c>
    </row>
    <row r="118308" spans="1:7" x14ac:dyDescent="0.25">
      <c r="A118308">
        <v>357425</v>
      </c>
      <c r="B118308" s="2">
        <v>44415.008278317153</v>
      </c>
      <c r="C118308">
        <v>114027</v>
      </c>
      <c r="D118308">
        <v>43842</v>
      </c>
      <c r="E118308" t="str">
        <f>VLOOKUP(C118308,Подписчики!A:D,2,FALSE)</f>
        <v>UTC+0</v>
      </c>
      <c r="F118308" s="2">
        <f>VLOOKUP(C118308,Подписчики!A:D,4,FALSE)/24+B118308</f>
        <v>44415.008278317153</v>
      </c>
      <c r="G118308">
        <f t="shared" si="1848"/>
        <v>6</v>
      </c>
    </row>
    <row r="118309" spans="1:7" x14ac:dyDescent="0.25">
      <c r="A118309">
        <v>357429</v>
      </c>
      <c r="B118309" s="2">
        <v>44415.008682847896</v>
      </c>
      <c r="C118309">
        <v>305387</v>
      </c>
      <c r="D118309">
        <v>347393</v>
      </c>
      <c r="E118309" t="str">
        <f>VLOOKUP(C118309,Подписчики!A:D,2,FALSE)</f>
        <v>UTC+1</v>
      </c>
      <c r="F118309" s="2">
        <f>VLOOKUP(C118309,Подписчики!A:D,4,FALSE)/24+B118309</f>
        <v>44415.05034951456</v>
      </c>
      <c r="G118309">
        <f t="shared" si="1848"/>
        <v>6</v>
      </c>
    </row>
    <row r="118310" spans="1:7" x14ac:dyDescent="0.25">
      <c r="A118310">
        <v>357434</v>
      </c>
      <c r="B118310" s="2">
        <v>44415.008682847896</v>
      </c>
      <c r="C118310">
        <v>336996</v>
      </c>
      <c r="D118310">
        <v>351192</v>
      </c>
      <c r="E118310" t="str">
        <f>VLOOKUP(C118310,Подписчики!A:D,2,FALSE)</f>
        <v>UTC+1</v>
      </c>
      <c r="F118310" s="2">
        <f>VLOOKUP(C118310,Подписчики!A:D,4,FALSE)/24+B118310</f>
        <v>44415.05034951456</v>
      </c>
      <c r="G118310">
        <f t="shared" si="1848"/>
        <v>6</v>
      </c>
    </row>
    <row r="118311" spans="1:7" x14ac:dyDescent="0.25">
      <c r="A118311">
        <v>357438</v>
      </c>
      <c r="B118311" s="2">
        <v>44415.009087378639</v>
      </c>
      <c r="C118311">
        <v>271118</v>
      </c>
      <c r="D118311">
        <v>241134</v>
      </c>
      <c r="E118311" t="str">
        <f>VLOOKUP(C118311,Подписчики!A:D,2,FALSE)</f>
        <v>UTC+2</v>
      </c>
      <c r="F118311" s="2">
        <f>VLOOKUP(C118311,Подписчики!A:D,4,FALSE)/24+B118311</f>
        <v>44415.092420711975</v>
      </c>
      <c r="G118311">
        <f t="shared" si="1848"/>
        <v>6</v>
      </c>
    </row>
    <row r="118312" spans="1:7" x14ac:dyDescent="0.25">
      <c r="A118312">
        <v>357439</v>
      </c>
      <c r="B118312" s="2">
        <v>44415.010300970876</v>
      </c>
      <c r="C118312">
        <v>225767</v>
      </c>
      <c r="D118312">
        <v>88863</v>
      </c>
      <c r="E118312" t="str">
        <f>VLOOKUP(C118312,Подписчики!A:D,2,FALSE)</f>
        <v>UTC-3</v>
      </c>
      <c r="F118312" s="2">
        <f>VLOOKUP(C118312,Подписчики!A:D,4,FALSE)/24+B118312</f>
        <v>44414.885300970876</v>
      </c>
      <c r="G118312">
        <f t="shared" si="1848"/>
        <v>5</v>
      </c>
    </row>
    <row r="118313" spans="1:7" x14ac:dyDescent="0.25">
      <c r="A118313">
        <v>357444</v>
      </c>
      <c r="B118313" s="2">
        <v>44415.010528885767</v>
      </c>
      <c r="C118313">
        <v>274744</v>
      </c>
      <c r="D118313">
        <v>267896</v>
      </c>
      <c r="E118313" t="str">
        <f>VLOOKUP(C118313,Подписчики!A:D,2,FALSE)</f>
        <v>UTC+5</v>
      </c>
      <c r="F118313" s="2">
        <f>VLOOKUP(C118313,Подписчики!A:D,4,FALSE)/24+B118313</f>
        <v>44415.218862219102</v>
      </c>
      <c r="G118313">
        <f t="shared" si="1848"/>
        <v>6</v>
      </c>
    </row>
    <row r="118314" spans="1:7" x14ac:dyDescent="0.25">
      <c r="A118314">
        <v>357445</v>
      </c>
      <c r="B118314" s="2">
        <v>44415.011514563106</v>
      </c>
      <c r="C118314">
        <v>188413</v>
      </c>
      <c r="D118314">
        <v>361821</v>
      </c>
      <c r="E118314" t="str">
        <f>VLOOKUP(C118314,Подписчики!A:D,2,FALSE)</f>
        <v>UTC+0</v>
      </c>
      <c r="F118314" s="2">
        <f>VLOOKUP(C118314,Подписчики!A:D,4,FALSE)/24+B118314</f>
        <v>44415.011514563106</v>
      </c>
      <c r="G118314">
        <f t="shared" si="1848"/>
        <v>6</v>
      </c>
    </row>
    <row r="118315" spans="1:7" x14ac:dyDescent="0.25">
      <c r="A118315">
        <v>357448</v>
      </c>
      <c r="B118315" s="2">
        <v>44415.011688589126</v>
      </c>
      <c r="C118315">
        <v>178432</v>
      </c>
      <c r="D118315">
        <v>310414</v>
      </c>
      <c r="E118315" t="str">
        <f>VLOOKUP(C118315,Подписчики!A:D,2,FALSE)</f>
        <v>UTC+1</v>
      </c>
      <c r="F118315" s="2">
        <f>VLOOKUP(C118315,Подписчики!A:D,4,FALSE)/24+B118315</f>
        <v>44415.05335525579</v>
      </c>
      <c r="G118315">
        <f t="shared" si="1848"/>
        <v>6</v>
      </c>
    </row>
    <row r="118316" spans="1:7" x14ac:dyDescent="0.25">
      <c r="A118316">
        <v>357451</v>
      </c>
      <c r="B118316" s="2">
        <v>44415.012268440812</v>
      </c>
      <c r="C118316">
        <v>287249</v>
      </c>
      <c r="D118316">
        <v>81226</v>
      </c>
      <c r="E118316" t="str">
        <f>VLOOKUP(C118316,Подписчики!A:D,2,FALSE)</f>
        <v>UTC+1</v>
      </c>
      <c r="F118316" s="2">
        <f>VLOOKUP(C118316,Подписчики!A:D,4,FALSE)/24+B118316</f>
        <v>44415.053935107477</v>
      </c>
      <c r="G118316">
        <f t="shared" si="1848"/>
        <v>6</v>
      </c>
    </row>
    <row r="118317" spans="1:7" x14ac:dyDescent="0.25">
      <c r="A118317">
        <v>357454</v>
      </c>
      <c r="B118317" s="2">
        <v>44415.014099551379</v>
      </c>
      <c r="C118317">
        <v>295729</v>
      </c>
      <c r="D118317">
        <v>238334</v>
      </c>
      <c r="E118317" t="str">
        <f>VLOOKUP(C118317,Подписчики!A:D,2,FALSE)</f>
        <v>UTC+3</v>
      </c>
      <c r="F118317" s="2">
        <f>VLOOKUP(C118317,Подписчики!A:D,4,FALSE)/24+B118317</f>
        <v>44415.139099551379</v>
      </c>
      <c r="G118317">
        <f t="shared" si="1848"/>
        <v>6</v>
      </c>
    </row>
    <row r="118318" spans="1:7" x14ac:dyDescent="0.25">
      <c r="A118318">
        <v>357455</v>
      </c>
      <c r="B118318" s="2">
        <v>44415.014333333333</v>
      </c>
      <c r="C118318">
        <v>338042</v>
      </c>
      <c r="D118318">
        <v>388561</v>
      </c>
      <c r="E118318" t="str">
        <f>VLOOKUP(C118318,Подписчики!A:D,2,FALSE)</f>
        <v>UTC+1</v>
      </c>
      <c r="F118318" s="2">
        <f>VLOOKUP(C118318,Подписчики!A:D,4,FALSE)/24+B118318</f>
        <v>44415.055999999997</v>
      </c>
      <c r="G118318">
        <f t="shared" si="1848"/>
        <v>6</v>
      </c>
    </row>
    <row r="118319" spans="1:7" x14ac:dyDescent="0.25">
      <c r="A118319">
        <v>357456</v>
      </c>
      <c r="B118319" s="2">
        <v>44415.014923551134</v>
      </c>
      <c r="C118319">
        <v>139330</v>
      </c>
      <c r="D118319">
        <v>230027</v>
      </c>
      <c r="E118319" t="str">
        <f>VLOOKUP(C118319,Подписчики!A:D,2,FALSE)</f>
        <v>UTC+3</v>
      </c>
      <c r="F118319" s="2">
        <f>VLOOKUP(C118319,Подписчики!A:D,4,FALSE)/24+B118319</f>
        <v>44415.139923551134</v>
      </c>
      <c r="G118319">
        <f t="shared" si="1848"/>
        <v>6</v>
      </c>
    </row>
    <row r="118320" spans="1:7" x14ac:dyDescent="0.25">
      <c r="A118320">
        <v>357457</v>
      </c>
      <c r="B118320" s="2">
        <v>44415.017181920834</v>
      </c>
      <c r="C118320">
        <v>138234</v>
      </c>
      <c r="D118320">
        <v>328371</v>
      </c>
      <c r="E118320" t="str">
        <f>VLOOKUP(C118320,Подписчики!A:D,2,FALSE)</f>
        <v>UTC+1</v>
      </c>
      <c r="F118320" s="2">
        <f>VLOOKUP(C118320,Подписчики!A:D,4,FALSE)/24+B118320</f>
        <v>44415.058848587498</v>
      </c>
      <c r="G118320">
        <f t="shared" si="1848"/>
        <v>6</v>
      </c>
    </row>
    <row r="118321" spans="1:7" x14ac:dyDescent="0.25">
      <c r="A118321">
        <v>357461</v>
      </c>
      <c r="B118321" s="2">
        <v>44415.017517624437</v>
      </c>
      <c r="C118321">
        <v>159505</v>
      </c>
      <c r="D118321">
        <v>81226</v>
      </c>
      <c r="E118321" t="str">
        <f>VLOOKUP(C118321,Подписчики!A:D,2,FALSE)</f>
        <v>UTC+2</v>
      </c>
      <c r="F118321" s="2">
        <f>VLOOKUP(C118321,Подписчики!A:D,4,FALSE)/24+B118321</f>
        <v>44415.100850957773</v>
      </c>
      <c r="G118321">
        <f t="shared" si="1848"/>
        <v>6</v>
      </c>
    </row>
    <row r="118322" spans="1:7" x14ac:dyDescent="0.25">
      <c r="A118322">
        <v>357466</v>
      </c>
      <c r="B118322" s="2">
        <v>44415.018391585763</v>
      </c>
      <c r="C118322">
        <v>97319</v>
      </c>
      <c r="D118322">
        <v>472712</v>
      </c>
      <c r="E118322" t="str">
        <f>VLOOKUP(C118322,Подписчики!A:D,2,FALSE)</f>
        <v>UTC+1</v>
      </c>
      <c r="F118322" s="2">
        <f>VLOOKUP(C118322,Подписчики!A:D,4,FALSE)/24+B118322</f>
        <v>44415.060058252428</v>
      </c>
      <c r="G118322">
        <f t="shared" si="1848"/>
        <v>6</v>
      </c>
    </row>
    <row r="118323" spans="1:7" x14ac:dyDescent="0.25">
      <c r="A118323">
        <v>357471</v>
      </c>
      <c r="B118323" s="2">
        <v>44415.019562364578</v>
      </c>
      <c r="C118323">
        <v>68662</v>
      </c>
      <c r="D118323">
        <v>182191</v>
      </c>
      <c r="E118323" t="str">
        <f>VLOOKUP(C118323,Подписчики!A:D,2,FALSE)</f>
        <v>UTC-4</v>
      </c>
      <c r="F118323" s="2">
        <f>VLOOKUP(C118323,Подписчики!A:D,4,FALSE)/24+B118323</f>
        <v>44414.852895697913</v>
      </c>
      <c r="G118323">
        <f t="shared" si="1848"/>
        <v>5</v>
      </c>
    </row>
    <row r="118324" spans="1:7" x14ac:dyDescent="0.25">
      <c r="A118324">
        <v>357475</v>
      </c>
      <c r="B118324" s="2">
        <v>44415.020009708744</v>
      </c>
      <c r="C118324">
        <v>9853</v>
      </c>
      <c r="D118324">
        <v>250771</v>
      </c>
      <c r="E118324" t="str">
        <f>VLOOKUP(C118324,Подписчики!A:D,2,FALSE)</f>
        <v>UTC+1</v>
      </c>
      <c r="F118324" s="2">
        <f>VLOOKUP(C118324,Подписчики!A:D,4,FALSE)/24+B118324</f>
        <v>44415.061676375408</v>
      </c>
      <c r="G118324">
        <f t="shared" si="1848"/>
        <v>6</v>
      </c>
    </row>
    <row r="118325" spans="1:7" x14ac:dyDescent="0.25">
      <c r="A118325">
        <v>357478</v>
      </c>
      <c r="B118325" s="2">
        <v>44415.021627831717</v>
      </c>
      <c r="C118325">
        <v>181809</v>
      </c>
      <c r="D118325">
        <v>233494</v>
      </c>
      <c r="E118325" t="str">
        <f>VLOOKUP(C118325,Подписчики!A:D,2,FALSE)</f>
        <v>UTC+1</v>
      </c>
      <c r="F118325" s="2">
        <f>VLOOKUP(C118325,Подписчики!A:D,4,FALSE)/24+B118325</f>
        <v>44415.063294498381</v>
      </c>
      <c r="G118325">
        <f t="shared" si="1848"/>
        <v>6</v>
      </c>
    </row>
    <row r="118326" spans="1:7" x14ac:dyDescent="0.25">
      <c r="A118326">
        <v>357480</v>
      </c>
      <c r="B118326" s="2">
        <v>44415.021627831717</v>
      </c>
      <c r="C118326">
        <v>329968</v>
      </c>
      <c r="D118326">
        <v>54565</v>
      </c>
      <c r="E118326" t="str">
        <f>VLOOKUP(C118326,Подписчики!A:D,2,FALSE)</f>
        <v>UTC-3</v>
      </c>
      <c r="F118326" s="2">
        <f>VLOOKUP(C118326,Подписчики!A:D,4,FALSE)/24+B118326</f>
        <v>44414.896627831717</v>
      </c>
      <c r="G118326">
        <f t="shared" si="1848"/>
        <v>5</v>
      </c>
    </row>
    <row r="118327" spans="1:7" x14ac:dyDescent="0.25">
      <c r="A118327">
        <v>357483</v>
      </c>
      <c r="B118327" s="2">
        <v>44415.022827845089</v>
      </c>
      <c r="C118327">
        <v>242403</v>
      </c>
      <c r="D118327">
        <v>76405</v>
      </c>
      <c r="E118327" t="str">
        <f>VLOOKUP(C118327,Подписчики!A:D,2,FALSE)</f>
        <v>UTC+4</v>
      </c>
      <c r="F118327" s="2">
        <f>VLOOKUP(C118327,Подписчики!A:D,4,FALSE)/24+B118327</f>
        <v>44415.189494511753</v>
      </c>
      <c r="G118327">
        <f t="shared" si="1848"/>
        <v>6</v>
      </c>
    </row>
    <row r="118328" spans="1:7" x14ac:dyDescent="0.25">
      <c r="A118328">
        <v>357486</v>
      </c>
      <c r="B118328" s="2">
        <v>44415.022841423946</v>
      </c>
      <c r="C118328">
        <v>119221</v>
      </c>
      <c r="D118328">
        <v>401945</v>
      </c>
      <c r="E118328" t="str">
        <f>VLOOKUP(C118328,Подписчики!A:D,2,FALSE)</f>
        <v>UTC-4</v>
      </c>
      <c r="F118328" s="2">
        <f>VLOOKUP(C118328,Подписчики!A:D,4,FALSE)/24+B118328</f>
        <v>44414.856174757282</v>
      </c>
      <c r="G118328">
        <f t="shared" si="1848"/>
        <v>5</v>
      </c>
    </row>
    <row r="118329" spans="1:7" x14ac:dyDescent="0.25">
      <c r="A118329">
        <v>357489</v>
      </c>
      <c r="B118329" s="2">
        <v>44415.023245954697</v>
      </c>
      <c r="C118329">
        <v>166036</v>
      </c>
      <c r="D118329">
        <v>228405</v>
      </c>
      <c r="E118329" t="str">
        <f>VLOOKUP(C118329,Подписчики!A:D,2,FALSE)</f>
        <v>UTC+1</v>
      </c>
      <c r="F118329" s="2">
        <f>VLOOKUP(C118329,Подписчики!A:D,4,FALSE)/24+B118329</f>
        <v>44415.064912621361</v>
      </c>
      <c r="G118329">
        <f t="shared" si="1848"/>
        <v>6</v>
      </c>
    </row>
    <row r="118330" spans="1:7" x14ac:dyDescent="0.25">
      <c r="A118330">
        <v>357491</v>
      </c>
      <c r="B118330" s="2">
        <v>44415.023245954697</v>
      </c>
      <c r="C118330">
        <v>202645</v>
      </c>
      <c r="D118330">
        <v>328312</v>
      </c>
      <c r="E118330" t="str">
        <f>VLOOKUP(C118330,Подписчики!A:D,2,FALSE)</f>
        <v>UTC+1</v>
      </c>
      <c r="F118330" s="2">
        <f>VLOOKUP(C118330,Подписчики!A:D,4,FALSE)/24+B118330</f>
        <v>44415.064912621361</v>
      </c>
      <c r="G118330">
        <f t="shared" si="1848"/>
        <v>6</v>
      </c>
    </row>
    <row r="118331" spans="1:7" x14ac:dyDescent="0.25">
      <c r="A118331">
        <v>357493</v>
      </c>
      <c r="B118331" s="2">
        <v>44415.023245954697</v>
      </c>
      <c r="C118331">
        <v>317019</v>
      </c>
      <c r="D118331">
        <v>51994</v>
      </c>
      <c r="E118331" t="str">
        <f>VLOOKUP(C118331,Подписчики!A:D,2,FALSE)</f>
        <v>UTC+1</v>
      </c>
      <c r="F118331" s="2">
        <f>VLOOKUP(C118331,Подписчики!A:D,4,FALSE)/24+B118331</f>
        <v>44415.064912621361</v>
      </c>
      <c r="G118331">
        <f t="shared" si="1848"/>
        <v>6</v>
      </c>
    </row>
    <row r="118332" spans="1:7" x14ac:dyDescent="0.25">
      <c r="A118332">
        <v>357495</v>
      </c>
      <c r="B118332" s="2">
        <v>44415.024459546927</v>
      </c>
      <c r="C118332">
        <v>33351</v>
      </c>
      <c r="D118332">
        <v>21407</v>
      </c>
      <c r="E118332" t="str">
        <f>VLOOKUP(C118332,Подписчики!A:D,2,FALSE)</f>
        <v>UTC+0</v>
      </c>
      <c r="F118332" s="2">
        <f>VLOOKUP(C118332,Подписчики!A:D,4,FALSE)/24+B118332</f>
        <v>44415.024459546927</v>
      </c>
      <c r="G118332">
        <f t="shared" si="1848"/>
        <v>6</v>
      </c>
    </row>
    <row r="118333" spans="1:7" x14ac:dyDescent="0.25">
      <c r="A118333">
        <v>357498</v>
      </c>
      <c r="B118333" s="2">
        <v>44415.0260776699</v>
      </c>
      <c r="C118333">
        <v>121959</v>
      </c>
      <c r="D118333">
        <v>5151</v>
      </c>
      <c r="E118333" t="str">
        <f>VLOOKUP(C118333,Подписчики!A:D,2,FALSE)</f>
        <v>UTC+0</v>
      </c>
      <c r="F118333" s="2">
        <f>VLOOKUP(C118333,Подписчики!A:D,4,FALSE)/24+B118333</f>
        <v>44415.0260776699</v>
      </c>
      <c r="G118333">
        <f t="shared" si="1848"/>
        <v>6</v>
      </c>
    </row>
    <row r="118334" spans="1:7" x14ac:dyDescent="0.25">
      <c r="A118334">
        <v>357501</v>
      </c>
      <c r="B118334" s="2">
        <v>44415.0260776699</v>
      </c>
      <c r="C118334">
        <v>287119</v>
      </c>
      <c r="D118334">
        <v>249086</v>
      </c>
      <c r="E118334" t="str">
        <f>VLOOKUP(C118334,Подписчики!A:D,2,FALSE)</f>
        <v>UTC+0</v>
      </c>
      <c r="F118334" s="2">
        <f>VLOOKUP(C118334,Подписчики!A:D,4,FALSE)/24+B118334</f>
        <v>44415.0260776699</v>
      </c>
      <c r="G118334">
        <f t="shared" si="1848"/>
        <v>6</v>
      </c>
    </row>
    <row r="118335" spans="1:7" x14ac:dyDescent="0.25">
      <c r="A118335">
        <v>357503</v>
      </c>
      <c r="B118335" s="2">
        <v>44415.026367992185</v>
      </c>
      <c r="C118335">
        <v>146896</v>
      </c>
      <c r="D118335">
        <v>192331</v>
      </c>
      <c r="E118335" t="str">
        <f>VLOOKUP(C118335,Подписчики!A:D,2,FALSE)</f>
        <v>UTC+5</v>
      </c>
      <c r="F118335" s="2">
        <f>VLOOKUP(C118335,Подписчики!A:D,4,FALSE)/24+B118335</f>
        <v>44415.23470132552</v>
      </c>
      <c r="G118335">
        <f t="shared" si="1848"/>
        <v>6</v>
      </c>
    </row>
    <row r="118336" spans="1:7" x14ac:dyDescent="0.25">
      <c r="A118336">
        <v>357505</v>
      </c>
      <c r="B118336" s="2">
        <v>44415.02758873257</v>
      </c>
      <c r="C118336">
        <v>129933</v>
      </c>
      <c r="D118336">
        <v>89348</v>
      </c>
      <c r="E118336" t="str">
        <f>VLOOKUP(C118336,Подписчики!A:D,2,FALSE)</f>
        <v>UTC+0</v>
      </c>
      <c r="F118336" s="2">
        <f>VLOOKUP(C118336,Подписчики!A:D,4,FALSE)/24+B118336</f>
        <v>44415.02758873257</v>
      </c>
      <c r="G118336">
        <f t="shared" si="1848"/>
        <v>6</v>
      </c>
    </row>
    <row r="118337" spans="1:7" x14ac:dyDescent="0.25">
      <c r="A118337">
        <v>357510</v>
      </c>
      <c r="B118337" s="2">
        <v>44415.02769579288</v>
      </c>
      <c r="C118337">
        <v>186540</v>
      </c>
      <c r="D118337">
        <v>21760</v>
      </c>
      <c r="E118337" t="str">
        <f>VLOOKUP(C118337,Подписчики!A:D,2,FALSE)</f>
        <v>UTC-8</v>
      </c>
      <c r="F118337" s="2">
        <f>VLOOKUP(C118337,Подписчики!A:D,4,FALSE)/24+B118337</f>
        <v>44414.694362459544</v>
      </c>
      <c r="G118337">
        <f t="shared" si="1848"/>
        <v>5</v>
      </c>
    </row>
    <row r="118338" spans="1:7" x14ac:dyDescent="0.25">
      <c r="A118338">
        <v>357512</v>
      </c>
      <c r="B118338" s="2">
        <v>44415.028100323623</v>
      </c>
      <c r="C118338">
        <v>78542</v>
      </c>
      <c r="D118338">
        <v>158978</v>
      </c>
      <c r="E118338" t="str">
        <f>VLOOKUP(C118338,Подписчики!A:D,2,FALSE)</f>
        <v>UTC+9</v>
      </c>
      <c r="F118338" s="2">
        <f>VLOOKUP(C118338,Подписчики!A:D,4,FALSE)/24+B118338</f>
        <v>44415.403100323623</v>
      </c>
      <c r="G118338">
        <f t="shared" si="1848"/>
        <v>6</v>
      </c>
    </row>
    <row r="118339" spans="1:7" x14ac:dyDescent="0.25">
      <c r="A118339">
        <v>357517</v>
      </c>
      <c r="B118339" s="2">
        <v>44415.02931391586</v>
      </c>
      <c r="C118339">
        <v>322457</v>
      </c>
      <c r="D118339">
        <v>411922</v>
      </c>
      <c r="E118339" t="str">
        <f>VLOOKUP(C118339,Подписчики!A:D,2,FALSE)</f>
        <v>UTC+0</v>
      </c>
      <c r="F118339" s="2">
        <f>VLOOKUP(C118339,Подписчики!A:D,4,FALSE)/24+B118339</f>
        <v>44415.02931391586</v>
      </c>
      <c r="G118339">
        <f t="shared" ref="G118339:G118402" si="1849">WEEKDAY(F118339,2)</f>
        <v>6</v>
      </c>
    </row>
    <row r="118340" spans="1:7" x14ac:dyDescent="0.25">
      <c r="A118340">
        <v>357518</v>
      </c>
      <c r="B118340" s="2">
        <v>44415.029969176307</v>
      </c>
      <c r="C118340">
        <v>90203</v>
      </c>
      <c r="D118340">
        <v>7650</v>
      </c>
      <c r="E118340" t="str">
        <f>VLOOKUP(C118340,Подписчики!A:D,2,FALSE)</f>
        <v>UTC+1</v>
      </c>
      <c r="F118340" s="2">
        <f>VLOOKUP(C118340,Подписчики!A:D,4,FALSE)/24+B118340</f>
        <v>44415.071635842971</v>
      </c>
      <c r="G118340">
        <f t="shared" si="1849"/>
        <v>6</v>
      </c>
    </row>
    <row r="118341" spans="1:7" x14ac:dyDescent="0.25">
      <c r="A118341">
        <v>357519</v>
      </c>
      <c r="B118341" s="2">
        <v>44415.030457472458</v>
      </c>
      <c r="C118341">
        <v>89546</v>
      </c>
      <c r="D118341">
        <v>188971</v>
      </c>
      <c r="E118341" t="str">
        <f>VLOOKUP(C118341,Подписчики!A:D,2,FALSE)</f>
        <v>UTC+2</v>
      </c>
      <c r="F118341" s="2">
        <f>VLOOKUP(C118341,Подписчики!A:D,4,FALSE)/24+B118341</f>
        <v>44415.113790805794</v>
      </c>
      <c r="G118341">
        <f t="shared" si="1849"/>
        <v>6</v>
      </c>
    </row>
    <row r="118342" spans="1:7" x14ac:dyDescent="0.25">
      <c r="A118342">
        <v>357522</v>
      </c>
      <c r="B118342" s="2">
        <v>44415.03052750809</v>
      </c>
      <c r="C118342">
        <v>234386</v>
      </c>
      <c r="D118342">
        <v>286645</v>
      </c>
      <c r="E118342" t="str">
        <f>VLOOKUP(C118342,Подписчики!A:D,2,FALSE)</f>
        <v>UTC-5</v>
      </c>
      <c r="F118342" s="2">
        <f>VLOOKUP(C118342,Подписчики!A:D,4,FALSE)/24+B118342</f>
        <v>44414.822194174754</v>
      </c>
      <c r="G118342">
        <f t="shared" si="1849"/>
        <v>5</v>
      </c>
    </row>
    <row r="118343" spans="1:7" x14ac:dyDescent="0.25">
      <c r="A118343">
        <v>357527</v>
      </c>
      <c r="B118343" s="2">
        <v>44415.030932038841</v>
      </c>
      <c r="C118343">
        <v>287006</v>
      </c>
      <c r="D118343">
        <v>29489</v>
      </c>
      <c r="E118343" t="str">
        <f>VLOOKUP(C118343,Подписчики!A:D,2,FALSE)</f>
        <v>UTC-8</v>
      </c>
      <c r="F118343" s="2">
        <f>VLOOKUP(C118343,Подписчики!A:D,4,FALSE)/24+B118343</f>
        <v>44414.697598705505</v>
      </c>
      <c r="G118343">
        <f t="shared" si="1849"/>
        <v>5</v>
      </c>
    </row>
    <row r="118344" spans="1:7" x14ac:dyDescent="0.25">
      <c r="A118344">
        <v>357530</v>
      </c>
      <c r="B118344" s="2">
        <v>44415.031678212836</v>
      </c>
      <c r="C118344">
        <v>72609</v>
      </c>
      <c r="D118344">
        <v>158978</v>
      </c>
      <c r="E118344" t="str">
        <f>VLOOKUP(C118344,Подписчики!A:D,2,FALSE)</f>
        <v>UTC+11</v>
      </c>
      <c r="F118344" s="2">
        <f>VLOOKUP(C118344,Подписчики!A:D,4,FALSE)/24+B118344</f>
        <v>44415.0733448795</v>
      </c>
      <c r="G118344">
        <f t="shared" si="1849"/>
        <v>6</v>
      </c>
    </row>
    <row r="118345" spans="1:7" x14ac:dyDescent="0.25">
      <c r="A118345">
        <v>357533</v>
      </c>
      <c r="B118345" s="2">
        <v>44415.03198339793</v>
      </c>
      <c r="C118345">
        <v>49703</v>
      </c>
      <c r="D118345">
        <v>285365</v>
      </c>
      <c r="E118345" t="str">
        <f>VLOOKUP(C118345,Подписчики!A:D,2,FALSE)</f>
        <v>UTC+0</v>
      </c>
      <c r="F118345" s="2">
        <f>VLOOKUP(C118345,Подписчики!A:D,4,FALSE)/24+B118345</f>
        <v>44415.03198339793</v>
      </c>
      <c r="G118345">
        <f t="shared" si="1849"/>
        <v>6</v>
      </c>
    </row>
    <row r="118346" spans="1:7" x14ac:dyDescent="0.25">
      <c r="A118346">
        <v>357536</v>
      </c>
      <c r="B118346" s="2">
        <v>44415.031999999999</v>
      </c>
      <c r="C118346">
        <v>192570</v>
      </c>
      <c r="D118346">
        <v>320264</v>
      </c>
      <c r="E118346" t="str">
        <f>VLOOKUP(C118346,Подписчики!A:D,2,FALSE)</f>
        <v>UTC+3</v>
      </c>
      <c r="F118346" s="2">
        <f>VLOOKUP(C118346,Подписчики!A:D,4,FALSE)/24+B118346</f>
        <v>44415.156999999999</v>
      </c>
      <c r="G118346">
        <f t="shared" si="1849"/>
        <v>6</v>
      </c>
    </row>
    <row r="118347" spans="1:7" x14ac:dyDescent="0.25">
      <c r="A118347">
        <v>357537</v>
      </c>
      <c r="B118347" s="2">
        <v>44415.033326212346</v>
      </c>
      <c r="C118347">
        <v>25851</v>
      </c>
      <c r="D118347">
        <v>217497</v>
      </c>
      <c r="E118347" t="str">
        <f>VLOOKUP(C118347,Подписчики!A:D,2,FALSE)</f>
        <v>UTC+4</v>
      </c>
      <c r="F118347" s="2">
        <f>VLOOKUP(C118347,Подписчики!A:D,4,FALSE)/24+B118347</f>
        <v>44415.19999287901</v>
      </c>
      <c r="G118347">
        <f t="shared" si="1849"/>
        <v>6</v>
      </c>
    </row>
    <row r="118348" spans="1:7" x14ac:dyDescent="0.25">
      <c r="A118348">
        <v>357542</v>
      </c>
      <c r="B118348" s="2">
        <v>44415.034168284794</v>
      </c>
      <c r="C118348">
        <v>76685</v>
      </c>
      <c r="D118348">
        <v>245484</v>
      </c>
      <c r="E118348" t="str">
        <f>VLOOKUP(C118348,Подписчики!A:D,2,FALSE)</f>
        <v>UTC-8</v>
      </c>
      <c r="F118348" s="2">
        <f>VLOOKUP(C118348,Подписчики!A:D,4,FALSE)/24+B118348</f>
        <v>44414.700834951458</v>
      </c>
      <c r="G118348">
        <f t="shared" si="1849"/>
        <v>5</v>
      </c>
    </row>
    <row r="118349" spans="1:7" x14ac:dyDescent="0.25">
      <c r="A118349">
        <v>357546</v>
      </c>
      <c r="B118349" s="2">
        <v>44415.03457281553</v>
      </c>
      <c r="C118349">
        <v>123470</v>
      </c>
      <c r="D118349">
        <v>394819</v>
      </c>
      <c r="E118349" t="str">
        <f>VLOOKUP(C118349,Подписчики!A:D,2,FALSE)</f>
        <v>UTC-7</v>
      </c>
      <c r="F118349" s="2">
        <f>VLOOKUP(C118349,Подписчики!A:D,4,FALSE)/24+B118349</f>
        <v>44414.742906148866</v>
      </c>
      <c r="G118349">
        <f t="shared" si="1849"/>
        <v>5</v>
      </c>
    </row>
    <row r="118350" spans="1:7" x14ac:dyDescent="0.25">
      <c r="A118350">
        <v>357549</v>
      </c>
      <c r="B118350" s="2">
        <v>44415.034572815537</v>
      </c>
      <c r="C118350">
        <v>13088</v>
      </c>
      <c r="D118350">
        <v>258251</v>
      </c>
      <c r="E118350" t="str">
        <f>VLOOKUP(C118350,Подписчики!A:D,2,FALSE)</f>
        <v>UTC+1</v>
      </c>
      <c r="F118350" s="2">
        <f>VLOOKUP(C118350,Подписчики!A:D,4,FALSE)/24+B118350</f>
        <v>44415.076239482201</v>
      </c>
      <c r="G118350">
        <f t="shared" si="1849"/>
        <v>6</v>
      </c>
    </row>
    <row r="118351" spans="1:7" x14ac:dyDescent="0.25">
      <c r="A118351">
        <v>357552</v>
      </c>
      <c r="B118351" s="2">
        <v>44415.034638508252</v>
      </c>
      <c r="C118351">
        <v>80557</v>
      </c>
      <c r="D118351">
        <v>227775</v>
      </c>
      <c r="E118351" t="str">
        <f>VLOOKUP(C118351,Подписчики!A:D,2,FALSE)</f>
        <v>UTC+1</v>
      </c>
      <c r="F118351" s="2">
        <f>VLOOKUP(C118351,Подписчики!A:D,4,FALSE)/24+B118351</f>
        <v>44415.076305174916</v>
      </c>
      <c r="G118351">
        <f t="shared" si="1849"/>
        <v>6</v>
      </c>
    </row>
    <row r="118352" spans="1:7" x14ac:dyDescent="0.25">
      <c r="A118352">
        <v>357557</v>
      </c>
      <c r="B118352" s="2">
        <v>44415.038213592234</v>
      </c>
      <c r="C118352">
        <v>293065</v>
      </c>
      <c r="D118352">
        <v>303258</v>
      </c>
      <c r="E118352" t="str">
        <f>VLOOKUP(C118352,Подписчики!A:D,2,FALSE)</f>
        <v>UTC+2</v>
      </c>
      <c r="F118352" s="2">
        <f>VLOOKUP(C118352,Подписчики!A:D,4,FALSE)/24+B118352</f>
        <v>44415.121546925569</v>
      </c>
      <c r="G118352">
        <f t="shared" si="1849"/>
        <v>6</v>
      </c>
    </row>
    <row r="118353" spans="1:7" x14ac:dyDescent="0.25">
      <c r="A118353">
        <v>357560</v>
      </c>
      <c r="B118353" s="2">
        <v>44415.039704580828</v>
      </c>
      <c r="C118353">
        <v>194083</v>
      </c>
      <c r="D118353">
        <v>104958</v>
      </c>
      <c r="E118353" t="str">
        <f>VLOOKUP(C118353,Подписчики!A:D,2,FALSE)</f>
        <v>UTC+3</v>
      </c>
      <c r="F118353" s="2">
        <f>VLOOKUP(C118353,Подписчики!A:D,4,FALSE)/24+B118353</f>
        <v>44415.164704580828</v>
      </c>
      <c r="G118353">
        <f t="shared" si="1849"/>
        <v>6</v>
      </c>
    </row>
    <row r="118354" spans="1:7" x14ac:dyDescent="0.25">
      <c r="A118354">
        <v>357563</v>
      </c>
      <c r="B118354" s="2">
        <v>44415.040333333338</v>
      </c>
      <c r="C118354">
        <v>106968</v>
      </c>
      <c r="D118354">
        <v>88863</v>
      </c>
      <c r="E118354" t="str">
        <f>VLOOKUP(C118354,Подписчики!A:D,2,FALSE)</f>
        <v>UTC+1</v>
      </c>
      <c r="F118354" s="2">
        <f>VLOOKUP(C118354,Подписчики!A:D,4,FALSE)/24+B118354</f>
        <v>44415.082000000002</v>
      </c>
      <c r="G118354">
        <f t="shared" si="1849"/>
        <v>6</v>
      </c>
    </row>
    <row r="118355" spans="1:7" x14ac:dyDescent="0.25">
      <c r="A118355">
        <v>357566</v>
      </c>
      <c r="B118355" s="2">
        <v>44415.040333333338</v>
      </c>
      <c r="C118355">
        <v>230764</v>
      </c>
      <c r="D118355">
        <v>168465</v>
      </c>
      <c r="E118355" t="str">
        <f>VLOOKUP(C118355,Подписчики!A:D,2,FALSE)</f>
        <v>UTC+1</v>
      </c>
      <c r="F118355" s="2">
        <f>VLOOKUP(C118355,Подписчики!A:D,4,FALSE)/24+B118355</f>
        <v>44415.082000000002</v>
      </c>
      <c r="G118355">
        <f t="shared" si="1849"/>
        <v>6</v>
      </c>
    </row>
    <row r="118356" spans="1:7" x14ac:dyDescent="0.25">
      <c r="A118356">
        <v>357571</v>
      </c>
      <c r="B118356" s="2">
        <v>44415.040467543564</v>
      </c>
      <c r="C118356">
        <v>267828</v>
      </c>
      <c r="D118356">
        <v>208723</v>
      </c>
      <c r="E118356" t="str">
        <f>VLOOKUP(C118356,Подписчики!A:D,2,FALSE)</f>
        <v>UTC+4</v>
      </c>
      <c r="F118356" s="2">
        <f>VLOOKUP(C118356,Подписчики!A:D,4,FALSE)/24+B118356</f>
        <v>44415.207134210228</v>
      </c>
      <c r="G118356">
        <f t="shared" si="1849"/>
        <v>6</v>
      </c>
    </row>
    <row r="118357" spans="1:7" x14ac:dyDescent="0.25">
      <c r="A118357">
        <v>357572</v>
      </c>
      <c r="B118357" s="2">
        <v>44415.041169469281</v>
      </c>
      <c r="C118357">
        <v>67403</v>
      </c>
      <c r="D118357">
        <v>327680</v>
      </c>
      <c r="E118357" t="str">
        <f>VLOOKUP(C118357,Подписчики!A:D,2,FALSE)</f>
        <v>UTC+2</v>
      </c>
      <c r="F118357" s="2">
        <f>VLOOKUP(C118357,Подписчики!A:D,4,FALSE)/24+B118357</f>
        <v>44415.124502802617</v>
      </c>
      <c r="G118357">
        <f t="shared" si="1849"/>
        <v>6</v>
      </c>
    </row>
    <row r="118358" spans="1:7" x14ac:dyDescent="0.25">
      <c r="A118358">
        <v>357577</v>
      </c>
      <c r="B118358" s="2">
        <v>44415.041169469281</v>
      </c>
      <c r="C118358">
        <v>97355</v>
      </c>
      <c r="D118358">
        <v>242135</v>
      </c>
      <c r="E118358" t="str">
        <f>VLOOKUP(C118358,Подписчики!A:D,2,FALSE)</f>
        <v>UTC+1</v>
      </c>
      <c r="F118358" s="2">
        <f>VLOOKUP(C118358,Подписчики!A:D,4,FALSE)/24+B118358</f>
        <v>44415.082836135945</v>
      </c>
      <c r="G118358">
        <f t="shared" si="1849"/>
        <v>6</v>
      </c>
    </row>
    <row r="118359" spans="1:7" x14ac:dyDescent="0.25">
      <c r="A118359">
        <v>357581</v>
      </c>
      <c r="B118359" s="2">
        <v>44415.041688283942</v>
      </c>
      <c r="C118359">
        <v>235471</v>
      </c>
      <c r="D118359">
        <v>96200</v>
      </c>
      <c r="E118359" t="str">
        <f>VLOOKUP(C118359,Подписчики!A:D,2,FALSE)</f>
        <v>UTC+3</v>
      </c>
      <c r="F118359" s="2">
        <f>VLOOKUP(C118359,Подписчики!A:D,4,FALSE)/24+B118359</f>
        <v>44415.166688283942</v>
      </c>
      <c r="G118359">
        <f t="shared" si="1849"/>
        <v>6</v>
      </c>
    </row>
    <row r="118360" spans="1:7" x14ac:dyDescent="0.25">
      <c r="A118360">
        <v>357582</v>
      </c>
      <c r="B118360" s="2">
        <v>44415.042663430424</v>
      </c>
      <c r="C118360">
        <v>168128</v>
      </c>
      <c r="D118360">
        <v>347393</v>
      </c>
      <c r="E118360" t="str">
        <f>VLOOKUP(C118360,Подписчики!A:D,2,FALSE)</f>
        <v>UTC+1</v>
      </c>
      <c r="F118360" s="2">
        <f>VLOOKUP(C118360,Подписчики!A:D,4,FALSE)/24+B118360</f>
        <v>44415.084330097088</v>
      </c>
      <c r="G118360">
        <f t="shared" si="1849"/>
        <v>6</v>
      </c>
    </row>
    <row r="118361" spans="1:7" x14ac:dyDescent="0.25">
      <c r="A118361">
        <v>357584</v>
      </c>
      <c r="B118361" s="2">
        <v>44415.045495145627</v>
      </c>
      <c r="C118361">
        <v>83047</v>
      </c>
      <c r="D118361">
        <v>8411</v>
      </c>
      <c r="E118361" t="str">
        <f>VLOOKUP(C118361,Подписчики!A:D,2,FALSE)</f>
        <v>UTC-4</v>
      </c>
      <c r="F118361" s="2">
        <f>VLOOKUP(C118361,Подписчики!A:D,4,FALSE)/24+B118361</f>
        <v>44414.878828478963</v>
      </c>
      <c r="G118361">
        <f t="shared" si="1849"/>
        <v>5</v>
      </c>
    </row>
    <row r="118362" spans="1:7" x14ac:dyDescent="0.25">
      <c r="A118362">
        <v>357586</v>
      </c>
      <c r="B118362" s="2">
        <v>44415.047113268607</v>
      </c>
      <c r="C118362">
        <v>28666</v>
      </c>
      <c r="D118362">
        <v>347393</v>
      </c>
      <c r="E118362" t="str">
        <f>VLOOKUP(C118362,Подписчики!A:D,2,FALSE)</f>
        <v>UTC+0</v>
      </c>
      <c r="F118362" s="2">
        <f>VLOOKUP(C118362,Подписчики!A:D,4,FALSE)/24+B118362</f>
        <v>44415.047113268607</v>
      </c>
      <c r="G118362">
        <f t="shared" si="1849"/>
        <v>6</v>
      </c>
    </row>
    <row r="118363" spans="1:7" x14ac:dyDescent="0.25">
      <c r="A118363">
        <v>357591</v>
      </c>
      <c r="B118363" s="2">
        <v>44415.047517799358</v>
      </c>
      <c r="C118363">
        <v>11353</v>
      </c>
      <c r="D118363">
        <v>452881</v>
      </c>
      <c r="E118363" t="str">
        <f>VLOOKUP(C118363,Подписчики!A:D,2,FALSE)</f>
        <v>UTC+1</v>
      </c>
      <c r="F118363" s="2">
        <f>VLOOKUP(C118363,Подписчики!A:D,4,FALSE)/24+B118363</f>
        <v>44415.089184466022</v>
      </c>
      <c r="G118363">
        <f t="shared" si="1849"/>
        <v>6</v>
      </c>
    </row>
    <row r="118364" spans="1:7" x14ac:dyDescent="0.25">
      <c r="A118364">
        <v>357595</v>
      </c>
      <c r="B118364" s="2">
        <v>44415.048333333332</v>
      </c>
      <c r="C118364">
        <v>203916</v>
      </c>
      <c r="D118364">
        <v>305248</v>
      </c>
      <c r="E118364" t="str">
        <f>VLOOKUP(C118364,Подписчики!A:D,2,FALSE)</f>
        <v>UTC+1</v>
      </c>
      <c r="F118364" s="2">
        <f>VLOOKUP(C118364,Подписчики!A:D,4,FALSE)/24+B118364</f>
        <v>44415.09</v>
      </c>
      <c r="G118364">
        <f t="shared" si="1849"/>
        <v>6</v>
      </c>
    </row>
    <row r="118365" spans="1:7" x14ac:dyDescent="0.25">
      <c r="A118365">
        <v>357597</v>
      </c>
      <c r="B118365" s="2">
        <v>44415.048731391587</v>
      </c>
      <c r="C118365">
        <v>68791</v>
      </c>
      <c r="D118365">
        <v>345906</v>
      </c>
      <c r="E118365" t="str">
        <f>VLOOKUP(C118365,Подписчики!A:D,2,FALSE)</f>
        <v>UTC-8</v>
      </c>
      <c r="F118365" s="2">
        <f>VLOOKUP(C118365,Подписчики!A:D,4,FALSE)/24+B118365</f>
        <v>44414.715398058252</v>
      </c>
      <c r="G118365">
        <f t="shared" si="1849"/>
        <v>5</v>
      </c>
    </row>
    <row r="118366" spans="1:7" x14ac:dyDescent="0.25">
      <c r="A118366">
        <v>357598</v>
      </c>
      <c r="B118366" s="2">
        <v>44415.048731391587</v>
      </c>
      <c r="C118366">
        <v>92939</v>
      </c>
      <c r="D118366">
        <v>347393</v>
      </c>
      <c r="E118366" t="str">
        <f>VLOOKUP(C118366,Подписчики!A:D,2,FALSE)</f>
        <v>UTC+0</v>
      </c>
      <c r="F118366" s="2">
        <f>VLOOKUP(C118366,Подписчики!A:D,4,FALSE)/24+B118366</f>
        <v>44415.048731391587</v>
      </c>
      <c r="G118366">
        <f t="shared" si="1849"/>
        <v>6</v>
      </c>
    </row>
    <row r="118367" spans="1:7" x14ac:dyDescent="0.25">
      <c r="A118367">
        <v>357603</v>
      </c>
      <c r="B118367" s="2">
        <v>44415.049317911311</v>
      </c>
      <c r="C118367">
        <v>272079</v>
      </c>
      <c r="D118367">
        <v>187136</v>
      </c>
      <c r="E118367" t="str">
        <f>VLOOKUP(C118367,Подписчики!A:D,2,FALSE)</f>
        <v>UTC+1</v>
      </c>
      <c r="F118367" s="2">
        <f>VLOOKUP(C118367,Подписчики!A:D,4,FALSE)/24+B118367</f>
        <v>44415.090984577975</v>
      </c>
      <c r="G118367">
        <f t="shared" si="1849"/>
        <v>6</v>
      </c>
    </row>
    <row r="118368" spans="1:7" x14ac:dyDescent="0.25">
      <c r="A118368">
        <v>357607</v>
      </c>
      <c r="B118368" s="2">
        <v>44415.050782799764</v>
      </c>
      <c r="C118368">
        <v>933</v>
      </c>
      <c r="D118368">
        <v>309079</v>
      </c>
      <c r="E118368" t="str">
        <f>VLOOKUP(C118368,Подписчики!A:D,2,FALSE)</f>
        <v>UTC+3</v>
      </c>
      <c r="F118368" s="2">
        <f>VLOOKUP(C118368,Подписчики!A:D,4,FALSE)/24+B118368</f>
        <v>44415.175782799764</v>
      </c>
      <c r="G118368">
        <f t="shared" si="1849"/>
        <v>6</v>
      </c>
    </row>
    <row r="118369" spans="1:7" x14ac:dyDescent="0.25">
      <c r="A118369">
        <v>357611</v>
      </c>
      <c r="B118369" s="2">
        <v>44415.051301614432</v>
      </c>
      <c r="C118369">
        <v>162047</v>
      </c>
      <c r="D118369">
        <v>304722</v>
      </c>
      <c r="E118369" t="str">
        <f>VLOOKUP(C118369,Подписчики!A:D,2,FALSE)</f>
        <v>UTC+1</v>
      </c>
      <c r="F118369" s="2">
        <f>VLOOKUP(C118369,Подписчики!A:D,4,FALSE)/24+B118369</f>
        <v>44415.092968281097</v>
      </c>
      <c r="G118369">
        <f t="shared" si="1849"/>
        <v>6</v>
      </c>
    </row>
    <row r="118370" spans="1:7" x14ac:dyDescent="0.25">
      <c r="A118370">
        <v>357614</v>
      </c>
      <c r="B118370" s="2">
        <v>44415.051563106797</v>
      </c>
      <c r="C118370">
        <v>120547</v>
      </c>
      <c r="D118370">
        <v>351740</v>
      </c>
      <c r="E118370" t="str">
        <f>VLOOKUP(C118370,Подписчики!A:D,2,FALSE)</f>
        <v>UTC-5</v>
      </c>
      <c r="F118370" s="2">
        <f>VLOOKUP(C118370,Подписчики!A:D,4,FALSE)/24+B118370</f>
        <v>44414.843229773462</v>
      </c>
      <c r="G118370">
        <f t="shared" si="1849"/>
        <v>5</v>
      </c>
    </row>
    <row r="118371" spans="1:7" x14ac:dyDescent="0.25">
      <c r="A118371">
        <v>357618</v>
      </c>
      <c r="B118371" s="2">
        <v>44415.051667836546</v>
      </c>
      <c r="C118371">
        <v>323511</v>
      </c>
      <c r="D118371">
        <v>214179</v>
      </c>
      <c r="E118371" t="str">
        <f>VLOOKUP(C118371,Подписчики!A:D,2,FALSE)</f>
        <v>UTC+0</v>
      </c>
      <c r="F118371" s="2">
        <f>VLOOKUP(C118371,Подписчики!A:D,4,FALSE)/24+B118371</f>
        <v>44415.051667836546</v>
      </c>
      <c r="G118371">
        <f t="shared" si="1849"/>
        <v>6</v>
      </c>
    </row>
    <row r="118372" spans="1:7" x14ac:dyDescent="0.25">
      <c r="A118372">
        <v>357621</v>
      </c>
      <c r="B118372" s="2">
        <v>44415.052278206735</v>
      </c>
      <c r="C118372">
        <v>72537</v>
      </c>
      <c r="D118372">
        <v>75211</v>
      </c>
      <c r="E118372" t="str">
        <f>VLOOKUP(C118372,Подписчики!A:D,2,FALSE)</f>
        <v>UTC+2</v>
      </c>
      <c r="F118372" s="2">
        <f>VLOOKUP(C118372,Подписчики!A:D,4,FALSE)/24+B118372</f>
        <v>44415.13561154007</v>
      </c>
      <c r="G118372">
        <f t="shared" si="1849"/>
        <v>6</v>
      </c>
    </row>
    <row r="118373" spans="1:7" x14ac:dyDescent="0.25">
      <c r="A118373">
        <v>357626</v>
      </c>
      <c r="B118373" s="2">
        <v>44415.052705465867</v>
      </c>
      <c r="C118373">
        <v>157238</v>
      </c>
      <c r="D118373">
        <v>97699</v>
      </c>
      <c r="E118373" t="str">
        <f>VLOOKUP(C118373,Подписчики!A:D,2,FALSE)</f>
        <v>UTC+0</v>
      </c>
      <c r="F118373" s="2">
        <f>VLOOKUP(C118373,Подписчики!A:D,4,FALSE)/24+B118373</f>
        <v>44415.052705465867</v>
      </c>
      <c r="G118373">
        <f t="shared" si="1849"/>
        <v>6</v>
      </c>
    </row>
    <row r="118374" spans="1:7" x14ac:dyDescent="0.25">
      <c r="A118374">
        <v>357629</v>
      </c>
      <c r="B118374" s="2">
        <v>44415.053956724754</v>
      </c>
      <c r="C118374">
        <v>132871</v>
      </c>
      <c r="D118374">
        <v>16861</v>
      </c>
      <c r="E118374" t="str">
        <f>VLOOKUP(C118374,Подписчики!A:D,2,FALSE)</f>
        <v>UTC+0</v>
      </c>
      <c r="F118374" s="2">
        <f>VLOOKUP(C118374,Подписчики!A:D,4,FALSE)/24+B118374</f>
        <v>44415.053956724754</v>
      </c>
      <c r="G118374">
        <f t="shared" si="1849"/>
        <v>6</v>
      </c>
    </row>
    <row r="118375" spans="1:7" x14ac:dyDescent="0.25">
      <c r="A118375">
        <v>357634</v>
      </c>
      <c r="B118375" s="2">
        <v>44415.056337168491</v>
      </c>
      <c r="C118375">
        <v>319083</v>
      </c>
      <c r="D118375">
        <v>411922</v>
      </c>
      <c r="E118375" t="str">
        <f>VLOOKUP(C118375,Подписчики!A:D,2,FALSE)</f>
        <v>UTC+3</v>
      </c>
      <c r="F118375" s="2">
        <f>VLOOKUP(C118375,Подписчики!A:D,4,FALSE)/24+B118375</f>
        <v>44415.181337168491</v>
      </c>
      <c r="G118375">
        <f t="shared" si="1849"/>
        <v>6</v>
      </c>
    </row>
    <row r="118376" spans="1:7" x14ac:dyDescent="0.25">
      <c r="A118376">
        <v>357638</v>
      </c>
      <c r="B118376" s="2">
        <v>44415.056822006474</v>
      </c>
      <c r="C118376">
        <v>159487</v>
      </c>
      <c r="D118376">
        <v>249345</v>
      </c>
      <c r="E118376" t="str">
        <f>VLOOKUP(C118376,Подписчики!A:D,2,FALSE)</f>
        <v>UTC-8</v>
      </c>
      <c r="F118376" s="2">
        <f>VLOOKUP(C118376,Подписчики!A:D,4,FALSE)/24+B118376</f>
        <v>44414.723488673138</v>
      </c>
      <c r="G118376">
        <f t="shared" si="1849"/>
        <v>5</v>
      </c>
    </row>
    <row r="118377" spans="1:7" x14ac:dyDescent="0.25">
      <c r="A118377">
        <v>357641</v>
      </c>
      <c r="B118377" s="2">
        <v>44415.061676375408</v>
      </c>
      <c r="C118377">
        <v>312091</v>
      </c>
      <c r="D118377">
        <v>248817</v>
      </c>
      <c r="E118377" t="str">
        <f>VLOOKUP(C118377,Подписчики!A:D,2,FALSE)</f>
        <v>UTC+0</v>
      </c>
      <c r="F118377" s="2">
        <f>VLOOKUP(C118377,Подписчики!A:D,4,FALSE)/24+B118377</f>
        <v>44415.061676375408</v>
      </c>
      <c r="G118377">
        <f t="shared" si="1849"/>
        <v>6</v>
      </c>
    </row>
    <row r="118378" spans="1:7" x14ac:dyDescent="0.25">
      <c r="A118378">
        <v>357642</v>
      </c>
      <c r="B118378" s="2">
        <v>44415.062135685293</v>
      </c>
      <c r="C118378">
        <v>289665</v>
      </c>
      <c r="D118378">
        <v>118549</v>
      </c>
      <c r="E118378" t="str">
        <f>VLOOKUP(C118378,Подписчики!A:D,2,FALSE)</f>
        <v>UTC+1</v>
      </c>
      <c r="F118378" s="2">
        <f>VLOOKUP(C118378,Подписчики!A:D,4,FALSE)/24+B118378</f>
        <v>44415.103802351958</v>
      </c>
      <c r="G118378">
        <f t="shared" si="1849"/>
        <v>6</v>
      </c>
    </row>
    <row r="118379" spans="1:7" x14ac:dyDescent="0.25">
      <c r="A118379">
        <v>357646</v>
      </c>
      <c r="B118379" s="2">
        <v>44415.062227240822</v>
      </c>
      <c r="C118379">
        <v>216366</v>
      </c>
      <c r="D118379">
        <v>264283</v>
      </c>
      <c r="E118379" t="str">
        <f>VLOOKUP(C118379,Подписчики!A:D,2,FALSE)</f>
        <v>UTC+12</v>
      </c>
      <c r="F118379" s="2">
        <f>VLOOKUP(C118379,Подписчики!A:D,4,FALSE)/24+B118379</f>
        <v>44415.103893907486</v>
      </c>
      <c r="G118379">
        <f t="shared" si="1849"/>
        <v>6</v>
      </c>
    </row>
    <row r="118380" spans="1:7" x14ac:dyDescent="0.25">
      <c r="A118380">
        <v>357650</v>
      </c>
      <c r="B118380" s="2">
        <v>44415.063905758841</v>
      </c>
      <c r="C118380">
        <v>109910</v>
      </c>
      <c r="D118380">
        <v>298988</v>
      </c>
      <c r="E118380" t="str">
        <f>VLOOKUP(C118380,Подписчики!A:D,2,FALSE)</f>
        <v>UTC+3</v>
      </c>
      <c r="F118380" s="2">
        <f>VLOOKUP(C118380,Подписчики!A:D,4,FALSE)/24+B118380</f>
        <v>44415.188905758841</v>
      </c>
      <c r="G118380">
        <f t="shared" si="1849"/>
        <v>6</v>
      </c>
    </row>
    <row r="118381" spans="1:7" x14ac:dyDescent="0.25">
      <c r="A118381">
        <v>357654</v>
      </c>
      <c r="B118381" s="2">
        <v>44415.064058351389</v>
      </c>
      <c r="C118381">
        <v>335556</v>
      </c>
      <c r="D118381">
        <v>123584</v>
      </c>
      <c r="E118381" t="str">
        <f>VLOOKUP(C118381,Подписчики!A:D,2,FALSE)</f>
        <v>UTC+1</v>
      </c>
      <c r="F118381" s="2">
        <f>VLOOKUP(C118381,Подписчики!A:D,4,FALSE)/24+B118381</f>
        <v>44415.105725018053</v>
      </c>
      <c r="G118381">
        <f t="shared" si="1849"/>
        <v>6</v>
      </c>
    </row>
    <row r="118382" spans="1:7" x14ac:dyDescent="0.25">
      <c r="A118382">
        <v>357656</v>
      </c>
      <c r="B118382" s="2">
        <v>44415.064508090618</v>
      </c>
      <c r="C118382">
        <v>79952</v>
      </c>
      <c r="D118382">
        <v>147928</v>
      </c>
      <c r="E118382" t="str">
        <f>VLOOKUP(C118382,Подписчики!A:D,2,FALSE)</f>
        <v>UTC-9</v>
      </c>
      <c r="F118382" s="2">
        <f>VLOOKUP(C118382,Подписчики!A:D,4,FALSE)/24+B118382</f>
        <v>44414.689508090618</v>
      </c>
      <c r="G118382">
        <f t="shared" si="1849"/>
        <v>5</v>
      </c>
    </row>
    <row r="118383" spans="1:7" x14ac:dyDescent="0.25">
      <c r="A118383">
        <v>357659</v>
      </c>
      <c r="B118383" s="2">
        <v>44415.064729758597</v>
      </c>
      <c r="C118383">
        <v>340186</v>
      </c>
      <c r="D118383">
        <v>76405</v>
      </c>
      <c r="E118383" t="str">
        <f>VLOOKUP(C118383,Подписчики!A:D,2,FALSE)</f>
        <v>UTC+2</v>
      </c>
      <c r="F118383" s="2">
        <f>VLOOKUP(C118383,Подписчики!A:D,4,FALSE)/24+B118383</f>
        <v>44415.148063091932</v>
      </c>
      <c r="G118383">
        <f t="shared" si="1849"/>
        <v>6</v>
      </c>
    </row>
    <row r="118384" spans="1:7" x14ac:dyDescent="0.25">
      <c r="A118384">
        <v>357664</v>
      </c>
      <c r="B118384" s="2">
        <v>44415.066866054265</v>
      </c>
      <c r="C118384">
        <v>170000</v>
      </c>
      <c r="D118384">
        <v>162940</v>
      </c>
      <c r="E118384" t="str">
        <f>VLOOKUP(C118384,Подписчики!A:D,2,FALSE)</f>
        <v>UTC+2</v>
      </c>
      <c r="F118384" s="2">
        <f>VLOOKUP(C118384,Подписчики!A:D,4,FALSE)/24+B118384</f>
        <v>44415.150199387601</v>
      </c>
      <c r="G118384">
        <f t="shared" si="1849"/>
        <v>6</v>
      </c>
    </row>
    <row r="118385" spans="1:7" x14ac:dyDescent="0.25">
      <c r="A118385">
        <v>357665</v>
      </c>
      <c r="B118385" s="2">
        <v>44415.066957609793</v>
      </c>
      <c r="C118385">
        <v>42607</v>
      </c>
      <c r="D118385">
        <v>405774</v>
      </c>
      <c r="E118385" t="str">
        <f>VLOOKUP(C118385,Подписчики!A:D,2,FALSE)</f>
        <v>UTC+0</v>
      </c>
      <c r="F118385" s="2">
        <f>VLOOKUP(C118385,Подписчики!A:D,4,FALSE)/24+B118385</f>
        <v>44415.066957609793</v>
      </c>
      <c r="G118385">
        <f t="shared" si="1849"/>
        <v>6</v>
      </c>
    </row>
    <row r="118386" spans="1:7" x14ac:dyDescent="0.25">
      <c r="A118386">
        <v>357669</v>
      </c>
      <c r="B118386" s="2">
        <v>44415.067567979982</v>
      </c>
      <c r="C118386">
        <v>160872</v>
      </c>
      <c r="D118386">
        <v>182191</v>
      </c>
      <c r="E118386" t="str">
        <f>VLOOKUP(C118386,Подписчики!A:D,2,FALSE)</f>
        <v>UTC+3</v>
      </c>
      <c r="F118386" s="2">
        <f>VLOOKUP(C118386,Подписчики!A:D,4,FALSE)/24+B118386</f>
        <v>44415.192567979982</v>
      </c>
      <c r="G118386">
        <f t="shared" si="1849"/>
        <v>6</v>
      </c>
    </row>
    <row r="118387" spans="1:7" x14ac:dyDescent="0.25">
      <c r="A118387">
        <v>357671</v>
      </c>
      <c r="B118387" s="2">
        <v>44415.069333333333</v>
      </c>
      <c r="C118387">
        <v>114786</v>
      </c>
      <c r="D118387">
        <v>465612</v>
      </c>
      <c r="E118387" t="str">
        <f>VLOOKUP(C118387,Подписчики!A:D,2,FALSE)</f>
        <v>UTC+1</v>
      </c>
      <c r="F118387" s="2">
        <f>VLOOKUP(C118387,Подписчики!A:D,4,FALSE)/24+B118387</f>
        <v>44415.110999999997</v>
      </c>
      <c r="G118387">
        <f t="shared" si="1849"/>
        <v>6</v>
      </c>
    </row>
    <row r="118388" spans="1:7" x14ac:dyDescent="0.25">
      <c r="A118388">
        <v>357675</v>
      </c>
      <c r="B118388" s="2">
        <v>44415.070576051781</v>
      </c>
      <c r="C118388">
        <v>185928</v>
      </c>
      <c r="D118388">
        <v>119655</v>
      </c>
      <c r="E118388" t="str">
        <f>VLOOKUP(C118388,Подписчики!A:D,2,FALSE)</f>
        <v>UTC-6</v>
      </c>
      <c r="F118388" s="2">
        <f>VLOOKUP(C118388,Подписчики!A:D,4,FALSE)/24+B118388</f>
        <v>44414.820576051781</v>
      </c>
      <c r="G118388">
        <f t="shared" si="1849"/>
        <v>5</v>
      </c>
    </row>
    <row r="118389" spans="1:7" x14ac:dyDescent="0.25">
      <c r="A118389">
        <v>357677</v>
      </c>
      <c r="B118389" s="2">
        <v>44415.070589312418</v>
      </c>
      <c r="C118389">
        <v>146005</v>
      </c>
      <c r="D118389">
        <v>344775</v>
      </c>
      <c r="E118389" t="str">
        <f>VLOOKUP(C118389,Подписчики!A:D,2,FALSE)</f>
        <v>UTC+5</v>
      </c>
      <c r="F118389" s="2">
        <f>VLOOKUP(C118389,Подписчики!A:D,4,FALSE)/24+B118389</f>
        <v>44415.278922645753</v>
      </c>
      <c r="G118389">
        <f t="shared" si="1849"/>
        <v>6</v>
      </c>
    </row>
    <row r="118390" spans="1:7" x14ac:dyDescent="0.25">
      <c r="A118390">
        <v>357681</v>
      </c>
      <c r="B118390" s="2">
        <v>44415.071385113268</v>
      </c>
      <c r="C118390">
        <v>77900</v>
      </c>
      <c r="D118390">
        <v>21760</v>
      </c>
      <c r="E118390" t="str">
        <f>VLOOKUP(C118390,Подписчики!A:D,2,FALSE)</f>
        <v>UTC-4</v>
      </c>
      <c r="F118390" s="2">
        <f>VLOOKUP(C118390,Подписчики!A:D,4,FALSE)/24+B118390</f>
        <v>44414.904718446604</v>
      </c>
      <c r="G118390">
        <f t="shared" si="1849"/>
        <v>5</v>
      </c>
    </row>
    <row r="118391" spans="1:7" x14ac:dyDescent="0.25">
      <c r="A118391">
        <v>357685</v>
      </c>
      <c r="B118391" s="2">
        <v>44415.072194174754</v>
      </c>
      <c r="C118391">
        <v>162244</v>
      </c>
      <c r="D118391">
        <v>21760</v>
      </c>
      <c r="E118391" t="str">
        <f>VLOOKUP(C118391,Подписчики!A:D,2,FALSE)</f>
        <v>UTC-6</v>
      </c>
      <c r="F118391" s="2">
        <f>VLOOKUP(C118391,Подписчики!A:D,4,FALSE)/24+B118391</f>
        <v>44414.822194174754</v>
      </c>
      <c r="G118391">
        <f t="shared" si="1849"/>
        <v>5</v>
      </c>
    </row>
    <row r="118392" spans="1:7" x14ac:dyDescent="0.25">
      <c r="A118392">
        <v>357688</v>
      </c>
      <c r="B118392" s="2">
        <v>44415.072817163607</v>
      </c>
      <c r="C118392">
        <v>77069</v>
      </c>
      <c r="D118392">
        <v>86587</v>
      </c>
      <c r="E118392" t="str">
        <f>VLOOKUP(C118392,Подписчики!A:D,2,FALSE)</f>
        <v>UTC+0</v>
      </c>
      <c r="F118392" s="2">
        <f>VLOOKUP(C118392,Подписчики!A:D,4,FALSE)/24+B118392</f>
        <v>44415.072817163607</v>
      </c>
      <c r="G118392">
        <f t="shared" si="1849"/>
        <v>6</v>
      </c>
    </row>
    <row r="118393" spans="1:7" x14ac:dyDescent="0.25">
      <c r="A118393">
        <v>357693</v>
      </c>
      <c r="B118393" s="2">
        <v>44415.075045014804</v>
      </c>
      <c r="C118393">
        <v>22182</v>
      </c>
      <c r="D118393">
        <v>394819</v>
      </c>
      <c r="E118393" t="str">
        <f>VLOOKUP(C118393,Подписчики!A:D,2,FALSE)</f>
        <v>UTC+1</v>
      </c>
      <c r="F118393" s="2">
        <f>VLOOKUP(C118393,Подписчики!A:D,4,FALSE)/24+B118393</f>
        <v>44415.116711681469</v>
      </c>
      <c r="G118393">
        <f t="shared" si="1849"/>
        <v>6</v>
      </c>
    </row>
    <row r="118394" spans="1:7" x14ac:dyDescent="0.25">
      <c r="A118394">
        <v>357694</v>
      </c>
      <c r="B118394" s="2">
        <v>44415.075777459031</v>
      </c>
      <c r="C118394">
        <v>315036</v>
      </c>
      <c r="D118394">
        <v>86587</v>
      </c>
      <c r="E118394" t="str">
        <f>VLOOKUP(C118394,Подписчики!A:D,2,FALSE)</f>
        <v>UTC+3</v>
      </c>
      <c r="F118394" s="2">
        <f>VLOOKUP(C118394,Подписчики!A:D,4,FALSE)/24+B118394</f>
        <v>44415.200777459031</v>
      </c>
      <c r="G118394">
        <f t="shared" si="1849"/>
        <v>6</v>
      </c>
    </row>
    <row r="118395" spans="1:7" x14ac:dyDescent="0.25">
      <c r="A118395">
        <v>357696</v>
      </c>
      <c r="B118395" s="2">
        <v>44415.076333333338</v>
      </c>
      <c r="C118395">
        <v>218606</v>
      </c>
      <c r="D118395">
        <v>391638</v>
      </c>
      <c r="E118395" t="str">
        <f>VLOOKUP(C118395,Подписчики!A:D,2,FALSE)</f>
        <v>UTC+1</v>
      </c>
      <c r="F118395" s="2">
        <f>VLOOKUP(C118395,Подписчики!A:D,4,FALSE)/24+B118395</f>
        <v>44415.118000000002</v>
      </c>
      <c r="G118395">
        <f t="shared" si="1849"/>
        <v>6</v>
      </c>
    </row>
    <row r="118396" spans="1:7" x14ac:dyDescent="0.25">
      <c r="A118396">
        <v>357701</v>
      </c>
      <c r="B118396" s="2">
        <v>44415.077059236428</v>
      </c>
      <c r="C118396">
        <v>214744</v>
      </c>
      <c r="D118396">
        <v>180863</v>
      </c>
      <c r="E118396" t="str">
        <f>VLOOKUP(C118396,Подписчики!A:D,2,FALSE)</f>
        <v>UTC+6</v>
      </c>
      <c r="F118396" s="2">
        <f>VLOOKUP(C118396,Подписчики!A:D,4,FALSE)/24+B118396</f>
        <v>44415.327059236428</v>
      </c>
      <c r="G118396">
        <f t="shared" si="1849"/>
        <v>6</v>
      </c>
    </row>
    <row r="118397" spans="1:7" x14ac:dyDescent="0.25">
      <c r="A118397">
        <v>357706</v>
      </c>
      <c r="B118397" s="2">
        <v>44415.081637012845</v>
      </c>
      <c r="C118397">
        <v>64364</v>
      </c>
      <c r="D118397">
        <v>472908</v>
      </c>
      <c r="E118397" t="str">
        <f>VLOOKUP(C118397,Подписчики!A:D,2,FALSE)</f>
        <v>UTC+2</v>
      </c>
      <c r="F118397" s="2">
        <f>VLOOKUP(C118397,Подписчики!A:D,4,FALSE)/24+B118397</f>
        <v>44415.164970346181</v>
      </c>
      <c r="G118397">
        <f t="shared" si="1849"/>
        <v>6</v>
      </c>
    </row>
    <row r="118398" spans="1:7" x14ac:dyDescent="0.25">
      <c r="A118398">
        <v>357709</v>
      </c>
      <c r="B118398" s="2">
        <v>44415.082333333339</v>
      </c>
      <c r="C118398">
        <v>207997</v>
      </c>
      <c r="D118398">
        <v>198051</v>
      </c>
      <c r="E118398" t="str">
        <f>VLOOKUP(C118398,Подписчики!A:D,2,FALSE)</f>
        <v>UTC+1</v>
      </c>
      <c r="F118398" s="2">
        <f>VLOOKUP(C118398,Подписчики!A:D,4,FALSE)/24+B118398</f>
        <v>44415.124000000003</v>
      </c>
      <c r="G118398">
        <f t="shared" si="1849"/>
        <v>6</v>
      </c>
    </row>
    <row r="118399" spans="1:7" x14ac:dyDescent="0.25">
      <c r="A118399">
        <v>357710</v>
      </c>
      <c r="B118399" s="2">
        <v>44415.083590197457</v>
      </c>
      <c r="C118399">
        <v>64761</v>
      </c>
      <c r="D118399">
        <v>128969</v>
      </c>
      <c r="E118399" t="str">
        <f>VLOOKUP(C118399,Подписчики!A:D,2,FALSE)</f>
        <v>UTC+3</v>
      </c>
      <c r="F118399" s="2">
        <f>VLOOKUP(C118399,Подписчики!A:D,4,FALSE)/24+B118399</f>
        <v>44415.208590197457</v>
      </c>
      <c r="G118399">
        <f t="shared" si="1849"/>
        <v>6</v>
      </c>
    </row>
    <row r="118400" spans="1:7" x14ac:dyDescent="0.25">
      <c r="A118400">
        <v>357712</v>
      </c>
      <c r="B118400" s="2">
        <v>44415.085116122929</v>
      </c>
      <c r="C118400">
        <v>263226</v>
      </c>
      <c r="D118400">
        <v>43842</v>
      </c>
      <c r="E118400" t="str">
        <f>VLOOKUP(C118400,Подписчики!A:D,2,FALSE)</f>
        <v>UTC+2</v>
      </c>
      <c r="F118400" s="2">
        <f>VLOOKUP(C118400,Подписчики!A:D,4,FALSE)/24+B118400</f>
        <v>44415.168449456265</v>
      </c>
      <c r="G118400">
        <f t="shared" si="1849"/>
        <v>6</v>
      </c>
    </row>
    <row r="118401" spans="1:7" x14ac:dyDescent="0.25">
      <c r="A118401">
        <v>357715</v>
      </c>
      <c r="B118401" s="2">
        <v>44415.085482345043</v>
      </c>
      <c r="C118401">
        <v>81520</v>
      </c>
      <c r="D118401">
        <v>4199</v>
      </c>
      <c r="E118401" t="str">
        <f>VLOOKUP(C118401,Подписчики!A:D,2,FALSE)</f>
        <v>UTC+2</v>
      </c>
      <c r="F118401" s="2">
        <f>VLOOKUP(C118401,Подписчики!A:D,4,FALSE)/24+B118401</f>
        <v>44415.168815678378</v>
      </c>
      <c r="G118401">
        <f t="shared" si="1849"/>
        <v>6</v>
      </c>
    </row>
    <row r="118402" spans="1:7" x14ac:dyDescent="0.25">
      <c r="A118402">
        <v>357720</v>
      </c>
      <c r="B118402" s="2">
        <v>44415.085970641194</v>
      </c>
      <c r="C118402">
        <v>51080</v>
      </c>
      <c r="D118402">
        <v>153893</v>
      </c>
      <c r="E118402" t="str">
        <f>VLOOKUP(C118402,Подписчики!A:D,2,FALSE)</f>
        <v>UTC+1</v>
      </c>
      <c r="F118402" s="2">
        <f>VLOOKUP(C118402,Подписчики!A:D,4,FALSE)/24+B118402</f>
        <v>44415.127637307858</v>
      </c>
      <c r="G118402">
        <f t="shared" si="1849"/>
        <v>6</v>
      </c>
    </row>
    <row r="118403" spans="1:7" x14ac:dyDescent="0.25">
      <c r="A118403">
        <v>357725</v>
      </c>
      <c r="B118403" s="2">
        <v>44415.086666666662</v>
      </c>
      <c r="C118403">
        <v>228775</v>
      </c>
      <c r="D118403">
        <v>118549</v>
      </c>
      <c r="E118403" t="str">
        <f>VLOOKUP(C118403,Подписчики!A:D,2,FALSE)</f>
        <v>UTC+5</v>
      </c>
      <c r="F118403" s="2">
        <f>VLOOKUP(C118403,Подписчики!A:D,4,FALSE)/24+B118403</f>
        <v>44415.294999999998</v>
      </c>
      <c r="G118403">
        <f t="shared" ref="G118403:G118466" si="1850">WEEKDAY(F118403,2)</f>
        <v>6</v>
      </c>
    </row>
    <row r="118404" spans="1:7" x14ac:dyDescent="0.25">
      <c r="A118404">
        <v>357729</v>
      </c>
      <c r="B118404" s="2">
        <v>44415.087566343042</v>
      </c>
      <c r="C118404">
        <v>289645</v>
      </c>
      <c r="D118404">
        <v>118549</v>
      </c>
      <c r="E118404" t="str">
        <f>VLOOKUP(C118404,Подписчики!A:D,2,FALSE)</f>
        <v>UTC+0</v>
      </c>
      <c r="F118404" s="2">
        <f>VLOOKUP(C118404,Подписчики!A:D,4,FALSE)/24+B118404</f>
        <v>44415.087566343042</v>
      </c>
      <c r="G118404">
        <f t="shared" si="1850"/>
        <v>6</v>
      </c>
    </row>
    <row r="118405" spans="1:7" x14ac:dyDescent="0.25">
      <c r="A118405">
        <v>357731</v>
      </c>
      <c r="B118405" s="2">
        <v>44415.087649159213</v>
      </c>
      <c r="C118405">
        <v>271976</v>
      </c>
      <c r="D118405">
        <v>182191</v>
      </c>
      <c r="E118405" t="str">
        <f>VLOOKUP(C118405,Подписчики!A:D,2,FALSE)</f>
        <v>UTC+3</v>
      </c>
      <c r="F118405" s="2">
        <f>VLOOKUP(C118405,Подписчики!A:D,4,FALSE)/24+B118405</f>
        <v>44415.212649159213</v>
      </c>
      <c r="G118405">
        <f t="shared" si="1850"/>
        <v>6</v>
      </c>
    </row>
    <row r="118406" spans="1:7" x14ac:dyDescent="0.25">
      <c r="A118406">
        <v>357734</v>
      </c>
      <c r="B118406" s="2">
        <v>44415.087923825798</v>
      </c>
      <c r="C118406">
        <v>119377</v>
      </c>
      <c r="D118406">
        <v>351192</v>
      </c>
      <c r="E118406" t="str">
        <f>VLOOKUP(C118406,Подписчики!A:D,2,FALSE)</f>
        <v>UTC+1</v>
      </c>
      <c r="F118406" s="2">
        <f>VLOOKUP(C118406,Подписчики!A:D,4,FALSE)/24+B118406</f>
        <v>44415.129590492463</v>
      </c>
      <c r="G118406">
        <f t="shared" si="1850"/>
        <v>6</v>
      </c>
    </row>
    <row r="118407" spans="1:7" x14ac:dyDescent="0.25">
      <c r="A118407">
        <v>357736</v>
      </c>
      <c r="B118407" s="2">
        <v>44415.088778344063</v>
      </c>
      <c r="C118407">
        <v>110934</v>
      </c>
      <c r="D118407">
        <v>117699</v>
      </c>
      <c r="E118407" t="str">
        <f>VLOOKUP(C118407,Подписчики!A:D,2,FALSE)</f>
        <v>UTC+6</v>
      </c>
      <c r="F118407" s="2">
        <f>VLOOKUP(C118407,Подписчики!A:D,4,FALSE)/24+B118407</f>
        <v>44415.338778344063</v>
      </c>
      <c r="G118407">
        <f t="shared" si="1850"/>
        <v>6</v>
      </c>
    </row>
    <row r="118408" spans="1:7" x14ac:dyDescent="0.25">
      <c r="A118408">
        <v>357741</v>
      </c>
      <c r="B118408" s="2">
        <v>44415.089236121705</v>
      </c>
      <c r="C118408">
        <v>215898</v>
      </c>
      <c r="D118408">
        <v>201832</v>
      </c>
      <c r="E118408" t="str">
        <f>VLOOKUP(C118408,Подписчики!A:D,2,FALSE)</f>
        <v>UTC+2</v>
      </c>
      <c r="F118408" s="2">
        <f>VLOOKUP(C118408,Подписчики!A:D,4,FALSE)/24+B118408</f>
        <v>44415.172569455041</v>
      </c>
      <c r="G118408">
        <f t="shared" si="1850"/>
        <v>6</v>
      </c>
    </row>
    <row r="118409" spans="1:7" x14ac:dyDescent="0.25">
      <c r="A118409">
        <v>357743</v>
      </c>
      <c r="B118409" s="2">
        <v>44415.089632862328</v>
      </c>
      <c r="C118409">
        <v>332344</v>
      </c>
      <c r="D118409">
        <v>158978</v>
      </c>
      <c r="E118409" t="str">
        <f>VLOOKUP(C118409,Подписчики!A:D,2,FALSE)</f>
        <v>UTC+7</v>
      </c>
      <c r="F118409" s="2">
        <f>VLOOKUP(C118409,Подписчики!A:D,4,FALSE)/24+B118409</f>
        <v>44415.381299528992</v>
      </c>
      <c r="G118409">
        <f t="shared" si="1850"/>
        <v>6</v>
      </c>
    </row>
    <row r="118410" spans="1:7" x14ac:dyDescent="0.25">
      <c r="A118410">
        <v>357744</v>
      </c>
      <c r="B118410" s="2">
        <v>44415.094038834955</v>
      </c>
      <c r="C118410">
        <v>319166</v>
      </c>
      <c r="D118410">
        <v>331902</v>
      </c>
      <c r="E118410" t="str">
        <f>VLOOKUP(C118410,Подписчики!A:D,2,FALSE)</f>
        <v>UTC-8</v>
      </c>
      <c r="F118410" s="2">
        <f>VLOOKUP(C118410,Подписчики!A:D,4,FALSE)/24+B118410</f>
        <v>44414.76070550162</v>
      </c>
      <c r="G118410">
        <f t="shared" si="1850"/>
        <v>5</v>
      </c>
    </row>
    <row r="118411" spans="1:7" x14ac:dyDescent="0.25">
      <c r="A118411">
        <v>357745</v>
      </c>
      <c r="B118411" s="2">
        <v>44415.095034638507</v>
      </c>
      <c r="C118411">
        <v>50799</v>
      </c>
      <c r="D118411">
        <v>255966</v>
      </c>
      <c r="E118411" t="str">
        <f>VLOOKUP(C118411,Подписчики!A:D,2,FALSE)</f>
        <v>UTC+3</v>
      </c>
      <c r="F118411" s="2">
        <f>VLOOKUP(C118411,Подписчики!A:D,4,FALSE)/24+B118411</f>
        <v>44415.220034638507</v>
      </c>
      <c r="G118411">
        <f t="shared" si="1850"/>
        <v>6</v>
      </c>
    </row>
    <row r="118412" spans="1:7" x14ac:dyDescent="0.25">
      <c r="A118412">
        <v>357748</v>
      </c>
      <c r="B118412" s="2">
        <v>44415.097781304365</v>
      </c>
      <c r="C118412">
        <v>21833</v>
      </c>
      <c r="D118412">
        <v>118549</v>
      </c>
      <c r="E118412" t="str">
        <f>VLOOKUP(C118412,Подписчики!A:D,2,FALSE)</f>
        <v>UTC-5</v>
      </c>
      <c r="F118412" s="2">
        <f>VLOOKUP(C118412,Подписчики!A:D,4,FALSE)/24+B118412</f>
        <v>44414.889447971029</v>
      </c>
      <c r="G118412">
        <f t="shared" si="1850"/>
        <v>5</v>
      </c>
    </row>
    <row r="118413" spans="1:7" x14ac:dyDescent="0.25">
      <c r="A118413">
        <v>357749</v>
      </c>
      <c r="B118413" s="2">
        <v>44415.098117007969</v>
      </c>
      <c r="C118413">
        <v>74264</v>
      </c>
      <c r="D118413">
        <v>224856</v>
      </c>
      <c r="E118413" t="str">
        <f>VLOOKUP(C118413,Подписчики!A:D,2,FALSE)</f>
        <v>UTC+3</v>
      </c>
      <c r="F118413" s="2">
        <f>VLOOKUP(C118413,Подписчики!A:D,4,FALSE)/24+B118413</f>
        <v>44415.223117007969</v>
      </c>
      <c r="G118413">
        <f t="shared" si="1850"/>
        <v>6</v>
      </c>
    </row>
    <row r="118414" spans="1:7" x14ac:dyDescent="0.25">
      <c r="A118414">
        <v>357754</v>
      </c>
      <c r="B118414" s="2">
        <v>44415.098893203882</v>
      </c>
      <c r="C118414">
        <v>335197</v>
      </c>
      <c r="D118414">
        <v>274147</v>
      </c>
      <c r="E118414" t="str">
        <f>VLOOKUP(C118414,Подписчики!A:D,2,FALSE)</f>
        <v>UTC+0</v>
      </c>
      <c r="F118414" s="2">
        <f>VLOOKUP(C118414,Подписчики!A:D,4,FALSE)/24+B118414</f>
        <v>44415.098893203882</v>
      </c>
      <c r="G118414">
        <f t="shared" si="1850"/>
        <v>6</v>
      </c>
    </row>
    <row r="118415" spans="1:7" x14ac:dyDescent="0.25">
      <c r="A118415">
        <v>357758</v>
      </c>
      <c r="B118415" s="2">
        <v>44415.09967345195</v>
      </c>
      <c r="C118415">
        <v>264275</v>
      </c>
      <c r="D118415">
        <v>267896</v>
      </c>
      <c r="E118415" t="str">
        <f>VLOOKUP(C118415,Подписчики!A:D,2,FALSE)</f>
        <v>UTC+0</v>
      </c>
      <c r="F118415" s="2">
        <f>VLOOKUP(C118415,Подписчики!A:D,4,FALSE)/24+B118415</f>
        <v>44415.09967345195</v>
      </c>
      <c r="G118415">
        <f t="shared" si="1850"/>
        <v>6</v>
      </c>
    </row>
    <row r="118416" spans="1:7" x14ac:dyDescent="0.25">
      <c r="A118416">
        <v>357763</v>
      </c>
      <c r="B118416" s="2">
        <v>44415.100666666665</v>
      </c>
      <c r="C118416">
        <v>284053</v>
      </c>
      <c r="D118416">
        <v>454895</v>
      </c>
      <c r="E118416" t="str">
        <f>VLOOKUP(C118416,Подписчики!A:D,2,FALSE)</f>
        <v>UTC+2</v>
      </c>
      <c r="F118416" s="2">
        <f>VLOOKUP(C118416,Подписчики!A:D,4,FALSE)/24+B118416</f>
        <v>44415.184000000001</v>
      </c>
      <c r="G118416">
        <f t="shared" si="1850"/>
        <v>6</v>
      </c>
    </row>
    <row r="118417" spans="1:7" x14ac:dyDescent="0.25">
      <c r="A118417">
        <v>357764</v>
      </c>
      <c r="B118417" s="2">
        <v>44415.101333333332</v>
      </c>
      <c r="C118417">
        <v>173530</v>
      </c>
      <c r="D118417">
        <v>158978</v>
      </c>
      <c r="E118417" t="str">
        <f>VLOOKUP(C118417,Подписчики!A:D,2,FALSE)</f>
        <v>UTC+1</v>
      </c>
      <c r="F118417" s="2">
        <f>VLOOKUP(C118417,Подписчики!A:D,4,FALSE)/24+B118417</f>
        <v>44415.142999999996</v>
      </c>
      <c r="G118417">
        <f t="shared" si="1850"/>
        <v>6</v>
      </c>
    </row>
    <row r="118418" spans="1:7" x14ac:dyDescent="0.25">
      <c r="A118418">
        <v>357768</v>
      </c>
      <c r="B118418" s="2">
        <v>44415.101626636555</v>
      </c>
      <c r="C118418">
        <v>21172</v>
      </c>
      <c r="D118418">
        <v>472712</v>
      </c>
      <c r="E118418" t="str">
        <f>VLOOKUP(C118418,Подписчики!A:D,2,FALSE)</f>
        <v>UTC+2</v>
      </c>
      <c r="F118418" s="2">
        <f>VLOOKUP(C118418,Подписчики!A:D,4,FALSE)/24+B118418</f>
        <v>44415.184959969891</v>
      </c>
      <c r="G118418">
        <f t="shared" si="1850"/>
        <v>6</v>
      </c>
    </row>
    <row r="118419" spans="1:7" x14ac:dyDescent="0.25">
      <c r="A118419">
        <v>357771</v>
      </c>
      <c r="B118419" s="2">
        <v>44415.102175969725</v>
      </c>
      <c r="C118419">
        <v>164171</v>
      </c>
      <c r="D118419">
        <v>411922</v>
      </c>
      <c r="E118419" t="str">
        <f>VLOOKUP(C118419,Подписчики!A:D,2,FALSE)</f>
        <v>UTC+1</v>
      </c>
      <c r="F118419" s="2">
        <f>VLOOKUP(C118419,Подписчики!A:D,4,FALSE)/24+B118419</f>
        <v>44415.143842636389</v>
      </c>
      <c r="G118419">
        <f t="shared" si="1850"/>
        <v>6</v>
      </c>
    </row>
    <row r="118420" spans="1:7" x14ac:dyDescent="0.25">
      <c r="A118420">
        <v>357772</v>
      </c>
      <c r="B118420" s="2">
        <v>44415.102938511329</v>
      </c>
      <c r="C118420">
        <v>19938</v>
      </c>
      <c r="D118420">
        <v>158978</v>
      </c>
      <c r="E118420" t="str">
        <f>VLOOKUP(C118420,Подписчики!A:D,2,FALSE)</f>
        <v>UTC-6</v>
      </c>
      <c r="F118420" s="2">
        <f>VLOOKUP(C118420,Подписчики!A:D,4,FALSE)/24+B118420</f>
        <v>44414.852938511329</v>
      </c>
      <c r="G118420">
        <f t="shared" si="1850"/>
        <v>5</v>
      </c>
    </row>
    <row r="118421" spans="1:7" x14ac:dyDescent="0.25">
      <c r="A118421">
        <v>357775</v>
      </c>
      <c r="B118421" s="2">
        <v>44415.103000000003</v>
      </c>
      <c r="C118421">
        <v>267404</v>
      </c>
      <c r="D118421">
        <v>270904</v>
      </c>
      <c r="E118421" t="str">
        <f>VLOOKUP(C118421,Подписчики!A:D,2,FALSE)</f>
        <v>UTC+3</v>
      </c>
      <c r="F118421" s="2">
        <f>VLOOKUP(C118421,Подписчики!A:D,4,FALSE)/24+B118421</f>
        <v>44415.228000000003</v>
      </c>
      <c r="G118421">
        <f t="shared" si="1850"/>
        <v>6</v>
      </c>
    </row>
    <row r="118422" spans="1:7" x14ac:dyDescent="0.25">
      <c r="A118422">
        <v>357776</v>
      </c>
      <c r="B118422" s="2">
        <v>44415.103333333333</v>
      </c>
      <c r="C118422">
        <v>243309</v>
      </c>
      <c r="D118422">
        <v>66215</v>
      </c>
      <c r="E118422" t="str">
        <f>VLOOKUP(C118422,Подписчики!A:D,2,FALSE)</f>
        <v>UTC+1</v>
      </c>
      <c r="F118422" s="2">
        <f>VLOOKUP(C118422,Подписчики!A:D,4,FALSE)/24+B118422</f>
        <v>44415.144999999997</v>
      </c>
      <c r="G118422">
        <f t="shared" si="1850"/>
        <v>6</v>
      </c>
    </row>
    <row r="118423" spans="1:7" x14ac:dyDescent="0.25">
      <c r="A118423">
        <v>357781</v>
      </c>
      <c r="B118423" s="2">
        <v>44415.103747572815</v>
      </c>
      <c r="C118423">
        <v>349215</v>
      </c>
      <c r="D118423">
        <v>129210</v>
      </c>
      <c r="E118423" t="str">
        <f>VLOOKUP(C118423,Подписчики!A:D,2,FALSE)</f>
        <v>UTC-4</v>
      </c>
      <c r="F118423" s="2">
        <f>VLOOKUP(C118423,Подписчики!A:D,4,FALSE)/24+B118423</f>
        <v>44414.937080906151</v>
      </c>
      <c r="G118423">
        <f t="shared" si="1850"/>
        <v>5</v>
      </c>
    </row>
    <row r="118424" spans="1:7" x14ac:dyDescent="0.25">
      <c r="A118424">
        <v>357785</v>
      </c>
      <c r="B118424" s="2">
        <v>44415.104617450481</v>
      </c>
      <c r="C118424">
        <v>243834</v>
      </c>
      <c r="D118424">
        <v>276543</v>
      </c>
      <c r="E118424" t="str">
        <f>VLOOKUP(C118424,Подписчики!A:D,2,FALSE)</f>
        <v>UTC+1</v>
      </c>
      <c r="F118424" s="2">
        <f>VLOOKUP(C118424,Подписчики!A:D,4,FALSE)/24+B118424</f>
        <v>44415.146284117145</v>
      </c>
      <c r="G118424">
        <f t="shared" si="1850"/>
        <v>6</v>
      </c>
    </row>
    <row r="118425" spans="1:7" x14ac:dyDescent="0.25">
      <c r="A118425">
        <v>357790</v>
      </c>
      <c r="B118425" s="2">
        <v>44415.10617389447</v>
      </c>
      <c r="C118425">
        <v>18812</v>
      </c>
      <c r="D118425">
        <v>89660</v>
      </c>
      <c r="E118425" t="str">
        <f>VLOOKUP(C118425,Подписчики!A:D,2,FALSE)</f>
        <v>UTC+7</v>
      </c>
      <c r="F118425" s="2">
        <f>VLOOKUP(C118425,Подписчики!A:D,4,FALSE)/24+B118425</f>
        <v>44415.397840561134</v>
      </c>
      <c r="G118425">
        <f t="shared" si="1850"/>
        <v>6</v>
      </c>
    </row>
    <row r="118426" spans="1:7" x14ac:dyDescent="0.25">
      <c r="A118426">
        <v>357793</v>
      </c>
      <c r="B118426" s="2">
        <v>44415.108</v>
      </c>
      <c r="C118426">
        <v>77868</v>
      </c>
      <c r="D118426">
        <v>86587</v>
      </c>
      <c r="E118426" t="str">
        <f>VLOOKUP(C118426,Подписчики!A:D,2,FALSE)</f>
        <v>UTC+0</v>
      </c>
      <c r="F118426" s="2">
        <f>VLOOKUP(C118426,Подписчики!A:D,4,FALSE)/24+B118426</f>
        <v>44415.108</v>
      </c>
      <c r="G118426">
        <f t="shared" si="1850"/>
        <v>6</v>
      </c>
    </row>
    <row r="118427" spans="1:7" x14ac:dyDescent="0.25">
      <c r="A118427">
        <v>357796</v>
      </c>
      <c r="B118427" s="2">
        <v>44415.108493301188</v>
      </c>
      <c r="C118427">
        <v>188994</v>
      </c>
      <c r="D118427">
        <v>168838</v>
      </c>
      <c r="E118427" t="str">
        <f>VLOOKUP(C118427,Подписчики!A:D,2,FALSE)</f>
        <v>UTC+2</v>
      </c>
      <c r="F118427" s="2">
        <f>VLOOKUP(C118427,Подписчики!A:D,4,FALSE)/24+B118427</f>
        <v>44415.191826634524</v>
      </c>
      <c r="G118427">
        <f t="shared" si="1850"/>
        <v>6</v>
      </c>
    </row>
    <row r="118428" spans="1:7" x14ac:dyDescent="0.25">
      <c r="A118428">
        <v>357797</v>
      </c>
      <c r="B118428" s="2">
        <v>44415.108523819697</v>
      </c>
      <c r="C118428">
        <v>282570</v>
      </c>
      <c r="D118428">
        <v>347393</v>
      </c>
      <c r="E118428" t="str">
        <f>VLOOKUP(C118428,Подписчики!A:D,2,FALSE)</f>
        <v>UTC+1</v>
      </c>
      <c r="F118428" s="2">
        <f>VLOOKUP(C118428,Подписчики!A:D,4,FALSE)/24+B118428</f>
        <v>44415.150190486362</v>
      </c>
      <c r="G118428">
        <f t="shared" si="1850"/>
        <v>6</v>
      </c>
    </row>
    <row r="118429" spans="1:7" x14ac:dyDescent="0.25">
      <c r="A118429">
        <v>357798</v>
      </c>
      <c r="B118429" s="2">
        <v>44415.11004974517</v>
      </c>
      <c r="C118429">
        <v>252895</v>
      </c>
      <c r="D118429">
        <v>361821</v>
      </c>
      <c r="E118429" t="str">
        <f>VLOOKUP(C118429,Подписчики!A:D,2,FALSE)</f>
        <v>UTC+1</v>
      </c>
      <c r="F118429" s="2">
        <f>VLOOKUP(C118429,Подписчики!A:D,4,FALSE)/24+B118429</f>
        <v>44415.151716411834</v>
      </c>
      <c r="G118429">
        <f t="shared" si="1850"/>
        <v>6</v>
      </c>
    </row>
    <row r="118430" spans="1:7" x14ac:dyDescent="0.25">
      <c r="A118430">
        <v>357802</v>
      </c>
      <c r="B118430" s="2">
        <v>44415.111209448529</v>
      </c>
      <c r="C118430">
        <v>281921</v>
      </c>
      <c r="D118430">
        <v>473323</v>
      </c>
      <c r="E118430" t="str">
        <f>VLOOKUP(C118430,Подписчики!A:D,2,FALSE)</f>
        <v>UTC+1</v>
      </c>
      <c r="F118430" s="2">
        <f>VLOOKUP(C118430,Подписчики!A:D,4,FALSE)/24+B118430</f>
        <v>44415.152876115193</v>
      </c>
      <c r="G118430">
        <f t="shared" si="1850"/>
        <v>6</v>
      </c>
    </row>
    <row r="118431" spans="1:7" x14ac:dyDescent="0.25">
      <c r="A118431">
        <v>357805</v>
      </c>
      <c r="B118431" s="2">
        <v>44415.112369151888</v>
      </c>
      <c r="C118431">
        <v>275778</v>
      </c>
      <c r="D118431">
        <v>273920</v>
      </c>
      <c r="E118431" t="str">
        <f>VLOOKUP(C118431,Подписчики!A:D,2,FALSE)</f>
        <v>UTC+2</v>
      </c>
      <c r="F118431" s="2">
        <f>VLOOKUP(C118431,Подписчики!A:D,4,FALSE)/24+B118431</f>
        <v>44415.195702485224</v>
      </c>
      <c r="G118431">
        <f t="shared" si="1850"/>
        <v>6</v>
      </c>
    </row>
    <row r="118432" spans="1:7" x14ac:dyDescent="0.25">
      <c r="A118432">
        <v>357810</v>
      </c>
      <c r="B118432" s="2">
        <v>44415.11279641102</v>
      </c>
      <c r="C118432">
        <v>193018</v>
      </c>
      <c r="D118432">
        <v>125262</v>
      </c>
      <c r="E118432" t="str">
        <f>VLOOKUP(C118432,Подписчики!A:D,2,FALSE)</f>
        <v>UTC+0</v>
      </c>
      <c r="F118432" s="2">
        <f>VLOOKUP(C118432,Подписчики!A:D,4,FALSE)/24+B118432</f>
        <v>44415.11279641102</v>
      </c>
      <c r="G118432">
        <f t="shared" si="1850"/>
        <v>6</v>
      </c>
    </row>
    <row r="118433" spans="1:7" x14ac:dyDescent="0.25">
      <c r="A118433">
        <v>357815</v>
      </c>
      <c r="B118433" s="2">
        <v>44415.113051779939</v>
      </c>
      <c r="C118433">
        <v>292424</v>
      </c>
      <c r="D118433">
        <v>301748</v>
      </c>
      <c r="E118433" t="str">
        <f>VLOOKUP(C118433,Подписчики!A:D,2,FALSE)</f>
        <v>UTC-5</v>
      </c>
      <c r="F118433" s="2">
        <f>VLOOKUP(C118433,Подписчики!A:D,4,FALSE)/24+B118433</f>
        <v>44414.904718446604</v>
      </c>
      <c r="G118433">
        <f t="shared" si="1850"/>
        <v>5</v>
      </c>
    </row>
    <row r="118434" spans="1:7" x14ac:dyDescent="0.25">
      <c r="A118434">
        <v>357819</v>
      </c>
      <c r="B118434" s="2">
        <v>44415.113051779939</v>
      </c>
      <c r="C118434">
        <v>309764</v>
      </c>
      <c r="D118434">
        <v>411922</v>
      </c>
      <c r="E118434" t="str">
        <f>VLOOKUP(C118434,Подписчики!A:D,2,FALSE)</f>
        <v>UTC-5</v>
      </c>
      <c r="F118434" s="2">
        <f>VLOOKUP(C118434,Подписчики!A:D,4,FALSE)/24+B118434</f>
        <v>44414.904718446604</v>
      </c>
      <c r="G118434">
        <f t="shared" si="1850"/>
        <v>5</v>
      </c>
    </row>
    <row r="118435" spans="1:7" x14ac:dyDescent="0.25">
      <c r="A118435">
        <v>357824</v>
      </c>
      <c r="B118435" s="2">
        <v>44415.113681447801</v>
      </c>
      <c r="C118435">
        <v>37220</v>
      </c>
      <c r="D118435">
        <v>206501</v>
      </c>
      <c r="E118435" t="str">
        <f>VLOOKUP(C118435,Подписчики!A:D,2,FALSE)</f>
        <v>UTC+1</v>
      </c>
      <c r="F118435" s="2">
        <f>VLOOKUP(C118435,Подписчики!A:D,4,FALSE)/24+B118435</f>
        <v>44415.155348114466</v>
      </c>
      <c r="G118435">
        <f t="shared" si="1850"/>
        <v>6</v>
      </c>
    </row>
    <row r="118436" spans="1:7" x14ac:dyDescent="0.25">
      <c r="A118436">
        <v>357825</v>
      </c>
      <c r="B118436" s="2">
        <v>44415.114261299481</v>
      </c>
      <c r="C118436">
        <v>201618</v>
      </c>
      <c r="D118436">
        <v>405774</v>
      </c>
      <c r="E118436" t="str">
        <f>VLOOKUP(C118436,Подписчики!A:D,2,FALSE)</f>
        <v>UTC+1</v>
      </c>
      <c r="F118436" s="2">
        <f>VLOOKUP(C118436,Подписчики!A:D,4,FALSE)/24+B118436</f>
        <v>44415.155927966145</v>
      </c>
      <c r="G118436">
        <f t="shared" si="1850"/>
        <v>6</v>
      </c>
    </row>
    <row r="118437" spans="1:7" x14ac:dyDescent="0.25">
      <c r="A118437">
        <v>357830</v>
      </c>
      <c r="B118437" s="2">
        <v>44415.115237891783</v>
      </c>
      <c r="C118437">
        <v>78892</v>
      </c>
      <c r="D118437">
        <v>16360</v>
      </c>
      <c r="E118437" t="str">
        <f>VLOOKUP(C118437,Подписчики!A:D,2,FALSE)</f>
        <v>UTC+5</v>
      </c>
      <c r="F118437" s="2">
        <f>VLOOKUP(C118437,Подписчики!A:D,4,FALSE)/24+B118437</f>
        <v>44415.323571225119</v>
      </c>
      <c r="G118437">
        <f t="shared" si="1850"/>
        <v>6</v>
      </c>
    </row>
    <row r="118438" spans="1:7" x14ac:dyDescent="0.25">
      <c r="A118438">
        <v>357831</v>
      </c>
      <c r="B118438" s="2">
        <v>44415.116977446822</v>
      </c>
      <c r="C118438">
        <v>91742</v>
      </c>
      <c r="D118438">
        <v>81554</v>
      </c>
      <c r="E118438" t="str">
        <f>VLOOKUP(C118438,Подписчики!A:D,2,FALSE)</f>
        <v>UTC+1</v>
      </c>
      <c r="F118438" s="2">
        <f>VLOOKUP(C118438,Подписчики!A:D,4,FALSE)/24+B118438</f>
        <v>44415.158644113486</v>
      </c>
      <c r="G118438">
        <f t="shared" si="1850"/>
        <v>6</v>
      </c>
    </row>
    <row r="118439" spans="1:7" x14ac:dyDescent="0.25">
      <c r="A118439">
        <v>357833</v>
      </c>
      <c r="B118439" s="2">
        <v>44415.12036500137</v>
      </c>
      <c r="C118439">
        <v>262657</v>
      </c>
      <c r="D118439">
        <v>406648</v>
      </c>
      <c r="E118439" t="str">
        <f>VLOOKUP(C118439,Подписчики!A:D,2,FALSE)</f>
        <v>UTC+0</v>
      </c>
      <c r="F118439" s="2">
        <f>VLOOKUP(C118439,Подписчики!A:D,4,FALSE)/24+B118439</f>
        <v>44415.12036500137</v>
      </c>
      <c r="G118439">
        <f t="shared" si="1850"/>
        <v>6</v>
      </c>
    </row>
    <row r="118440" spans="1:7" x14ac:dyDescent="0.25">
      <c r="A118440">
        <v>357835</v>
      </c>
      <c r="B118440" s="2">
        <v>44415.122196111945</v>
      </c>
      <c r="C118440">
        <v>206473</v>
      </c>
      <c r="D118440">
        <v>36482</v>
      </c>
      <c r="E118440" t="str">
        <f>VLOOKUP(C118440,Подписчики!A:D,2,FALSE)</f>
        <v>UTC+0</v>
      </c>
      <c r="F118440" s="2">
        <f>VLOOKUP(C118440,Подписчики!A:D,4,FALSE)/24+B118440</f>
        <v>44415.122196111945</v>
      </c>
      <c r="G118440">
        <f t="shared" si="1850"/>
        <v>6</v>
      </c>
    </row>
    <row r="118441" spans="1:7" x14ac:dyDescent="0.25">
      <c r="A118441">
        <v>357836</v>
      </c>
      <c r="B118441" s="2">
        <v>44415.123325296794</v>
      </c>
      <c r="C118441">
        <v>165059</v>
      </c>
      <c r="D118441">
        <v>95638</v>
      </c>
      <c r="E118441" t="str">
        <f>VLOOKUP(C118441,Подписчики!A:D,2,FALSE)</f>
        <v>UTC+3</v>
      </c>
      <c r="F118441" s="2">
        <f>VLOOKUP(C118441,Подписчики!A:D,4,FALSE)/24+B118441</f>
        <v>44415.248325296794</v>
      </c>
      <c r="G118441">
        <f t="shared" si="1850"/>
        <v>6</v>
      </c>
    </row>
    <row r="118442" spans="1:7" x14ac:dyDescent="0.25">
      <c r="A118442">
        <v>357839</v>
      </c>
      <c r="B118442" s="2">
        <v>44415.123569579286</v>
      </c>
      <c r="C118442">
        <v>312366</v>
      </c>
      <c r="D118442">
        <v>153977</v>
      </c>
      <c r="E118442" t="str">
        <f>VLOOKUP(C118442,Подписчики!A:D,2,FALSE)</f>
        <v>UTC-7</v>
      </c>
      <c r="F118442" s="2">
        <f>VLOOKUP(C118442,Подписчики!A:D,4,FALSE)/24+B118442</f>
        <v>44414.831902912621</v>
      </c>
      <c r="G118442">
        <f t="shared" si="1850"/>
        <v>5</v>
      </c>
    </row>
    <row r="118443" spans="1:7" x14ac:dyDescent="0.25">
      <c r="A118443">
        <v>357840</v>
      </c>
      <c r="B118443" s="2">
        <v>44415.124378640779</v>
      </c>
      <c r="C118443">
        <v>45100</v>
      </c>
      <c r="D118443">
        <v>436070</v>
      </c>
      <c r="E118443" t="str">
        <f>VLOOKUP(C118443,Подписчики!A:D,2,FALSE)</f>
        <v>UTC-5</v>
      </c>
      <c r="F118443" s="2">
        <f>VLOOKUP(C118443,Подписчики!A:D,4,FALSE)/24+B118443</f>
        <v>44414.916045307444</v>
      </c>
      <c r="G118443">
        <f t="shared" si="1850"/>
        <v>5</v>
      </c>
    </row>
    <row r="118444" spans="1:7" x14ac:dyDescent="0.25">
      <c r="A118444">
        <v>357843</v>
      </c>
      <c r="B118444" s="2">
        <v>44415.124783171515</v>
      </c>
      <c r="C118444">
        <v>102790</v>
      </c>
      <c r="D118444">
        <v>39631</v>
      </c>
      <c r="E118444" t="str">
        <f>VLOOKUP(C118444,Подписчики!A:D,2,FALSE)</f>
        <v>UTC-4</v>
      </c>
      <c r="F118444" s="2">
        <f>VLOOKUP(C118444,Подписчики!A:D,4,FALSE)/24+B118444</f>
        <v>44414.958116504851</v>
      </c>
      <c r="G118444">
        <f t="shared" si="1850"/>
        <v>5</v>
      </c>
    </row>
    <row r="118445" spans="1:7" x14ac:dyDescent="0.25">
      <c r="A118445">
        <v>357845</v>
      </c>
      <c r="B118445" s="2">
        <v>44415.125980407116</v>
      </c>
      <c r="C118445">
        <v>64704</v>
      </c>
      <c r="D118445">
        <v>62570</v>
      </c>
      <c r="E118445" t="str">
        <f>VLOOKUP(C118445,Подписчики!A:D,2,FALSE)</f>
        <v>UTC+6</v>
      </c>
      <c r="F118445" s="2">
        <f>VLOOKUP(C118445,Подписчики!A:D,4,FALSE)/24+B118445</f>
        <v>44415.375980407116</v>
      </c>
      <c r="G118445">
        <f t="shared" si="1850"/>
        <v>6</v>
      </c>
    </row>
    <row r="118446" spans="1:7" x14ac:dyDescent="0.25">
      <c r="A118446">
        <v>357847</v>
      </c>
      <c r="B118446" s="2">
        <v>44415.126401294496</v>
      </c>
      <c r="C118446">
        <v>187263</v>
      </c>
      <c r="D118446">
        <v>309079</v>
      </c>
      <c r="E118446" t="str">
        <f>VLOOKUP(C118446,Подписчики!A:D,2,FALSE)</f>
        <v>UTC-4</v>
      </c>
      <c r="F118446" s="2">
        <f>VLOOKUP(C118446,Подписчики!A:D,4,FALSE)/24+B118446</f>
        <v>44414.959734627831</v>
      </c>
      <c r="G118446">
        <f t="shared" si="1850"/>
        <v>5</v>
      </c>
    </row>
    <row r="118447" spans="1:7" x14ac:dyDescent="0.25">
      <c r="A118447">
        <v>357848</v>
      </c>
      <c r="B118447" s="2">
        <v>44415.127048554947</v>
      </c>
      <c r="C118447">
        <v>306169</v>
      </c>
      <c r="D118447">
        <v>250679</v>
      </c>
      <c r="E118447" t="str">
        <f>VLOOKUP(C118447,Подписчики!A:D,2,FALSE)</f>
        <v>UTC+7</v>
      </c>
      <c r="F118447" s="2">
        <f>VLOOKUP(C118447,Подписчики!A:D,4,FALSE)/24+B118447</f>
        <v>44415.418715221611</v>
      </c>
      <c r="G118447">
        <f t="shared" si="1850"/>
        <v>6</v>
      </c>
    </row>
    <row r="118448" spans="1:7" x14ac:dyDescent="0.25">
      <c r="A118448">
        <v>357851</v>
      </c>
      <c r="B118448" s="2">
        <v>44415.127933591721</v>
      </c>
      <c r="C118448">
        <v>161416</v>
      </c>
      <c r="D118448">
        <v>60239</v>
      </c>
      <c r="E118448" t="str">
        <f>VLOOKUP(C118448,Подписчики!A:D,2,FALSE)</f>
        <v>UTC+3</v>
      </c>
      <c r="F118448" s="2">
        <f>VLOOKUP(C118448,Подписчики!A:D,4,FALSE)/24+B118448</f>
        <v>44415.252933591721</v>
      </c>
      <c r="G118448">
        <f t="shared" si="1850"/>
        <v>6</v>
      </c>
    </row>
    <row r="118449" spans="1:7" x14ac:dyDescent="0.25">
      <c r="A118449">
        <v>357855</v>
      </c>
      <c r="B118449" s="2">
        <v>44415.128666666664</v>
      </c>
      <c r="C118449">
        <v>159949</v>
      </c>
      <c r="D118449">
        <v>389195</v>
      </c>
      <c r="E118449" t="str">
        <f>VLOOKUP(C118449,Подписчики!A:D,2,FALSE)</f>
        <v>UTC+2</v>
      </c>
      <c r="F118449" s="2">
        <f>VLOOKUP(C118449,Подписчики!A:D,4,FALSE)/24+B118449</f>
        <v>44415.212</v>
      </c>
      <c r="G118449">
        <f t="shared" si="1850"/>
        <v>6</v>
      </c>
    </row>
    <row r="118450" spans="1:7" x14ac:dyDescent="0.25">
      <c r="A118450">
        <v>357856</v>
      </c>
      <c r="B118450" s="2">
        <v>44415.130130924408</v>
      </c>
      <c r="C118450">
        <v>224505</v>
      </c>
      <c r="D118450">
        <v>341333</v>
      </c>
      <c r="E118450" t="str">
        <f>VLOOKUP(C118450,Подписчики!A:D,2,FALSE)</f>
        <v>UTC+0</v>
      </c>
      <c r="F118450" s="2">
        <f>VLOOKUP(C118450,Подписчики!A:D,4,FALSE)/24+B118450</f>
        <v>44415.130130924408</v>
      </c>
      <c r="G118450">
        <f t="shared" si="1850"/>
        <v>6</v>
      </c>
    </row>
    <row r="118451" spans="1:7" x14ac:dyDescent="0.25">
      <c r="A118451">
        <v>357858</v>
      </c>
      <c r="B118451" s="2">
        <v>44415.13281655324</v>
      </c>
      <c r="C118451">
        <v>257539</v>
      </c>
      <c r="D118451">
        <v>343491</v>
      </c>
      <c r="E118451" t="str">
        <f>VLOOKUP(C118451,Подписчики!A:D,2,FALSE)</f>
        <v>UTC+3</v>
      </c>
      <c r="F118451" s="2">
        <f>VLOOKUP(C118451,Подписчики!A:D,4,FALSE)/24+B118451</f>
        <v>44415.25781655324</v>
      </c>
      <c r="G118451">
        <f t="shared" si="1850"/>
        <v>6</v>
      </c>
    </row>
    <row r="118452" spans="1:7" x14ac:dyDescent="0.25">
      <c r="A118452">
        <v>357863</v>
      </c>
      <c r="B118452" s="2">
        <v>44415.133304849391</v>
      </c>
      <c r="C118452">
        <v>266125</v>
      </c>
      <c r="D118452">
        <v>473323</v>
      </c>
      <c r="E118452" t="str">
        <f>VLOOKUP(C118452,Подписчики!A:D,2,FALSE)</f>
        <v>UTC-8</v>
      </c>
      <c r="F118452" s="2">
        <f>VLOOKUP(C118452,Подписчики!A:D,4,FALSE)/24+B118452</f>
        <v>44414.799971516055</v>
      </c>
      <c r="G118452">
        <f t="shared" si="1850"/>
        <v>5</v>
      </c>
    </row>
    <row r="118453" spans="1:7" x14ac:dyDescent="0.25">
      <c r="A118453">
        <v>357864</v>
      </c>
      <c r="B118453" s="2">
        <v>44415.134159367655</v>
      </c>
      <c r="C118453">
        <v>170315</v>
      </c>
      <c r="D118453">
        <v>158978</v>
      </c>
      <c r="E118453" t="str">
        <f>VLOOKUP(C118453,Подписчики!A:D,2,FALSE)</f>
        <v>UTC+0</v>
      </c>
      <c r="F118453" s="2">
        <f>VLOOKUP(C118453,Подписчики!A:D,4,FALSE)/24+B118453</f>
        <v>44415.134159367655</v>
      </c>
      <c r="G118453">
        <f t="shared" si="1850"/>
        <v>6</v>
      </c>
    </row>
    <row r="118454" spans="1:7" x14ac:dyDescent="0.25">
      <c r="A118454">
        <v>357866</v>
      </c>
      <c r="B118454" s="2">
        <v>44415.13501388592</v>
      </c>
      <c r="C118454">
        <v>96281</v>
      </c>
      <c r="D118454">
        <v>25218</v>
      </c>
      <c r="E118454" t="str">
        <f>VLOOKUP(C118454,Подписчики!A:D,2,FALSE)</f>
        <v>UTC+2</v>
      </c>
      <c r="F118454" s="2">
        <f>VLOOKUP(C118454,Подписчики!A:D,4,FALSE)/24+B118454</f>
        <v>44415.218347219256</v>
      </c>
      <c r="G118454">
        <f t="shared" si="1850"/>
        <v>6</v>
      </c>
    </row>
    <row r="118455" spans="1:7" x14ac:dyDescent="0.25">
      <c r="A118455">
        <v>357868</v>
      </c>
      <c r="B118455" s="2">
        <v>44415.137333292645</v>
      </c>
      <c r="C118455">
        <v>104590</v>
      </c>
      <c r="D118455">
        <v>271140</v>
      </c>
      <c r="E118455" t="str">
        <f>VLOOKUP(C118455,Подписчики!A:D,2,FALSE)</f>
        <v>UTC+1</v>
      </c>
      <c r="F118455" s="2">
        <f>VLOOKUP(C118455,Подписчики!A:D,4,FALSE)/24+B118455</f>
        <v>44415.178999959309</v>
      </c>
      <c r="G118455">
        <f t="shared" si="1850"/>
        <v>6</v>
      </c>
    </row>
    <row r="118456" spans="1:7" x14ac:dyDescent="0.25">
      <c r="A118456">
        <v>357873</v>
      </c>
      <c r="B118456" s="2">
        <v>44415.138941747573</v>
      </c>
      <c r="C118456">
        <v>281469</v>
      </c>
      <c r="D118456">
        <v>452381</v>
      </c>
      <c r="E118456" t="str">
        <f>VLOOKUP(C118456,Подписчики!A:D,2,FALSE)</f>
        <v>UTC-5</v>
      </c>
      <c r="F118456" s="2">
        <f>VLOOKUP(C118456,Подписчики!A:D,4,FALSE)/24+B118456</f>
        <v>44414.930608414237</v>
      </c>
      <c r="G118456">
        <f t="shared" si="1850"/>
        <v>5</v>
      </c>
    </row>
    <row r="118457" spans="1:7" x14ac:dyDescent="0.25">
      <c r="A118457">
        <v>357878</v>
      </c>
      <c r="B118457" s="2">
        <v>44415.139666666662</v>
      </c>
      <c r="C118457">
        <v>255816</v>
      </c>
      <c r="D118457">
        <v>394819</v>
      </c>
      <c r="E118457" t="str">
        <f>VLOOKUP(C118457,Подписчики!A:D,2,FALSE)</f>
        <v>UTC+2</v>
      </c>
      <c r="F118457" s="2">
        <f>VLOOKUP(C118457,Подписчики!A:D,4,FALSE)/24+B118457</f>
        <v>44415.222999999998</v>
      </c>
      <c r="G118457">
        <f t="shared" si="1850"/>
        <v>6</v>
      </c>
    </row>
    <row r="118458" spans="1:7" x14ac:dyDescent="0.25">
      <c r="A118458">
        <v>357879</v>
      </c>
      <c r="B118458" s="2">
        <v>44415.140476699118</v>
      </c>
      <c r="C118458">
        <v>159324</v>
      </c>
      <c r="D118458">
        <v>470762</v>
      </c>
      <c r="E118458" t="str">
        <f>VLOOKUP(C118458,Подписчики!A:D,2,FALSE)</f>
        <v>UTC+4</v>
      </c>
      <c r="F118458" s="2">
        <f>VLOOKUP(C118458,Подписчики!A:D,4,FALSE)/24+B118458</f>
        <v>44415.307143365782</v>
      </c>
      <c r="G118458">
        <f t="shared" si="1850"/>
        <v>6</v>
      </c>
    </row>
    <row r="118459" spans="1:7" x14ac:dyDescent="0.25">
      <c r="A118459">
        <v>357881</v>
      </c>
      <c r="B118459" s="2">
        <v>44415.143333333333</v>
      </c>
      <c r="C118459">
        <v>59065</v>
      </c>
      <c r="D118459">
        <v>397531</v>
      </c>
      <c r="E118459" t="str">
        <f>VLOOKUP(C118459,Подписчики!A:D,2,FALSE)</f>
        <v>UTC+1</v>
      </c>
      <c r="F118459" s="2">
        <f>VLOOKUP(C118459,Подписчики!A:D,4,FALSE)/24+B118459</f>
        <v>44415.184999999998</v>
      </c>
      <c r="G118459">
        <f t="shared" si="1850"/>
        <v>6</v>
      </c>
    </row>
    <row r="118460" spans="1:7" x14ac:dyDescent="0.25">
      <c r="A118460">
        <v>357885</v>
      </c>
      <c r="B118460" s="2">
        <v>44415.143796116499</v>
      </c>
      <c r="C118460">
        <v>199987</v>
      </c>
      <c r="D118460">
        <v>258219</v>
      </c>
      <c r="E118460" t="str">
        <f>VLOOKUP(C118460,Подписчики!A:D,2,FALSE)</f>
        <v>UTC+11</v>
      </c>
      <c r="F118460" s="2">
        <f>VLOOKUP(C118460,Подписчики!A:D,4,FALSE)/24+B118460</f>
        <v>44415.185462783164</v>
      </c>
      <c r="G118460">
        <f t="shared" si="1850"/>
        <v>6</v>
      </c>
    </row>
    <row r="118461" spans="1:7" x14ac:dyDescent="0.25">
      <c r="A118461">
        <v>357886</v>
      </c>
      <c r="B118461" s="2">
        <v>44415.143796116499</v>
      </c>
      <c r="C118461">
        <v>239641</v>
      </c>
      <c r="D118461">
        <v>114865</v>
      </c>
      <c r="E118461" t="str">
        <f>VLOOKUP(C118461,Подписчики!A:D,2,FALSE)</f>
        <v>UTC+11</v>
      </c>
      <c r="F118461" s="2">
        <f>VLOOKUP(C118461,Подписчики!A:D,4,FALSE)/24+B118461</f>
        <v>44415.185462783164</v>
      </c>
      <c r="G118461">
        <f t="shared" si="1850"/>
        <v>6</v>
      </c>
    </row>
    <row r="118462" spans="1:7" x14ac:dyDescent="0.25">
      <c r="A118462">
        <v>357891</v>
      </c>
      <c r="B118462" s="2">
        <v>44415.144505142365</v>
      </c>
      <c r="C118462">
        <v>316924</v>
      </c>
      <c r="D118462">
        <v>83136</v>
      </c>
      <c r="E118462" t="str">
        <f>VLOOKUP(C118462,Подписчики!A:D,2,FALSE)</f>
        <v>UTC-4</v>
      </c>
      <c r="F118462" s="2">
        <f>VLOOKUP(C118462,Подписчики!A:D,4,FALSE)/24+B118462</f>
        <v>44414.977838475701</v>
      </c>
      <c r="G118462">
        <f t="shared" si="1850"/>
        <v>5</v>
      </c>
    </row>
    <row r="118463" spans="1:7" x14ac:dyDescent="0.25">
      <c r="A118463">
        <v>357895</v>
      </c>
      <c r="B118463" s="2">
        <v>44415.146666666667</v>
      </c>
      <c r="C118463">
        <v>167851</v>
      </c>
      <c r="D118463">
        <v>62570</v>
      </c>
      <c r="E118463" t="str">
        <f>VLOOKUP(C118463,Подписчики!A:D,2,FALSE)</f>
        <v>UTC+2</v>
      </c>
      <c r="F118463" s="2">
        <f>VLOOKUP(C118463,Подписчики!A:D,4,FALSE)/24+B118463</f>
        <v>44415.23</v>
      </c>
      <c r="G118463">
        <f t="shared" si="1850"/>
        <v>6</v>
      </c>
    </row>
    <row r="118464" spans="1:7" x14ac:dyDescent="0.25">
      <c r="A118464">
        <v>357900</v>
      </c>
      <c r="B118464" s="2">
        <v>44415.148000000001</v>
      </c>
      <c r="C118464">
        <v>190840</v>
      </c>
      <c r="D118464">
        <v>347393</v>
      </c>
      <c r="E118464" t="str">
        <f>VLOOKUP(C118464,Подписчики!A:D,2,FALSE)</f>
        <v>UTC+3</v>
      </c>
      <c r="F118464" s="2">
        <f>VLOOKUP(C118464,Подписчики!A:D,4,FALSE)/24+B118464</f>
        <v>44415.273000000001</v>
      </c>
      <c r="G118464">
        <f t="shared" si="1850"/>
        <v>6</v>
      </c>
    </row>
    <row r="118465" spans="1:7" x14ac:dyDescent="0.25">
      <c r="A118465">
        <v>357903</v>
      </c>
      <c r="B118465" s="2">
        <v>44415.149021881771</v>
      </c>
      <c r="C118465">
        <v>16112</v>
      </c>
      <c r="D118465">
        <v>10768</v>
      </c>
      <c r="E118465" t="str">
        <f>VLOOKUP(C118465,Подписчики!A:D,2,FALSE)</f>
        <v>UTC+2</v>
      </c>
      <c r="F118465" s="2">
        <f>VLOOKUP(C118465,Подписчики!A:D,4,FALSE)/24+B118465</f>
        <v>44415.232355215107</v>
      </c>
      <c r="G118465">
        <f t="shared" si="1850"/>
        <v>6</v>
      </c>
    </row>
    <row r="118466" spans="1:7" x14ac:dyDescent="0.25">
      <c r="A118466">
        <v>357904</v>
      </c>
      <c r="B118466" s="2">
        <v>44415.15124973296</v>
      </c>
      <c r="C118466">
        <v>141737</v>
      </c>
      <c r="D118466">
        <v>196571</v>
      </c>
      <c r="E118466" t="str">
        <f>VLOOKUP(C118466,Подписчики!A:D,2,FALSE)</f>
        <v>UTC+1</v>
      </c>
      <c r="F118466" s="2">
        <f>VLOOKUP(C118466,Подписчики!A:D,4,FALSE)/24+B118466</f>
        <v>44415.192916399625</v>
      </c>
      <c r="G118466">
        <f t="shared" si="1850"/>
        <v>6</v>
      </c>
    </row>
    <row r="118467" spans="1:7" x14ac:dyDescent="0.25">
      <c r="A118467">
        <v>357908</v>
      </c>
      <c r="B118467" s="2">
        <v>44415.154515213479</v>
      </c>
      <c r="C118467">
        <v>260857</v>
      </c>
      <c r="D118467">
        <v>377194</v>
      </c>
      <c r="E118467" t="str">
        <f>VLOOKUP(C118467,Подписчики!A:D,2,FALSE)</f>
        <v>UTC+1</v>
      </c>
      <c r="F118467" s="2">
        <f>VLOOKUP(C118467,Подписчики!A:D,4,FALSE)/24+B118467</f>
        <v>44415.196181880143</v>
      </c>
      <c r="G118467">
        <f t="shared" ref="G118467:G118530" si="1851">WEEKDAY(F118467,2)</f>
        <v>6</v>
      </c>
    </row>
    <row r="118468" spans="1:7" x14ac:dyDescent="0.25">
      <c r="A118468">
        <v>357909</v>
      </c>
      <c r="B118468" s="2">
        <v>44415.157536545914</v>
      </c>
      <c r="C118468">
        <v>173102</v>
      </c>
      <c r="D118468">
        <v>59225</v>
      </c>
      <c r="E118468" t="str">
        <f>VLOOKUP(C118468,Подписчики!A:D,2,FALSE)</f>
        <v>UTC+2</v>
      </c>
      <c r="F118468" s="2">
        <f>VLOOKUP(C118468,Подписчики!A:D,4,FALSE)/24+B118468</f>
        <v>44415.24086987925</v>
      </c>
      <c r="G118468">
        <f t="shared" si="1851"/>
        <v>6</v>
      </c>
    </row>
    <row r="118469" spans="1:7" x14ac:dyDescent="0.25">
      <c r="A118469">
        <v>357911</v>
      </c>
      <c r="B118469" s="2">
        <v>44415.157666666666</v>
      </c>
      <c r="C118469">
        <v>76747</v>
      </c>
      <c r="D118469">
        <v>187427</v>
      </c>
      <c r="E118469" t="str">
        <f>VLOOKUP(C118469,Подписчики!A:D,2,FALSE)</f>
        <v>UTC+2</v>
      </c>
      <c r="F118469" s="2">
        <f>VLOOKUP(C118469,Подписчики!A:D,4,FALSE)/24+B118469</f>
        <v>44415.241000000002</v>
      </c>
      <c r="G118469">
        <f t="shared" si="1851"/>
        <v>6</v>
      </c>
    </row>
    <row r="118470" spans="1:7" x14ac:dyDescent="0.25">
      <c r="A118470">
        <v>357916</v>
      </c>
      <c r="B118470" s="2">
        <v>44415.157902768027</v>
      </c>
      <c r="C118470">
        <v>42867</v>
      </c>
      <c r="D118470">
        <v>250679</v>
      </c>
      <c r="E118470" t="str">
        <f>VLOOKUP(C118470,Подписчики!A:D,2,FALSE)</f>
        <v>UTC+3</v>
      </c>
      <c r="F118470" s="2">
        <f>VLOOKUP(C118470,Подписчики!A:D,4,FALSE)/24+B118470</f>
        <v>44415.282902768027</v>
      </c>
      <c r="G118470">
        <f t="shared" si="1851"/>
        <v>6</v>
      </c>
    </row>
    <row r="118471" spans="1:7" x14ac:dyDescent="0.25">
      <c r="A118471">
        <v>357920</v>
      </c>
      <c r="B118471" s="2">
        <v>44415.158085879084</v>
      </c>
      <c r="C118471">
        <v>299635</v>
      </c>
      <c r="D118471">
        <v>118549</v>
      </c>
      <c r="E118471" t="str">
        <f>VLOOKUP(C118471,Подписчики!A:D,2,FALSE)</f>
        <v>UTC+0</v>
      </c>
      <c r="F118471" s="2">
        <f>VLOOKUP(C118471,Подписчики!A:D,4,FALSE)/24+B118471</f>
        <v>44415.158085879084</v>
      </c>
      <c r="G118471">
        <f t="shared" si="1851"/>
        <v>6</v>
      </c>
    </row>
    <row r="118472" spans="1:7" x14ac:dyDescent="0.25">
      <c r="A118472">
        <v>357925</v>
      </c>
      <c r="B118472" s="2">
        <v>44415.15833002716</v>
      </c>
      <c r="C118472">
        <v>219836</v>
      </c>
      <c r="D118472">
        <v>63666</v>
      </c>
      <c r="E118472" t="str">
        <f>VLOOKUP(C118472,Подписчики!A:D,2,FALSE)</f>
        <v>UTC+2</v>
      </c>
      <c r="F118472" s="2">
        <f>VLOOKUP(C118472,Подписчики!A:D,4,FALSE)/24+B118472</f>
        <v>44415.241663360495</v>
      </c>
      <c r="G118472">
        <f t="shared" si="1851"/>
        <v>6</v>
      </c>
    </row>
    <row r="118473" spans="1:7" x14ac:dyDescent="0.25">
      <c r="A118473">
        <v>357926</v>
      </c>
      <c r="B118473" s="2">
        <v>44415.159168284787</v>
      </c>
      <c r="C118473">
        <v>258682</v>
      </c>
      <c r="D118473">
        <v>416030</v>
      </c>
      <c r="E118473" t="str">
        <f>VLOOKUP(C118473,Подписчики!A:D,2,FALSE)</f>
        <v>UTC-7</v>
      </c>
      <c r="F118473" s="2">
        <f>VLOOKUP(C118473,Подписчики!A:D,4,FALSE)/24+B118473</f>
        <v>44414.867501618122</v>
      </c>
      <c r="G118473">
        <f t="shared" si="1851"/>
        <v>5</v>
      </c>
    </row>
    <row r="118474" spans="1:7" x14ac:dyDescent="0.25">
      <c r="A118474">
        <v>357928</v>
      </c>
      <c r="B118474" s="2">
        <v>44415.15997802667</v>
      </c>
      <c r="C118474">
        <v>176423</v>
      </c>
      <c r="D118474">
        <v>436070</v>
      </c>
      <c r="E118474" t="str">
        <f>VLOOKUP(C118474,Подписчики!A:D,2,FALSE)</f>
        <v>UTC+0</v>
      </c>
      <c r="F118474" s="2">
        <f>VLOOKUP(C118474,Подписчики!A:D,4,FALSE)/24+B118474</f>
        <v>44415.15997802667</v>
      </c>
      <c r="G118474">
        <f t="shared" si="1851"/>
        <v>6</v>
      </c>
    </row>
    <row r="118475" spans="1:7" x14ac:dyDescent="0.25">
      <c r="A118475">
        <v>357933</v>
      </c>
      <c r="B118475" s="2">
        <v>44415.16</v>
      </c>
      <c r="C118475">
        <v>237474</v>
      </c>
      <c r="D118475">
        <v>230507</v>
      </c>
      <c r="E118475" t="str">
        <f>VLOOKUP(C118475,Подписчики!A:D,2,FALSE)</f>
        <v>UTC+3</v>
      </c>
      <c r="F118475" s="2">
        <f>VLOOKUP(C118475,Подписчики!A:D,4,FALSE)/24+B118475</f>
        <v>44415.285000000003</v>
      </c>
      <c r="G118475">
        <f t="shared" si="1851"/>
        <v>6</v>
      </c>
    </row>
    <row r="118476" spans="1:7" x14ac:dyDescent="0.25">
      <c r="A118476">
        <v>357937</v>
      </c>
      <c r="B118476" s="2">
        <v>44415.160832544942</v>
      </c>
      <c r="C118476">
        <v>267170</v>
      </c>
      <c r="D118476">
        <v>217307</v>
      </c>
      <c r="E118476" t="str">
        <f>VLOOKUP(C118476,Подписчики!A:D,2,FALSE)</f>
        <v>UTC+5</v>
      </c>
      <c r="F118476" s="2">
        <f>VLOOKUP(C118476,Подписчики!A:D,4,FALSE)/24+B118476</f>
        <v>44415.369165878277</v>
      </c>
      <c r="G118476">
        <f t="shared" si="1851"/>
        <v>6</v>
      </c>
    </row>
    <row r="118477" spans="1:7" x14ac:dyDescent="0.25">
      <c r="A118477">
        <v>357942</v>
      </c>
      <c r="B118477" s="2">
        <v>44415.16089358196</v>
      </c>
      <c r="C118477">
        <v>16125</v>
      </c>
      <c r="D118477">
        <v>470762</v>
      </c>
      <c r="E118477" t="str">
        <f>VLOOKUP(C118477,Подписчики!A:D,2,FALSE)</f>
        <v>UTC+0</v>
      </c>
      <c r="F118477" s="2">
        <f>VLOOKUP(C118477,Подписчики!A:D,4,FALSE)/24+B118477</f>
        <v>44415.16089358196</v>
      </c>
      <c r="G118477">
        <f t="shared" si="1851"/>
        <v>6</v>
      </c>
    </row>
    <row r="118478" spans="1:7" x14ac:dyDescent="0.25">
      <c r="A118478">
        <v>357944</v>
      </c>
      <c r="B118478" s="2">
        <v>44415.160954618979</v>
      </c>
      <c r="C118478">
        <v>347819</v>
      </c>
      <c r="D118478">
        <v>242719</v>
      </c>
      <c r="E118478" t="str">
        <f>VLOOKUP(C118478,Подписчики!A:D,2,FALSE)</f>
        <v>UTC+2</v>
      </c>
      <c r="F118478" s="2">
        <f>VLOOKUP(C118478,Подписчики!A:D,4,FALSE)/24+B118478</f>
        <v>44415.244287952315</v>
      </c>
      <c r="G118478">
        <f t="shared" si="1851"/>
        <v>6</v>
      </c>
    </row>
    <row r="118479" spans="1:7" x14ac:dyDescent="0.25">
      <c r="A118479">
        <v>357949</v>
      </c>
      <c r="B118479" s="2">
        <v>44415.163335062716</v>
      </c>
      <c r="C118479">
        <v>234233</v>
      </c>
      <c r="D118479">
        <v>32415</v>
      </c>
      <c r="E118479" t="str">
        <f>VLOOKUP(C118479,Подписчики!A:D,2,FALSE)</f>
        <v>UTC+3</v>
      </c>
      <c r="F118479" s="2">
        <f>VLOOKUP(C118479,Подписчики!A:D,4,FALSE)/24+B118479</f>
        <v>44415.288335062716</v>
      </c>
      <c r="G118479">
        <f t="shared" si="1851"/>
        <v>6</v>
      </c>
    </row>
    <row r="118480" spans="1:7" x14ac:dyDescent="0.25">
      <c r="A118480">
        <v>357951</v>
      </c>
      <c r="B118480" s="2">
        <v>44415.165236245957</v>
      </c>
      <c r="C118480">
        <v>107606</v>
      </c>
      <c r="D118480">
        <v>241713</v>
      </c>
      <c r="E118480" t="str">
        <f>VLOOKUP(C118480,Подписчики!A:D,2,FALSE)</f>
        <v>UTC-8</v>
      </c>
      <c r="F118480" s="2">
        <f>VLOOKUP(C118480,Подписчики!A:D,4,FALSE)/24+B118480</f>
        <v>44414.831902912621</v>
      </c>
      <c r="G118480">
        <f t="shared" si="1851"/>
        <v>5</v>
      </c>
    </row>
    <row r="118481" spans="1:7" x14ac:dyDescent="0.25">
      <c r="A118481">
        <v>357953</v>
      </c>
      <c r="B118481" s="2">
        <v>44415.166814172793</v>
      </c>
      <c r="C118481">
        <v>3849</v>
      </c>
      <c r="D118481">
        <v>154228</v>
      </c>
      <c r="E118481" t="str">
        <f>VLOOKUP(C118481,Подписчики!A:D,2,FALSE)</f>
        <v>UTC+1</v>
      </c>
      <c r="F118481" s="2">
        <f>VLOOKUP(C118481,Подписчики!A:D,4,FALSE)/24+B118481</f>
        <v>44415.208480839457</v>
      </c>
      <c r="G118481">
        <f t="shared" si="1851"/>
        <v>6</v>
      </c>
    </row>
    <row r="118482" spans="1:7" x14ac:dyDescent="0.25">
      <c r="A118482">
        <v>357954</v>
      </c>
      <c r="B118482" s="2">
        <v>44415.166844691303</v>
      </c>
      <c r="C118482">
        <v>95565</v>
      </c>
      <c r="D118482">
        <v>361821</v>
      </c>
      <c r="E118482" t="str">
        <f>VLOOKUP(C118482,Подписчики!A:D,2,FALSE)</f>
        <v>UTC+1</v>
      </c>
      <c r="F118482" s="2">
        <f>VLOOKUP(C118482,Подписчики!A:D,4,FALSE)/24+B118482</f>
        <v>44415.208511357967</v>
      </c>
      <c r="G118482">
        <f t="shared" si="1851"/>
        <v>6</v>
      </c>
    </row>
    <row r="118483" spans="1:7" x14ac:dyDescent="0.25">
      <c r="A118483">
        <v>357956</v>
      </c>
      <c r="B118483" s="2">
        <v>44415.167258899673</v>
      </c>
      <c r="C118483">
        <v>277677</v>
      </c>
      <c r="D118483">
        <v>250679</v>
      </c>
      <c r="E118483" t="str">
        <f>VLOOKUP(C118483,Подписчики!A:D,2,FALSE)</f>
        <v>UTC-3</v>
      </c>
      <c r="F118483" s="2">
        <f>VLOOKUP(C118483,Подписчики!A:D,4,FALSE)/24+B118483</f>
        <v>44415.042258899673</v>
      </c>
      <c r="G118483">
        <f t="shared" si="1851"/>
        <v>6</v>
      </c>
    </row>
    <row r="118484" spans="1:7" x14ac:dyDescent="0.25">
      <c r="A118484">
        <v>357958</v>
      </c>
      <c r="B118484" s="2">
        <v>44415.168156987216</v>
      </c>
      <c r="C118484">
        <v>182711</v>
      </c>
      <c r="D118484">
        <v>230507</v>
      </c>
      <c r="E118484" t="str">
        <f>VLOOKUP(C118484,Подписчики!A:D,2,FALSE)</f>
        <v>UTC+1</v>
      </c>
      <c r="F118484" s="2">
        <f>VLOOKUP(C118484,Подписчики!A:D,4,FALSE)/24+B118484</f>
        <v>44415.20982365388</v>
      </c>
      <c r="G118484">
        <f t="shared" si="1851"/>
        <v>6</v>
      </c>
    </row>
    <row r="118485" spans="1:7" x14ac:dyDescent="0.25">
      <c r="A118485">
        <v>357963</v>
      </c>
      <c r="B118485" s="2">
        <v>44415.168279061254</v>
      </c>
      <c r="C118485">
        <v>51045</v>
      </c>
      <c r="D118485">
        <v>82776</v>
      </c>
      <c r="E118485" t="str">
        <f>VLOOKUP(C118485,Подписчики!A:D,2,FALSE)</f>
        <v>UTC+2</v>
      </c>
      <c r="F118485" s="2">
        <f>VLOOKUP(C118485,Подписчики!A:D,4,FALSE)/24+B118485</f>
        <v>44415.25161239459</v>
      </c>
      <c r="G118485">
        <f t="shared" si="1851"/>
        <v>6</v>
      </c>
    </row>
    <row r="118486" spans="1:7" x14ac:dyDescent="0.25">
      <c r="A118486">
        <v>357966</v>
      </c>
      <c r="B118486" s="2">
        <v>44415.170659504991</v>
      </c>
      <c r="C118486">
        <v>101646</v>
      </c>
      <c r="D118486">
        <v>117830</v>
      </c>
      <c r="E118486" t="str">
        <f>VLOOKUP(C118486,Подписчики!A:D,2,FALSE)</f>
        <v>UTC+1</v>
      </c>
      <c r="F118486" s="2">
        <f>VLOOKUP(C118486,Подписчики!A:D,4,FALSE)/24+B118486</f>
        <v>44415.212326171655</v>
      </c>
      <c r="G118486">
        <f t="shared" si="1851"/>
        <v>6</v>
      </c>
    </row>
    <row r="118487" spans="1:7" x14ac:dyDescent="0.25">
      <c r="A118487">
        <v>357971</v>
      </c>
      <c r="B118487" s="2">
        <v>44415.171666666662</v>
      </c>
      <c r="C118487">
        <v>316627</v>
      </c>
      <c r="D118487">
        <v>191893</v>
      </c>
      <c r="E118487" t="str">
        <f>VLOOKUP(C118487,Подписчики!A:D,2,FALSE)</f>
        <v>UTC-4</v>
      </c>
      <c r="F118487" s="2">
        <f>VLOOKUP(C118487,Подписчики!A:D,4,FALSE)/24+B118487</f>
        <v>44415.004999999997</v>
      </c>
      <c r="G118487">
        <f t="shared" si="1851"/>
        <v>6</v>
      </c>
    </row>
    <row r="118488" spans="1:7" x14ac:dyDescent="0.25">
      <c r="A118488">
        <v>357976</v>
      </c>
      <c r="B118488" s="2">
        <v>44415.172113268607</v>
      </c>
      <c r="C118488">
        <v>209643</v>
      </c>
      <c r="D118488">
        <v>371545</v>
      </c>
      <c r="E118488" t="str">
        <f>VLOOKUP(C118488,Подписчики!A:D,2,FALSE)</f>
        <v>UTC+9</v>
      </c>
      <c r="F118488" s="2">
        <f>VLOOKUP(C118488,Подписчики!A:D,4,FALSE)/24+B118488</f>
        <v>44415.547113268607</v>
      </c>
      <c r="G118488">
        <f t="shared" si="1851"/>
        <v>6</v>
      </c>
    </row>
    <row r="118489" spans="1:7" x14ac:dyDescent="0.25">
      <c r="A118489">
        <v>357978</v>
      </c>
      <c r="B118489" s="2">
        <v>44415.173009430218</v>
      </c>
      <c r="C118489">
        <v>5398</v>
      </c>
      <c r="D118489">
        <v>392434</v>
      </c>
      <c r="E118489" t="str">
        <f>VLOOKUP(C118489,Подписчики!A:D,2,FALSE)</f>
        <v>UTC+1</v>
      </c>
      <c r="F118489" s="2">
        <f>VLOOKUP(C118489,Подписчики!A:D,4,FALSE)/24+B118489</f>
        <v>44415.214676096883</v>
      </c>
      <c r="G118489">
        <f t="shared" si="1851"/>
        <v>6</v>
      </c>
    </row>
    <row r="118490" spans="1:7" x14ac:dyDescent="0.25">
      <c r="A118490">
        <v>357980</v>
      </c>
      <c r="B118490" s="2">
        <v>44415.173326860837</v>
      </c>
      <c r="C118490">
        <v>68735</v>
      </c>
      <c r="D118490">
        <v>411922</v>
      </c>
      <c r="E118490" t="str">
        <f>VLOOKUP(C118490,Подписчики!A:D,2,FALSE)</f>
        <v>UTC-4</v>
      </c>
      <c r="F118490" s="2">
        <f>VLOOKUP(C118490,Подписчики!A:D,4,FALSE)/24+B118490</f>
        <v>44415.006660194173</v>
      </c>
      <c r="G118490">
        <f t="shared" si="1851"/>
        <v>6</v>
      </c>
    </row>
    <row r="118491" spans="1:7" x14ac:dyDescent="0.25">
      <c r="A118491">
        <v>357983</v>
      </c>
      <c r="B118491" s="2">
        <v>44415.173528244879</v>
      </c>
      <c r="C118491">
        <v>110659</v>
      </c>
      <c r="D118491">
        <v>153893</v>
      </c>
      <c r="E118491" t="str">
        <f>VLOOKUP(C118491,Подписчики!A:D,2,FALSE)</f>
        <v>UTC+1</v>
      </c>
      <c r="F118491" s="2">
        <f>VLOOKUP(C118491,Подписчики!A:D,4,FALSE)/24+B118491</f>
        <v>44415.215194911543</v>
      </c>
      <c r="G118491">
        <f t="shared" si="1851"/>
        <v>6</v>
      </c>
    </row>
    <row r="118492" spans="1:7" x14ac:dyDescent="0.25">
      <c r="A118492">
        <v>357986</v>
      </c>
      <c r="B118492" s="2">
        <v>44415.174718466747</v>
      </c>
      <c r="C118492">
        <v>86941</v>
      </c>
      <c r="D118492">
        <v>471403</v>
      </c>
      <c r="E118492" t="str">
        <f>VLOOKUP(C118492,Подписчики!A:D,2,FALSE)</f>
        <v>UTC+2</v>
      </c>
      <c r="F118492" s="2">
        <f>VLOOKUP(C118492,Подписчики!A:D,4,FALSE)/24+B118492</f>
        <v>44415.258051800083</v>
      </c>
      <c r="G118492">
        <f t="shared" si="1851"/>
        <v>6</v>
      </c>
    </row>
    <row r="118493" spans="1:7" x14ac:dyDescent="0.25">
      <c r="A118493">
        <v>357988</v>
      </c>
      <c r="B118493" s="2">
        <v>44415.175999999999</v>
      </c>
      <c r="C118493">
        <v>279182</v>
      </c>
      <c r="D118493">
        <v>31837</v>
      </c>
      <c r="E118493" t="str">
        <f>VLOOKUP(C118493,Подписчики!A:D,2,FALSE)</f>
        <v>UTC+0</v>
      </c>
      <c r="F118493" s="2">
        <f>VLOOKUP(C118493,Подписчики!A:D,4,FALSE)/24+B118493</f>
        <v>44415.175999999999</v>
      </c>
      <c r="G118493">
        <f t="shared" si="1851"/>
        <v>6</v>
      </c>
    </row>
    <row r="118494" spans="1:7" x14ac:dyDescent="0.25">
      <c r="A118494">
        <v>357992</v>
      </c>
      <c r="B118494" s="2">
        <v>44415.177831354718</v>
      </c>
      <c r="C118494">
        <v>269247</v>
      </c>
      <c r="D118494">
        <v>214224</v>
      </c>
      <c r="E118494" t="str">
        <f>VLOOKUP(C118494,Подписчики!A:D,2,FALSE)</f>
        <v>UTC+1</v>
      </c>
      <c r="F118494" s="2">
        <f>VLOOKUP(C118494,Подписчики!A:D,4,FALSE)/24+B118494</f>
        <v>44415.219498021383</v>
      </c>
      <c r="G118494">
        <f t="shared" si="1851"/>
        <v>6</v>
      </c>
    </row>
    <row r="118495" spans="1:7" x14ac:dyDescent="0.25">
      <c r="A118495">
        <v>357995</v>
      </c>
      <c r="B118495" s="2">
        <v>44415.178716391492</v>
      </c>
      <c r="C118495">
        <v>51309</v>
      </c>
      <c r="D118495">
        <v>359047</v>
      </c>
      <c r="E118495" t="str">
        <f>VLOOKUP(C118495,Подписчики!A:D,2,FALSE)</f>
        <v>UTC+4</v>
      </c>
      <c r="F118495" s="2">
        <f>VLOOKUP(C118495,Подписчики!A:D,4,FALSE)/24+B118495</f>
        <v>44415.345383058157</v>
      </c>
      <c r="G118495">
        <f t="shared" si="1851"/>
        <v>6</v>
      </c>
    </row>
    <row r="118496" spans="1:7" x14ac:dyDescent="0.25">
      <c r="A118496">
        <v>358000</v>
      </c>
      <c r="B118496" s="2">
        <v>44415.179394822007</v>
      </c>
      <c r="C118496">
        <v>104770</v>
      </c>
      <c r="D118496">
        <v>61082</v>
      </c>
      <c r="E118496" t="str">
        <f>VLOOKUP(C118496,Подписчики!A:D,2,FALSE)</f>
        <v>UTC-5</v>
      </c>
      <c r="F118496" s="2">
        <f>VLOOKUP(C118496,Подписчики!A:D,4,FALSE)/24+B118496</f>
        <v>44414.971061488672</v>
      </c>
      <c r="G118496">
        <f t="shared" si="1851"/>
        <v>5</v>
      </c>
    </row>
    <row r="118497" spans="1:7" x14ac:dyDescent="0.25">
      <c r="A118497">
        <v>358004</v>
      </c>
      <c r="B118497" s="2">
        <v>44415.180028687399</v>
      </c>
      <c r="C118497">
        <v>223692</v>
      </c>
      <c r="D118497">
        <v>182191</v>
      </c>
      <c r="E118497" t="str">
        <f>VLOOKUP(C118497,Подписчики!A:D,2,FALSE)</f>
        <v>UTC+1</v>
      </c>
      <c r="F118497" s="2">
        <f>VLOOKUP(C118497,Подписчики!A:D,4,FALSE)/24+B118497</f>
        <v>44415.221695354063</v>
      </c>
      <c r="G118497">
        <f t="shared" si="1851"/>
        <v>6</v>
      </c>
    </row>
    <row r="118498" spans="1:7" x14ac:dyDescent="0.25">
      <c r="A118498">
        <v>358009</v>
      </c>
      <c r="B118498" s="2">
        <v>44415.180944242682</v>
      </c>
      <c r="C118498">
        <v>78429</v>
      </c>
      <c r="D118498">
        <v>176818</v>
      </c>
      <c r="E118498" t="str">
        <f>VLOOKUP(C118498,Подписчики!A:D,2,FALSE)</f>
        <v>UTC+2</v>
      </c>
      <c r="F118498" s="2">
        <f>VLOOKUP(C118498,Подписчики!A:D,4,FALSE)/24+B118498</f>
        <v>44415.264277576018</v>
      </c>
      <c r="G118498">
        <f t="shared" si="1851"/>
        <v>6</v>
      </c>
    </row>
    <row r="118499" spans="1:7" x14ac:dyDescent="0.25">
      <c r="A118499">
        <v>358013</v>
      </c>
      <c r="B118499" s="2">
        <v>44415.181333333334</v>
      </c>
      <c r="C118499">
        <v>341386</v>
      </c>
      <c r="D118499">
        <v>388561</v>
      </c>
      <c r="E118499" t="str">
        <f>VLOOKUP(C118499,Подписчики!A:D,2,FALSE)</f>
        <v>UTC+1</v>
      </c>
      <c r="F118499" s="2">
        <f>VLOOKUP(C118499,Подписчики!A:D,4,FALSE)/24+B118499</f>
        <v>44415.222999999998</v>
      </c>
      <c r="G118499">
        <f t="shared" si="1851"/>
        <v>6</v>
      </c>
    </row>
    <row r="118500" spans="1:7" x14ac:dyDescent="0.25">
      <c r="A118500">
        <v>358017</v>
      </c>
      <c r="B118500" s="2">
        <v>44415.182378612626</v>
      </c>
      <c r="C118500">
        <v>332644</v>
      </c>
      <c r="D118500">
        <v>125380</v>
      </c>
      <c r="E118500" t="str">
        <f>VLOOKUP(C118500,Подписчики!A:D,2,FALSE)</f>
        <v>UTC+3</v>
      </c>
      <c r="F118500" s="2">
        <f>VLOOKUP(C118500,Подписчики!A:D,4,FALSE)/24+B118500</f>
        <v>44415.307378612626</v>
      </c>
      <c r="G118500">
        <f t="shared" si="1851"/>
        <v>6</v>
      </c>
    </row>
    <row r="118501" spans="1:7" x14ac:dyDescent="0.25">
      <c r="A118501">
        <v>358018</v>
      </c>
      <c r="B118501" s="2">
        <v>44415.1832636494</v>
      </c>
      <c r="C118501">
        <v>46478</v>
      </c>
      <c r="D118501">
        <v>182984</v>
      </c>
      <c r="E118501" t="str">
        <f>VLOOKUP(C118501,Подписчики!A:D,2,FALSE)</f>
        <v>UTC-3</v>
      </c>
      <c r="F118501" s="2">
        <f>VLOOKUP(C118501,Подписчики!A:D,4,FALSE)/24+B118501</f>
        <v>44415.0582636494</v>
      </c>
      <c r="G118501">
        <f t="shared" si="1851"/>
        <v>6</v>
      </c>
    </row>
    <row r="118502" spans="1:7" x14ac:dyDescent="0.25">
      <c r="A118502">
        <v>358019</v>
      </c>
      <c r="B118502" s="2">
        <v>44415.185644093144</v>
      </c>
      <c r="C118502">
        <v>102938</v>
      </c>
      <c r="D118502">
        <v>230507</v>
      </c>
      <c r="E118502" t="str">
        <f>VLOOKUP(C118502,Подписчики!A:D,2,FALSE)</f>
        <v>UTC+0</v>
      </c>
      <c r="F118502" s="2">
        <f>VLOOKUP(C118502,Подписчики!A:D,4,FALSE)/24+B118502</f>
        <v>44415.185644093144</v>
      </c>
      <c r="G118502">
        <f t="shared" si="1851"/>
        <v>6</v>
      </c>
    </row>
    <row r="118503" spans="1:7" x14ac:dyDescent="0.25">
      <c r="A118503">
        <v>358020</v>
      </c>
      <c r="B118503" s="2">
        <v>44415.18698690756</v>
      </c>
      <c r="C118503">
        <v>114307</v>
      </c>
      <c r="D118503">
        <v>106814</v>
      </c>
      <c r="E118503" t="str">
        <f>VLOOKUP(C118503,Подписчики!A:D,2,FALSE)</f>
        <v>UTC+0</v>
      </c>
      <c r="F118503" s="2">
        <f>VLOOKUP(C118503,Подписчики!A:D,4,FALSE)/24+B118503</f>
        <v>44415.18698690756</v>
      </c>
      <c r="G118503">
        <f t="shared" si="1851"/>
        <v>6</v>
      </c>
    </row>
    <row r="118504" spans="1:7" x14ac:dyDescent="0.25">
      <c r="A118504">
        <v>358021</v>
      </c>
      <c r="B118504" s="2">
        <v>44415.188726462598</v>
      </c>
      <c r="C118504">
        <v>343636</v>
      </c>
      <c r="D118504">
        <v>158978</v>
      </c>
      <c r="E118504" t="str">
        <f>VLOOKUP(C118504,Подписчики!A:D,2,FALSE)</f>
        <v>UTC+2</v>
      </c>
      <c r="F118504" s="2">
        <f>VLOOKUP(C118504,Подписчики!A:D,4,FALSE)/24+B118504</f>
        <v>44415.272059795934</v>
      </c>
      <c r="G118504">
        <f t="shared" si="1851"/>
        <v>6</v>
      </c>
    </row>
    <row r="118505" spans="1:7" x14ac:dyDescent="0.25">
      <c r="A118505">
        <v>358024</v>
      </c>
      <c r="B118505" s="2">
        <v>44415.188848536636</v>
      </c>
      <c r="C118505">
        <v>247499</v>
      </c>
      <c r="D118505">
        <v>293657</v>
      </c>
      <c r="E118505" t="str">
        <f>VLOOKUP(C118505,Подписчики!A:D,2,FALSE)</f>
        <v>UTC+1</v>
      </c>
      <c r="F118505" s="2">
        <f>VLOOKUP(C118505,Подписчики!A:D,4,FALSE)/24+B118505</f>
        <v>44415.2305152033</v>
      </c>
      <c r="G118505">
        <f t="shared" si="1851"/>
        <v>6</v>
      </c>
    </row>
    <row r="118506" spans="1:7" x14ac:dyDescent="0.25">
      <c r="A118506">
        <v>358029</v>
      </c>
      <c r="B118506" s="2">
        <v>44415.189153721731</v>
      </c>
      <c r="C118506">
        <v>45108</v>
      </c>
      <c r="D118506">
        <v>250679</v>
      </c>
      <c r="E118506" t="str">
        <f>VLOOKUP(C118506,Подписчики!A:D,2,FALSE)</f>
        <v>UTC-4</v>
      </c>
      <c r="F118506" s="2">
        <f>VLOOKUP(C118506,Подписчики!A:D,4,FALSE)/24+B118506</f>
        <v>44415.022487055066</v>
      </c>
      <c r="G118506">
        <f t="shared" si="1851"/>
        <v>6</v>
      </c>
    </row>
    <row r="118507" spans="1:7" x14ac:dyDescent="0.25">
      <c r="A118507">
        <v>358030</v>
      </c>
      <c r="B118507" s="2">
        <v>44415.189912621361</v>
      </c>
      <c r="C118507">
        <v>142991</v>
      </c>
      <c r="D118507">
        <v>182191</v>
      </c>
      <c r="E118507" t="str">
        <f>VLOOKUP(C118507,Подписчики!A:D,2,FALSE)</f>
        <v>UTC+9</v>
      </c>
      <c r="F118507" s="2">
        <f>VLOOKUP(C118507,Подписчики!A:D,4,FALSE)/24+B118507</f>
        <v>44415.564912621361</v>
      </c>
      <c r="G118507">
        <f t="shared" si="1851"/>
        <v>6</v>
      </c>
    </row>
    <row r="118508" spans="1:7" x14ac:dyDescent="0.25">
      <c r="A118508">
        <v>358035</v>
      </c>
      <c r="B118508" s="2">
        <v>44415.190008239995</v>
      </c>
      <c r="C118508">
        <v>344615</v>
      </c>
      <c r="D118508">
        <v>81554</v>
      </c>
      <c r="E118508" t="str">
        <f>VLOOKUP(C118508,Подписчики!A:D,2,FALSE)</f>
        <v>UTC+1</v>
      </c>
      <c r="F118508" s="2">
        <f>VLOOKUP(C118508,Подписчики!A:D,4,FALSE)/24+B118508</f>
        <v>44415.231674906659</v>
      </c>
      <c r="G118508">
        <f t="shared" si="1851"/>
        <v>6</v>
      </c>
    </row>
    <row r="118509" spans="1:7" x14ac:dyDescent="0.25">
      <c r="A118509">
        <v>358036</v>
      </c>
      <c r="B118509" s="2">
        <v>44415.191530744334</v>
      </c>
      <c r="C118509">
        <v>179628</v>
      </c>
      <c r="D118509">
        <v>204218</v>
      </c>
      <c r="E118509" t="str">
        <f>VLOOKUP(C118509,Подписчики!A:D,2,FALSE)</f>
        <v>UTC+9</v>
      </c>
      <c r="F118509" s="2">
        <f>VLOOKUP(C118509,Подписчики!A:D,4,FALSE)/24+B118509</f>
        <v>44415.566530744334</v>
      </c>
      <c r="G118509">
        <f t="shared" si="1851"/>
        <v>6</v>
      </c>
    </row>
    <row r="118510" spans="1:7" x14ac:dyDescent="0.25">
      <c r="A118510">
        <v>358037</v>
      </c>
      <c r="B118510" s="2">
        <v>44415.19345683157</v>
      </c>
      <c r="C118510">
        <v>20503</v>
      </c>
      <c r="D118510">
        <v>327968</v>
      </c>
      <c r="E118510" t="str">
        <f>VLOOKUP(C118510,Подписчики!A:D,2,FALSE)</f>
        <v>UTC+8</v>
      </c>
      <c r="F118510" s="2">
        <f>VLOOKUP(C118510,Подписчики!A:D,4,FALSE)/24+B118510</f>
        <v>44415.526790164906</v>
      </c>
      <c r="G118510">
        <f t="shared" si="1851"/>
        <v>6</v>
      </c>
    </row>
    <row r="118511" spans="1:7" x14ac:dyDescent="0.25">
      <c r="A118511">
        <v>358042</v>
      </c>
      <c r="B118511" s="2">
        <v>44415.195980582524</v>
      </c>
      <c r="C118511">
        <v>261498</v>
      </c>
      <c r="D118511">
        <v>439981</v>
      </c>
      <c r="E118511" t="str">
        <f>VLOOKUP(C118511,Подписчики!A:D,2,FALSE)</f>
        <v>UTC-8</v>
      </c>
      <c r="F118511" s="2">
        <f>VLOOKUP(C118511,Подписчики!A:D,4,FALSE)/24+B118511</f>
        <v>44414.862647249189</v>
      </c>
      <c r="G118511">
        <f t="shared" si="1851"/>
        <v>5</v>
      </c>
    </row>
    <row r="118512" spans="1:7" x14ac:dyDescent="0.25">
      <c r="A118512">
        <v>358045</v>
      </c>
      <c r="B118512" s="2">
        <v>44415.195980582524</v>
      </c>
      <c r="C118512">
        <v>335190</v>
      </c>
      <c r="D118512">
        <v>351192</v>
      </c>
      <c r="E118512" t="str">
        <f>VLOOKUP(C118512,Подписчики!A:D,2,FALSE)</f>
        <v>UTC-8</v>
      </c>
      <c r="F118512" s="2">
        <f>VLOOKUP(C118512,Подписчики!A:D,4,FALSE)/24+B118512</f>
        <v>44414.862647249189</v>
      </c>
      <c r="G118512">
        <f t="shared" si="1851"/>
        <v>5</v>
      </c>
    </row>
    <row r="118513" spans="1:7" x14ac:dyDescent="0.25">
      <c r="A118513">
        <v>358048</v>
      </c>
      <c r="B118513" s="2">
        <v>44415.197515793327</v>
      </c>
      <c r="C118513">
        <v>69595</v>
      </c>
      <c r="D118513">
        <v>244574</v>
      </c>
      <c r="E118513" t="str">
        <f>VLOOKUP(C118513,Подписчики!A:D,2,FALSE)</f>
        <v>UTC+0</v>
      </c>
      <c r="F118513" s="2">
        <f>VLOOKUP(C118513,Подписчики!A:D,4,FALSE)/24+B118513</f>
        <v>44415.197515793327</v>
      </c>
      <c r="G118513">
        <f t="shared" si="1851"/>
        <v>6</v>
      </c>
    </row>
    <row r="118514" spans="1:7" x14ac:dyDescent="0.25">
      <c r="A118514">
        <v>358050</v>
      </c>
      <c r="B118514" s="2">
        <v>44415.198706015195</v>
      </c>
      <c r="C118514">
        <v>155735</v>
      </c>
      <c r="D118514">
        <v>81226</v>
      </c>
      <c r="E118514" t="str">
        <f>VLOOKUP(C118514,Подписчики!A:D,2,FALSE)</f>
        <v>UTC+1</v>
      </c>
      <c r="F118514" s="2">
        <f>VLOOKUP(C118514,Подписчики!A:D,4,FALSE)/24+B118514</f>
        <v>44415.240372681859</v>
      </c>
      <c r="G118514">
        <f t="shared" si="1851"/>
        <v>6</v>
      </c>
    </row>
    <row r="118515" spans="1:7" x14ac:dyDescent="0.25">
      <c r="A118515">
        <v>358052</v>
      </c>
      <c r="B118515" s="2">
        <v>44415.19901120029</v>
      </c>
      <c r="C118515">
        <v>243201</v>
      </c>
      <c r="D118515">
        <v>387595</v>
      </c>
      <c r="E118515" t="str">
        <f>VLOOKUP(C118515,Подписчики!A:D,2,FALSE)</f>
        <v>UTC+2</v>
      </c>
      <c r="F118515" s="2">
        <f>VLOOKUP(C118515,Подписчики!A:D,4,FALSE)/24+B118515</f>
        <v>44415.282344533625</v>
      </c>
      <c r="G118515">
        <f t="shared" si="1851"/>
        <v>6</v>
      </c>
    </row>
    <row r="118516" spans="1:7" x14ac:dyDescent="0.25">
      <c r="A118516">
        <v>358056</v>
      </c>
      <c r="B118516" s="2">
        <v>44415.201239051486</v>
      </c>
      <c r="C118516">
        <v>178429</v>
      </c>
      <c r="D118516">
        <v>118549</v>
      </c>
      <c r="E118516" t="str">
        <f>VLOOKUP(C118516,Подписчики!A:D,2,FALSE)</f>
        <v>UTC+2</v>
      </c>
      <c r="F118516" s="2">
        <f>VLOOKUP(C118516,Подписчики!A:D,4,FALSE)/24+B118516</f>
        <v>44415.284572384822</v>
      </c>
      <c r="G118516">
        <f t="shared" si="1851"/>
        <v>6</v>
      </c>
    </row>
    <row r="118517" spans="1:7" x14ac:dyDescent="0.25">
      <c r="A118517">
        <v>358060</v>
      </c>
      <c r="B118517" s="2">
        <v>44415.201269569996</v>
      </c>
      <c r="C118517">
        <v>254119</v>
      </c>
      <c r="D118517">
        <v>469849</v>
      </c>
      <c r="E118517" t="str">
        <f>VLOOKUP(C118517,Подписчики!A:D,2,FALSE)</f>
        <v>UTC+3</v>
      </c>
      <c r="F118517" s="2">
        <f>VLOOKUP(C118517,Подписчики!A:D,4,FALSE)/24+B118517</f>
        <v>44415.326269569996</v>
      </c>
      <c r="G118517">
        <f t="shared" si="1851"/>
        <v>6</v>
      </c>
    </row>
    <row r="118518" spans="1:7" x14ac:dyDescent="0.25">
      <c r="A118518">
        <v>358065</v>
      </c>
      <c r="B118518" s="2">
        <v>44415.201333333338</v>
      </c>
      <c r="C118518">
        <v>166693</v>
      </c>
      <c r="D118518">
        <v>249086</v>
      </c>
      <c r="E118518" t="str">
        <f>VLOOKUP(C118518,Подписчики!A:D,2,FALSE)</f>
        <v>UTC+1</v>
      </c>
      <c r="F118518" s="2">
        <f>VLOOKUP(C118518,Подписчики!A:D,4,FALSE)/24+B118518</f>
        <v>44415.243000000002</v>
      </c>
      <c r="G118518">
        <f t="shared" si="1851"/>
        <v>6</v>
      </c>
    </row>
    <row r="118519" spans="1:7" x14ac:dyDescent="0.25">
      <c r="A118519">
        <v>358069</v>
      </c>
      <c r="B118519" s="2">
        <v>44415.201361125524</v>
      </c>
      <c r="C118519">
        <v>137832</v>
      </c>
      <c r="D118519">
        <v>360312</v>
      </c>
      <c r="E118519" t="str">
        <f>VLOOKUP(C118519,Подписчики!A:D,2,FALSE)</f>
        <v>UTC+1</v>
      </c>
      <c r="F118519" s="2">
        <f>VLOOKUP(C118519,Подписчики!A:D,4,FALSE)/24+B118519</f>
        <v>44415.243027792189</v>
      </c>
      <c r="G118519">
        <f t="shared" si="1851"/>
        <v>6</v>
      </c>
    </row>
    <row r="118520" spans="1:7" x14ac:dyDescent="0.25">
      <c r="A118520">
        <v>358070</v>
      </c>
      <c r="B118520" s="2">
        <v>44415.202453074438</v>
      </c>
      <c r="C118520">
        <v>129965</v>
      </c>
      <c r="D118520">
        <v>182191</v>
      </c>
      <c r="E118520" t="str">
        <f>VLOOKUP(C118520,Подписчики!A:D,2,FALSE)</f>
        <v>UTC-8</v>
      </c>
      <c r="F118520" s="2">
        <f>VLOOKUP(C118520,Подписчики!A:D,4,FALSE)/24+B118520</f>
        <v>44414.869119741103</v>
      </c>
      <c r="G118520">
        <f t="shared" si="1851"/>
        <v>5</v>
      </c>
    </row>
    <row r="118521" spans="1:7" x14ac:dyDescent="0.25">
      <c r="A118521">
        <v>358075</v>
      </c>
      <c r="B118521" s="2">
        <v>44415.203985717337</v>
      </c>
      <c r="C118521">
        <v>336820</v>
      </c>
      <c r="D118521">
        <v>78646</v>
      </c>
      <c r="E118521" t="str">
        <f>VLOOKUP(C118521,Подписчики!A:D,2,FALSE)</f>
        <v>UTC-6</v>
      </c>
      <c r="F118521" s="2">
        <f>VLOOKUP(C118521,Подписчики!A:D,4,FALSE)/24+B118521</f>
        <v>44414.953985717337</v>
      </c>
      <c r="G118521">
        <f t="shared" si="1851"/>
        <v>5</v>
      </c>
    </row>
    <row r="118522" spans="1:7" x14ac:dyDescent="0.25">
      <c r="A118522">
        <v>358079</v>
      </c>
      <c r="B118522" s="2">
        <v>44415.205694753866</v>
      </c>
      <c r="C118522">
        <v>201575</v>
      </c>
      <c r="D118522">
        <v>381557</v>
      </c>
      <c r="E118522" t="str">
        <f>VLOOKUP(C118522,Подписчики!A:D,2,FALSE)</f>
        <v>UTC-5</v>
      </c>
      <c r="F118522" s="2">
        <f>VLOOKUP(C118522,Подписчики!A:D,4,FALSE)/24+B118522</f>
        <v>44414.99736142053</v>
      </c>
      <c r="G118522">
        <f t="shared" si="1851"/>
        <v>5</v>
      </c>
    </row>
    <row r="118523" spans="1:7" x14ac:dyDescent="0.25">
      <c r="A118523">
        <v>358081</v>
      </c>
      <c r="B118523" s="2">
        <v>44415.206427198093</v>
      </c>
      <c r="C118523">
        <v>19397</v>
      </c>
      <c r="D118523">
        <v>301518</v>
      </c>
      <c r="E118523" t="str">
        <f>VLOOKUP(C118523,Подписчики!A:D,2,FALSE)</f>
        <v>UTC+0</v>
      </c>
      <c r="F118523" s="2">
        <f>VLOOKUP(C118523,Подписчики!A:D,4,FALSE)/24+B118523</f>
        <v>44415.206427198093</v>
      </c>
      <c r="G118523">
        <f t="shared" si="1851"/>
        <v>6</v>
      </c>
    </row>
    <row r="118524" spans="1:7" x14ac:dyDescent="0.25">
      <c r="A118524">
        <v>358082</v>
      </c>
      <c r="B118524" s="2">
        <v>44415.210882900479</v>
      </c>
      <c r="C118524">
        <v>252263</v>
      </c>
      <c r="D118524">
        <v>356280</v>
      </c>
      <c r="E118524" t="str">
        <f>VLOOKUP(C118524,Подписчики!A:D,2,FALSE)</f>
        <v>UTC-3</v>
      </c>
      <c r="F118524" s="2">
        <f>VLOOKUP(C118524,Подписчики!A:D,4,FALSE)/24+B118524</f>
        <v>44415.085882900479</v>
      </c>
      <c r="G118524">
        <f t="shared" si="1851"/>
        <v>6</v>
      </c>
    </row>
    <row r="118525" spans="1:7" x14ac:dyDescent="0.25">
      <c r="A118525">
        <v>358084</v>
      </c>
      <c r="B118525" s="2">
        <v>44415.211493270668</v>
      </c>
      <c r="C118525">
        <v>270607</v>
      </c>
      <c r="D118525">
        <v>230507</v>
      </c>
      <c r="E118525" t="str">
        <f>VLOOKUP(C118525,Подписчики!A:D,2,FALSE)</f>
        <v>UTC+6</v>
      </c>
      <c r="F118525" s="2">
        <f>VLOOKUP(C118525,Подписчики!A:D,4,FALSE)/24+B118525</f>
        <v>44415.461493270668</v>
      </c>
      <c r="G118525">
        <f t="shared" si="1851"/>
        <v>6</v>
      </c>
    </row>
    <row r="118526" spans="1:7" x14ac:dyDescent="0.25">
      <c r="A118526">
        <v>358087</v>
      </c>
      <c r="B118526" s="2">
        <v>44415.212622455518</v>
      </c>
      <c r="C118526">
        <v>54840</v>
      </c>
      <c r="D118526">
        <v>324991</v>
      </c>
      <c r="E118526" t="str">
        <f>VLOOKUP(C118526,Подписчики!A:D,2,FALSE)</f>
        <v>UTC+1</v>
      </c>
      <c r="F118526" s="2">
        <f>VLOOKUP(C118526,Подписчики!A:D,4,FALSE)/24+B118526</f>
        <v>44415.254289122182</v>
      </c>
      <c r="G118526">
        <f t="shared" si="1851"/>
        <v>6</v>
      </c>
    </row>
    <row r="118527" spans="1:7" x14ac:dyDescent="0.25">
      <c r="A118527">
        <v>358091</v>
      </c>
      <c r="B118527" s="2">
        <v>44415.214993527508</v>
      </c>
      <c r="C118527">
        <v>258093</v>
      </c>
      <c r="D118527">
        <v>242592</v>
      </c>
      <c r="E118527" t="str">
        <f>VLOOKUP(C118527,Подписчики!A:D,2,FALSE)</f>
        <v>UTC-5</v>
      </c>
      <c r="F118527" s="2">
        <f>VLOOKUP(C118527,Подписчики!A:D,4,FALSE)/24+B118527</f>
        <v>44415.006660194173</v>
      </c>
      <c r="G118527">
        <f t="shared" si="1851"/>
        <v>6</v>
      </c>
    </row>
    <row r="118528" spans="1:7" x14ac:dyDescent="0.25">
      <c r="A118528">
        <v>358093</v>
      </c>
      <c r="B118528" s="2">
        <v>44415.218333333338</v>
      </c>
      <c r="C118528">
        <v>8736</v>
      </c>
      <c r="D118528">
        <v>95024</v>
      </c>
      <c r="E118528" t="str">
        <f>VLOOKUP(C118528,Подписчики!A:D,2,FALSE)</f>
        <v>UTC+1</v>
      </c>
      <c r="F118528" s="2">
        <f>VLOOKUP(C118528,Подписчики!A:D,4,FALSE)/24+B118528</f>
        <v>44415.26</v>
      </c>
      <c r="G118528">
        <f t="shared" si="1851"/>
        <v>6</v>
      </c>
    </row>
    <row r="118529" spans="1:7" x14ac:dyDescent="0.25">
      <c r="A118529">
        <v>358098</v>
      </c>
      <c r="B118529" s="2">
        <v>44415.218817712943</v>
      </c>
      <c r="C118529">
        <v>131347</v>
      </c>
      <c r="D118529">
        <v>243728</v>
      </c>
      <c r="E118529" t="str">
        <f>VLOOKUP(C118529,Подписчики!A:D,2,FALSE)</f>
        <v>UTC+3</v>
      </c>
      <c r="F118529" s="2">
        <f>VLOOKUP(C118529,Подписчики!A:D,4,FALSE)/24+B118529</f>
        <v>44415.343817712943</v>
      </c>
      <c r="G118529">
        <f t="shared" si="1851"/>
        <v>6</v>
      </c>
    </row>
    <row r="118530" spans="1:7" x14ac:dyDescent="0.25">
      <c r="A118530">
        <v>358100</v>
      </c>
      <c r="B118530" s="2">
        <v>44415.218939786981</v>
      </c>
      <c r="C118530">
        <v>144836</v>
      </c>
      <c r="D118530">
        <v>227775</v>
      </c>
      <c r="E118530" t="str">
        <f>VLOOKUP(C118530,Подписчики!A:D,2,FALSE)</f>
        <v>UTC+0</v>
      </c>
      <c r="F118530" s="2">
        <f>VLOOKUP(C118530,Подписчики!A:D,4,FALSE)/24+B118530</f>
        <v>44415.218939786981</v>
      </c>
      <c r="G118530">
        <f t="shared" si="1851"/>
        <v>6</v>
      </c>
    </row>
    <row r="118531" spans="1:7" x14ac:dyDescent="0.25">
      <c r="A118531">
        <v>358105</v>
      </c>
      <c r="B118531" s="2">
        <v>44415.219847896442</v>
      </c>
      <c r="C118531">
        <v>150749</v>
      </c>
      <c r="D118531">
        <v>221182</v>
      </c>
      <c r="E118531" t="str">
        <f>VLOOKUP(C118531,Подписчики!A:D,2,FALSE)</f>
        <v>UTC+7</v>
      </c>
      <c r="F118531" s="2">
        <f>VLOOKUP(C118531,Подписчики!A:D,4,FALSE)/24+B118531</f>
        <v>44415.511514563106</v>
      </c>
      <c r="G118531">
        <f t="shared" ref="G118531:G118594" si="1852">WEEKDAY(F118531,2)</f>
        <v>6</v>
      </c>
    </row>
    <row r="118532" spans="1:7" x14ac:dyDescent="0.25">
      <c r="A118532">
        <v>358110</v>
      </c>
      <c r="B118532" s="2">
        <v>44415.222571489605</v>
      </c>
      <c r="C118532">
        <v>124793</v>
      </c>
      <c r="D118532">
        <v>447858</v>
      </c>
      <c r="E118532" t="str">
        <f>VLOOKUP(C118532,Подписчики!A:D,2,FALSE)</f>
        <v>UTC-8</v>
      </c>
      <c r="F118532" s="2">
        <f>VLOOKUP(C118532,Подписчики!A:D,4,FALSE)/24+B118532</f>
        <v>44414.889238156269</v>
      </c>
      <c r="G118532">
        <f t="shared" si="1852"/>
        <v>5</v>
      </c>
    </row>
    <row r="118533" spans="1:7" x14ac:dyDescent="0.25">
      <c r="A118533">
        <v>358113</v>
      </c>
      <c r="B118533" s="2">
        <v>44415.222876674707</v>
      </c>
      <c r="C118533">
        <v>318034</v>
      </c>
      <c r="D118533">
        <v>471403</v>
      </c>
      <c r="E118533" t="str">
        <f>VLOOKUP(C118533,Подписчики!A:D,2,FALSE)</f>
        <v>UTC+3</v>
      </c>
      <c r="F118533" s="2">
        <f>VLOOKUP(C118533,Подписчики!A:D,4,FALSE)/24+B118533</f>
        <v>44415.347876674707</v>
      </c>
      <c r="G118533">
        <f t="shared" si="1852"/>
        <v>6</v>
      </c>
    </row>
    <row r="118534" spans="1:7" x14ac:dyDescent="0.25">
      <c r="A118534">
        <v>358114</v>
      </c>
      <c r="B118534" s="2">
        <v>44415.223334452348</v>
      </c>
      <c r="C118534">
        <v>200701</v>
      </c>
      <c r="D118534">
        <v>217307</v>
      </c>
      <c r="E118534" t="str">
        <f>VLOOKUP(C118534,Подписчики!A:D,2,FALSE)</f>
        <v>UTC+0</v>
      </c>
      <c r="F118534" s="2">
        <f>VLOOKUP(C118534,Подписчики!A:D,4,FALSE)/24+B118534</f>
        <v>44415.223334452348</v>
      </c>
      <c r="G118534">
        <f t="shared" si="1852"/>
        <v>6</v>
      </c>
    </row>
    <row r="118535" spans="1:7" x14ac:dyDescent="0.25">
      <c r="A118535">
        <v>358116</v>
      </c>
      <c r="B118535" s="2">
        <v>44415.223517563405</v>
      </c>
      <c r="C118535">
        <v>114786</v>
      </c>
      <c r="D118535">
        <v>5151</v>
      </c>
      <c r="E118535" t="str">
        <f>VLOOKUP(C118535,Подписчики!A:D,2,FALSE)</f>
        <v>UTC+1</v>
      </c>
      <c r="F118535" s="2">
        <f>VLOOKUP(C118535,Подписчики!A:D,4,FALSE)/24+B118535</f>
        <v>44415.265184230069</v>
      </c>
      <c r="G118535">
        <f t="shared" si="1852"/>
        <v>6</v>
      </c>
    </row>
    <row r="118536" spans="1:7" x14ac:dyDescent="0.25">
      <c r="A118536">
        <v>358121</v>
      </c>
      <c r="B118536" s="2">
        <v>44415.223700674462</v>
      </c>
      <c r="C118536">
        <v>272079</v>
      </c>
      <c r="D118536">
        <v>188971</v>
      </c>
      <c r="E118536" t="str">
        <f>VLOOKUP(C118536,Подписчики!A:D,2,FALSE)</f>
        <v>UTC+1</v>
      </c>
      <c r="F118536" s="2">
        <f>VLOOKUP(C118536,Подписчики!A:D,4,FALSE)/24+B118536</f>
        <v>44415.265367341126</v>
      </c>
      <c r="G118536">
        <f t="shared" si="1852"/>
        <v>6</v>
      </c>
    </row>
    <row r="118537" spans="1:7" x14ac:dyDescent="0.25">
      <c r="A118537">
        <v>358124</v>
      </c>
      <c r="B118537" s="2">
        <v>44415.22434156316</v>
      </c>
      <c r="C118537">
        <v>129378</v>
      </c>
      <c r="D118537">
        <v>18620</v>
      </c>
      <c r="E118537" t="str">
        <f>VLOOKUP(C118537,Подписчики!A:D,2,FALSE)</f>
        <v>UTC+3</v>
      </c>
      <c r="F118537" s="2">
        <f>VLOOKUP(C118537,Подписчики!A:D,4,FALSE)/24+B118537</f>
        <v>44415.34934156316</v>
      </c>
      <c r="G118537">
        <f t="shared" si="1852"/>
        <v>6</v>
      </c>
    </row>
    <row r="118538" spans="1:7" x14ac:dyDescent="0.25">
      <c r="A118538">
        <v>358126</v>
      </c>
      <c r="B118538" s="2">
        <v>44415.22434156316</v>
      </c>
      <c r="C118538">
        <v>204846</v>
      </c>
      <c r="D118538">
        <v>167074</v>
      </c>
      <c r="E118538" t="str">
        <f>VLOOKUP(C118538,Подписчики!A:D,2,FALSE)</f>
        <v>UTC+1</v>
      </c>
      <c r="F118538" s="2">
        <f>VLOOKUP(C118538,Подписчики!A:D,4,FALSE)/24+B118538</f>
        <v>44415.266008229824</v>
      </c>
      <c r="G118538">
        <f t="shared" si="1852"/>
        <v>6</v>
      </c>
    </row>
    <row r="118539" spans="1:7" x14ac:dyDescent="0.25">
      <c r="A118539">
        <v>358127</v>
      </c>
      <c r="B118539" s="2">
        <v>44415.225836970123</v>
      </c>
      <c r="C118539">
        <v>91990</v>
      </c>
      <c r="D118539">
        <v>172251</v>
      </c>
      <c r="E118539" t="str">
        <f>VLOOKUP(C118539,Подписчики!A:D,2,FALSE)</f>
        <v>UTC+2</v>
      </c>
      <c r="F118539" s="2">
        <f>VLOOKUP(C118539,Подписчики!A:D,4,FALSE)/24+B118539</f>
        <v>44415.309170303459</v>
      </c>
      <c r="G118539">
        <f t="shared" si="1852"/>
        <v>6</v>
      </c>
    </row>
    <row r="118540" spans="1:7" x14ac:dyDescent="0.25">
      <c r="A118540">
        <v>358130</v>
      </c>
      <c r="B118540" s="2">
        <v>44415.226233710746</v>
      </c>
      <c r="C118540">
        <v>186257</v>
      </c>
      <c r="D118540">
        <v>336965</v>
      </c>
      <c r="E118540" t="str">
        <f>VLOOKUP(C118540,Подписчики!A:D,2,FALSE)</f>
        <v>UTC+1</v>
      </c>
      <c r="F118540" s="2">
        <f>VLOOKUP(C118540,Подписчики!A:D,4,FALSE)/24+B118540</f>
        <v>44415.26790037741</v>
      </c>
      <c r="G118540">
        <f t="shared" si="1852"/>
        <v>6</v>
      </c>
    </row>
    <row r="118541" spans="1:7" x14ac:dyDescent="0.25">
      <c r="A118541">
        <v>358131</v>
      </c>
      <c r="B118541" s="2">
        <v>44415.229556634302</v>
      </c>
      <c r="C118541">
        <v>108230</v>
      </c>
      <c r="D118541">
        <v>21550</v>
      </c>
      <c r="E118541" t="str">
        <f>VLOOKUP(C118541,Подписчики!A:D,2,FALSE)</f>
        <v>UTC+3</v>
      </c>
      <c r="F118541" s="2">
        <f>VLOOKUP(C118541,Подписчики!A:D,4,FALSE)/24+B118541</f>
        <v>44415.354556634302</v>
      </c>
      <c r="G118541">
        <f t="shared" si="1852"/>
        <v>6</v>
      </c>
    </row>
    <row r="118542" spans="1:7" x14ac:dyDescent="0.25">
      <c r="A118542">
        <v>358133</v>
      </c>
      <c r="B118542" s="2">
        <v>44415.229556634309</v>
      </c>
      <c r="C118542">
        <v>222685</v>
      </c>
      <c r="D118542">
        <v>154228</v>
      </c>
      <c r="E118542" t="str">
        <f>VLOOKUP(C118542,Подписчики!A:D,2,FALSE)</f>
        <v>UTC-5</v>
      </c>
      <c r="F118542" s="2">
        <f>VLOOKUP(C118542,Подписчики!A:D,4,FALSE)/24+B118542</f>
        <v>44415.021223300973</v>
      </c>
      <c r="G118542">
        <f t="shared" si="1852"/>
        <v>6</v>
      </c>
    </row>
    <row r="118543" spans="1:7" x14ac:dyDescent="0.25">
      <c r="A118543">
        <v>358136</v>
      </c>
      <c r="B118543" s="2">
        <v>44415.229961165045</v>
      </c>
      <c r="C118543">
        <v>43755</v>
      </c>
      <c r="D118543">
        <v>456134</v>
      </c>
      <c r="E118543" t="str">
        <f>VLOOKUP(C118543,Подписчики!A:D,2,FALSE)</f>
        <v>UTC-4</v>
      </c>
      <c r="F118543" s="2">
        <f>VLOOKUP(C118543,Подписчики!A:D,4,FALSE)/24+B118543</f>
        <v>44415.063294498381</v>
      </c>
      <c r="G118543">
        <f t="shared" si="1852"/>
        <v>6</v>
      </c>
    </row>
    <row r="118544" spans="1:7" x14ac:dyDescent="0.25">
      <c r="A118544">
        <v>358139</v>
      </c>
      <c r="B118544" s="2">
        <v>44415.231666666667</v>
      </c>
      <c r="C118544">
        <v>169030</v>
      </c>
      <c r="D118544">
        <v>396686</v>
      </c>
      <c r="E118544" t="str">
        <f>VLOOKUP(C118544,Подписчики!A:D,2,FALSE)</f>
        <v>UTC+2</v>
      </c>
      <c r="F118544" s="2">
        <f>VLOOKUP(C118544,Подписчики!A:D,4,FALSE)/24+B118544</f>
        <v>44415.315000000002</v>
      </c>
      <c r="G118544">
        <f t="shared" si="1852"/>
        <v>6</v>
      </c>
    </row>
    <row r="118545" spans="1:7" x14ac:dyDescent="0.25">
      <c r="A118545">
        <v>358141</v>
      </c>
      <c r="B118545" s="2">
        <v>44415.232792880255</v>
      </c>
      <c r="C118545">
        <v>29919</v>
      </c>
      <c r="D118545">
        <v>411922</v>
      </c>
      <c r="E118545" t="str">
        <f>VLOOKUP(C118545,Подписчики!A:D,2,FALSE)</f>
        <v>UTC+11</v>
      </c>
      <c r="F118545" s="2">
        <f>VLOOKUP(C118545,Подписчики!A:D,4,FALSE)/24+B118545</f>
        <v>44415.274459546919</v>
      </c>
      <c r="G118545">
        <f t="shared" si="1852"/>
        <v>6</v>
      </c>
    </row>
    <row r="118546" spans="1:7" x14ac:dyDescent="0.25">
      <c r="A118546">
        <v>358146</v>
      </c>
      <c r="B118546" s="2">
        <v>44415.233008819851</v>
      </c>
      <c r="C118546">
        <v>90885</v>
      </c>
      <c r="D118546">
        <v>230507</v>
      </c>
      <c r="E118546" t="str">
        <f>VLOOKUP(C118546,Подписчики!A:D,2,FALSE)</f>
        <v>UTC+2</v>
      </c>
      <c r="F118546" s="2">
        <f>VLOOKUP(C118546,Подписчики!A:D,4,FALSE)/24+B118546</f>
        <v>44415.316342153186</v>
      </c>
      <c r="G118546">
        <f t="shared" si="1852"/>
        <v>6</v>
      </c>
    </row>
    <row r="118547" spans="1:7" x14ac:dyDescent="0.25">
      <c r="A118547">
        <v>358149</v>
      </c>
      <c r="B118547" s="2">
        <v>44415.233893856624</v>
      </c>
      <c r="C118547">
        <v>160147</v>
      </c>
      <c r="D118547">
        <v>250679</v>
      </c>
      <c r="E118547" t="str">
        <f>VLOOKUP(C118547,Подписчики!A:D,2,FALSE)</f>
        <v>UTC+1</v>
      </c>
      <c r="F118547" s="2">
        <f>VLOOKUP(C118547,Подписчики!A:D,4,FALSE)/24+B118547</f>
        <v>44415.275560523289</v>
      </c>
      <c r="G118547">
        <f t="shared" si="1852"/>
        <v>6</v>
      </c>
    </row>
    <row r="118548" spans="1:7" x14ac:dyDescent="0.25">
      <c r="A118548">
        <v>358154</v>
      </c>
      <c r="B118548" s="2">
        <v>44415.235084078493</v>
      </c>
      <c r="C118548">
        <v>188278</v>
      </c>
      <c r="D118548">
        <v>21665</v>
      </c>
      <c r="E118548" t="str">
        <f>VLOOKUP(C118548,Подписчики!A:D,2,FALSE)</f>
        <v>UTC+11</v>
      </c>
      <c r="F118548" s="2">
        <f>VLOOKUP(C118548,Подписчики!A:D,4,FALSE)/24+B118548</f>
        <v>44415.276750745157</v>
      </c>
      <c r="G118548">
        <f t="shared" si="1852"/>
        <v>6</v>
      </c>
    </row>
    <row r="118549" spans="1:7" x14ac:dyDescent="0.25">
      <c r="A118549">
        <v>358155</v>
      </c>
      <c r="B118549" s="2">
        <v>44415.236433656959</v>
      </c>
      <c r="C118549">
        <v>12221</v>
      </c>
      <c r="D118549">
        <v>145101</v>
      </c>
      <c r="E118549" t="str">
        <f>VLOOKUP(C118549,Подписчики!A:D,2,FALSE)</f>
        <v>UTC-8</v>
      </c>
      <c r="F118549" s="2">
        <f>VLOOKUP(C118549,Подписчики!A:D,4,FALSE)/24+B118549</f>
        <v>44414.903100323623</v>
      </c>
      <c r="G118549">
        <f t="shared" si="1852"/>
        <v>5</v>
      </c>
    </row>
    <row r="118550" spans="1:7" x14ac:dyDescent="0.25">
      <c r="A118550">
        <v>358158</v>
      </c>
      <c r="B118550" s="2">
        <v>44415.237800225834</v>
      </c>
      <c r="C118550">
        <v>131361</v>
      </c>
      <c r="D118550">
        <v>351192</v>
      </c>
      <c r="E118550" t="str">
        <f>VLOOKUP(C118550,Подписчики!A:D,2,FALSE)</f>
        <v>UTC+7</v>
      </c>
      <c r="F118550" s="2">
        <f>VLOOKUP(C118550,Подписчики!A:D,4,FALSE)/24+B118550</f>
        <v>44415.529466892498</v>
      </c>
      <c r="G118550">
        <f t="shared" si="1852"/>
        <v>6</v>
      </c>
    </row>
    <row r="118551" spans="1:7" x14ac:dyDescent="0.25">
      <c r="A118551">
        <v>358159</v>
      </c>
      <c r="B118551" s="2">
        <v>44415.238333333335</v>
      </c>
      <c r="C118551">
        <v>285155</v>
      </c>
      <c r="D118551">
        <v>135377</v>
      </c>
      <c r="E118551" t="str">
        <f>VLOOKUP(C118551,Подписчики!A:D,2,FALSE)</f>
        <v>UTC+1</v>
      </c>
      <c r="F118551" s="2">
        <f>VLOOKUP(C118551,Подписчики!A:D,4,FALSE)/24+B118551</f>
        <v>44415.28</v>
      </c>
      <c r="G118551">
        <f t="shared" si="1852"/>
        <v>6</v>
      </c>
    </row>
    <row r="118552" spans="1:7" x14ac:dyDescent="0.25">
      <c r="A118552">
        <v>358161</v>
      </c>
      <c r="B118552" s="2">
        <v>44415.238837855162</v>
      </c>
      <c r="C118552">
        <v>82383</v>
      </c>
      <c r="D118552">
        <v>299102</v>
      </c>
      <c r="E118552" t="str">
        <f>VLOOKUP(C118552,Подписчики!A:D,2,FALSE)</f>
        <v>UTC+2</v>
      </c>
      <c r="F118552" s="2">
        <f>VLOOKUP(C118552,Подписчики!A:D,4,FALSE)/24+B118552</f>
        <v>44415.322171188498</v>
      </c>
      <c r="G118552">
        <f t="shared" si="1852"/>
        <v>6</v>
      </c>
    </row>
    <row r="118553" spans="1:7" x14ac:dyDescent="0.25">
      <c r="A118553">
        <v>358164</v>
      </c>
      <c r="B118553" s="2">
        <v>44415.239265372169</v>
      </c>
      <c r="C118553">
        <v>277953</v>
      </c>
      <c r="D118553">
        <v>265164</v>
      </c>
      <c r="E118553" t="str">
        <f>VLOOKUP(C118553,Подписчики!A:D,2,FALSE)</f>
        <v>UTC+7</v>
      </c>
      <c r="F118553" s="2">
        <f>VLOOKUP(C118553,Подписчики!A:D,4,FALSE)/24+B118553</f>
        <v>44415.530932038833</v>
      </c>
      <c r="G118553">
        <f t="shared" si="1852"/>
        <v>6</v>
      </c>
    </row>
    <row r="118554" spans="1:7" x14ac:dyDescent="0.25">
      <c r="A118554">
        <v>358165</v>
      </c>
      <c r="B118554" s="2">
        <v>44415.239333333338</v>
      </c>
      <c r="C118554">
        <v>146201</v>
      </c>
      <c r="D118554">
        <v>60239</v>
      </c>
      <c r="E118554" t="str">
        <f>VLOOKUP(C118554,Подписчики!A:D,2,FALSE)</f>
        <v>UTC+1</v>
      </c>
      <c r="F118554" s="2">
        <f>VLOOKUP(C118554,Подписчики!A:D,4,FALSE)/24+B118554</f>
        <v>44415.281000000003</v>
      </c>
      <c r="G118554">
        <f t="shared" si="1852"/>
        <v>6</v>
      </c>
    </row>
    <row r="118555" spans="1:7" x14ac:dyDescent="0.25">
      <c r="A118555">
        <v>358166</v>
      </c>
      <c r="B118555" s="2">
        <v>44415.241248817409</v>
      </c>
      <c r="C118555">
        <v>4993</v>
      </c>
      <c r="D118555">
        <v>187427</v>
      </c>
      <c r="E118555" t="str">
        <f>VLOOKUP(C118555,Подписчики!A:D,2,FALSE)</f>
        <v>UTC+0</v>
      </c>
      <c r="F118555" s="2">
        <f>VLOOKUP(C118555,Подписчики!A:D,4,FALSE)/24+B118555</f>
        <v>44415.241248817409</v>
      </c>
      <c r="G118555">
        <f t="shared" si="1852"/>
        <v>6</v>
      </c>
    </row>
    <row r="118556" spans="1:7" x14ac:dyDescent="0.25">
      <c r="A118556">
        <v>358167</v>
      </c>
      <c r="B118556" s="2">
        <v>44415.243110446485</v>
      </c>
      <c r="C118556">
        <v>118458</v>
      </c>
      <c r="D118556">
        <v>294433</v>
      </c>
      <c r="E118556" t="str">
        <f>VLOOKUP(C118556,Подписчики!A:D,2,FALSE)</f>
        <v>UTC+2</v>
      </c>
      <c r="F118556" s="2">
        <f>VLOOKUP(C118556,Подписчики!A:D,4,FALSE)/24+B118556</f>
        <v>44415.326443779821</v>
      </c>
      <c r="G118556">
        <f t="shared" si="1852"/>
        <v>6</v>
      </c>
    </row>
    <row r="118557" spans="1:7" x14ac:dyDescent="0.25">
      <c r="A118557">
        <v>358171</v>
      </c>
      <c r="B118557" s="2">
        <v>44415.245124668108</v>
      </c>
      <c r="C118557">
        <v>285652</v>
      </c>
      <c r="D118557">
        <v>219311</v>
      </c>
      <c r="E118557" t="str">
        <f>VLOOKUP(C118557,Подписчики!A:D,2,FALSE)</f>
        <v>UTC-1</v>
      </c>
      <c r="F118557" s="2">
        <f>VLOOKUP(C118557,Подписчики!A:D,4,FALSE)/24+B118557</f>
        <v>44415.203458001444</v>
      </c>
      <c r="G118557">
        <f t="shared" si="1852"/>
        <v>6</v>
      </c>
    </row>
    <row r="118558" spans="1:7" x14ac:dyDescent="0.25">
      <c r="A118558">
        <v>358172</v>
      </c>
      <c r="B118558" s="2">
        <v>44415.246333333336</v>
      </c>
      <c r="C118558">
        <v>199490</v>
      </c>
      <c r="D118558">
        <v>214179</v>
      </c>
      <c r="E118558" t="str">
        <f>VLOOKUP(C118558,Подписчики!A:D,2,FALSE)</f>
        <v>UTC+1</v>
      </c>
      <c r="F118558" s="2">
        <f>VLOOKUP(C118558,Подписчики!A:D,4,FALSE)/24+B118558</f>
        <v>44415.288</v>
      </c>
      <c r="G118558">
        <f t="shared" si="1852"/>
        <v>6</v>
      </c>
    </row>
    <row r="118559" spans="1:7" x14ac:dyDescent="0.25">
      <c r="A118559">
        <v>358174</v>
      </c>
      <c r="B118559" s="2">
        <v>44415.247413556324</v>
      </c>
      <c r="C118559">
        <v>343175</v>
      </c>
      <c r="D118559">
        <v>12149</v>
      </c>
      <c r="E118559" t="str">
        <f>VLOOKUP(C118559,Подписчики!A:D,2,FALSE)</f>
        <v>UTC+1</v>
      </c>
      <c r="F118559" s="2">
        <f>VLOOKUP(C118559,Подписчики!A:D,4,FALSE)/24+B118559</f>
        <v>44415.289080222989</v>
      </c>
      <c r="G118559">
        <f t="shared" si="1852"/>
        <v>6</v>
      </c>
    </row>
    <row r="118560" spans="1:7" x14ac:dyDescent="0.25">
      <c r="A118560">
        <v>358179</v>
      </c>
      <c r="B118560" s="2">
        <v>44415.248666666666</v>
      </c>
      <c r="C118560">
        <v>302962</v>
      </c>
      <c r="D118560">
        <v>43697</v>
      </c>
      <c r="E118560" t="str">
        <f>VLOOKUP(C118560,Подписчики!A:D,2,FALSE)</f>
        <v>UTC+2</v>
      </c>
      <c r="F118560" s="2">
        <f>VLOOKUP(C118560,Подписчики!A:D,4,FALSE)/24+B118560</f>
        <v>44415.332000000002</v>
      </c>
      <c r="G118560">
        <f t="shared" si="1852"/>
        <v>6</v>
      </c>
    </row>
    <row r="118561" spans="1:7" x14ac:dyDescent="0.25">
      <c r="A118561">
        <v>358181</v>
      </c>
      <c r="B118561" s="2">
        <v>44415.249702444533</v>
      </c>
      <c r="C118561">
        <v>144952</v>
      </c>
      <c r="D118561">
        <v>106813</v>
      </c>
      <c r="E118561" t="str">
        <f>VLOOKUP(C118561,Подписчики!A:D,2,FALSE)</f>
        <v>UTC+3</v>
      </c>
      <c r="F118561" s="2">
        <f>VLOOKUP(C118561,Подписчики!A:D,4,FALSE)/24+B118561</f>
        <v>44415.374702444533</v>
      </c>
      <c r="G118561">
        <f t="shared" si="1852"/>
        <v>6</v>
      </c>
    </row>
    <row r="118562" spans="1:7" x14ac:dyDescent="0.25">
      <c r="A118562">
        <v>358183</v>
      </c>
      <c r="B118562" s="2">
        <v>44415.24988555559</v>
      </c>
      <c r="C118562">
        <v>189173</v>
      </c>
      <c r="D118562">
        <v>436459</v>
      </c>
      <c r="E118562" t="str">
        <f>VLOOKUP(C118562,Подписчики!A:D,2,FALSE)</f>
        <v>UTC+3</v>
      </c>
      <c r="F118562" s="2">
        <f>VLOOKUP(C118562,Подписчики!A:D,4,FALSE)/24+B118562</f>
        <v>44415.37488555559</v>
      </c>
      <c r="G118562">
        <f t="shared" si="1852"/>
        <v>6</v>
      </c>
    </row>
    <row r="118563" spans="1:7" x14ac:dyDescent="0.25">
      <c r="A118563">
        <v>358185</v>
      </c>
      <c r="B118563" s="2">
        <v>44415.256660194173</v>
      </c>
      <c r="C118563">
        <v>209741</v>
      </c>
      <c r="D118563">
        <v>111368</v>
      </c>
      <c r="E118563" t="str">
        <f>VLOOKUP(C118563,Подписчики!A:D,2,FALSE)</f>
        <v>UTC-6</v>
      </c>
      <c r="F118563" s="2">
        <f>VLOOKUP(C118563,Подписчики!A:D,4,FALSE)/24+B118563</f>
        <v>44415.006660194173</v>
      </c>
      <c r="G118563">
        <f t="shared" si="1852"/>
        <v>6</v>
      </c>
    </row>
    <row r="118564" spans="1:7" x14ac:dyDescent="0.25">
      <c r="A118564">
        <v>358188</v>
      </c>
      <c r="B118564" s="2">
        <v>44415.257469255666</v>
      </c>
      <c r="C118564">
        <v>90376</v>
      </c>
      <c r="D118564">
        <v>241927</v>
      </c>
      <c r="E118564" t="str">
        <f>VLOOKUP(C118564,Подписчики!A:D,2,FALSE)</f>
        <v>UTC-8</v>
      </c>
      <c r="F118564" s="2">
        <f>VLOOKUP(C118564,Подписчики!A:D,4,FALSE)/24+B118564</f>
        <v>44414.924135922331</v>
      </c>
      <c r="G118564">
        <f t="shared" si="1852"/>
        <v>5</v>
      </c>
    </row>
    <row r="118565" spans="1:7" x14ac:dyDescent="0.25">
      <c r="A118565">
        <v>358192</v>
      </c>
      <c r="B118565" s="2">
        <v>44415.257728812525</v>
      </c>
      <c r="C118565">
        <v>28518</v>
      </c>
      <c r="D118565">
        <v>323105</v>
      </c>
      <c r="E118565" t="str">
        <f>VLOOKUP(C118565,Подписчики!A:D,2,FALSE)</f>
        <v>UTC+0</v>
      </c>
      <c r="F118565" s="2">
        <f>VLOOKUP(C118565,Подписчики!A:D,4,FALSE)/24+B118565</f>
        <v>44415.257728812525</v>
      </c>
      <c r="G118565">
        <f t="shared" si="1852"/>
        <v>6</v>
      </c>
    </row>
    <row r="118566" spans="1:7" x14ac:dyDescent="0.25">
      <c r="A118566">
        <v>358197</v>
      </c>
      <c r="B118566" s="2">
        <v>44415.257911923582</v>
      </c>
      <c r="C118566">
        <v>129525</v>
      </c>
      <c r="D118566">
        <v>133619</v>
      </c>
      <c r="E118566" t="str">
        <f>VLOOKUP(C118566,Подписчики!A:D,2,FALSE)</f>
        <v>UTC+3</v>
      </c>
      <c r="F118566" s="2">
        <f>VLOOKUP(C118566,Подписчики!A:D,4,FALSE)/24+B118566</f>
        <v>44415.382911923582</v>
      </c>
      <c r="G118566">
        <f t="shared" si="1852"/>
        <v>6</v>
      </c>
    </row>
    <row r="118567" spans="1:7" x14ac:dyDescent="0.25">
      <c r="A118567">
        <v>358198</v>
      </c>
      <c r="B118567" s="2">
        <v>44415.258949552903</v>
      </c>
      <c r="C118567">
        <v>309061</v>
      </c>
      <c r="D118567">
        <v>43623</v>
      </c>
      <c r="E118567" t="str">
        <f>VLOOKUP(C118567,Подписчики!A:D,2,FALSE)</f>
        <v>UTC+1</v>
      </c>
      <c r="F118567" s="2">
        <f>VLOOKUP(C118567,Подписчики!A:D,4,FALSE)/24+B118567</f>
        <v>44415.300616219567</v>
      </c>
      <c r="G118567">
        <f t="shared" si="1852"/>
        <v>6</v>
      </c>
    </row>
    <row r="118568" spans="1:7" x14ac:dyDescent="0.25">
      <c r="A118568">
        <v>358200</v>
      </c>
      <c r="B118568" s="2">
        <v>44415.260841700489</v>
      </c>
      <c r="C118568">
        <v>164398</v>
      </c>
      <c r="D118568">
        <v>172251</v>
      </c>
      <c r="E118568" t="str">
        <f>VLOOKUP(C118568,Подписчики!A:D,2,FALSE)</f>
        <v>UTC+5</v>
      </c>
      <c r="F118568" s="2">
        <f>VLOOKUP(C118568,Подписчики!A:D,4,FALSE)/24+B118568</f>
        <v>44415.469175033824</v>
      </c>
      <c r="G118568">
        <f t="shared" si="1852"/>
        <v>6</v>
      </c>
    </row>
    <row r="118569" spans="1:7" x14ac:dyDescent="0.25">
      <c r="A118569">
        <v>358203</v>
      </c>
      <c r="B118569" s="2">
        <v>44415.262031922364</v>
      </c>
      <c r="C118569">
        <v>37698</v>
      </c>
      <c r="D118569">
        <v>439981</v>
      </c>
      <c r="E118569" t="str">
        <f>VLOOKUP(C118569,Подписчики!A:D,2,FALSE)</f>
        <v>UTC+1</v>
      </c>
      <c r="F118569" s="2">
        <f>VLOOKUP(C118569,Подписчики!A:D,4,FALSE)/24+B118569</f>
        <v>44415.303698589028</v>
      </c>
      <c r="G118569">
        <f t="shared" si="1852"/>
        <v>6</v>
      </c>
    </row>
    <row r="118570" spans="1:7" x14ac:dyDescent="0.25">
      <c r="A118570">
        <v>358206</v>
      </c>
      <c r="B118570" s="2">
        <v>44415.265968810083</v>
      </c>
      <c r="C118570">
        <v>88571</v>
      </c>
      <c r="D118570">
        <v>313585</v>
      </c>
      <c r="E118570" t="str">
        <f>VLOOKUP(C118570,Подписчики!A:D,2,FALSE)</f>
        <v>UTC+8</v>
      </c>
      <c r="F118570" s="2">
        <f>VLOOKUP(C118570,Подписчики!A:D,4,FALSE)/24+B118570</f>
        <v>44415.599302143419</v>
      </c>
      <c r="G118570">
        <f t="shared" si="1852"/>
        <v>6</v>
      </c>
    </row>
    <row r="118571" spans="1:7" x14ac:dyDescent="0.25">
      <c r="A118571">
        <v>358209</v>
      </c>
      <c r="B118571" s="2">
        <v>44415.265999328592</v>
      </c>
      <c r="C118571">
        <v>329431</v>
      </c>
      <c r="D118571">
        <v>30799</v>
      </c>
      <c r="E118571" t="str">
        <f>VLOOKUP(C118571,Подписчики!A:D,2,FALSE)</f>
        <v>UTC+0</v>
      </c>
      <c r="F118571" s="2">
        <f>VLOOKUP(C118571,Подписчики!A:D,4,FALSE)/24+B118571</f>
        <v>44415.265999328592</v>
      </c>
      <c r="G118571">
        <f t="shared" si="1852"/>
        <v>6</v>
      </c>
    </row>
    <row r="118572" spans="1:7" x14ac:dyDescent="0.25">
      <c r="A118572">
        <v>358212</v>
      </c>
      <c r="B118572" s="2">
        <v>44415.26615192114</v>
      </c>
      <c r="C118572">
        <v>22323</v>
      </c>
      <c r="D118572">
        <v>43842</v>
      </c>
      <c r="E118572" t="str">
        <f>VLOOKUP(C118572,Подписчики!A:D,2,FALSE)</f>
        <v>UTC+6</v>
      </c>
      <c r="F118572" s="2">
        <f>VLOOKUP(C118572,Подписчики!A:D,4,FALSE)/24+B118572</f>
        <v>44415.51615192114</v>
      </c>
      <c r="G118572">
        <f t="shared" si="1852"/>
        <v>6</v>
      </c>
    </row>
    <row r="118573" spans="1:7" x14ac:dyDescent="0.25">
      <c r="A118573">
        <v>358215</v>
      </c>
      <c r="B118573" s="2">
        <v>44415.266853846857</v>
      </c>
      <c r="C118573">
        <v>49897</v>
      </c>
      <c r="D118573">
        <v>43842</v>
      </c>
      <c r="E118573" t="str">
        <f>VLOOKUP(C118573,Подписчики!A:D,2,FALSE)</f>
        <v>UTC+9</v>
      </c>
      <c r="F118573" s="2">
        <f>VLOOKUP(C118573,Подписчики!A:D,4,FALSE)/24+B118573</f>
        <v>44415.641853846857</v>
      </c>
      <c r="G118573">
        <f t="shared" si="1852"/>
        <v>6</v>
      </c>
    </row>
    <row r="118574" spans="1:7" x14ac:dyDescent="0.25">
      <c r="A118574">
        <v>358217</v>
      </c>
      <c r="B118574" s="2">
        <v>44415.267333333337</v>
      </c>
      <c r="C118574">
        <v>137791</v>
      </c>
      <c r="D118574">
        <v>347008</v>
      </c>
      <c r="E118574" t="str">
        <f>VLOOKUP(C118574,Подписчики!A:D,2,FALSE)</f>
        <v>UTC+1</v>
      </c>
      <c r="F118574" s="2">
        <f>VLOOKUP(C118574,Подписчики!A:D,4,FALSE)/24+B118574</f>
        <v>44415.309000000001</v>
      </c>
      <c r="G118574">
        <f t="shared" si="1852"/>
        <v>6</v>
      </c>
    </row>
    <row r="118575" spans="1:7" x14ac:dyDescent="0.25">
      <c r="A118575">
        <v>358222</v>
      </c>
      <c r="B118575" s="2">
        <v>44415.267555772574</v>
      </c>
      <c r="C118575">
        <v>252028</v>
      </c>
      <c r="D118575">
        <v>351192</v>
      </c>
      <c r="E118575" t="str">
        <f>VLOOKUP(C118575,Подписчики!A:D,2,FALSE)</f>
        <v>UTC+1</v>
      </c>
      <c r="F118575" s="2">
        <f>VLOOKUP(C118575,Подписчики!A:D,4,FALSE)/24+B118575</f>
        <v>44415.309222439239</v>
      </c>
      <c r="G118575">
        <f t="shared" si="1852"/>
        <v>6</v>
      </c>
    </row>
    <row r="118576" spans="1:7" x14ac:dyDescent="0.25">
      <c r="A118576">
        <v>358226</v>
      </c>
      <c r="B118576" s="2">
        <v>44415.270009708736</v>
      </c>
      <c r="C118576">
        <v>199987</v>
      </c>
      <c r="D118576">
        <v>347008</v>
      </c>
      <c r="E118576" t="str">
        <f>VLOOKUP(C118576,Подписчики!A:D,2,FALSE)</f>
        <v>UTC+11</v>
      </c>
      <c r="F118576" s="2">
        <f>VLOOKUP(C118576,Подписчики!A:D,4,FALSE)/24+B118576</f>
        <v>44415.311676375401</v>
      </c>
      <c r="G118576">
        <f t="shared" si="1852"/>
        <v>6</v>
      </c>
    </row>
    <row r="118577" spans="1:7" x14ac:dyDescent="0.25">
      <c r="A118577">
        <v>358227</v>
      </c>
      <c r="B118577" s="2">
        <v>44415.270760216074</v>
      </c>
      <c r="C118577">
        <v>144480</v>
      </c>
      <c r="D118577">
        <v>411922</v>
      </c>
      <c r="E118577" t="str">
        <f>VLOOKUP(C118577,Подписчики!A:D,2,FALSE)</f>
        <v>UTC+1</v>
      </c>
      <c r="F118577" s="2">
        <f>VLOOKUP(C118577,Подписчики!A:D,4,FALSE)/24+B118577</f>
        <v>44415.312426882738</v>
      </c>
      <c r="G118577">
        <f t="shared" si="1852"/>
        <v>6</v>
      </c>
    </row>
    <row r="118578" spans="1:7" x14ac:dyDescent="0.25">
      <c r="A118578">
        <v>358232</v>
      </c>
      <c r="B118578" s="2">
        <v>44415.27094332713</v>
      </c>
      <c r="C118578">
        <v>323135</v>
      </c>
      <c r="D118578">
        <v>316402</v>
      </c>
      <c r="E118578" t="str">
        <f>VLOOKUP(C118578,Подписчики!A:D,2,FALSE)</f>
        <v>UTC+0</v>
      </c>
      <c r="F118578" s="2">
        <f>VLOOKUP(C118578,Подписчики!A:D,4,FALSE)/24+B118578</f>
        <v>44415.27094332713</v>
      </c>
      <c r="G118578">
        <f t="shared" si="1852"/>
        <v>6</v>
      </c>
    </row>
    <row r="118579" spans="1:7" x14ac:dyDescent="0.25">
      <c r="A118579">
        <v>358235</v>
      </c>
      <c r="B118579" s="2">
        <v>44415.271706289866</v>
      </c>
      <c r="C118579">
        <v>208024</v>
      </c>
      <c r="D118579">
        <v>271581</v>
      </c>
      <c r="E118579" t="str">
        <f>VLOOKUP(C118579,Подписчики!A:D,2,FALSE)</f>
        <v>UTC-4</v>
      </c>
      <c r="F118579" s="2">
        <f>VLOOKUP(C118579,Подписчики!A:D,4,FALSE)/24+B118579</f>
        <v>44415.105039623202</v>
      </c>
      <c r="G118579">
        <f t="shared" si="1852"/>
        <v>6</v>
      </c>
    </row>
    <row r="118580" spans="1:7" x14ac:dyDescent="0.25">
      <c r="A118580">
        <v>358237</v>
      </c>
      <c r="B118580" s="2">
        <v>44415.271736808376</v>
      </c>
      <c r="C118580">
        <v>84143</v>
      </c>
      <c r="D118580">
        <v>347008</v>
      </c>
      <c r="E118580" t="str">
        <f>VLOOKUP(C118580,Подписчики!A:D,2,FALSE)</f>
        <v>UTC+1</v>
      </c>
      <c r="F118580" s="2">
        <f>VLOOKUP(C118580,Подписчики!A:D,4,FALSE)/24+B118580</f>
        <v>44415.31340347504</v>
      </c>
      <c r="G118580">
        <f t="shared" si="1852"/>
        <v>6</v>
      </c>
    </row>
    <row r="118581" spans="1:7" x14ac:dyDescent="0.25">
      <c r="A118581">
        <v>358242</v>
      </c>
      <c r="B118581" s="2">
        <v>44415.272804956207</v>
      </c>
      <c r="C118581">
        <v>219445</v>
      </c>
      <c r="D118581">
        <v>247817</v>
      </c>
      <c r="E118581" t="str">
        <f>VLOOKUP(C118581,Подписчики!A:D,2,FALSE)</f>
        <v>UTC+0</v>
      </c>
      <c r="F118581" s="2">
        <f>VLOOKUP(C118581,Подписчики!A:D,4,FALSE)/24+B118581</f>
        <v>44415.272804956207</v>
      </c>
      <c r="G118581">
        <f t="shared" si="1852"/>
        <v>6</v>
      </c>
    </row>
    <row r="118582" spans="1:7" x14ac:dyDescent="0.25">
      <c r="A118582">
        <v>358247</v>
      </c>
      <c r="B118582" s="2">
        <v>44415.273000000001</v>
      </c>
      <c r="C118582">
        <v>167600</v>
      </c>
      <c r="D118582">
        <v>122902</v>
      </c>
      <c r="E118582" t="str">
        <f>VLOOKUP(C118582,Подписчики!A:D,2,FALSE)</f>
        <v>UTC+3</v>
      </c>
      <c r="F118582" s="2">
        <f>VLOOKUP(C118582,Подписчики!A:D,4,FALSE)/24+B118582</f>
        <v>44415.398000000001</v>
      </c>
      <c r="G118582">
        <f t="shared" si="1852"/>
        <v>6</v>
      </c>
    </row>
    <row r="118583" spans="1:7" x14ac:dyDescent="0.25">
      <c r="A118583">
        <v>358252</v>
      </c>
      <c r="B118583" s="2">
        <v>44415.273000000001</v>
      </c>
      <c r="C118583">
        <v>315785</v>
      </c>
      <c r="D118583">
        <v>293657</v>
      </c>
      <c r="E118583" t="str">
        <f>VLOOKUP(C118583,Подписчики!A:D,2,FALSE)</f>
        <v>UTC+3</v>
      </c>
      <c r="F118583" s="2">
        <f>VLOOKUP(C118583,Подписчики!A:D,4,FALSE)/24+B118583</f>
        <v>44415.398000000001</v>
      </c>
      <c r="G118583">
        <f t="shared" si="1852"/>
        <v>6</v>
      </c>
    </row>
    <row r="118584" spans="1:7" x14ac:dyDescent="0.25">
      <c r="A118584">
        <v>358253</v>
      </c>
      <c r="B118584" s="2">
        <v>44415.27372051149</v>
      </c>
      <c r="C118584">
        <v>300932</v>
      </c>
      <c r="D118584">
        <v>88863</v>
      </c>
      <c r="E118584" t="str">
        <f>VLOOKUP(C118584,Подписчики!A:D,2,FALSE)</f>
        <v>UTC+0</v>
      </c>
      <c r="F118584" s="2">
        <f>VLOOKUP(C118584,Подписчики!A:D,4,FALSE)/24+B118584</f>
        <v>44415.27372051149</v>
      </c>
      <c r="G118584">
        <f t="shared" si="1852"/>
        <v>6</v>
      </c>
    </row>
    <row r="118585" spans="1:7" x14ac:dyDescent="0.25">
      <c r="A118585">
        <v>358254</v>
      </c>
      <c r="B118585" s="2">
        <v>44415.274544511245</v>
      </c>
      <c r="C118585">
        <v>127588</v>
      </c>
      <c r="D118585">
        <v>230507</v>
      </c>
      <c r="E118585" t="str">
        <f>VLOOKUP(C118585,Подписчики!A:D,2,FALSE)</f>
        <v>UTC+2</v>
      </c>
      <c r="F118585" s="2">
        <f>VLOOKUP(C118585,Подписчики!A:D,4,FALSE)/24+B118585</f>
        <v>44415.357877844581</v>
      </c>
      <c r="G118585">
        <f t="shared" si="1852"/>
        <v>6</v>
      </c>
    </row>
    <row r="118586" spans="1:7" x14ac:dyDescent="0.25">
      <c r="A118586">
        <v>358255</v>
      </c>
      <c r="B118586" s="2">
        <v>44415.275154881434</v>
      </c>
      <c r="C118586">
        <v>293432</v>
      </c>
      <c r="D118586">
        <v>470762</v>
      </c>
      <c r="E118586" t="str">
        <f>VLOOKUP(C118586,Подписчики!A:D,2,FALSE)</f>
        <v>UTC+2</v>
      </c>
      <c r="F118586" s="2">
        <f>VLOOKUP(C118586,Подписчики!A:D,4,FALSE)/24+B118586</f>
        <v>44415.35848821477</v>
      </c>
      <c r="G118586">
        <f t="shared" si="1852"/>
        <v>6</v>
      </c>
    </row>
    <row r="118587" spans="1:7" x14ac:dyDescent="0.25">
      <c r="A118587">
        <v>358257</v>
      </c>
      <c r="B118587" s="2">
        <v>44415.275268608413</v>
      </c>
      <c r="C118587">
        <v>36031</v>
      </c>
      <c r="D118587">
        <v>452314</v>
      </c>
      <c r="E118587" t="str">
        <f>VLOOKUP(C118587,Подписчики!A:D,2,FALSE)</f>
        <v>UTC-8</v>
      </c>
      <c r="F118587" s="2">
        <f>VLOOKUP(C118587,Подписчики!A:D,4,FALSE)/24+B118587</f>
        <v>44414.941935275077</v>
      </c>
      <c r="G118587">
        <f t="shared" si="1852"/>
        <v>5</v>
      </c>
    </row>
    <row r="118588" spans="1:7" x14ac:dyDescent="0.25">
      <c r="A118588">
        <v>358261</v>
      </c>
      <c r="B118588" s="2">
        <v>44415.275268608413</v>
      </c>
      <c r="C118588">
        <v>183286</v>
      </c>
      <c r="D118588">
        <v>180939</v>
      </c>
      <c r="E118588" t="str">
        <f>VLOOKUP(C118588,Подписчики!A:D,2,FALSE)</f>
        <v>UTC+12</v>
      </c>
      <c r="F118588" s="2">
        <f>VLOOKUP(C118588,Подписчики!A:D,4,FALSE)/24+B118588</f>
        <v>44415.316935275077</v>
      </c>
      <c r="G118588">
        <f t="shared" si="1852"/>
        <v>6</v>
      </c>
    </row>
    <row r="118589" spans="1:7" x14ac:dyDescent="0.25">
      <c r="A118589">
        <v>358264</v>
      </c>
      <c r="B118589" s="2">
        <v>44415.275999999998</v>
      </c>
      <c r="C118589">
        <v>234466</v>
      </c>
      <c r="D118589">
        <v>180055</v>
      </c>
      <c r="E118589" t="str">
        <f>VLOOKUP(C118589,Подписчики!A:D,2,FALSE)</f>
        <v>UTC+3</v>
      </c>
      <c r="F118589" s="2">
        <f>VLOOKUP(C118589,Подписчики!A:D,4,FALSE)/24+B118589</f>
        <v>44415.400999999998</v>
      </c>
      <c r="G118589">
        <f t="shared" si="1852"/>
        <v>6</v>
      </c>
    </row>
    <row r="118590" spans="1:7" x14ac:dyDescent="0.25">
      <c r="A118590">
        <v>358266</v>
      </c>
      <c r="B118590" s="2">
        <v>44415.276558732869</v>
      </c>
      <c r="C118590">
        <v>329679</v>
      </c>
      <c r="D118590">
        <v>411922</v>
      </c>
      <c r="E118590" t="str">
        <f>VLOOKUP(C118590,Подписчики!A:D,2,FALSE)</f>
        <v>UTC+0</v>
      </c>
      <c r="F118590" s="2">
        <f>VLOOKUP(C118590,Подписчики!A:D,4,FALSE)/24+B118590</f>
        <v>44415.276558732869</v>
      </c>
      <c r="G118590">
        <f t="shared" si="1852"/>
        <v>6</v>
      </c>
    </row>
    <row r="118591" spans="1:7" x14ac:dyDescent="0.25">
      <c r="A118591">
        <v>358268</v>
      </c>
      <c r="B118591" s="2">
        <v>44415.276666666665</v>
      </c>
      <c r="C118591">
        <v>259864</v>
      </c>
      <c r="D118591">
        <v>466283</v>
      </c>
      <c r="E118591" t="str">
        <f>VLOOKUP(C118591,Подписчики!A:D,2,FALSE)</f>
        <v>UTC+2</v>
      </c>
      <c r="F118591" s="2">
        <f>VLOOKUP(C118591,Подписчики!A:D,4,FALSE)/24+B118591</f>
        <v>44415.360000000001</v>
      </c>
      <c r="G118591">
        <f t="shared" si="1852"/>
        <v>6</v>
      </c>
    </row>
    <row r="118592" spans="1:7" x14ac:dyDescent="0.25">
      <c r="A118592">
        <v>358269</v>
      </c>
      <c r="B118592" s="2">
        <v>44415.277666666661</v>
      </c>
      <c r="C118592">
        <v>283675</v>
      </c>
      <c r="D118592">
        <v>182191</v>
      </c>
      <c r="E118592" t="str">
        <f>VLOOKUP(C118592,Подписчики!A:D,2,FALSE)</f>
        <v>UTC-1</v>
      </c>
      <c r="F118592" s="2">
        <f>VLOOKUP(C118592,Подписчики!A:D,4,FALSE)/24+B118592</f>
        <v>44415.235999999997</v>
      </c>
      <c r="G118592">
        <f t="shared" si="1852"/>
        <v>6</v>
      </c>
    </row>
    <row r="118593" spans="1:7" x14ac:dyDescent="0.25">
      <c r="A118593">
        <v>358270</v>
      </c>
      <c r="B118593" s="2">
        <v>44415.278206732386</v>
      </c>
      <c r="C118593">
        <v>134187</v>
      </c>
      <c r="D118593">
        <v>361821</v>
      </c>
      <c r="E118593" t="str">
        <f>VLOOKUP(C118593,Подписчики!A:D,2,FALSE)</f>
        <v>UTC+1</v>
      </c>
      <c r="F118593" s="2">
        <f>VLOOKUP(C118593,Подписчики!A:D,4,FALSE)/24+B118593</f>
        <v>44415.31987339905</v>
      </c>
      <c r="G118593">
        <f t="shared" si="1852"/>
        <v>6</v>
      </c>
    </row>
    <row r="118594" spans="1:7" x14ac:dyDescent="0.25">
      <c r="A118594">
        <v>358274</v>
      </c>
      <c r="B118594" s="2">
        <v>44415.281000000003</v>
      </c>
      <c r="C118594">
        <v>39355</v>
      </c>
      <c r="D118594">
        <v>158978</v>
      </c>
      <c r="E118594" t="str">
        <f>VLOOKUP(C118594,Подписчики!A:D,2,FALSE)</f>
        <v>UTC+3</v>
      </c>
      <c r="F118594" s="2">
        <f>VLOOKUP(C118594,Подписчики!A:D,4,FALSE)/24+B118594</f>
        <v>44415.406000000003</v>
      </c>
      <c r="G118594">
        <f t="shared" si="1852"/>
        <v>6</v>
      </c>
    </row>
    <row r="118595" spans="1:7" x14ac:dyDescent="0.25">
      <c r="A118595">
        <v>358277</v>
      </c>
      <c r="B118595" s="2">
        <v>44415.282021546067</v>
      </c>
      <c r="C118595">
        <v>5601</v>
      </c>
      <c r="D118595">
        <v>330333</v>
      </c>
      <c r="E118595" t="str">
        <f>VLOOKUP(C118595,Подписчики!A:D,2,FALSE)</f>
        <v>UTC-1</v>
      </c>
      <c r="F118595" s="2">
        <f>VLOOKUP(C118595,Подписчики!A:D,4,FALSE)/24+B118595</f>
        <v>44415.240354879403</v>
      </c>
      <c r="G118595">
        <f t="shared" ref="G118595:G118658" si="1853">WEEKDAY(F118595,2)</f>
        <v>6</v>
      </c>
    </row>
    <row r="118596" spans="1:7" x14ac:dyDescent="0.25">
      <c r="A118596">
        <v>358279</v>
      </c>
      <c r="B118596" s="2">
        <v>44415.282998138369</v>
      </c>
      <c r="C118596">
        <v>42554</v>
      </c>
      <c r="D118596">
        <v>404226</v>
      </c>
      <c r="E118596" t="str">
        <f>VLOOKUP(C118596,Подписчики!A:D,2,FALSE)</f>
        <v>UTC+2</v>
      </c>
      <c r="F118596" s="2">
        <f>VLOOKUP(C118596,Подписчики!A:D,4,FALSE)/24+B118596</f>
        <v>44415.366331471705</v>
      </c>
      <c r="G118596">
        <f t="shared" si="1853"/>
        <v>6</v>
      </c>
    </row>
    <row r="118597" spans="1:7" x14ac:dyDescent="0.25">
      <c r="A118597">
        <v>358284</v>
      </c>
      <c r="B118597" s="2">
        <v>44415.283394878992</v>
      </c>
      <c r="C118597">
        <v>179899</v>
      </c>
      <c r="D118597">
        <v>88863</v>
      </c>
      <c r="E118597" t="str">
        <f>VLOOKUP(C118597,Подписчики!A:D,2,FALSE)</f>
        <v>UTC+1</v>
      </c>
      <c r="F118597" s="2">
        <f>VLOOKUP(C118597,Подписчики!A:D,4,FALSE)/24+B118597</f>
        <v>44415.325061545656</v>
      </c>
      <c r="G118597">
        <f t="shared" si="1853"/>
        <v>6</v>
      </c>
    </row>
    <row r="118598" spans="1:7" x14ac:dyDescent="0.25">
      <c r="A118598">
        <v>358287</v>
      </c>
      <c r="B118598" s="2">
        <v>44415.283730582596</v>
      </c>
      <c r="C118598">
        <v>154713</v>
      </c>
      <c r="D118598">
        <v>357547</v>
      </c>
      <c r="E118598" t="str">
        <f>VLOOKUP(C118598,Подписчики!A:D,2,FALSE)</f>
        <v>UTC+1</v>
      </c>
      <c r="F118598" s="2">
        <f>VLOOKUP(C118598,Подписчики!A:D,4,FALSE)/24+B118598</f>
        <v>44415.32539724926</v>
      </c>
      <c r="G118598">
        <f t="shared" si="1853"/>
        <v>6</v>
      </c>
    </row>
    <row r="118599" spans="1:7" x14ac:dyDescent="0.25">
      <c r="A118599">
        <v>358292</v>
      </c>
      <c r="B118599" s="2">
        <v>44415.285042878502</v>
      </c>
      <c r="C118599">
        <v>196502</v>
      </c>
      <c r="D118599">
        <v>104958</v>
      </c>
      <c r="E118599" t="str">
        <f>VLOOKUP(C118599,Подписчики!A:D,2,FALSE)</f>
        <v>UTC+1</v>
      </c>
      <c r="F118599" s="2">
        <f>VLOOKUP(C118599,Подписчики!A:D,4,FALSE)/24+B118599</f>
        <v>44415.326709545167</v>
      </c>
      <c r="G118599">
        <f t="shared" si="1853"/>
        <v>6</v>
      </c>
    </row>
    <row r="118600" spans="1:7" x14ac:dyDescent="0.25">
      <c r="A118600">
        <v>358293</v>
      </c>
      <c r="B118600" s="2">
        <v>44415.285317545095</v>
      </c>
      <c r="C118600">
        <v>180571</v>
      </c>
      <c r="D118600">
        <v>249264</v>
      </c>
      <c r="E118600" t="str">
        <f>VLOOKUP(C118600,Подписчики!A:D,2,FALSE)</f>
        <v>UTC+2</v>
      </c>
      <c r="F118600" s="2">
        <f>VLOOKUP(C118600,Подписчики!A:D,4,FALSE)/24+B118600</f>
        <v>44415.36865087843</v>
      </c>
      <c r="G118600">
        <f t="shared" si="1853"/>
        <v>6</v>
      </c>
    </row>
    <row r="118601" spans="1:7" x14ac:dyDescent="0.25">
      <c r="A118601">
        <v>358296</v>
      </c>
      <c r="B118601" s="2">
        <v>44415.287362285228</v>
      </c>
      <c r="C118601">
        <v>47715</v>
      </c>
      <c r="D118601">
        <v>431288</v>
      </c>
      <c r="E118601" t="str">
        <f>VLOOKUP(C118601,Подписчики!A:D,2,FALSE)</f>
        <v>UTC+3</v>
      </c>
      <c r="F118601" s="2">
        <f>VLOOKUP(C118601,Подписчики!A:D,4,FALSE)/24+B118601</f>
        <v>44415.412362285228</v>
      </c>
      <c r="G118601">
        <f t="shared" si="1853"/>
        <v>6</v>
      </c>
    </row>
    <row r="118602" spans="1:7" x14ac:dyDescent="0.25">
      <c r="A118602">
        <v>358298</v>
      </c>
      <c r="B118602" s="2">
        <v>44415.291238135927</v>
      </c>
      <c r="C118602">
        <v>291636</v>
      </c>
      <c r="D118602">
        <v>148309</v>
      </c>
      <c r="E118602" t="str">
        <f>VLOOKUP(C118602,Подписчики!A:D,2,FALSE)</f>
        <v>UTC+1</v>
      </c>
      <c r="F118602" s="2">
        <f>VLOOKUP(C118602,Подписчики!A:D,4,FALSE)/24+B118602</f>
        <v>44415.332904802592</v>
      </c>
      <c r="G118602">
        <f t="shared" si="1853"/>
        <v>6</v>
      </c>
    </row>
    <row r="118603" spans="1:7" x14ac:dyDescent="0.25">
      <c r="A118603">
        <v>358302</v>
      </c>
      <c r="B118603" s="2">
        <v>44415.293099765011</v>
      </c>
      <c r="C118603">
        <v>252983</v>
      </c>
      <c r="D118603">
        <v>206501</v>
      </c>
      <c r="E118603" t="str">
        <f>VLOOKUP(C118603,Подписчики!A:D,2,FALSE)</f>
        <v>UTC+0</v>
      </c>
      <c r="F118603" s="2">
        <f>VLOOKUP(C118603,Подписчики!A:D,4,FALSE)/24+B118603</f>
        <v>44415.293099765011</v>
      </c>
      <c r="G118603">
        <f t="shared" si="1853"/>
        <v>6</v>
      </c>
    </row>
    <row r="118604" spans="1:7" x14ac:dyDescent="0.25">
      <c r="A118604">
        <v>358306</v>
      </c>
      <c r="B118604" s="2">
        <v>44415.29425946837</v>
      </c>
      <c r="C118604">
        <v>94540</v>
      </c>
      <c r="D118604">
        <v>250679</v>
      </c>
      <c r="E118604" t="str">
        <f>VLOOKUP(C118604,Подписчики!A:D,2,FALSE)</f>
        <v>UTC+5</v>
      </c>
      <c r="F118604" s="2">
        <f>VLOOKUP(C118604,Подписчики!A:D,4,FALSE)/24+B118604</f>
        <v>44415.502592801706</v>
      </c>
      <c r="G118604">
        <f t="shared" si="1853"/>
        <v>6</v>
      </c>
    </row>
    <row r="118605" spans="1:7" x14ac:dyDescent="0.25">
      <c r="A118605">
        <v>358309</v>
      </c>
      <c r="B118605" s="2">
        <v>44415.294991912597</v>
      </c>
      <c r="C118605">
        <v>291503</v>
      </c>
      <c r="D118605">
        <v>76405</v>
      </c>
      <c r="E118605" t="str">
        <f>VLOOKUP(C118605,Подписчики!A:D,2,FALSE)</f>
        <v>UTC-6</v>
      </c>
      <c r="F118605" s="2">
        <f>VLOOKUP(C118605,Подписчики!A:D,4,FALSE)/24+B118605</f>
        <v>44415.044991912597</v>
      </c>
      <c r="G118605">
        <f t="shared" si="1853"/>
        <v>6</v>
      </c>
    </row>
    <row r="118606" spans="1:7" x14ac:dyDescent="0.25">
      <c r="A118606">
        <v>358311</v>
      </c>
      <c r="B118606" s="2">
        <v>44415.295693838314</v>
      </c>
      <c r="C118606">
        <v>61690</v>
      </c>
      <c r="D118606">
        <v>4199</v>
      </c>
      <c r="E118606" t="str">
        <f>VLOOKUP(C118606,Подписчики!A:D,2,FALSE)</f>
        <v>UTC+1</v>
      </c>
      <c r="F118606" s="2">
        <f>VLOOKUP(C118606,Подписчики!A:D,4,FALSE)/24+B118606</f>
        <v>44415.337360504978</v>
      </c>
      <c r="G118606">
        <f t="shared" si="1853"/>
        <v>6</v>
      </c>
    </row>
    <row r="118607" spans="1:7" x14ac:dyDescent="0.25">
      <c r="A118607">
        <v>358316</v>
      </c>
      <c r="B118607" s="2">
        <v>44415.295968504899</v>
      </c>
      <c r="C118607">
        <v>154552</v>
      </c>
      <c r="D118607">
        <v>183290</v>
      </c>
      <c r="E118607" t="str">
        <f>VLOOKUP(C118607,Подписчики!A:D,2,FALSE)</f>
        <v>UTC+2</v>
      </c>
      <c r="F118607" s="2">
        <f>VLOOKUP(C118607,Подписчики!A:D,4,FALSE)/24+B118607</f>
        <v>44415.379301838235</v>
      </c>
      <c r="G118607">
        <f t="shared" si="1853"/>
        <v>6</v>
      </c>
    </row>
    <row r="118608" spans="1:7" x14ac:dyDescent="0.25">
      <c r="A118608">
        <v>358321</v>
      </c>
      <c r="B118608" s="2">
        <v>44415.297097689749</v>
      </c>
      <c r="C118608">
        <v>76613</v>
      </c>
      <c r="D118608">
        <v>104958</v>
      </c>
      <c r="E118608" t="str">
        <f>VLOOKUP(C118608,Подписчики!A:D,2,FALSE)</f>
        <v>UTC-4</v>
      </c>
      <c r="F118608" s="2">
        <f>VLOOKUP(C118608,Подписчики!A:D,4,FALSE)/24+B118608</f>
        <v>44415.130431023084</v>
      </c>
      <c r="G118608">
        <f t="shared" si="1853"/>
        <v>6</v>
      </c>
    </row>
    <row r="118609" spans="1:7" x14ac:dyDescent="0.25">
      <c r="A118609">
        <v>358322</v>
      </c>
      <c r="B118609" s="2">
        <v>44415.297113268607</v>
      </c>
      <c r="C118609">
        <v>292652</v>
      </c>
      <c r="D118609">
        <v>473323</v>
      </c>
      <c r="E118609" t="str">
        <f>VLOOKUP(C118609,Подписчики!A:D,2,FALSE)</f>
        <v>UTC+6</v>
      </c>
      <c r="F118609" s="2">
        <f>VLOOKUP(C118609,Подписчики!A:D,4,FALSE)/24+B118609</f>
        <v>44415.547113268607</v>
      </c>
      <c r="G118609">
        <f t="shared" si="1853"/>
        <v>6</v>
      </c>
    </row>
    <row r="118610" spans="1:7" x14ac:dyDescent="0.25">
      <c r="A118610">
        <v>358324</v>
      </c>
      <c r="B118610" s="2">
        <v>44415.299203466901</v>
      </c>
      <c r="C118610">
        <v>52983</v>
      </c>
      <c r="D118610">
        <v>153893</v>
      </c>
      <c r="E118610" t="str">
        <f>VLOOKUP(C118610,Подписчики!A:D,2,FALSE)</f>
        <v>UTC+2</v>
      </c>
      <c r="F118610" s="2">
        <f>VLOOKUP(C118610,Подписчики!A:D,4,FALSE)/24+B118610</f>
        <v>44415.382536800236</v>
      </c>
      <c r="G118610">
        <f t="shared" si="1853"/>
        <v>6</v>
      </c>
    </row>
    <row r="118611" spans="1:7" x14ac:dyDescent="0.25">
      <c r="A118611">
        <v>358329</v>
      </c>
      <c r="B118611" s="2">
        <v>44415.299540453074</v>
      </c>
      <c r="C118611">
        <v>216366</v>
      </c>
      <c r="D118611">
        <v>242428</v>
      </c>
      <c r="E118611" t="str">
        <f>VLOOKUP(C118611,Подписчики!A:D,2,FALSE)</f>
        <v>UTC+12</v>
      </c>
      <c r="F118611" s="2">
        <f>VLOOKUP(C118611,Подписчики!A:D,4,FALSE)/24+B118611</f>
        <v>44415.341207119738</v>
      </c>
      <c r="G118611">
        <f t="shared" si="1853"/>
        <v>6</v>
      </c>
    </row>
    <row r="118612" spans="1:7" x14ac:dyDescent="0.25">
      <c r="A118612">
        <v>358334</v>
      </c>
      <c r="B118612" s="2">
        <v>44415.299935911127</v>
      </c>
      <c r="C118612">
        <v>311779</v>
      </c>
      <c r="D118612">
        <v>373415</v>
      </c>
      <c r="E118612" t="str">
        <f>VLOOKUP(C118612,Подписчики!A:D,2,FALSE)</f>
        <v>UTC+0</v>
      </c>
      <c r="F118612" s="2">
        <f>VLOOKUP(C118612,Подписчики!A:D,4,FALSE)/24+B118612</f>
        <v>44415.299935911127</v>
      </c>
      <c r="G118612">
        <f t="shared" si="1853"/>
        <v>6</v>
      </c>
    </row>
    <row r="118613" spans="1:7" x14ac:dyDescent="0.25">
      <c r="A118613">
        <v>358335</v>
      </c>
      <c r="B118613" s="2">
        <v>44415.301736503192</v>
      </c>
      <c r="C118613">
        <v>142191</v>
      </c>
      <c r="D118613">
        <v>426784</v>
      </c>
      <c r="E118613" t="str">
        <f>VLOOKUP(C118613,Подписчики!A:D,2,FALSE)</f>
        <v>UTC+2</v>
      </c>
      <c r="F118613" s="2">
        <f>VLOOKUP(C118613,Подписчики!A:D,4,FALSE)/24+B118613</f>
        <v>44415.385069836528</v>
      </c>
      <c r="G118613">
        <f t="shared" si="1853"/>
        <v>6</v>
      </c>
    </row>
    <row r="118614" spans="1:7" x14ac:dyDescent="0.25">
      <c r="A118614">
        <v>358336</v>
      </c>
      <c r="B118614" s="2">
        <v>44415.302255317853</v>
      </c>
      <c r="C118614">
        <v>33702</v>
      </c>
      <c r="D118614">
        <v>158978</v>
      </c>
      <c r="E118614" t="str">
        <f>VLOOKUP(C118614,Подписчики!A:D,2,FALSE)</f>
        <v>UTC+2</v>
      </c>
      <c r="F118614" s="2">
        <f>VLOOKUP(C118614,Подписчики!A:D,4,FALSE)/24+B118614</f>
        <v>44415.385588651188</v>
      </c>
      <c r="G118614">
        <f t="shared" si="1853"/>
        <v>6</v>
      </c>
    </row>
    <row r="118615" spans="1:7" x14ac:dyDescent="0.25">
      <c r="A118615">
        <v>358338</v>
      </c>
      <c r="B118615" s="2">
        <v>44415.302666666663</v>
      </c>
      <c r="C118615">
        <v>149326</v>
      </c>
      <c r="D118615">
        <v>401297</v>
      </c>
      <c r="E118615" t="str">
        <f>VLOOKUP(C118615,Подписчики!A:D,2,FALSE)</f>
        <v>UTC+2</v>
      </c>
      <c r="F118615" s="2">
        <f>VLOOKUP(C118615,Подписчики!A:D,4,FALSE)/24+B118615</f>
        <v>44415.385999999999</v>
      </c>
      <c r="G118615">
        <f t="shared" si="1853"/>
        <v>6</v>
      </c>
    </row>
    <row r="118616" spans="1:7" x14ac:dyDescent="0.25">
      <c r="A118616">
        <v>358340</v>
      </c>
      <c r="B118616" s="2">
        <v>44415.30318122977</v>
      </c>
      <c r="C118616">
        <v>323417</v>
      </c>
      <c r="D118616">
        <v>251718</v>
      </c>
      <c r="E118616" t="str">
        <f>VLOOKUP(C118616,Подписчики!A:D,2,FALSE)</f>
        <v>UTC+9</v>
      </c>
      <c r="F118616" s="2">
        <f>VLOOKUP(C118616,Подписчики!A:D,4,FALSE)/24+B118616</f>
        <v>44415.67818122977</v>
      </c>
      <c r="G118616">
        <f t="shared" si="1853"/>
        <v>6</v>
      </c>
    </row>
    <row r="118617" spans="1:7" x14ac:dyDescent="0.25">
      <c r="A118617">
        <v>358341</v>
      </c>
      <c r="B118617" s="2">
        <v>44415.305276650288</v>
      </c>
      <c r="C118617">
        <v>294052</v>
      </c>
      <c r="D118617">
        <v>244574</v>
      </c>
      <c r="E118617" t="str">
        <f>VLOOKUP(C118617,Подписчики!A:D,2,FALSE)</f>
        <v>UTC+2</v>
      </c>
      <c r="F118617" s="2">
        <f>VLOOKUP(C118617,Подписчики!A:D,4,FALSE)/24+B118617</f>
        <v>44415.388609983624</v>
      </c>
      <c r="G118617">
        <f t="shared" si="1853"/>
        <v>6</v>
      </c>
    </row>
    <row r="118618" spans="1:7" x14ac:dyDescent="0.25">
      <c r="A118618">
        <v>358344</v>
      </c>
      <c r="B118618" s="2">
        <v>44415.305608414244</v>
      </c>
      <c r="C118618">
        <v>175488</v>
      </c>
      <c r="D118618">
        <v>249070</v>
      </c>
      <c r="E118618" t="str">
        <f>VLOOKUP(C118618,Подписчики!A:D,2,FALSE)</f>
        <v>UTC+7</v>
      </c>
      <c r="F118618" s="2">
        <f>VLOOKUP(C118618,Подписчики!A:D,4,FALSE)/24+B118618</f>
        <v>44415.597275080909</v>
      </c>
      <c r="G118618">
        <f t="shared" si="1853"/>
        <v>6</v>
      </c>
    </row>
    <row r="118619" spans="1:7" x14ac:dyDescent="0.25">
      <c r="A118619">
        <v>358348</v>
      </c>
      <c r="B118619" s="2">
        <v>44415.307870723591</v>
      </c>
      <c r="C118619">
        <v>36281</v>
      </c>
      <c r="D118619">
        <v>286645</v>
      </c>
      <c r="E118619" t="str">
        <f>VLOOKUP(C118619,Подписчики!A:D,2,FALSE)</f>
        <v>UTC+4</v>
      </c>
      <c r="F118619" s="2">
        <f>VLOOKUP(C118619,Подписчики!A:D,4,FALSE)/24+B118619</f>
        <v>44415.474537390255</v>
      </c>
      <c r="G118619">
        <f t="shared" si="1853"/>
        <v>6</v>
      </c>
    </row>
    <row r="118620" spans="1:7" x14ac:dyDescent="0.25">
      <c r="A118620">
        <v>358353</v>
      </c>
      <c r="B118620" s="2">
        <v>44415.308333333334</v>
      </c>
      <c r="C118620">
        <v>142342</v>
      </c>
      <c r="D118620">
        <v>438887</v>
      </c>
      <c r="E118620" t="str">
        <f>VLOOKUP(C118620,Подписчики!A:D,2,FALSE)</f>
        <v>UTC+1</v>
      </c>
      <c r="F118620" s="2">
        <f>VLOOKUP(C118620,Подписчики!A:D,4,FALSE)/24+B118620</f>
        <v>44415.35</v>
      </c>
      <c r="G118620">
        <f t="shared" si="1853"/>
        <v>6</v>
      </c>
    </row>
    <row r="118621" spans="1:7" x14ac:dyDescent="0.25">
      <c r="A118621">
        <v>358357</v>
      </c>
      <c r="B118621" s="2">
        <v>44415.309333333338</v>
      </c>
      <c r="C118621">
        <v>116435</v>
      </c>
      <c r="D118621">
        <v>241927</v>
      </c>
      <c r="E118621" t="str">
        <f>VLOOKUP(C118621,Подписчики!A:D,2,FALSE)</f>
        <v>UTC+1</v>
      </c>
      <c r="F118621" s="2">
        <f>VLOOKUP(C118621,Подписчики!A:D,4,FALSE)/24+B118621</f>
        <v>44415.351000000002</v>
      </c>
      <c r="G118621">
        <f t="shared" si="1853"/>
        <v>6</v>
      </c>
    </row>
    <row r="118622" spans="1:7" x14ac:dyDescent="0.25">
      <c r="A118622">
        <v>358358</v>
      </c>
      <c r="B118622" s="2">
        <v>44415.31000701926</v>
      </c>
      <c r="C118622">
        <v>245974</v>
      </c>
      <c r="D118622">
        <v>304128</v>
      </c>
      <c r="E118622" t="str">
        <f>VLOOKUP(C118622,Подписчики!A:D,2,FALSE)</f>
        <v>UTC+1</v>
      </c>
      <c r="F118622" s="2">
        <f>VLOOKUP(C118622,Подписчики!A:D,4,FALSE)/24+B118622</f>
        <v>44415.351673685924</v>
      </c>
      <c r="G118622">
        <f t="shared" si="1853"/>
        <v>6</v>
      </c>
    </row>
    <row r="118623" spans="1:7" x14ac:dyDescent="0.25">
      <c r="A118623">
        <v>358363</v>
      </c>
      <c r="B118623" s="2">
        <v>44415.310098574788</v>
      </c>
      <c r="C118623">
        <v>282419</v>
      </c>
      <c r="D118623">
        <v>244574</v>
      </c>
      <c r="E118623" t="str">
        <f>VLOOKUP(C118623,Подписчики!A:D,2,FALSE)</f>
        <v>UTC+3</v>
      </c>
      <c r="F118623" s="2">
        <f>VLOOKUP(C118623,Подписчики!A:D,4,FALSE)/24+B118623</f>
        <v>44415.435098574788</v>
      </c>
      <c r="G118623">
        <f t="shared" si="1853"/>
        <v>6</v>
      </c>
    </row>
    <row r="118624" spans="1:7" x14ac:dyDescent="0.25">
      <c r="A118624">
        <v>358368</v>
      </c>
      <c r="B118624" s="2">
        <v>44415.310800500505</v>
      </c>
      <c r="C118624">
        <v>338086</v>
      </c>
      <c r="D118624">
        <v>347393</v>
      </c>
      <c r="E118624" t="str">
        <f>VLOOKUP(C118624,Подписчики!A:D,2,FALSE)</f>
        <v>UTC+3</v>
      </c>
      <c r="F118624" s="2">
        <f>VLOOKUP(C118624,Подписчики!A:D,4,FALSE)/24+B118624</f>
        <v>44415.435800500505</v>
      </c>
      <c r="G118624">
        <f t="shared" si="1853"/>
        <v>6</v>
      </c>
    </row>
    <row r="118625" spans="1:7" x14ac:dyDescent="0.25">
      <c r="A118625">
        <v>358371</v>
      </c>
      <c r="B118625" s="2">
        <v>44415.311502426222</v>
      </c>
      <c r="C118625">
        <v>166925</v>
      </c>
      <c r="D118625">
        <v>191893</v>
      </c>
      <c r="E118625" t="str">
        <f>VLOOKUP(C118625,Подписчики!A:D,2,FALSE)</f>
        <v>UTC+2</v>
      </c>
      <c r="F118625" s="2">
        <f>VLOOKUP(C118625,Подписчики!A:D,4,FALSE)/24+B118625</f>
        <v>44415.394835759558</v>
      </c>
      <c r="G118625">
        <f t="shared" si="1853"/>
        <v>6</v>
      </c>
    </row>
    <row r="118626" spans="1:7" x14ac:dyDescent="0.25">
      <c r="A118626">
        <v>358374</v>
      </c>
      <c r="B118626" s="2">
        <v>44415.311777092807</v>
      </c>
      <c r="C118626">
        <v>122014</v>
      </c>
      <c r="D118626">
        <v>472712</v>
      </c>
      <c r="E118626" t="str">
        <f>VLOOKUP(C118626,Подписчики!A:D,2,FALSE)</f>
        <v>UTC+3</v>
      </c>
      <c r="F118626" s="2">
        <f>VLOOKUP(C118626,Подписчики!A:D,4,FALSE)/24+B118626</f>
        <v>44415.436777092807</v>
      </c>
      <c r="G118626">
        <f t="shared" si="1853"/>
        <v>6</v>
      </c>
    </row>
    <row r="118627" spans="1:7" x14ac:dyDescent="0.25">
      <c r="A118627">
        <v>358377</v>
      </c>
      <c r="B118627" s="2">
        <v>44415.312448500015</v>
      </c>
      <c r="C118627">
        <v>334729</v>
      </c>
      <c r="D118627">
        <v>122982</v>
      </c>
      <c r="E118627" t="str">
        <f>VLOOKUP(C118627,Подписчики!A:D,2,FALSE)</f>
        <v>UTC+2</v>
      </c>
      <c r="F118627" s="2">
        <f>VLOOKUP(C118627,Подписчики!A:D,4,FALSE)/24+B118627</f>
        <v>44415.395781833351</v>
      </c>
      <c r="G118627">
        <f t="shared" si="1853"/>
        <v>6</v>
      </c>
    </row>
    <row r="118628" spans="1:7" x14ac:dyDescent="0.25">
      <c r="A118628">
        <v>358378</v>
      </c>
      <c r="B118628" s="2">
        <v>44415.312601092563</v>
      </c>
      <c r="C118628">
        <v>239381</v>
      </c>
      <c r="D118628">
        <v>238576</v>
      </c>
      <c r="E118628" t="str">
        <f>VLOOKUP(C118628,Подписчики!A:D,2,FALSE)</f>
        <v>UTC+1</v>
      </c>
      <c r="F118628" s="2">
        <f>VLOOKUP(C118628,Подписчики!A:D,4,FALSE)/24+B118628</f>
        <v>44415.354267759227</v>
      </c>
      <c r="G118628">
        <f t="shared" si="1853"/>
        <v>6</v>
      </c>
    </row>
    <row r="118629" spans="1:7" x14ac:dyDescent="0.25">
      <c r="A118629">
        <v>358380</v>
      </c>
      <c r="B118629" s="2">
        <v>44415.312936796166</v>
      </c>
      <c r="C118629">
        <v>146209</v>
      </c>
      <c r="D118629">
        <v>351192</v>
      </c>
      <c r="E118629" t="str">
        <f>VLOOKUP(C118629,Подписчики!A:D,2,FALSE)</f>
        <v>UTC+0</v>
      </c>
      <c r="F118629" s="2">
        <f>VLOOKUP(C118629,Подписчики!A:D,4,FALSE)/24+B118629</f>
        <v>44415.312936796166</v>
      </c>
      <c r="G118629">
        <f t="shared" si="1853"/>
        <v>6</v>
      </c>
    </row>
    <row r="118630" spans="1:7" x14ac:dyDescent="0.25">
      <c r="A118630">
        <v>358385</v>
      </c>
      <c r="B118630" s="2">
        <v>44415.314249092073</v>
      </c>
      <c r="C118630">
        <v>75448</v>
      </c>
      <c r="D118630">
        <v>286726</v>
      </c>
      <c r="E118630" t="str">
        <f>VLOOKUP(C118630,Подписчики!A:D,2,FALSE)</f>
        <v>UTC-5</v>
      </c>
      <c r="F118630" s="2">
        <f>VLOOKUP(C118630,Подписчики!A:D,4,FALSE)/24+B118630</f>
        <v>44415.105915758737</v>
      </c>
      <c r="G118630">
        <f t="shared" si="1853"/>
        <v>6</v>
      </c>
    </row>
    <row r="118631" spans="1:7" x14ac:dyDescent="0.25">
      <c r="A118631">
        <v>358386</v>
      </c>
      <c r="B118631" s="2">
        <v>44415.314615314186</v>
      </c>
      <c r="C118631">
        <v>131467</v>
      </c>
      <c r="D118631">
        <v>351192</v>
      </c>
      <c r="E118631" t="str">
        <f>VLOOKUP(C118631,Подписчики!A:D,2,FALSE)</f>
        <v>UTC+1</v>
      </c>
      <c r="F118631" s="2">
        <f>VLOOKUP(C118631,Подписчики!A:D,4,FALSE)/24+B118631</f>
        <v>44415.35628198085</v>
      </c>
      <c r="G118631">
        <f t="shared" si="1853"/>
        <v>6</v>
      </c>
    </row>
    <row r="118632" spans="1:7" x14ac:dyDescent="0.25">
      <c r="A118632">
        <v>358390</v>
      </c>
      <c r="B118632" s="2">
        <v>44415.317000000003</v>
      </c>
      <c r="C118632">
        <v>60313</v>
      </c>
      <c r="D118632">
        <v>470762</v>
      </c>
      <c r="E118632" t="str">
        <f>VLOOKUP(C118632,Подписчики!A:D,2,FALSE)</f>
        <v>UTC+0</v>
      </c>
      <c r="F118632" s="2">
        <f>VLOOKUP(C118632,Подписчики!A:D,4,FALSE)/24+B118632</f>
        <v>44415.317000000003</v>
      </c>
      <c r="G118632">
        <f t="shared" si="1853"/>
        <v>6</v>
      </c>
    </row>
    <row r="118633" spans="1:7" x14ac:dyDescent="0.25">
      <c r="A118633">
        <v>358393</v>
      </c>
      <c r="B118633" s="2">
        <v>44415.318553398058</v>
      </c>
      <c r="C118633">
        <v>105825</v>
      </c>
      <c r="D118633">
        <v>101979</v>
      </c>
      <c r="E118633" t="str">
        <f>VLOOKUP(C118633,Подписчики!A:D,2,FALSE)</f>
        <v>UTC+11</v>
      </c>
      <c r="F118633" s="2">
        <f>VLOOKUP(C118633,Подписчики!A:D,4,FALSE)/24+B118633</f>
        <v>44415.360220064722</v>
      </c>
      <c r="G118633">
        <f t="shared" si="1853"/>
        <v>6</v>
      </c>
    </row>
    <row r="118634" spans="1:7" x14ac:dyDescent="0.25">
      <c r="A118634">
        <v>358398</v>
      </c>
      <c r="B118634" s="2">
        <v>44415.319833979309</v>
      </c>
      <c r="C118634">
        <v>302232</v>
      </c>
      <c r="D118634">
        <v>84062</v>
      </c>
      <c r="E118634" t="str">
        <f>VLOOKUP(C118634,Подписчики!A:D,2,FALSE)</f>
        <v>UTC+1</v>
      </c>
      <c r="F118634" s="2">
        <f>VLOOKUP(C118634,Подписчики!A:D,4,FALSE)/24+B118634</f>
        <v>44415.361500645973</v>
      </c>
      <c r="G118634">
        <f t="shared" si="1853"/>
        <v>6</v>
      </c>
    </row>
    <row r="118635" spans="1:7" x14ac:dyDescent="0.25">
      <c r="A118635">
        <v>358401</v>
      </c>
      <c r="B118635" s="2">
        <v>44415.319925534837</v>
      </c>
      <c r="C118635">
        <v>287914</v>
      </c>
      <c r="D118635">
        <v>115825</v>
      </c>
      <c r="E118635" t="str">
        <f>VLOOKUP(C118635,Подписчики!A:D,2,FALSE)</f>
        <v>UTC+7</v>
      </c>
      <c r="F118635" s="2">
        <f>VLOOKUP(C118635,Подписчики!A:D,4,FALSE)/24+B118635</f>
        <v>44415.611592201501</v>
      </c>
      <c r="G118635">
        <f t="shared" si="1853"/>
        <v>6</v>
      </c>
    </row>
    <row r="118636" spans="1:7" x14ac:dyDescent="0.25">
      <c r="A118636">
        <v>358406</v>
      </c>
      <c r="B118636" s="2">
        <v>44415.320576051781</v>
      </c>
      <c r="C118636">
        <v>217399</v>
      </c>
      <c r="D118636">
        <v>300941</v>
      </c>
      <c r="E118636" t="str">
        <f>VLOOKUP(C118636,Подписчики!A:D,2,FALSE)</f>
        <v>UTC-8</v>
      </c>
      <c r="F118636" s="2">
        <f>VLOOKUP(C118636,Подписчики!A:D,4,FALSE)/24+B118636</f>
        <v>44414.987242718445</v>
      </c>
      <c r="G118636">
        <f t="shared" si="1853"/>
        <v>5</v>
      </c>
    </row>
    <row r="118637" spans="1:7" x14ac:dyDescent="0.25">
      <c r="A118637">
        <v>358407</v>
      </c>
      <c r="B118637" s="2">
        <v>44415.321481978819</v>
      </c>
      <c r="C118637">
        <v>78429</v>
      </c>
      <c r="D118637">
        <v>388561</v>
      </c>
      <c r="E118637" t="str">
        <f>VLOOKUP(C118637,Подписчики!A:D,2,FALSE)</f>
        <v>UTC+2</v>
      </c>
      <c r="F118637" s="2">
        <f>VLOOKUP(C118637,Подписчики!A:D,4,FALSE)/24+B118637</f>
        <v>44415.404815312155</v>
      </c>
      <c r="G118637">
        <f t="shared" si="1853"/>
        <v>6</v>
      </c>
    </row>
    <row r="118638" spans="1:7" x14ac:dyDescent="0.25">
      <c r="A118638">
        <v>358410</v>
      </c>
      <c r="B118638" s="2">
        <v>44415.324747459337</v>
      </c>
      <c r="C118638">
        <v>109991</v>
      </c>
      <c r="D118638">
        <v>411922</v>
      </c>
      <c r="E118638" t="str">
        <f>VLOOKUP(C118638,Подписчики!A:D,2,FALSE)</f>
        <v>UTC-4</v>
      </c>
      <c r="F118638" s="2">
        <f>VLOOKUP(C118638,Подписчики!A:D,4,FALSE)/24+B118638</f>
        <v>44415.158080792673</v>
      </c>
      <c r="G118638">
        <f t="shared" si="1853"/>
        <v>6</v>
      </c>
    </row>
    <row r="118639" spans="1:7" x14ac:dyDescent="0.25">
      <c r="A118639">
        <v>358414</v>
      </c>
      <c r="B118639" s="2">
        <v>44415.325430420715</v>
      </c>
      <c r="C118639">
        <v>318349</v>
      </c>
      <c r="D118639">
        <v>347008</v>
      </c>
      <c r="E118639" t="str">
        <f>VLOOKUP(C118639,Подписчики!A:D,2,FALSE)</f>
        <v>UTC-8</v>
      </c>
      <c r="F118639" s="2">
        <f>VLOOKUP(C118639,Подписчики!A:D,4,FALSE)/24+B118639</f>
        <v>44414.992097087379</v>
      </c>
      <c r="G118639">
        <f t="shared" si="1853"/>
        <v>5</v>
      </c>
    </row>
    <row r="118640" spans="1:7" x14ac:dyDescent="0.25">
      <c r="A118640">
        <v>358418</v>
      </c>
      <c r="B118640" s="2">
        <v>44415.326000000001</v>
      </c>
      <c r="C118640">
        <v>161625</v>
      </c>
      <c r="D118640">
        <v>21760</v>
      </c>
      <c r="E118640" t="str">
        <f>VLOOKUP(C118640,Подписчики!A:D,2,FALSE)</f>
        <v>UTC+0</v>
      </c>
      <c r="F118640" s="2">
        <f>VLOOKUP(C118640,Подписчики!A:D,4,FALSE)/24+B118640</f>
        <v>44415.326000000001</v>
      </c>
      <c r="G118640">
        <f t="shared" si="1853"/>
        <v>6</v>
      </c>
    </row>
    <row r="118641" spans="1:7" x14ac:dyDescent="0.25">
      <c r="A118641">
        <v>358419</v>
      </c>
      <c r="B118641" s="2">
        <v>44415.326487014376</v>
      </c>
      <c r="C118641">
        <v>270909</v>
      </c>
      <c r="D118641">
        <v>75550</v>
      </c>
      <c r="E118641" t="str">
        <f>VLOOKUP(C118641,Подписчики!A:D,2,FALSE)</f>
        <v>UTC+3</v>
      </c>
      <c r="F118641" s="2">
        <f>VLOOKUP(C118641,Подписчики!A:D,4,FALSE)/24+B118641</f>
        <v>44415.451487014376</v>
      </c>
      <c r="G118641">
        <f t="shared" si="1853"/>
        <v>6</v>
      </c>
    </row>
    <row r="118642" spans="1:7" x14ac:dyDescent="0.25">
      <c r="A118642">
        <v>358420</v>
      </c>
      <c r="B118642" s="2">
        <v>44415.326517532885</v>
      </c>
      <c r="C118642">
        <v>233249</v>
      </c>
      <c r="D118642">
        <v>55354</v>
      </c>
      <c r="E118642" t="str">
        <f>VLOOKUP(C118642,Подписчики!A:D,2,FALSE)</f>
        <v>UTC+2</v>
      </c>
      <c r="F118642" s="2">
        <f>VLOOKUP(C118642,Подписчики!A:D,4,FALSE)/24+B118642</f>
        <v>44415.409850866221</v>
      </c>
      <c r="G118642">
        <f t="shared" si="1853"/>
        <v>6</v>
      </c>
    </row>
    <row r="118643" spans="1:7" x14ac:dyDescent="0.25">
      <c r="A118643">
        <v>358421</v>
      </c>
      <c r="B118643" s="2">
        <v>44415.327048543688</v>
      </c>
      <c r="C118643">
        <v>115465</v>
      </c>
      <c r="D118643">
        <v>327968</v>
      </c>
      <c r="E118643" t="str">
        <f>VLOOKUP(C118643,Подписчики!A:D,2,FALSE)</f>
        <v>UTC+8</v>
      </c>
      <c r="F118643" s="2">
        <f>VLOOKUP(C118643,Подписчики!A:D,4,FALSE)/24+B118643</f>
        <v>44415.660381877024</v>
      </c>
      <c r="G118643">
        <f t="shared" si="1853"/>
        <v>6</v>
      </c>
    </row>
    <row r="118644" spans="1:7" x14ac:dyDescent="0.25">
      <c r="A118644">
        <v>358426</v>
      </c>
      <c r="B118644" s="2">
        <v>44415.327127903074</v>
      </c>
      <c r="C118644">
        <v>212601</v>
      </c>
      <c r="D118644">
        <v>5151</v>
      </c>
      <c r="E118644" t="str">
        <f>VLOOKUP(C118644,Подписчики!A:D,2,FALSE)</f>
        <v>UTC+1</v>
      </c>
      <c r="F118644" s="2">
        <f>VLOOKUP(C118644,Подписчики!A:D,4,FALSE)/24+B118644</f>
        <v>44415.368794569738</v>
      </c>
      <c r="G118644">
        <f t="shared" si="1853"/>
        <v>6</v>
      </c>
    </row>
    <row r="118645" spans="1:7" x14ac:dyDescent="0.25">
      <c r="A118645">
        <v>358429</v>
      </c>
      <c r="B118645" s="2">
        <v>44415.327860347301</v>
      </c>
      <c r="C118645">
        <v>307781</v>
      </c>
      <c r="D118645">
        <v>80850</v>
      </c>
      <c r="E118645" t="str">
        <f>VLOOKUP(C118645,Подписчики!A:D,2,FALSE)</f>
        <v>UTC+0</v>
      </c>
      <c r="F118645" s="2">
        <f>VLOOKUP(C118645,Подписчики!A:D,4,FALSE)/24+B118645</f>
        <v>44415.327860347301</v>
      </c>
      <c r="G118645">
        <f t="shared" si="1853"/>
        <v>6</v>
      </c>
    </row>
    <row r="118646" spans="1:7" x14ac:dyDescent="0.25">
      <c r="A118646">
        <v>358430</v>
      </c>
      <c r="B118646" s="2">
        <v>44415.328897976622</v>
      </c>
      <c r="C118646">
        <v>153877</v>
      </c>
      <c r="D118646">
        <v>206501</v>
      </c>
      <c r="E118646" t="str">
        <f>VLOOKUP(C118646,Подписчики!A:D,2,FALSE)</f>
        <v>UTC+1</v>
      </c>
      <c r="F118646" s="2">
        <f>VLOOKUP(C118646,Подписчики!A:D,4,FALSE)/24+B118646</f>
        <v>44415.370564643286</v>
      </c>
      <c r="G118646">
        <f t="shared" si="1853"/>
        <v>6</v>
      </c>
    </row>
    <row r="118647" spans="1:7" x14ac:dyDescent="0.25">
      <c r="A118647">
        <v>358431</v>
      </c>
      <c r="B118647" s="2">
        <v>44415.33219397565</v>
      </c>
      <c r="C118647">
        <v>214282</v>
      </c>
      <c r="D118647">
        <v>472712</v>
      </c>
      <c r="E118647" t="str">
        <f>VLOOKUP(C118647,Подписчики!A:D,2,FALSE)</f>
        <v>UTC+0</v>
      </c>
      <c r="F118647" s="2">
        <f>VLOOKUP(C118647,Подписчики!A:D,4,FALSE)/24+B118647</f>
        <v>44415.33219397565</v>
      </c>
      <c r="G118647">
        <f t="shared" si="1853"/>
        <v>6</v>
      </c>
    </row>
    <row r="118648" spans="1:7" x14ac:dyDescent="0.25">
      <c r="A118648">
        <v>358436</v>
      </c>
      <c r="B118648" s="2">
        <v>44415.332333333339</v>
      </c>
      <c r="C118648">
        <v>174555</v>
      </c>
      <c r="D118648">
        <v>330333</v>
      </c>
      <c r="E118648" t="str">
        <f>VLOOKUP(C118648,Подписчики!A:D,2,FALSE)</f>
        <v>UTC+1</v>
      </c>
      <c r="F118648" s="2">
        <f>VLOOKUP(C118648,Подписчики!A:D,4,FALSE)/24+B118648</f>
        <v>44415.374000000003</v>
      </c>
      <c r="G118648">
        <f t="shared" si="1853"/>
        <v>6</v>
      </c>
    </row>
    <row r="118649" spans="1:7" x14ac:dyDescent="0.25">
      <c r="A118649">
        <v>358437</v>
      </c>
      <c r="B118649" s="2">
        <v>44415.332999999999</v>
      </c>
      <c r="C118649">
        <v>131803</v>
      </c>
      <c r="D118649">
        <v>241927</v>
      </c>
      <c r="E118649" t="str">
        <f>VLOOKUP(C118649,Подписчики!A:D,2,FALSE)</f>
        <v>UTC+6</v>
      </c>
      <c r="F118649" s="2">
        <f>VLOOKUP(C118649,Подписчики!A:D,4,FALSE)/24+B118649</f>
        <v>44415.582999999999</v>
      </c>
      <c r="G118649">
        <f t="shared" si="1853"/>
        <v>6</v>
      </c>
    </row>
    <row r="118650" spans="1:7" x14ac:dyDescent="0.25">
      <c r="A118650">
        <v>358441</v>
      </c>
      <c r="B118650" s="2">
        <v>44415.334849085972</v>
      </c>
      <c r="C118650">
        <v>212693</v>
      </c>
      <c r="D118650">
        <v>250115</v>
      </c>
      <c r="E118650" t="str">
        <f>VLOOKUP(C118650,Подписчики!A:D,2,FALSE)</f>
        <v>UTC-3</v>
      </c>
      <c r="F118650" s="2">
        <f>VLOOKUP(C118650,Подписчики!A:D,4,FALSE)/24+B118650</f>
        <v>44415.209849085972</v>
      </c>
      <c r="G118650">
        <f t="shared" si="1853"/>
        <v>6</v>
      </c>
    </row>
    <row r="118651" spans="1:7" x14ac:dyDescent="0.25">
      <c r="A118651">
        <v>358443</v>
      </c>
      <c r="B118651" s="2">
        <v>44415.335543689318</v>
      </c>
      <c r="C118651">
        <v>345460</v>
      </c>
      <c r="D118651">
        <v>463149</v>
      </c>
      <c r="E118651" t="str">
        <f>VLOOKUP(C118651,Подписчики!A:D,2,FALSE)</f>
        <v>UTC+5</v>
      </c>
      <c r="F118651" s="2">
        <f>VLOOKUP(C118651,Подписчики!A:D,4,FALSE)/24+B118651</f>
        <v>44415.543877022654</v>
      </c>
      <c r="G118651">
        <f t="shared" si="1853"/>
        <v>6</v>
      </c>
    </row>
    <row r="118652" spans="1:7" x14ac:dyDescent="0.25">
      <c r="A118652">
        <v>358445</v>
      </c>
      <c r="B118652" s="2">
        <v>44415.335543689325</v>
      </c>
      <c r="C118652">
        <v>260457</v>
      </c>
      <c r="D118652">
        <v>325852</v>
      </c>
      <c r="E118652" t="str">
        <f>VLOOKUP(C118652,Подписчики!A:D,2,FALSE)</f>
        <v>UTC+1</v>
      </c>
      <c r="F118652" s="2">
        <f>VLOOKUP(C118652,Подписчики!A:D,4,FALSE)/24+B118652</f>
        <v>44415.37721035599</v>
      </c>
      <c r="G118652">
        <f t="shared" si="1853"/>
        <v>6</v>
      </c>
    </row>
    <row r="118653" spans="1:7" x14ac:dyDescent="0.25">
      <c r="A118653">
        <v>358448</v>
      </c>
      <c r="B118653" s="2">
        <v>44415.337351603746</v>
      </c>
      <c r="C118653">
        <v>347745</v>
      </c>
      <c r="D118653">
        <v>316541</v>
      </c>
      <c r="E118653" t="str">
        <f>VLOOKUP(C118653,Подписчики!A:D,2,FALSE)</f>
        <v>UTC+0</v>
      </c>
      <c r="F118653" s="2">
        <f>VLOOKUP(C118653,Подписчики!A:D,4,FALSE)/24+B118653</f>
        <v>44415.337351603746</v>
      </c>
      <c r="G118653">
        <f t="shared" si="1853"/>
        <v>6</v>
      </c>
    </row>
    <row r="118654" spans="1:7" x14ac:dyDescent="0.25">
      <c r="A118654">
        <v>358453</v>
      </c>
      <c r="B118654" s="2">
        <v>44415.338375404528</v>
      </c>
      <c r="C118654">
        <v>28429</v>
      </c>
      <c r="D118654">
        <v>5151</v>
      </c>
      <c r="E118654" t="str">
        <f>VLOOKUP(C118654,Подписчики!A:D,2,FALSE)</f>
        <v>UTC+12</v>
      </c>
      <c r="F118654" s="2">
        <f>VLOOKUP(C118654,Подписчики!A:D,4,FALSE)/24+B118654</f>
        <v>44415.380042071192</v>
      </c>
      <c r="G118654">
        <f t="shared" si="1853"/>
        <v>6</v>
      </c>
    </row>
    <row r="118655" spans="1:7" x14ac:dyDescent="0.25">
      <c r="A118655">
        <v>358455</v>
      </c>
      <c r="B118655" s="2">
        <v>44415.339</v>
      </c>
      <c r="C118655">
        <v>63113</v>
      </c>
      <c r="D118655">
        <v>222412</v>
      </c>
      <c r="E118655" t="str">
        <f>VLOOKUP(C118655,Подписчики!A:D,2,FALSE)</f>
        <v>UTC+3</v>
      </c>
      <c r="F118655" s="2">
        <f>VLOOKUP(C118655,Подписчики!A:D,4,FALSE)/24+B118655</f>
        <v>44415.464</v>
      </c>
      <c r="G118655">
        <f t="shared" si="1853"/>
        <v>6</v>
      </c>
    </row>
    <row r="118656" spans="1:7" x14ac:dyDescent="0.25">
      <c r="A118656">
        <v>358457</v>
      </c>
      <c r="B118656" s="2">
        <v>44415.340372936189</v>
      </c>
      <c r="C118656">
        <v>83945</v>
      </c>
      <c r="D118656">
        <v>411922</v>
      </c>
      <c r="E118656" t="str">
        <f>VLOOKUP(C118656,Подписчики!A:D,2,FALSE)</f>
        <v>UTC+0</v>
      </c>
      <c r="F118656" s="2">
        <f>VLOOKUP(C118656,Подписчики!A:D,4,FALSE)/24+B118656</f>
        <v>44415.340372936189</v>
      </c>
      <c r="G118656">
        <f t="shared" si="1853"/>
        <v>6</v>
      </c>
    </row>
    <row r="118657" spans="1:7" x14ac:dyDescent="0.25">
      <c r="A118657">
        <v>358462</v>
      </c>
      <c r="B118657" s="2">
        <v>44415.340802588995</v>
      </c>
      <c r="C118657">
        <v>271243</v>
      </c>
      <c r="D118657">
        <v>154256</v>
      </c>
      <c r="E118657" t="str">
        <f>VLOOKUP(C118657,Подписчики!A:D,2,FALSE)</f>
        <v>UTC+2</v>
      </c>
      <c r="F118657" s="2">
        <f>VLOOKUP(C118657,Подписчики!A:D,4,FALSE)/24+B118657</f>
        <v>44415.424135922331</v>
      </c>
      <c r="G118657">
        <f t="shared" si="1853"/>
        <v>6</v>
      </c>
    </row>
    <row r="118658" spans="1:7" x14ac:dyDescent="0.25">
      <c r="A118658">
        <v>358464</v>
      </c>
      <c r="B118658" s="2">
        <v>44415.342234565265</v>
      </c>
      <c r="C118658">
        <v>237122</v>
      </c>
      <c r="D118658">
        <v>286726</v>
      </c>
      <c r="E118658" t="str">
        <f>VLOOKUP(C118658,Подписчики!A:D,2,FALSE)</f>
        <v>UTC+3</v>
      </c>
      <c r="F118658" s="2">
        <f>VLOOKUP(C118658,Подписчики!A:D,4,FALSE)/24+B118658</f>
        <v>44415.467234565265</v>
      </c>
      <c r="G118658">
        <f t="shared" si="1853"/>
        <v>6</v>
      </c>
    </row>
    <row r="118659" spans="1:7" x14ac:dyDescent="0.25">
      <c r="A118659">
        <v>358466</v>
      </c>
      <c r="B118659" s="2">
        <v>44415.343485824153</v>
      </c>
      <c r="C118659">
        <v>287312</v>
      </c>
      <c r="D118659">
        <v>62762</v>
      </c>
      <c r="E118659" t="str">
        <f>VLOOKUP(C118659,Подписчики!A:D,2,FALSE)</f>
        <v>UTC+1</v>
      </c>
      <c r="F118659" s="2">
        <f>VLOOKUP(C118659,Подписчики!A:D,4,FALSE)/24+B118659</f>
        <v>44415.385152490817</v>
      </c>
      <c r="G118659">
        <f t="shared" ref="G118659:G118722" si="1854">WEEKDAY(F118659,2)</f>
        <v>6</v>
      </c>
    </row>
    <row r="118660" spans="1:7" x14ac:dyDescent="0.25">
      <c r="A118660">
        <v>358470</v>
      </c>
      <c r="B118660" s="2">
        <v>44415.343634304205</v>
      </c>
      <c r="C118660">
        <v>60737</v>
      </c>
      <c r="D118660">
        <v>345496</v>
      </c>
      <c r="E118660" t="str">
        <f>VLOOKUP(C118660,Подписчики!A:D,2,FALSE)</f>
        <v>UTC+9</v>
      </c>
      <c r="F118660" s="2">
        <f>VLOOKUP(C118660,Подписчики!A:D,4,FALSE)/24+B118660</f>
        <v>44415.718634304205</v>
      </c>
      <c r="G118660">
        <f t="shared" si="1854"/>
        <v>6</v>
      </c>
    </row>
    <row r="118661" spans="1:7" x14ac:dyDescent="0.25">
      <c r="A118661">
        <v>358474</v>
      </c>
      <c r="B118661" s="2">
        <v>44415.343634304205</v>
      </c>
      <c r="C118661">
        <v>121835</v>
      </c>
      <c r="D118661">
        <v>439981</v>
      </c>
      <c r="E118661" t="str">
        <f>VLOOKUP(C118661,Подписчики!A:D,2,FALSE)</f>
        <v>UTC+9</v>
      </c>
      <c r="F118661" s="2">
        <f>VLOOKUP(C118661,Подписчики!A:D,4,FALSE)/24+B118661</f>
        <v>44415.718634304205</v>
      </c>
      <c r="G118661">
        <f t="shared" si="1854"/>
        <v>6</v>
      </c>
    </row>
    <row r="118662" spans="1:7" x14ac:dyDescent="0.25">
      <c r="A118662">
        <v>358479</v>
      </c>
      <c r="B118662" s="2">
        <v>44415.345999999998</v>
      </c>
      <c r="C118662">
        <v>235326</v>
      </c>
      <c r="D118662">
        <v>182191</v>
      </c>
      <c r="E118662" t="str">
        <f>VLOOKUP(C118662,Подписчики!A:D,2,FALSE)</f>
        <v>UTC+6</v>
      </c>
      <c r="F118662" s="2">
        <f>VLOOKUP(C118662,Подписчики!A:D,4,FALSE)/24+B118662</f>
        <v>44415.595999999998</v>
      </c>
      <c r="G118662">
        <f t="shared" si="1854"/>
        <v>6</v>
      </c>
    </row>
    <row r="118663" spans="1:7" x14ac:dyDescent="0.25">
      <c r="A118663">
        <v>358480</v>
      </c>
      <c r="B118663" s="2">
        <v>44415.347000000002</v>
      </c>
      <c r="C118663">
        <v>309905</v>
      </c>
      <c r="D118663">
        <v>469849</v>
      </c>
      <c r="E118663" t="str">
        <f>VLOOKUP(C118663,Подписчики!A:D,2,FALSE)</f>
        <v>UTC+0</v>
      </c>
      <c r="F118663" s="2">
        <f>VLOOKUP(C118663,Подписчики!A:D,4,FALSE)/24+B118663</f>
        <v>44415.347000000002</v>
      </c>
      <c r="G118663">
        <f t="shared" si="1854"/>
        <v>6</v>
      </c>
    </row>
    <row r="118664" spans="1:7" x14ac:dyDescent="0.25">
      <c r="A118664">
        <v>358481</v>
      </c>
      <c r="B118664" s="2">
        <v>44415.349297734632</v>
      </c>
      <c r="C118664">
        <v>83745</v>
      </c>
      <c r="D118664">
        <v>427055</v>
      </c>
      <c r="E118664" t="str">
        <f>VLOOKUP(C118664,Подписчики!A:D,2,FALSE)</f>
        <v>UTC+7</v>
      </c>
      <c r="F118664" s="2">
        <f>VLOOKUP(C118664,Подписчики!A:D,4,FALSE)/24+B118664</f>
        <v>44415.640964401297</v>
      </c>
      <c r="G118664">
        <f t="shared" si="1854"/>
        <v>6</v>
      </c>
    </row>
    <row r="118665" spans="1:7" x14ac:dyDescent="0.25">
      <c r="A118665">
        <v>358483</v>
      </c>
      <c r="B118665" s="2">
        <v>44415.350779747918</v>
      </c>
      <c r="C118665">
        <v>170589</v>
      </c>
      <c r="D118665">
        <v>112334</v>
      </c>
      <c r="E118665" t="str">
        <f>VLOOKUP(C118665,Подписчики!A:D,2,FALSE)</f>
        <v>UTC+7</v>
      </c>
      <c r="F118665" s="2">
        <f>VLOOKUP(C118665,Подписчики!A:D,4,FALSE)/24+B118665</f>
        <v>44415.642446414582</v>
      </c>
      <c r="G118665">
        <f t="shared" si="1854"/>
        <v>6</v>
      </c>
    </row>
    <row r="118666" spans="1:7" x14ac:dyDescent="0.25">
      <c r="A118666">
        <v>358485</v>
      </c>
      <c r="B118666" s="2">
        <v>44415.350915857605</v>
      </c>
      <c r="C118666">
        <v>175847</v>
      </c>
      <c r="D118666">
        <v>118549</v>
      </c>
      <c r="E118666" t="str">
        <f>VLOOKUP(C118666,Подписчики!A:D,2,FALSE)</f>
        <v>UTC+3</v>
      </c>
      <c r="F118666" s="2">
        <f>VLOOKUP(C118666,Подписчики!A:D,4,FALSE)/24+B118666</f>
        <v>44415.475915857605</v>
      </c>
      <c r="G118666">
        <f t="shared" si="1854"/>
        <v>6</v>
      </c>
    </row>
    <row r="118667" spans="1:7" x14ac:dyDescent="0.25">
      <c r="A118667">
        <v>358486</v>
      </c>
      <c r="B118667" s="2">
        <v>44415.351512192145</v>
      </c>
      <c r="C118667">
        <v>217418</v>
      </c>
      <c r="D118667">
        <v>411922</v>
      </c>
      <c r="E118667" t="str">
        <f>VLOOKUP(C118667,Подписчики!A:D,2,FALSE)</f>
        <v>UTC+7</v>
      </c>
      <c r="F118667" s="2">
        <f>VLOOKUP(C118667,Подписчики!A:D,4,FALSE)/24+B118667</f>
        <v>44415.643178858809</v>
      </c>
      <c r="G118667">
        <f t="shared" si="1854"/>
        <v>6</v>
      </c>
    </row>
    <row r="118668" spans="1:7" x14ac:dyDescent="0.25">
      <c r="A118668">
        <v>358489</v>
      </c>
      <c r="B118668" s="2">
        <v>44415.352129449842</v>
      </c>
      <c r="C118668">
        <v>118554</v>
      </c>
      <c r="D118668">
        <v>192331</v>
      </c>
      <c r="E118668" t="str">
        <f>VLOOKUP(C118668,Подписчики!A:D,2,FALSE)</f>
        <v>UTC+10</v>
      </c>
      <c r="F118668" s="2">
        <f>VLOOKUP(C118668,Подписчики!A:D,4,FALSE)/24+B118668</f>
        <v>44415.393796116507</v>
      </c>
      <c r="G118668">
        <f t="shared" si="1854"/>
        <v>6</v>
      </c>
    </row>
    <row r="118669" spans="1:7" x14ac:dyDescent="0.25">
      <c r="A118669">
        <v>358493</v>
      </c>
      <c r="B118669" s="2">
        <v>44415.353999999999</v>
      </c>
      <c r="C118669">
        <v>137607</v>
      </c>
      <c r="D118669">
        <v>183290</v>
      </c>
      <c r="E118669" t="str">
        <f>VLOOKUP(C118669,Подписчики!A:D,2,FALSE)</f>
        <v>UTC+6</v>
      </c>
      <c r="F118669" s="2">
        <f>VLOOKUP(C118669,Подписчики!A:D,4,FALSE)/24+B118669</f>
        <v>44415.603999999999</v>
      </c>
      <c r="G118669">
        <f t="shared" si="1854"/>
        <v>6</v>
      </c>
    </row>
    <row r="118670" spans="1:7" x14ac:dyDescent="0.25">
      <c r="A118670">
        <v>358496</v>
      </c>
      <c r="B118670" s="2">
        <v>44415.354152103566</v>
      </c>
      <c r="C118670">
        <v>294134</v>
      </c>
      <c r="D118670">
        <v>117886</v>
      </c>
      <c r="E118670" t="str">
        <f>VLOOKUP(C118670,Подписчики!A:D,2,FALSE)</f>
        <v>UTC+7</v>
      </c>
      <c r="F118670" s="2">
        <f>VLOOKUP(C118670,Подписчики!A:D,4,FALSE)/24+B118670</f>
        <v>44415.64581877023</v>
      </c>
      <c r="G118670">
        <f t="shared" si="1854"/>
        <v>6</v>
      </c>
    </row>
    <row r="118671" spans="1:7" x14ac:dyDescent="0.25">
      <c r="A118671">
        <v>358498</v>
      </c>
      <c r="B118671" s="2">
        <v>44415.354197820976</v>
      </c>
      <c r="C118671">
        <v>34466</v>
      </c>
      <c r="D118671">
        <v>180863</v>
      </c>
      <c r="E118671" t="str">
        <f>VLOOKUP(C118671,Подписчики!A:D,2,FALSE)</f>
        <v>UTC+0</v>
      </c>
      <c r="F118671" s="2">
        <f>VLOOKUP(C118671,Подписчики!A:D,4,FALSE)/24+B118671</f>
        <v>44415.354197820976</v>
      </c>
      <c r="G118671">
        <f t="shared" si="1854"/>
        <v>6</v>
      </c>
    </row>
    <row r="118672" spans="1:7" x14ac:dyDescent="0.25">
      <c r="A118672">
        <v>358502</v>
      </c>
      <c r="B118672" s="2">
        <v>44415.354961165045</v>
      </c>
      <c r="C118672">
        <v>271232</v>
      </c>
      <c r="D118672">
        <v>230201</v>
      </c>
      <c r="E118672" t="str">
        <f>VLOOKUP(C118672,Подписчики!A:D,2,FALSE)</f>
        <v>UTC+5</v>
      </c>
      <c r="F118672" s="2">
        <f>VLOOKUP(C118672,Подписчики!A:D,4,FALSE)/24+B118672</f>
        <v>44415.563294498381</v>
      </c>
      <c r="G118672">
        <f t="shared" si="1854"/>
        <v>6</v>
      </c>
    </row>
    <row r="118673" spans="1:7" x14ac:dyDescent="0.25">
      <c r="A118673">
        <v>358507</v>
      </c>
      <c r="B118673" s="2">
        <v>44415.355333333333</v>
      </c>
      <c r="C118673">
        <v>31232</v>
      </c>
      <c r="D118673">
        <v>230507</v>
      </c>
      <c r="E118673" t="str">
        <f>VLOOKUP(C118673,Подписчики!A:D,2,FALSE)</f>
        <v>UTC+1</v>
      </c>
      <c r="F118673" s="2">
        <f>VLOOKUP(C118673,Подписчики!A:D,4,FALSE)/24+B118673</f>
        <v>44415.396999999997</v>
      </c>
      <c r="G118673">
        <f t="shared" si="1854"/>
        <v>6</v>
      </c>
    </row>
    <row r="118674" spans="1:7" x14ac:dyDescent="0.25">
      <c r="A118674">
        <v>358511</v>
      </c>
      <c r="B118674" s="2">
        <v>44415.356486709192</v>
      </c>
      <c r="C118674">
        <v>260143</v>
      </c>
      <c r="D118674">
        <v>172957</v>
      </c>
      <c r="E118674" t="str">
        <f>VLOOKUP(C118674,Подписчики!A:D,2,FALSE)</f>
        <v>UTC+1</v>
      </c>
      <c r="F118674" s="2">
        <f>VLOOKUP(C118674,Подписчики!A:D,4,FALSE)/24+B118674</f>
        <v>44415.398153375856</v>
      </c>
      <c r="G118674">
        <f t="shared" si="1854"/>
        <v>6</v>
      </c>
    </row>
    <row r="118675" spans="1:7" x14ac:dyDescent="0.25">
      <c r="A118675">
        <v>358516</v>
      </c>
      <c r="B118675" s="2">
        <v>44415.356666666667</v>
      </c>
      <c r="C118675">
        <v>304614</v>
      </c>
      <c r="D118675">
        <v>357547</v>
      </c>
      <c r="E118675" t="str">
        <f>VLOOKUP(C118675,Подписчики!A:D,2,FALSE)</f>
        <v>UTC+2</v>
      </c>
      <c r="F118675" s="2">
        <f>VLOOKUP(C118675,Подписчики!A:D,4,FALSE)/24+B118675</f>
        <v>44415.44</v>
      </c>
      <c r="G118675">
        <f t="shared" si="1854"/>
        <v>6</v>
      </c>
    </row>
    <row r="118676" spans="1:7" x14ac:dyDescent="0.25">
      <c r="A118676">
        <v>358521</v>
      </c>
      <c r="B118676" s="2">
        <v>44415.356913968324</v>
      </c>
      <c r="C118676">
        <v>288518</v>
      </c>
      <c r="D118676">
        <v>293160</v>
      </c>
      <c r="E118676" t="str">
        <f>VLOOKUP(C118676,Подписчики!A:D,2,FALSE)</f>
        <v>UTC+1</v>
      </c>
      <c r="F118676" s="2">
        <f>VLOOKUP(C118676,Подписчики!A:D,4,FALSE)/24+B118676</f>
        <v>44415.398580634988</v>
      </c>
      <c r="G118676">
        <f t="shared" si="1854"/>
        <v>6</v>
      </c>
    </row>
    <row r="118677" spans="1:7" x14ac:dyDescent="0.25">
      <c r="A118677">
        <v>358526</v>
      </c>
      <c r="B118677" s="2">
        <v>44415.356983818769</v>
      </c>
      <c r="C118677">
        <v>85429</v>
      </c>
      <c r="D118677">
        <v>411922</v>
      </c>
      <c r="E118677" t="str">
        <f>VLOOKUP(C118677,Подписчики!A:D,2,FALSE)</f>
        <v>UTC+2</v>
      </c>
      <c r="F118677" s="2">
        <f>VLOOKUP(C118677,Подписчики!A:D,4,FALSE)/24+B118677</f>
        <v>44415.440317152104</v>
      </c>
      <c r="G118677">
        <f t="shared" si="1854"/>
        <v>6</v>
      </c>
    </row>
    <row r="118678" spans="1:7" x14ac:dyDescent="0.25">
      <c r="A118678">
        <v>358528</v>
      </c>
      <c r="B118678" s="2">
        <v>44415.358197410998</v>
      </c>
      <c r="C118678">
        <v>288361</v>
      </c>
      <c r="D118678">
        <v>416554</v>
      </c>
      <c r="E118678" t="str">
        <f>VLOOKUP(C118678,Подписчики!A:D,2,FALSE)</f>
        <v>UTC+5</v>
      </c>
      <c r="F118678" s="2">
        <f>VLOOKUP(C118678,Подписчики!A:D,4,FALSE)/24+B118678</f>
        <v>44415.566530744334</v>
      </c>
      <c r="G118678">
        <f t="shared" si="1854"/>
        <v>6</v>
      </c>
    </row>
    <row r="118679" spans="1:7" x14ac:dyDescent="0.25">
      <c r="A118679">
        <v>358529</v>
      </c>
      <c r="B118679" s="2">
        <v>44415.358601941749</v>
      </c>
      <c r="C118679">
        <v>227633</v>
      </c>
      <c r="D118679">
        <v>158978</v>
      </c>
      <c r="E118679" t="str">
        <f>VLOOKUP(C118679,Подписчики!A:D,2,FALSE)</f>
        <v>UTC+6</v>
      </c>
      <c r="F118679" s="2">
        <f>VLOOKUP(C118679,Подписчики!A:D,4,FALSE)/24+B118679</f>
        <v>44415.608601941749</v>
      </c>
      <c r="G118679">
        <f t="shared" si="1854"/>
        <v>6</v>
      </c>
    </row>
    <row r="118680" spans="1:7" x14ac:dyDescent="0.25">
      <c r="A118680">
        <v>358530</v>
      </c>
      <c r="B118680" s="2">
        <v>44415.359411003235</v>
      </c>
      <c r="C118680">
        <v>255979</v>
      </c>
      <c r="D118680">
        <v>112334</v>
      </c>
      <c r="E118680" t="str">
        <f>VLOOKUP(C118680,Подписчики!A:D,2,FALSE)</f>
        <v>UTC+12</v>
      </c>
      <c r="F118680" s="2">
        <f>VLOOKUP(C118680,Подписчики!A:D,4,FALSE)/24+B118680</f>
        <v>44415.4010776699</v>
      </c>
      <c r="G118680">
        <f t="shared" si="1854"/>
        <v>6</v>
      </c>
    </row>
    <row r="118681" spans="1:7" x14ac:dyDescent="0.25">
      <c r="A118681">
        <v>358533</v>
      </c>
      <c r="B118681" s="2">
        <v>44415.359411003235</v>
      </c>
      <c r="C118681">
        <v>261071</v>
      </c>
      <c r="D118681">
        <v>266342</v>
      </c>
      <c r="E118681" t="str">
        <f>VLOOKUP(C118681,Подписчики!A:D,2,FALSE)</f>
        <v>UTC+12</v>
      </c>
      <c r="F118681" s="2">
        <f>VLOOKUP(C118681,Подписчики!A:D,4,FALSE)/24+B118681</f>
        <v>44415.4010776699</v>
      </c>
      <c r="G118681">
        <f t="shared" si="1854"/>
        <v>6</v>
      </c>
    </row>
    <row r="118682" spans="1:7" x14ac:dyDescent="0.25">
      <c r="A118682">
        <v>358535</v>
      </c>
      <c r="B118682" s="2">
        <v>44415.359411003235</v>
      </c>
      <c r="C118682">
        <v>302756</v>
      </c>
      <c r="D118682">
        <v>227775</v>
      </c>
      <c r="E118682" t="str">
        <f>VLOOKUP(C118682,Подписчики!A:D,2,FALSE)</f>
        <v>UTC+4</v>
      </c>
      <c r="F118682" s="2">
        <f>VLOOKUP(C118682,Подписчики!A:D,4,FALSE)/24+B118682</f>
        <v>44415.5260776699</v>
      </c>
      <c r="G118682">
        <f t="shared" si="1854"/>
        <v>6</v>
      </c>
    </row>
    <row r="118683" spans="1:7" x14ac:dyDescent="0.25">
      <c r="A118683">
        <v>358540</v>
      </c>
      <c r="B118683" s="2">
        <v>44415.36100344859</v>
      </c>
      <c r="C118683">
        <v>179690</v>
      </c>
      <c r="D118683">
        <v>134382</v>
      </c>
      <c r="E118683" t="str">
        <f>VLOOKUP(C118683,Подписчики!A:D,2,FALSE)</f>
        <v>UTC+0</v>
      </c>
      <c r="F118683" s="2">
        <f>VLOOKUP(C118683,Подписчики!A:D,4,FALSE)/24+B118683</f>
        <v>44415.36100344859</v>
      </c>
      <c r="G118683">
        <f t="shared" si="1854"/>
        <v>6</v>
      </c>
    </row>
    <row r="118684" spans="1:7" x14ac:dyDescent="0.25">
      <c r="A118684">
        <v>358545</v>
      </c>
      <c r="B118684" s="2">
        <v>44415.361095004118</v>
      </c>
      <c r="C118684">
        <v>190135</v>
      </c>
      <c r="D118684">
        <v>438599</v>
      </c>
      <c r="E118684" t="str">
        <f>VLOOKUP(C118684,Подписчики!A:D,2,FALSE)</f>
        <v>UTC+1</v>
      </c>
      <c r="F118684" s="2">
        <f>VLOOKUP(C118684,Подписчики!A:D,4,FALSE)/24+B118684</f>
        <v>44415.402761670783</v>
      </c>
      <c r="G118684">
        <f t="shared" si="1854"/>
        <v>6</v>
      </c>
    </row>
    <row r="118685" spans="1:7" x14ac:dyDescent="0.25">
      <c r="A118685">
        <v>358547</v>
      </c>
      <c r="B118685" s="2">
        <v>44415.361308633685</v>
      </c>
      <c r="C118685">
        <v>239537</v>
      </c>
      <c r="D118685">
        <v>351192</v>
      </c>
      <c r="E118685" t="str">
        <f>VLOOKUP(C118685,Подписчики!A:D,2,FALSE)</f>
        <v>UTC+1</v>
      </c>
      <c r="F118685" s="2">
        <f>VLOOKUP(C118685,Подписчики!A:D,4,FALSE)/24+B118685</f>
        <v>44415.402975300349</v>
      </c>
      <c r="G118685">
        <f t="shared" si="1854"/>
        <v>6</v>
      </c>
    </row>
    <row r="118686" spans="1:7" x14ac:dyDescent="0.25">
      <c r="A118686">
        <v>358551</v>
      </c>
      <c r="B118686" s="2">
        <v>44415.362647249196</v>
      </c>
      <c r="C118686">
        <v>347878</v>
      </c>
      <c r="D118686">
        <v>158978</v>
      </c>
      <c r="E118686" t="str">
        <f>VLOOKUP(C118686,Подписчики!A:D,2,FALSE)</f>
        <v>UTC-8</v>
      </c>
      <c r="F118686" s="2">
        <f>VLOOKUP(C118686,Подписчики!A:D,4,FALSE)/24+B118686</f>
        <v>44415.02931391586</v>
      </c>
      <c r="G118686">
        <f t="shared" si="1854"/>
        <v>6</v>
      </c>
    </row>
    <row r="118687" spans="1:7" x14ac:dyDescent="0.25">
      <c r="A118687">
        <v>358556</v>
      </c>
      <c r="B118687" s="2">
        <v>44415.365062410354</v>
      </c>
      <c r="C118687">
        <v>66376</v>
      </c>
      <c r="D118687">
        <v>381626</v>
      </c>
      <c r="E118687" t="str">
        <f>VLOOKUP(C118687,Подписчики!A:D,2,FALSE)</f>
        <v>UTC+2</v>
      </c>
      <c r="F118687" s="2">
        <f>VLOOKUP(C118687,Подписчики!A:D,4,FALSE)/24+B118687</f>
        <v>44415.44839574369</v>
      </c>
      <c r="G118687">
        <f t="shared" si="1854"/>
        <v>6</v>
      </c>
    </row>
    <row r="118688" spans="1:7" x14ac:dyDescent="0.25">
      <c r="A118688">
        <v>358558</v>
      </c>
      <c r="B118688" s="2">
        <v>44415.367931150242</v>
      </c>
      <c r="C118688">
        <v>348961</v>
      </c>
      <c r="D118688">
        <v>21527</v>
      </c>
      <c r="E118688" t="str">
        <f>VLOOKUP(C118688,Подписчики!A:D,2,FALSE)</f>
        <v>UTC+1</v>
      </c>
      <c r="F118688" s="2">
        <f>VLOOKUP(C118688,Подписчики!A:D,4,FALSE)/24+B118688</f>
        <v>44415.409597816906</v>
      </c>
      <c r="G118688">
        <f t="shared" si="1854"/>
        <v>6</v>
      </c>
    </row>
    <row r="118689" spans="1:7" x14ac:dyDescent="0.25">
      <c r="A118689">
        <v>358563</v>
      </c>
      <c r="B118689" s="2">
        <v>44415.369666666666</v>
      </c>
      <c r="C118689">
        <v>234786</v>
      </c>
      <c r="D118689">
        <v>394819</v>
      </c>
      <c r="E118689" t="str">
        <f>VLOOKUP(C118689,Подписчики!A:D,2,FALSE)</f>
        <v>UTC+2</v>
      </c>
      <c r="F118689" s="2">
        <f>VLOOKUP(C118689,Подписчики!A:D,4,FALSE)/24+B118689</f>
        <v>44415.453000000001</v>
      </c>
      <c r="G118689">
        <f t="shared" si="1854"/>
        <v>6</v>
      </c>
    </row>
    <row r="118690" spans="1:7" x14ac:dyDescent="0.25">
      <c r="A118690">
        <v>358564</v>
      </c>
      <c r="B118690" s="2">
        <v>44415.370333333332</v>
      </c>
      <c r="C118690">
        <v>81079</v>
      </c>
      <c r="D118690">
        <v>21760</v>
      </c>
      <c r="E118690" t="str">
        <f>VLOOKUP(C118690,Подписчики!A:D,2,FALSE)</f>
        <v>UTC+3</v>
      </c>
      <c r="F118690" s="2">
        <f>VLOOKUP(C118690,Подписчики!A:D,4,FALSE)/24+B118690</f>
        <v>44415.495333333332</v>
      </c>
      <c r="G118690">
        <f t="shared" si="1854"/>
        <v>6</v>
      </c>
    </row>
    <row r="118691" spans="1:7" x14ac:dyDescent="0.25">
      <c r="A118691">
        <v>358566</v>
      </c>
      <c r="B118691" s="2">
        <v>44415.370860927149</v>
      </c>
      <c r="C118691">
        <v>140488</v>
      </c>
      <c r="D118691">
        <v>88863</v>
      </c>
      <c r="E118691" t="str">
        <f>VLOOKUP(C118691,Подписчики!A:D,2,FALSE)</f>
        <v>UTC-4</v>
      </c>
      <c r="F118691" s="2">
        <f>VLOOKUP(C118691,Подписчики!A:D,4,FALSE)/24+B118691</f>
        <v>44415.204194260485</v>
      </c>
      <c r="G118691">
        <f t="shared" si="1854"/>
        <v>6</v>
      </c>
    </row>
    <row r="118692" spans="1:7" x14ac:dyDescent="0.25">
      <c r="A118692">
        <v>358569</v>
      </c>
      <c r="B118692" s="2">
        <v>44415.372386852629</v>
      </c>
      <c r="C118692">
        <v>226935</v>
      </c>
      <c r="D118692">
        <v>250679</v>
      </c>
      <c r="E118692" t="str">
        <f>VLOOKUP(C118692,Подписчики!A:D,2,FALSE)</f>
        <v>UTC+2</v>
      </c>
      <c r="F118692" s="2">
        <f>VLOOKUP(C118692,Подписчики!A:D,4,FALSE)/24+B118692</f>
        <v>44415.455720185964</v>
      </c>
      <c r="G118692">
        <f t="shared" si="1854"/>
        <v>6</v>
      </c>
    </row>
    <row r="118693" spans="1:7" x14ac:dyDescent="0.25">
      <c r="A118693">
        <v>358570</v>
      </c>
      <c r="B118693" s="2">
        <v>44415.373821222573</v>
      </c>
      <c r="C118693">
        <v>131361</v>
      </c>
      <c r="D118693">
        <v>242719</v>
      </c>
      <c r="E118693" t="str">
        <f>VLOOKUP(C118693,Подписчики!A:D,2,FALSE)</f>
        <v>UTC+7</v>
      </c>
      <c r="F118693" s="2">
        <f>VLOOKUP(C118693,Подписчики!A:D,4,FALSE)/24+B118693</f>
        <v>44415.665487889237</v>
      </c>
      <c r="G118693">
        <f t="shared" si="1854"/>
        <v>6</v>
      </c>
    </row>
    <row r="118694" spans="1:7" x14ac:dyDescent="0.25">
      <c r="A118694">
        <v>358575</v>
      </c>
      <c r="B118694" s="2">
        <v>44415.375666666667</v>
      </c>
      <c r="C118694">
        <v>98657</v>
      </c>
      <c r="D118694">
        <v>230836</v>
      </c>
      <c r="E118694" t="str">
        <f>VLOOKUP(C118694,Подписчики!A:D,2,FALSE)</f>
        <v>UTC+2</v>
      </c>
      <c r="F118694" s="2">
        <f>VLOOKUP(C118694,Подписчики!A:D,4,FALSE)/24+B118694</f>
        <v>44415.459000000003</v>
      </c>
      <c r="G118694">
        <f t="shared" si="1854"/>
        <v>6</v>
      </c>
    </row>
    <row r="118695" spans="1:7" x14ac:dyDescent="0.25">
      <c r="A118695">
        <v>358579</v>
      </c>
      <c r="B118695" s="2">
        <v>44415.375996763752</v>
      </c>
      <c r="C118695">
        <v>9115</v>
      </c>
      <c r="D118695">
        <v>204315</v>
      </c>
      <c r="E118695" t="str">
        <f>VLOOKUP(C118695,Подписчики!A:D,2,FALSE)</f>
        <v>UTC+5</v>
      </c>
      <c r="F118695" s="2">
        <f>VLOOKUP(C118695,Подписчики!A:D,4,FALSE)/24+B118695</f>
        <v>44415.584330097088</v>
      </c>
      <c r="G118695">
        <f t="shared" si="1854"/>
        <v>6</v>
      </c>
    </row>
    <row r="118696" spans="1:7" x14ac:dyDescent="0.25">
      <c r="A118696">
        <v>358581</v>
      </c>
      <c r="B118696" s="2">
        <v>44415.376805825246</v>
      </c>
      <c r="C118696">
        <v>102316</v>
      </c>
      <c r="D118696">
        <v>5151</v>
      </c>
      <c r="E118696" t="str">
        <f>VLOOKUP(C118696,Подписчики!A:D,2,FALSE)</f>
        <v>UTC+7</v>
      </c>
      <c r="F118696" s="2">
        <f>VLOOKUP(C118696,Подписчики!A:D,4,FALSE)/24+B118696</f>
        <v>44415.668472491911</v>
      </c>
      <c r="G118696">
        <f t="shared" si="1854"/>
        <v>6</v>
      </c>
    </row>
    <row r="118697" spans="1:7" x14ac:dyDescent="0.25">
      <c r="A118697">
        <v>358586</v>
      </c>
      <c r="B118697" s="2">
        <v>44415.377178258612</v>
      </c>
      <c r="C118697">
        <v>67392</v>
      </c>
      <c r="D118697">
        <v>183290</v>
      </c>
      <c r="E118697" t="str">
        <f>VLOOKUP(C118697,Подписчики!A:D,2,FALSE)</f>
        <v>UTC+0</v>
      </c>
      <c r="F118697" s="2">
        <f>VLOOKUP(C118697,Подписчики!A:D,4,FALSE)/24+B118697</f>
        <v>44415.377178258612</v>
      </c>
      <c r="G118697">
        <f t="shared" si="1854"/>
        <v>6</v>
      </c>
    </row>
    <row r="118698" spans="1:7" x14ac:dyDescent="0.25">
      <c r="A118698">
        <v>358588</v>
      </c>
      <c r="B118698" s="2">
        <v>44415.378917813658</v>
      </c>
      <c r="C118698">
        <v>314833</v>
      </c>
      <c r="D118698">
        <v>258219</v>
      </c>
      <c r="E118698" t="str">
        <f>VLOOKUP(C118698,Подписчики!A:D,2,FALSE)</f>
        <v>UTC+1</v>
      </c>
      <c r="F118698" s="2">
        <f>VLOOKUP(C118698,Подписчики!A:D,4,FALSE)/24+B118698</f>
        <v>44415.420584480322</v>
      </c>
      <c r="G118698">
        <f t="shared" si="1854"/>
        <v>6</v>
      </c>
    </row>
    <row r="118699" spans="1:7" x14ac:dyDescent="0.25">
      <c r="A118699">
        <v>358589</v>
      </c>
      <c r="B118699" s="2">
        <v>44415.380718405715</v>
      </c>
      <c r="C118699">
        <v>324205</v>
      </c>
      <c r="D118699">
        <v>230507</v>
      </c>
      <c r="E118699" t="str">
        <f>VLOOKUP(C118699,Подписчики!A:D,2,FALSE)</f>
        <v>UTC+1</v>
      </c>
      <c r="F118699" s="2">
        <f>VLOOKUP(C118699,Подписчики!A:D,4,FALSE)/24+B118699</f>
        <v>44415.422385072379</v>
      </c>
      <c r="G118699">
        <f t="shared" si="1854"/>
        <v>6</v>
      </c>
    </row>
    <row r="118700" spans="1:7" x14ac:dyDescent="0.25">
      <c r="A118700">
        <v>358590</v>
      </c>
      <c r="B118700" s="2">
        <v>44415.380851132686</v>
      </c>
      <c r="C118700">
        <v>29832</v>
      </c>
      <c r="D118700">
        <v>82181</v>
      </c>
      <c r="E118700" t="str">
        <f>VLOOKUP(C118700,Подписчики!A:D,2,FALSE)</f>
        <v>UTC+1</v>
      </c>
      <c r="F118700" s="2">
        <f>VLOOKUP(C118700,Подписчики!A:D,4,FALSE)/24+B118700</f>
        <v>44415.42251779935</v>
      </c>
      <c r="G118700">
        <f t="shared" si="1854"/>
        <v>6</v>
      </c>
    </row>
    <row r="118701" spans="1:7" x14ac:dyDescent="0.25">
      <c r="A118701">
        <v>358594</v>
      </c>
      <c r="B118701" s="2">
        <v>44415.380851132686</v>
      </c>
      <c r="C118701">
        <v>275664</v>
      </c>
      <c r="D118701">
        <v>242428</v>
      </c>
      <c r="E118701" t="str">
        <f>VLOOKUP(C118701,Подписчики!A:D,2,FALSE)</f>
        <v>UTC+9</v>
      </c>
      <c r="F118701" s="2">
        <f>VLOOKUP(C118701,Подписчики!A:D,4,FALSE)/24+B118701</f>
        <v>44415.755851132686</v>
      </c>
      <c r="G118701">
        <f t="shared" si="1854"/>
        <v>6</v>
      </c>
    </row>
    <row r="118702" spans="1:7" x14ac:dyDescent="0.25">
      <c r="A118702">
        <v>358597</v>
      </c>
      <c r="B118702" s="2">
        <v>44415.381660194173</v>
      </c>
      <c r="C118702">
        <v>270058</v>
      </c>
      <c r="D118702">
        <v>111597</v>
      </c>
      <c r="E118702" t="str">
        <f>VLOOKUP(C118702,Подписчики!A:D,2,FALSE)</f>
        <v>UTC+3</v>
      </c>
      <c r="F118702" s="2">
        <f>VLOOKUP(C118702,Подписчики!A:D,4,FALSE)/24+B118702</f>
        <v>44415.506660194173</v>
      </c>
      <c r="G118702">
        <f t="shared" si="1854"/>
        <v>6</v>
      </c>
    </row>
    <row r="118703" spans="1:7" x14ac:dyDescent="0.25">
      <c r="A118703">
        <v>358600</v>
      </c>
      <c r="B118703" s="2">
        <v>44415.381878109074</v>
      </c>
      <c r="C118703">
        <v>61579</v>
      </c>
      <c r="D118703">
        <v>286726</v>
      </c>
      <c r="E118703" t="str">
        <f>VLOOKUP(C118703,Подписчики!A:D,2,FALSE)</f>
        <v>UTC+3</v>
      </c>
      <c r="F118703" s="2">
        <f>VLOOKUP(C118703,Подписчики!A:D,4,FALSE)/24+B118703</f>
        <v>44415.506878109074</v>
      </c>
      <c r="G118703">
        <f t="shared" si="1854"/>
        <v>6</v>
      </c>
    </row>
    <row r="118704" spans="1:7" x14ac:dyDescent="0.25">
      <c r="A118704">
        <v>358601</v>
      </c>
      <c r="B118704" s="2">
        <v>44415.381878109074</v>
      </c>
      <c r="C118704">
        <v>100259</v>
      </c>
      <c r="D118704">
        <v>183290</v>
      </c>
      <c r="E118704" t="str">
        <f>VLOOKUP(C118704,Подписчики!A:D,2,FALSE)</f>
        <v>UTC+0</v>
      </c>
      <c r="F118704" s="2">
        <f>VLOOKUP(C118704,Подписчики!A:D,4,FALSE)/24+B118704</f>
        <v>44415.381878109074</v>
      </c>
      <c r="G118704">
        <f t="shared" si="1854"/>
        <v>6</v>
      </c>
    </row>
    <row r="118705" spans="1:7" x14ac:dyDescent="0.25">
      <c r="A118705">
        <v>358605</v>
      </c>
      <c r="B118705" s="2">
        <v>44415.381908627583</v>
      </c>
      <c r="C118705">
        <v>48248</v>
      </c>
      <c r="D118705">
        <v>419798</v>
      </c>
      <c r="E118705" t="str">
        <f>VLOOKUP(C118705,Подписчики!A:D,2,FALSE)</f>
        <v>UTC+1</v>
      </c>
      <c r="F118705" s="2">
        <f>VLOOKUP(C118705,Подписчики!A:D,4,FALSE)/24+B118705</f>
        <v>44415.423575294248</v>
      </c>
      <c r="G118705">
        <f t="shared" si="1854"/>
        <v>6</v>
      </c>
    </row>
    <row r="118706" spans="1:7" x14ac:dyDescent="0.25">
      <c r="A118706">
        <v>358608</v>
      </c>
      <c r="B118706" s="2">
        <v>44415.382666666665</v>
      </c>
      <c r="C118706">
        <v>20928</v>
      </c>
      <c r="D118706">
        <v>411922</v>
      </c>
      <c r="E118706" t="str">
        <f>VLOOKUP(C118706,Подписчики!A:D,2,FALSE)</f>
        <v>UTC+2</v>
      </c>
      <c r="F118706" s="2">
        <f>VLOOKUP(C118706,Подписчики!A:D,4,FALSE)/24+B118706</f>
        <v>44415.466</v>
      </c>
      <c r="G118706">
        <f t="shared" si="1854"/>
        <v>6</v>
      </c>
    </row>
    <row r="118707" spans="1:7" x14ac:dyDescent="0.25">
      <c r="A118707">
        <v>358612</v>
      </c>
      <c r="B118707" s="2">
        <v>44415.383666666661</v>
      </c>
      <c r="C118707">
        <v>342660</v>
      </c>
      <c r="D118707">
        <v>231092</v>
      </c>
      <c r="E118707" t="str">
        <f>VLOOKUP(C118707,Подписчики!A:D,2,FALSE)</f>
        <v>UTC+2</v>
      </c>
      <c r="F118707" s="2">
        <f>VLOOKUP(C118707,Подписчики!A:D,4,FALSE)/24+B118707</f>
        <v>44415.466999999997</v>
      </c>
      <c r="G118707">
        <f t="shared" si="1854"/>
        <v>6</v>
      </c>
    </row>
    <row r="118708" spans="1:7" x14ac:dyDescent="0.25">
      <c r="A118708">
        <v>358616</v>
      </c>
      <c r="B118708" s="2">
        <v>44415.385113071075</v>
      </c>
      <c r="C118708">
        <v>226313</v>
      </c>
      <c r="D118708">
        <v>349368</v>
      </c>
      <c r="E118708" t="str">
        <f>VLOOKUP(C118708,Подписчики!A:D,2,FALSE)</f>
        <v>UTC+0</v>
      </c>
      <c r="F118708" s="2">
        <f>VLOOKUP(C118708,Подписчики!A:D,4,FALSE)/24+B118708</f>
        <v>44415.385113071075</v>
      </c>
      <c r="G118708">
        <f t="shared" si="1854"/>
        <v>6</v>
      </c>
    </row>
    <row r="118709" spans="1:7" x14ac:dyDescent="0.25">
      <c r="A118709">
        <v>358619</v>
      </c>
      <c r="B118709" s="2">
        <v>44415.386577959529</v>
      </c>
      <c r="C118709">
        <v>151594</v>
      </c>
      <c r="D118709">
        <v>158978</v>
      </c>
      <c r="E118709" t="str">
        <f>VLOOKUP(C118709,Подписчики!A:D,2,FALSE)</f>
        <v>UTC+0</v>
      </c>
      <c r="F118709" s="2">
        <f>VLOOKUP(C118709,Подписчики!A:D,4,FALSE)/24+B118709</f>
        <v>44415.386577959529</v>
      </c>
      <c r="G118709">
        <f t="shared" si="1854"/>
        <v>6</v>
      </c>
    </row>
    <row r="118710" spans="1:7" x14ac:dyDescent="0.25">
      <c r="A118710">
        <v>358624</v>
      </c>
      <c r="B118710" s="2">
        <v>44415.387249366744</v>
      </c>
      <c r="C118710">
        <v>66996</v>
      </c>
      <c r="D118710">
        <v>250771</v>
      </c>
      <c r="E118710" t="str">
        <f>VLOOKUP(C118710,Подписчики!A:D,2,FALSE)</f>
        <v>UTC+5</v>
      </c>
      <c r="F118710" s="2">
        <f>VLOOKUP(C118710,Подписчики!A:D,4,FALSE)/24+B118710</f>
        <v>44415.59558270008</v>
      </c>
      <c r="G118710">
        <f t="shared" si="1854"/>
        <v>6</v>
      </c>
    </row>
    <row r="118711" spans="1:7" x14ac:dyDescent="0.25">
      <c r="A118711">
        <v>358628</v>
      </c>
      <c r="B118711" s="2">
        <v>44415.387615588857</v>
      </c>
      <c r="C118711">
        <v>159010</v>
      </c>
      <c r="D118711">
        <v>204394</v>
      </c>
      <c r="E118711" t="str">
        <f>VLOOKUP(C118711,Подписчики!A:D,2,FALSE)</f>
        <v>UTC+0</v>
      </c>
      <c r="F118711" s="2">
        <f>VLOOKUP(C118711,Подписчики!A:D,4,FALSE)/24+B118711</f>
        <v>44415.387615588857</v>
      </c>
      <c r="G118711">
        <f t="shared" si="1854"/>
        <v>6</v>
      </c>
    </row>
    <row r="118712" spans="1:7" x14ac:dyDescent="0.25">
      <c r="A118712">
        <v>358629</v>
      </c>
      <c r="B118712" s="2">
        <v>44415.389782403028</v>
      </c>
      <c r="C118712">
        <v>250494</v>
      </c>
      <c r="D118712">
        <v>241927</v>
      </c>
      <c r="E118712" t="str">
        <f>VLOOKUP(C118712,Подписчики!A:D,2,FALSE)</f>
        <v>UTC+3</v>
      </c>
      <c r="F118712" s="2">
        <f>VLOOKUP(C118712,Подписчики!A:D,4,FALSE)/24+B118712</f>
        <v>44415.514782403028</v>
      </c>
      <c r="G118712">
        <f t="shared" si="1854"/>
        <v>6</v>
      </c>
    </row>
    <row r="118713" spans="1:7" x14ac:dyDescent="0.25">
      <c r="A118713">
        <v>358632</v>
      </c>
      <c r="B118713" s="2">
        <v>44415.390559870553</v>
      </c>
      <c r="C118713">
        <v>280731</v>
      </c>
      <c r="D118713">
        <v>354876</v>
      </c>
      <c r="E118713" t="str">
        <f>VLOOKUP(C118713,Подписчики!A:D,2,FALSE)</f>
        <v>UTC+1</v>
      </c>
      <c r="F118713" s="2">
        <f>VLOOKUP(C118713,Подписчики!A:D,4,FALSE)/24+B118713</f>
        <v>44415.432226537218</v>
      </c>
      <c r="G118713">
        <f t="shared" si="1854"/>
        <v>6</v>
      </c>
    </row>
    <row r="118714" spans="1:7" x14ac:dyDescent="0.25">
      <c r="A118714">
        <v>358636</v>
      </c>
      <c r="B118714" s="2">
        <v>44415.390606402783</v>
      </c>
      <c r="C118714">
        <v>29980</v>
      </c>
      <c r="D118714">
        <v>120139</v>
      </c>
      <c r="E118714" t="str">
        <f>VLOOKUP(C118714,Подписчики!A:D,2,FALSE)</f>
        <v>UTC+7</v>
      </c>
      <c r="F118714" s="2">
        <f>VLOOKUP(C118714,Подписчики!A:D,4,FALSE)/24+B118714</f>
        <v>44415.682273069448</v>
      </c>
      <c r="G118714">
        <f t="shared" si="1854"/>
        <v>6</v>
      </c>
    </row>
    <row r="118715" spans="1:7" x14ac:dyDescent="0.25">
      <c r="A118715">
        <v>358639</v>
      </c>
      <c r="B118715" s="2">
        <v>44415.392987055013</v>
      </c>
      <c r="C118715">
        <v>223659</v>
      </c>
      <c r="D118715">
        <v>21760</v>
      </c>
      <c r="E118715" t="str">
        <f>VLOOKUP(C118715,Подписчики!A:D,2,FALSE)</f>
        <v>UTC+3</v>
      </c>
      <c r="F118715" s="2">
        <f>VLOOKUP(C118715,Подписчики!A:D,4,FALSE)/24+B118715</f>
        <v>44415.517987055013</v>
      </c>
      <c r="G118715">
        <f t="shared" si="1854"/>
        <v>6</v>
      </c>
    </row>
    <row r="118716" spans="1:7" x14ac:dyDescent="0.25">
      <c r="A118716">
        <v>358642</v>
      </c>
      <c r="B118716" s="2">
        <v>44415.392999999996</v>
      </c>
      <c r="C118716">
        <v>206625</v>
      </c>
      <c r="D118716">
        <v>154374</v>
      </c>
      <c r="E118716" t="str">
        <f>VLOOKUP(C118716,Подписчики!A:D,2,FALSE)</f>
        <v>UTC+3</v>
      </c>
      <c r="F118716" s="2">
        <f>VLOOKUP(C118716,Подписчики!A:D,4,FALSE)/24+B118716</f>
        <v>44415.517999999996</v>
      </c>
      <c r="G118716">
        <f t="shared" si="1854"/>
        <v>6</v>
      </c>
    </row>
    <row r="118717" spans="1:7" x14ac:dyDescent="0.25">
      <c r="A118717">
        <v>358644</v>
      </c>
      <c r="B118717" s="2">
        <v>44415.393391585756</v>
      </c>
      <c r="C118717">
        <v>112390</v>
      </c>
      <c r="D118717">
        <v>472908</v>
      </c>
      <c r="E118717" t="str">
        <f>VLOOKUP(C118717,Подписчики!A:D,2,FALSE)</f>
        <v>UTC+8</v>
      </c>
      <c r="F118717" s="2">
        <f>VLOOKUP(C118717,Подписчики!A:D,4,FALSE)/24+B118717</f>
        <v>44415.726724919092</v>
      </c>
      <c r="G118717">
        <f t="shared" si="1854"/>
        <v>6</v>
      </c>
    </row>
    <row r="118718" spans="1:7" x14ac:dyDescent="0.25">
      <c r="A118718">
        <v>358649</v>
      </c>
      <c r="B118718" s="2">
        <v>44415.394146549879</v>
      </c>
      <c r="C118718">
        <v>172204</v>
      </c>
      <c r="D118718">
        <v>472712</v>
      </c>
      <c r="E118718" t="str">
        <f>VLOOKUP(C118718,Подписчики!A:D,2,FALSE)</f>
        <v>UTC+2</v>
      </c>
      <c r="F118718" s="2">
        <f>VLOOKUP(C118718,Подписчики!A:D,4,FALSE)/24+B118718</f>
        <v>44415.477479883215</v>
      </c>
      <c r="G118718">
        <f t="shared" si="1854"/>
        <v>6</v>
      </c>
    </row>
    <row r="118719" spans="1:7" x14ac:dyDescent="0.25">
      <c r="A118719">
        <v>358652</v>
      </c>
      <c r="B118719" s="2">
        <v>44415.394177068389</v>
      </c>
      <c r="C118719">
        <v>113444</v>
      </c>
      <c r="D118719">
        <v>183041</v>
      </c>
      <c r="E118719" t="str">
        <f>VLOOKUP(C118719,Подписчики!A:D,2,FALSE)</f>
        <v>UTC+1</v>
      </c>
      <c r="F118719" s="2">
        <f>VLOOKUP(C118719,Подписчики!A:D,4,FALSE)/24+B118719</f>
        <v>44415.435843735053</v>
      </c>
      <c r="G118719">
        <f t="shared" si="1854"/>
        <v>6</v>
      </c>
    </row>
    <row r="118720" spans="1:7" x14ac:dyDescent="0.25">
      <c r="A118720">
        <v>358653</v>
      </c>
      <c r="B118720" s="2">
        <v>44415.395001068151</v>
      </c>
      <c r="C118720">
        <v>20316</v>
      </c>
      <c r="D118720">
        <v>103786</v>
      </c>
      <c r="E118720" t="str">
        <f>VLOOKUP(C118720,Подписчики!A:D,2,FALSE)</f>
        <v>UTC+0</v>
      </c>
      <c r="F118720" s="2">
        <f>VLOOKUP(C118720,Подписчики!A:D,4,FALSE)/24+B118720</f>
        <v>44415.395001068151</v>
      </c>
      <c r="G118720">
        <f t="shared" si="1854"/>
        <v>6</v>
      </c>
    </row>
    <row r="118721" spans="1:7" x14ac:dyDescent="0.25">
      <c r="A118721">
        <v>358655</v>
      </c>
      <c r="B118721" s="2">
        <v>44415.39616077151</v>
      </c>
      <c r="C118721">
        <v>42701</v>
      </c>
      <c r="D118721">
        <v>308796</v>
      </c>
      <c r="E118721" t="str">
        <f>VLOOKUP(C118721,Подписчики!A:D,2,FALSE)</f>
        <v>UTC+0</v>
      </c>
      <c r="F118721" s="2">
        <f>VLOOKUP(C118721,Подписчики!A:D,4,FALSE)/24+B118721</f>
        <v>44415.39616077151</v>
      </c>
      <c r="G118721">
        <f t="shared" si="1854"/>
        <v>6</v>
      </c>
    </row>
    <row r="118722" spans="1:7" x14ac:dyDescent="0.25">
      <c r="A118722">
        <v>358656</v>
      </c>
      <c r="B118722" s="2">
        <v>44415.39725943785</v>
      </c>
      <c r="C118722">
        <v>304996</v>
      </c>
      <c r="D118722">
        <v>4199</v>
      </c>
      <c r="E118722" t="str">
        <f>VLOOKUP(C118722,Подписчики!A:D,2,FALSE)</f>
        <v>UTC+12</v>
      </c>
      <c r="F118722" s="2">
        <f>VLOOKUP(C118722,Подписчики!A:D,4,FALSE)/24+B118722</f>
        <v>44415.438926104514</v>
      </c>
      <c r="G118722">
        <f t="shared" si="1854"/>
        <v>6</v>
      </c>
    </row>
    <row r="118723" spans="1:7" x14ac:dyDescent="0.25">
      <c r="A118723">
        <v>358658</v>
      </c>
      <c r="B118723" s="2">
        <v>44415.397656178473</v>
      </c>
      <c r="C118723">
        <v>104245</v>
      </c>
      <c r="D118723">
        <v>343712</v>
      </c>
      <c r="E118723" t="str">
        <f>VLOOKUP(C118723,Подписчики!A:D,2,FALSE)</f>
        <v>UTC+5</v>
      </c>
      <c r="F118723" s="2">
        <f>VLOOKUP(C118723,Подписчики!A:D,4,FALSE)/24+B118723</f>
        <v>44415.605989511809</v>
      </c>
      <c r="G118723">
        <f t="shared" ref="G118723:G118786" si="1855">WEEKDAY(F118723,2)</f>
        <v>6</v>
      </c>
    </row>
    <row r="118724" spans="1:7" x14ac:dyDescent="0.25">
      <c r="A118724">
        <v>358659</v>
      </c>
      <c r="B118724" s="2">
        <v>44415.398571733756</v>
      </c>
      <c r="C118724">
        <v>195597</v>
      </c>
      <c r="D118724">
        <v>154196</v>
      </c>
      <c r="E118724" t="str">
        <f>VLOOKUP(C118724,Подписчики!A:D,2,FALSE)</f>
        <v>UTC-6</v>
      </c>
      <c r="F118724" s="2">
        <f>VLOOKUP(C118724,Подписчики!A:D,4,FALSE)/24+B118724</f>
        <v>44415.148571733756</v>
      </c>
      <c r="G118724">
        <f t="shared" si="1855"/>
        <v>6</v>
      </c>
    </row>
    <row r="118725" spans="1:7" x14ac:dyDescent="0.25">
      <c r="A118725">
        <v>358662</v>
      </c>
      <c r="B118725" s="2">
        <v>44415.39865048544</v>
      </c>
      <c r="C118725">
        <v>100153</v>
      </c>
      <c r="D118725">
        <v>118549</v>
      </c>
      <c r="E118725" t="str">
        <f>VLOOKUP(C118725,Подписчики!A:D,2,FALSE)</f>
        <v>UTC+9</v>
      </c>
      <c r="F118725" s="2">
        <f>VLOOKUP(C118725,Подписчики!A:D,4,FALSE)/24+B118725</f>
        <v>44415.77365048544</v>
      </c>
      <c r="G118725">
        <f t="shared" si="1855"/>
        <v>6</v>
      </c>
    </row>
    <row r="118726" spans="1:7" x14ac:dyDescent="0.25">
      <c r="A118726">
        <v>358665</v>
      </c>
      <c r="B118726" s="2">
        <v>44415.399055016183</v>
      </c>
      <c r="C118726">
        <v>253236</v>
      </c>
      <c r="D118726">
        <v>250679</v>
      </c>
      <c r="E118726" t="str">
        <f>VLOOKUP(C118726,Подписчики!A:D,2,FALSE)</f>
        <v>UTC+10</v>
      </c>
      <c r="F118726" s="2">
        <f>VLOOKUP(C118726,Подписчики!A:D,4,FALSE)/24+B118726</f>
        <v>44415.440721682848</v>
      </c>
      <c r="G118726">
        <f t="shared" si="1855"/>
        <v>6</v>
      </c>
    </row>
    <row r="118727" spans="1:7" x14ac:dyDescent="0.25">
      <c r="A118727">
        <v>358667</v>
      </c>
      <c r="B118727" s="2">
        <v>44415.401257362588</v>
      </c>
      <c r="C118727">
        <v>258990</v>
      </c>
      <c r="D118727">
        <v>351192</v>
      </c>
      <c r="E118727" t="str">
        <f>VLOOKUP(C118727,Подписчики!A:D,2,FALSE)</f>
        <v>UTC+1</v>
      </c>
      <c r="F118727" s="2">
        <f>VLOOKUP(C118727,Подписчики!A:D,4,FALSE)/24+B118727</f>
        <v>44415.442924029252</v>
      </c>
      <c r="G118727">
        <f t="shared" si="1855"/>
        <v>6</v>
      </c>
    </row>
    <row r="118728" spans="1:7" x14ac:dyDescent="0.25">
      <c r="A118728">
        <v>358671</v>
      </c>
      <c r="B118728" s="2">
        <v>44415.401532029173</v>
      </c>
      <c r="C118728">
        <v>36132</v>
      </c>
      <c r="D118728">
        <v>351192</v>
      </c>
      <c r="E118728" t="str">
        <f>VLOOKUP(C118728,Подписчики!A:D,2,FALSE)</f>
        <v>UTC+0</v>
      </c>
      <c r="F118728" s="2">
        <f>VLOOKUP(C118728,Подписчики!A:D,4,FALSE)/24+B118728</f>
        <v>44415.401532029173</v>
      </c>
      <c r="G118728">
        <f t="shared" si="1855"/>
        <v>6</v>
      </c>
    </row>
    <row r="118729" spans="1:7" x14ac:dyDescent="0.25">
      <c r="A118729">
        <v>358675</v>
      </c>
      <c r="B118729" s="2">
        <v>44415.402600177011</v>
      </c>
      <c r="C118729">
        <v>117409</v>
      </c>
      <c r="D118729">
        <v>194180</v>
      </c>
      <c r="E118729" t="str">
        <f>VLOOKUP(C118729,Подписчики!A:D,2,FALSE)</f>
        <v>UTC+0</v>
      </c>
      <c r="F118729" s="2">
        <f>VLOOKUP(C118729,Подписчики!A:D,4,FALSE)/24+B118729</f>
        <v>44415.402600177011</v>
      </c>
      <c r="G118729">
        <f t="shared" si="1855"/>
        <v>6</v>
      </c>
    </row>
    <row r="118730" spans="1:7" x14ac:dyDescent="0.25">
      <c r="A118730">
        <v>358680</v>
      </c>
      <c r="B118730" s="2">
        <v>44415.40263069552</v>
      </c>
      <c r="C118730">
        <v>89623</v>
      </c>
      <c r="D118730">
        <v>347393</v>
      </c>
      <c r="E118730" t="str">
        <f>VLOOKUP(C118730,Подписчики!A:D,2,FALSE)</f>
        <v>UTC+1</v>
      </c>
      <c r="F118730" s="2">
        <f>VLOOKUP(C118730,Подписчики!A:D,4,FALSE)/24+B118730</f>
        <v>44415.444297362184</v>
      </c>
      <c r="G118730">
        <f t="shared" si="1855"/>
        <v>6</v>
      </c>
    </row>
    <row r="118731" spans="1:7" x14ac:dyDescent="0.25">
      <c r="A118731">
        <v>358684</v>
      </c>
      <c r="B118731" s="2">
        <v>44415.403149510181</v>
      </c>
      <c r="C118731">
        <v>31487</v>
      </c>
      <c r="D118731">
        <v>474478</v>
      </c>
      <c r="E118731" t="str">
        <f>VLOOKUP(C118731,Подписчики!A:D,2,FALSE)</f>
        <v>UTC+0</v>
      </c>
      <c r="F118731" s="2">
        <f>VLOOKUP(C118731,Подписчики!A:D,4,FALSE)/24+B118731</f>
        <v>44415.403149510181</v>
      </c>
      <c r="G118731">
        <f t="shared" si="1855"/>
        <v>6</v>
      </c>
    </row>
    <row r="118732" spans="1:7" x14ac:dyDescent="0.25">
      <c r="A118732">
        <v>358685</v>
      </c>
      <c r="B118732" s="2">
        <v>44415.405072176276</v>
      </c>
      <c r="C118732">
        <v>155213</v>
      </c>
      <c r="D118732">
        <v>254309</v>
      </c>
      <c r="E118732" t="str">
        <f>VLOOKUP(C118732,Подписчики!A:D,2,FALSE)</f>
        <v>UTC-9</v>
      </c>
      <c r="F118732" s="2">
        <f>VLOOKUP(C118732,Подписчики!A:D,4,FALSE)/24+B118732</f>
        <v>44415.030072176276</v>
      </c>
      <c r="G118732">
        <f t="shared" si="1855"/>
        <v>6</v>
      </c>
    </row>
    <row r="118733" spans="1:7" x14ac:dyDescent="0.25">
      <c r="A118733">
        <v>358686</v>
      </c>
      <c r="B118733" s="2">
        <v>44415.408398693806</v>
      </c>
      <c r="C118733">
        <v>257096</v>
      </c>
      <c r="D118733">
        <v>458081</v>
      </c>
      <c r="E118733" t="str">
        <f>VLOOKUP(C118733,Подписчики!A:D,2,FALSE)</f>
        <v>UTC+0</v>
      </c>
      <c r="F118733" s="2">
        <f>VLOOKUP(C118733,Подписчики!A:D,4,FALSE)/24+B118733</f>
        <v>44415.408398693806</v>
      </c>
      <c r="G118733">
        <f t="shared" si="1855"/>
        <v>6</v>
      </c>
    </row>
    <row r="118734" spans="1:7" x14ac:dyDescent="0.25">
      <c r="A118734">
        <v>358688</v>
      </c>
      <c r="B118734" s="2">
        <v>44415.40997734628</v>
      </c>
      <c r="C118734">
        <v>14901</v>
      </c>
      <c r="D118734">
        <v>75550</v>
      </c>
      <c r="E118734" t="str">
        <f>VLOOKUP(C118734,Подписчики!A:D,2,FALSE)</f>
        <v>UTC+1</v>
      </c>
      <c r="F118734" s="2">
        <f>VLOOKUP(C118734,Подписчики!A:D,4,FALSE)/24+B118734</f>
        <v>44415.451644012945</v>
      </c>
      <c r="G118734">
        <f t="shared" si="1855"/>
        <v>6</v>
      </c>
    </row>
    <row r="118735" spans="1:7" x14ac:dyDescent="0.25">
      <c r="A118735">
        <v>358689</v>
      </c>
      <c r="B118735" s="2">
        <v>44415.411</v>
      </c>
      <c r="C118735">
        <v>106270</v>
      </c>
      <c r="D118735">
        <v>291066</v>
      </c>
      <c r="E118735" t="str">
        <f>VLOOKUP(C118735,Подписчики!A:D,2,FALSE)</f>
        <v>UTC+3</v>
      </c>
      <c r="F118735" s="2">
        <f>VLOOKUP(C118735,Подписчики!A:D,4,FALSE)/24+B118735</f>
        <v>44415.536</v>
      </c>
      <c r="G118735">
        <f t="shared" si="1855"/>
        <v>6</v>
      </c>
    </row>
    <row r="118736" spans="1:7" x14ac:dyDescent="0.25">
      <c r="A118736">
        <v>358694</v>
      </c>
      <c r="B118736" s="2">
        <v>44415.411595469253</v>
      </c>
      <c r="C118736">
        <v>301269</v>
      </c>
      <c r="D118736">
        <v>158978</v>
      </c>
      <c r="E118736" t="str">
        <f>VLOOKUP(C118736,Подписчики!A:D,2,FALSE)</f>
        <v>UTC+5</v>
      </c>
      <c r="F118736" s="2">
        <f>VLOOKUP(C118736,Подписчики!A:D,4,FALSE)/24+B118736</f>
        <v>44415.619928802589</v>
      </c>
      <c r="G118736">
        <f t="shared" si="1855"/>
        <v>6</v>
      </c>
    </row>
    <row r="118737" spans="1:7" x14ac:dyDescent="0.25">
      <c r="A118737">
        <v>358698</v>
      </c>
      <c r="B118737" s="2">
        <v>44415.411999999997</v>
      </c>
      <c r="C118737">
        <v>231073</v>
      </c>
      <c r="D118737">
        <v>349605</v>
      </c>
      <c r="E118737" t="str">
        <f>VLOOKUP(C118737,Подписчики!A:D,2,FALSE)</f>
        <v>UTC+2</v>
      </c>
      <c r="F118737" s="2">
        <f>VLOOKUP(C118737,Подписчики!A:D,4,FALSE)/24+B118737</f>
        <v>44415.495333333332</v>
      </c>
      <c r="G118737">
        <f t="shared" si="1855"/>
        <v>6</v>
      </c>
    </row>
    <row r="118738" spans="1:7" x14ac:dyDescent="0.25">
      <c r="A118738">
        <v>358702</v>
      </c>
      <c r="B118738" s="2">
        <v>44415.413618122977</v>
      </c>
      <c r="C118738">
        <v>127704</v>
      </c>
      <c r="D118738">
        <v>267896</v>
      </c>
      <c r="E118738" t="str">
        <f>VLOOKUP(C118738,Подписчики!A:D,2,FALSE)</f>
        <v>UTC+6</v>
      </c>
      <c r="F118738" s="2">
        <f>VLOOKUP(C118738,Подписчики!A:D,4,FALSE)/24+B118738</f>
        <v>44415.663618122977</v>
      </c>
      <c r="G118738">
        <f t="shared" si="1855"/>
        <v>6</v>
      </c>
    </row>
    <row r="118739" spans="1:7" x14ac:dyDescent="0.25">
      <c r="A118739">
        <v>358704</v>
      </c>
      <c r="B118739" s="2">
        <v>44415.41410565508</v>
      </c>
      <c r="C118739">
        <v>275798</v>
      </c>
      <c r="D118739">
        <v>380039</v>
      </c>
      <c r="E118739" t="str">
        <f>VLOOKUP(C118739,Подписчики!A:D,2,FALSE)</f>
        <v>UTC+2</v>
      </c>
      <c r="F118739" s="2">
        <f>VLOOKUP(C118739,Подписчики!A:D,4,FALSE)/24+B118739</f>
        <v>44415.497438988416</v>
      </c>
      <c r="G118739">
        <f t="shared" si="1855"/>
        <v>6</v>
      </c>
    </row>
    <row r="118740" spans="1:7" x14ac:dyDescent="0.25">
      <c r="A118740">
        <v>358705</v>
      </c>
      <c r="B118740" s="2">
        <v>44415.414227729118</v>
      </c>
      <c r="C118740">
        <v>233343</v>
      </c>
      <c r="D118740">
        <v>230507</v>
      </c>
      <c r="E118740" t="str">
        <f>VLOOKUP(C118740,Подписчики!A:D,2,FALSE)</f>
        <v>UTC+2</v>
      </c>
      <c r="F118740" s="2">
        <f>VLOOKUP(C118740,Подписчики!A:D,4,FALSE)/24+B118740</f>
        <v>44415.497561062453</v>
      </c>
      <c r="G118740">
        <f t="shared" si="1855"/>
        <v>6</v>
      </c>
    </row>
    <row r="118741" spans="1:7" x14ac:dyDescent="0.25">
      <c r="A118741">
        <v>358707</v>
      </c>
      <c r="B118741" s="2">
        <v>44415.414831715207</v>
      </c>
      <c r="C118741">
        <v>39190</v>
      </c>
      <c r="D118741">
        <v>77124</v>
      </c>
      <c r="E118741" t="str">
        <f>VLOOKUP(C118741,Подписчики!A:D,2,FALSE)</f>
        <v>UTC+5</v>
      </c>
      <c r="F118741" s="2">
        <f>VLOOKUP(C118741,Подписчики!A:D,4,FALSE)/24+B118741</f>
        <v>44415.623165048542</v>
      </c>
      <c r="G118741">
        <f t="shared" si="1855"/>
        <v>6</v>
      </c>
    </row>
    <row r="118742" spans="1:7" x14ac:dyDescent="0.25">
      <c r="A118742">
        <v>358712</v>
      </c>
      <c r="B118742" s="2">
        <v>44415.414831715214</v>
      </c>
      <c r="C118742">
        <v>297987</v>
      </c>
      <c r="D118742">
        <v>404226</v>
      </c>
      <c r="E118742" t="str">
        <f>VLOOKUP(C118742,Подписчики!A:D,2,FALSE)</f>
        <v>UTC+1</v>
      </c>
      <c r="F118742" s="2">
        <f>VLOOKUP(C118742,Подписчики!A:D,4,FALSE)/24+B118742</f>
        <v>44415.456498381878</v>
      </c>
      <c r="G118742">
        <f t="shared" si="1855"/>
        <v>6</v>
      </c>
    </row>
    <row r="118743" spans="1:7" x14ac:dyDescent="0.25">
      <c r="A118743">
        <v>358714</v>
      </c>
      <c r="B118743" s="2">
        <v>44415.416669209873</v>
      </c>
      <c r="C118743">
        <v>332755</v>
      </c>
      <c r="D118743">
        <v>68733</v>
      </c>
      <c r="E118743" t="str">
        <f>VLOOKUP(C118743,Подписчики!A:D,2,FALSE)</f>
        <v>UTC+0</v>
      </c>
      <c r="F118743" s="2">
        <f>VLOOKUP(C118743,Подписчики!A:D,4,FALSE)/24+B118743</f>
        <v>44415.416669209873</v>
      </c>
      <c r="G118743">
        <f t="shared" si="1855"/>
        <v>6</v>
      </c>
    </row>
    <row r="118744" spans="1:7" x14ac:dyDescent="0.25">
      <c r="A118744">
        <v>358719</v>
      </c>
      <c r="B118744" s="2">
        <v>44415.417157506025</v>
      </c>
      <c r="C118744">
        <v>60924</v>
      </c>
      <c r="D118744">
        <v>154256</v>
      </c>
      <c r="E118744" t="str">
        <f>VLOOKUP(C118744,Подписчики!A:D,2,FALSE)</f>
        <v>UTC+2</v>
      </c>
      <c r="F118744" s="2">
        <f>VLOOKUP(C118744,Подписчики!A:D,4,FALSE)/24+B118744</f>
        <v>44415.50049083936</v>
      </c>
      <c r="G118744">
        <f t="shared" si="1855"/>
        <v>6</v>
      </c>
    </row>
    <row r="118745" spans="1:7" x14ac:dyDescent="0.25">
      <c r="A118745">
        <v>358720</v>
      </c>
      <c r="B118745" s="2">
        <v>44415.417584765157</v>
      </c>
      <c r="C118745">
        <v>41193</v>
      </c>
      <c r="D118745">
        <v>324951</v>
      </c>
      <c r="E118745" t="str">
        <f>VLOOKUP(C118745,Подписчики!A:D,2,FALSE)</f>
        <v>UTC+0</v>
      </c>
      <c r="F118745" s="2">
        <f>VLOOKUP(C118745,Подписчики!A:D,4,FALSE)/24+B118745</f>
        <v>44415.417584765157</v>
      </c>
      <c r="G118745">
        <f t="shared" si="1855"/>
        <v>6</v>
      </c>
    </row>
    <row r="118746" spans="1:7" x14ac:dyDescent="0.25">
      <c r="A118746">
        <v>358723</v>
      </c>
      <c r="B118746" s="2">
        <v>44415.419080172127</v>
      </c>
      <c r="C118746">
        <v>225671</v>
      </c>
      <c r="D118746">
        <v>381626</v>
      </c>
      <c r="E118746" t="str">
        <f>VLOOKUP(C118746,Подписчики!A:D,2,FALSE)</f>
        <v>UTC+2</v>
      </c>
      <c r="F118746" s="2">
        <f>VLOOKUP(C118746,Подписчики!A:D,4,FALSE)/24+B118746</f>
        <v>44415.502413505463</v>
      </c>
      <c r="G118746">
        <f t="shared" si="1855"/>
        <v>6</v>
      </c>
    </row>
    <row r="118747" spans="1:7" x14ac:dyDescent="0.25">
      <c r="A118747">
        <v>358725</v>
      </c>
      <c r="B118747" s="2">
        <v>44415.419507431259</v>
      </c>
      <c r="C118747">
        <v>128910</v>
      </c>
      <c r="D118747">
        <v>323760</v>
      </c>
      <c r="E118747" t="str">
        <f>VLOOKUP(C118747,Подписчики!A:D,2,FALSE)</f>
        <v>UTC+2</v>
      </c>
      <c r="F118747" s="2">
        <f>VLOOKUP(C118747,Подписчики!A:D,4,FALSE)/24+B118747</f>
        <v>44415.502840764595</v>
      </c>
      <c r="G118747">
        <f t="shared" si="1855"/>
        <v>6</v>
      </c>
    </row>
    <row r="118748" spans="1:7" x14ac:dyDescent="0.25">
      <c r="A118748">
        <v>358727</v>
      </c>
      <c r="B118748" s="2">
        <v>44415.419843134863</v>
      </c>
      <c r="C118748">
        <v>269182</v>
      </c>
      <c r="D118748">
        <v>123413</v>
      </c>
      <c r="E118748" t="str">
        <f>VLOOKUP(C118748,Подписчики!A:D,2,FALSE)</f>
        <v>UTC+1</v>
      </c>
      <c r="F118748" s="2">
        <f>VLOOKUP(C118748,Подписчики!A:D,4,FALSE)/24+B118748</f>
        <v>44415.461509801527</v>
      </c>
      <c r="G118748">
        <f t="shared" si="1855"/>
        <v>6</v>
      </c>
    </row>
    <row r="118749" spans="1:7" x14ac:dyDescent="0.25">
      <c r="A118749">
        <v>358730</v>
      </c>
      <c r="B118749" s="2">
        <v>44415.420972319713</v>
      </c>
      <c r="C118749">
        <v>267968</v>
      </c>
      <c r="D118749">
        <v>111368</v>
      </c>
      <c r="E118749" t="str">
        <f>VLOOKUP(C118749,Подписчики!A:D,2,FALSE)</f>
        <v>UTC+0</v>
      </c>
      <c r="F118749" s="2">
        <f>VLOOKUP(C118749,Подписчики!A:D,4,FALSE)/24+B118749</f>
        <v>44415.420972319713</v>
      </c>
      <c r="G118749">
        <f t="shared" si="1855"/>
        <v>6</v>
      </c>
    </row>
    <row r="118750" spans="1:7" x14ac:dyDescent="0.25">
      <c r="A118750">
        <v>358733</v>
      </c>
      <c r="B118750" s="2">
        <v>44415.421304207121</v>
      </c>
      <c r="C118750">
        <v>342573</v>
      </c>
      <c r="D118750">
        <v>102524</v>
      </c>
      <c r="E118750" t="str">
        <f>VLOOKUP(C118750,Подписчики!A:D,2,FALSE)</f>
        <v>UTC+5</v>
      </c>
      <c r="F118750" s="2">
        <f>VLOOKUP(C118750,Подписчики!A:D,4,FALSE)/24+B118750</f>
        <v>44415.629637540456</v>
      </c>
      <c r="G118750">
        <f t="shared" si="1855"/>
        <v>6</v>
      </c>
    </row>
    <row r="118751" spans="1:7" x14ac:dyDescent="0.25">
      <c r="A118751">
        <v>358736</v>
      </c>
      <c r="B118751" s="2">
        <v>44415.421552171392</v>
      </c>
      <c r="C118751">
        <v>203288</v>
      </c>
      <c r="D118751">
        <v>351192</v>
      </c>
      <c r="E118751" t="str">
        <f>VLOOKUP(C118751,Подписчики!A:D,2,FALSE)</f>
        <v>UTC+1</v>
      </c>
      <c r="F118751" s="2">
        <f>VLOOKUP(C118751,Подписчики!A:D,4,FALSE)/24+B118751</f>
        <v>44415.463218838056</v>
      </c>
      <c r="G118751">
        <f t="shared" si="1855"/>
        <v>6</v>
      </c>
    </row>
    <row r="118752" spans="1:7" x14ac:dyDescent="0.25">
      <c r="A118752">
        <v>358738</v>
      </c>
      <c r="B118752" s="2">
        <v>44415.422333333336</v>
      </c>
      <c r="C118752">
        <v>77848</v>
      </c>
      <c r="D118752">
        <v>5151</v>
      </c>
      <c r="E118752" t="str">
        <f>VLOOKUP(C118752,Подписчики!A:D,2,FALSE)</f>
        <v>UTC+4</v>
      </c>
      <c r="F118752" s="2">
        <f>VLOOKUP(C118752,Подписчики!A:D,4,FALSE)/24+B118752</f>
        <v>44415.589</v>
      </c>
      <c r="G118752">
        <f t="shared" si="1855"/>
        <v>6</v>
      </c>
    </row>
    <row r="118753" spans="1:7" x14ac:dyDescent="0.25">
      <c r="A118753">
        <v>358740</v>
      </c>
      <c r="B118753" s="2">
        <v>44415.422925504317</v>
      </c>
      <c r="C118753">
        <v>301006</v>
      </c>
      <c r="D118753">
        <v>347008</v>
      </c>
      <c r="E118753" t="str">
        <f>VLOOKUP(C118753,Подписчики!A:D,2,FALSE)</f>
        <v>UTC+0</v>
      </c>
      <c r="F118753" s="2">
        <f>VLOOKUP(C118753,Подписчики!A:D,4,FALSE)/24+B118753</f>
        <v>44415.422925504317</v>
      </c>
      <c r="G118753">
        <f t="shared" si="1855"/>
        <v>6</v>
      </c>
    </row>
    <row r="118754" spans="1:7" x14ac:dyDescent="0.25">
      <c r="A118754">
        <v>358741</v>
      </c>
      <c r="B118754" s="2">
        <v>44415.427106540119</v>
      </c>
      <c r="C118754">
        <v>168728</v>
      </c>
      <c r="D118754">
        <v>251574</v>
      </c>
      <c r="E118754" t="str">
        <f>VLOOKUP(C118754,Подписчики!A:D,2,FALSE)</f>
        <v>UTC+1</v>
      </c>
      <c r="F118754" s="2">
        <f>VLOOKUP(C118754,Подписчики!A:D,4,FALSE)/24+B118754</f>
        <v>44415.468773206783</v>
      </c>
      <c r="G118754">
        <f t="shared" si="1855"/>
        <v>6</v>
      </c>
    </row>
    <row r="118755" spans="1:7" x14ac:dyDescent="0.25">
      <c r="A118755">
        <v>358743</v>
      </c>
      <c r="B118755" s="2">
        <v>44415.428022095402</v>
      </c>
      <c r="C118755">
        <v>16112</v>
      </c>
      <c r="D118755">
        <v>179296</v>
      </c>
      <c r="E118755" t="str">
        <f>VLOOKUP(C118755,Подписчики!A:D,2,FALSE)</f>
        <v>UTC+2</v>
      </c>
      <c r="F118755" s="2">
        <f>VLOOKUP(C118755,Подписчики!A:D,4,FALSE)/24+B118755</f>
        <v>44415.511355428738</v>
      </c>
      <c r="G118755">
        <f t="shared" si="1855"/>
        <v>6</v>
      </c>
    </row>
    <row r="118756" spans="1:7" x14ac:dyDescent="0.25">
      <c r="A118756">
        <v>358748</v>
      </c>
      <c r="B118756" s="2">
        <v>44415.428083132421</v>
      </c>
      <c r="C118756">
        <v>148563</v>
      </c>
      <c r="D118756">
        <v>470762</v>
      </c>
      <c r="E118756" t="str">
        <f>VLOOKUP(C118756,Подписчики!A:D,2,FALSE)</f>
        <v>UTC-5</v>
      </c>
      <c r="F118756" s="2">
        <f>VLOOKUP(C118756,Подписчики!A:D,4,FALSE)/24+B118756</f>
        <v>44415.219749799086</v>
      </c>
      <c r="G118756">
        <f t="shared" si="1855"/>
        <v>6</v>
      </c>
    </row>
    <row r="118757" spans="1:7" x14ac:dyDescent="0.25">
      <c r="A118757">
        <v>358753</v>
      </c>
      <c r="B118757" s="2">
        <v>44415.428571428572</v>
      </c>
      <c r="C118757">
        <v>280608</v>
      </c>
      <c r="D118757">
        <v>249943</v>
      </c>
      <c r="E118757" t="str">
        <f>VLOOKUP(C118757,Подписчики!A:D,2,FALSE)</f>
        <v>UTC+0</v>
      </c>
      <c r="F118757" s="2">
        <f>VLOOKUP(C118757,Подписчики!A:D,4,FALSE)/24+B118757</f>
        <v>44415.428571428572</v>
      </c>
      <c r="G118757">
        <f t="shared" si="1855"/>
        <v>6</v>
      </c>
    </row>
    <row r="118758" spans="1:7" x14ac:dyDescent="0.25">
      <c r="A118758">
        <v>358756</v>
      </c>
      <c r="B118758" s="2">
        <v>44415.428571428572</v>
      </c>
      <c r="C118758">
        <v>297141</v>
      </c>
      <c r="D118758">
        <v>244574</v>
      </c>
      <c r="E118758" t="str">
        <f>VLOOKUP(C118758,Подписчики!A:D,2,FALSE)</f>
        <v>UTC+4</v>
      </c>
      <c r="F118758" s="2">
        <f>VLOOKUP(C118758,Подписчики!A:D,4,FALSE)/24+B118758</f>
        <v>44415.595238095237</v>
      </c>
      <c r="G118758">
        <f t="shared" si="1855"/>
        <v>6</v>
      </c>
    </row>
    <row r="118759" spans="1:7" x14ac:dyDescent="0.25">
      <c r="A118759">
        <v>358758</v>
      </c>
      <c r="B118759" s="2">
        <v>44415.428785058139</v>
      </c>
      <c r="C118759">
        <v>82730</v>
      </c>
      <c r="D118759">
        <v>122982</v>
      </c>
      <c r="E118759" t="str">
        <f>VLOOKUP(C118759,Подписчики!A:D,2,FALSE)</f>
        <v>UTC+0</v>
      </c>
      <c r="F118759" s="2">
        <f>VLOOKUP(C118759,Подписчики!A:D,4,FALSE)/24+B118759</f>
        <v>44415.428785058139</v>
      </c>
      <c r="G118759">
        <f t="shared" si="1855"/>
        <v>6</v>
      </c>
    </row>
    <row r="118760" spans="1:7" x14ac:dyDescent="0.25">
      <c r="A118760">
        <v>358763</v>
      </c>
      <c r="B118760" s="2">
        <v>44415.430203883494</v>
      </c>
      <c r="C118760">
        <v>17547</v>
      </c>
      <c r="D118760">
        <v>178769</v>
      </c>
      <c r="E118760" t="str">
        <f>VLOOKUP(C118760,Подписчики!A:D,2,FALSE)</f>
        <v>UTC+3</v>
      </c>
      <c r="F118760" s="2">
        <f>VLOOKUP(C118760,Подписчики!A:D,4,FALSE)/24+B118760</f>
        <v>44415.555203883494</v>
      </c>
      <c r="G118760">
        <f t="shared" si="1855"/>
        <v>6</v>
      </c>
    </row>
    <row r="118761" spans="1:7" x14ac:dyDescent="0.25">
      <c r="A118761">
        <v>358767</v>
      </c>
      <c r="B118761" s="2">
        <v>44415.430203883494</v>
      </c>
      <c r="C118761">
        <v>159301</v>
      </c>
      <c r="D118761">
        <v>154256</v>
      </c>
      <c r="E118761" t="str">
        <f>VLOOKUP(C118761,Подписчики!A:D,2,FALSE)</f>
        <v>UTC+3</v>
      </c>
      <c r="F118761" s="2">
        <f>VLOOKUP(C118761,Подписчики!A:D,4,FALSE)/24+B118761</f>
        <v>44415.555203883494</v>
      </c>
      <c r="G118761">
        <f t="shared" si="1855"/>
        <v>6</v>
      </c>
    </row>
    <row r="118762" spans="1:7" x14ac:dyDescent="0.25">
      <c r="A118762">
        <v>358768</v>
      </c>
      <c r="B118762" s="2">
        <v>44415.430433057649</v>
      </c>
      <c r="C118762">
        <v>200311</v>
      </c>
      <c r="D118762">
        <v>145101</v>
      </c>
      <c r="E118762" t="str">
        <f>VLOOKUP(C118762,Подписчики!A:D,2,FALSE)</f>
        <v>UTC+2</v>
      </c>
      <c r="F118762" s="2">
        <f>VLOOKUP(C118762,Подписчики!A:D,4,FALSE)/24+B118762</f>
        <v>44415.513766390985</v>
      </c>
      <c r="G118762">
        <f t="shared" si="1855"/>
        <v>6</v>
      </c>
    </row>
    <row r="118763" spans="1:7" x14ac:dyDescent="0.25">
      <c r="A118763">
        <v>358773</v>
      </c>
      <c r="B118763" s="2">
        <v>44415.43256935331</v>
      </c>
      <c r="C118763">
        <v>261084</v>
      </c>
      <c r="D118763">
        <v>301748</v>
      </c>
      <c r="E118763" t="str">
        <f>VLOOKUP(C118763,Подписчики!A:D,2,FALSE)</f>
        <v>UTC+0</v>
      </c>
      <c r="F118763" s="2">
        <f>VLOOKUP(C118763,Подписчики!A:D,4,FALSE)/24+B118763</f>
        <v>44415.43256935331</v>
      </c>
      <c r="G118763">
        <f t="shared" si="1855"/>
        <v>6</v>
      </c>
    </row>
    <row r="118764" spans="1:7" x14ac:dyDescent="0.25">
      <c r="A118764">
        <v>358774</v>
      </c>
      <c r="B118764" s="2">
        <v>44415.433035598704</v>
      </c>
      <c r="C118764">
        <v>285854</v>
      </c>
      <c r="D118764">
        <v>436459</v>
      </c>
      <c r="E118764" t="str">
        <f>VLOOKUP(C118764,Подписчики!A:D,2,FALSE)</f>
        <v>UTC+2</v>
      </c>
      <c r="F118764" s="2">
        <f>VLOOKUP(C118764,Подписчики!A:D,4,FALSE)/24+B118764</f>
        <v>44415.51636893204</v>
      </c>
      <c r="G118764">
        <f t="shared" si="1855"/>
        <v>6</v>
      </c>
    </row>
    <row r="118765" spans="1:7" x14ac:dyDescent="0.25">
      <c r="A118765">
        <v>358777</v>
      </c>
      <c r="B118765" s="2">
        <v>44415.434000000001</v>
      </c>
      <c r="C118765">
        <v>88021</v>
      </c>
      <c r="D118765">
        <v>411922</v>
      </c>
      <c r="E118765" t="str">
        <f>VLOOKUP(C118765,Подписчики!A:D,2,FALSE)</f>
        <v>UTC+3</v>
      </c>
      <c r="F118765" s="2">
        <f>VLOOKUP(C118765,Подписчики!A:D,4,FALSE)/24+B118765</f>
        <v>44415.559000000001</v>
      </c>
      <c r="G118765">
        <f t="shared" si="1855"/>
        <v>6</v>
      </c>
    </row>
    <row r="118766" spans="1:7" x14ac:dyDescent="0.25">
      <c r="A118766">
        <v>358782</v>
      </c>
      <c r="B118766" s="2">
        <v>44415.434249190941</v>
      </c>
      <c r="C118766">
        <v>8736</v>
      </c>
      <c r="D118766">
        <v>304270</v>
      </c>
      <c r="E118766" t="str">
        <f>VLOOKUP(C118766,Подписчики!A:D,2,FALSE)</f>
        <v>UTC+1</v>
      </c>
      <c r="F118766" s="2">
        <f>VLOOKUP(C118766,Подписчики!A:D,4,FALSE)/24+B118766</f>
        <v>44415.475915857605</v>
      </c>
      <c r="G118766">
        <f t="shared" si="1855"/>
        <v>6</v>
      </c>
    </row>
    <row r="118767" spans="1:7" x14ac:dyDescent="0.25">
      <c r="A118767">
        <v>358787</v>
      </c>
      <c r="B118767" s="2">
        <v>44415.434249190941</v>
      </c>
      <c r="C118767">
        <v>9046</v>
      </c>
      <c r="D118767">
        <v>411922</v>
      </c>
      <c r="E118767" t="str">
        <f>VLOOKUP(C118767,Подписчики!A:D,2,FALSE)</f>
        <v>UTC+9</v>
      </c>
      <c r="F118767" s="2">
        <f>VLOOKUP(C118767,Подписчики!A:D,4,FALSE)/24+B118767</f>
        <v>44415.809249190941</v>
      </c>
      <c r="G118767">
        <f t="shared" si="1855"/>
        <v>6</v>
      </c>
    </row>
    <row r="118768" spans="1:7" x14ac:dyDescent="0.25">
      <c r="A118768">
        <v>358789</v>
      </c>
      <c r="B118768" s="2">
        <v>44415.434249190941</v>
      </c>
      <c r="C118768">
        <v>161539</v>
      </c>
      <c r="D118768">
        <v>158978</v>
      </c>
      <c r="E118768" t="str">
        <f>VLOOKUP(C118768,Подписчики!A:D,2,FALSE)</f>
        <v>UTC+9</v>
      </c>
      <c r="F118768" s="2">
        <f>VLOOKUP(C118768,Подписчики!A:D,4,FALSE)/24+B118768</f>
        <v>44415.809249190941</v>
      </c>
      <c r="G118768">
        <f t="shared" si="1855"/>
        <v>6</v>
      </c>
    </row>
    <row r="118769" spans="1:7" x14ac:dyDescent="0.25">
      <c r="A118769">
        <v>358792</v>
      </c>
      <c r="B118769" s="2">
        <v>44415.434653721684</v>
      </c>
      <c r="C118769">
        <v>334456</v>
      </c>
      <c r="D118769">
        <v>56769</v>
      </c>
      <c r="E118769" t="str">
        <f>VLOOKUP(C118769,Подписчики!A:D,2,FALSE)</f>
        <v>UTC+6</v>
      </c>
      <c r="F118769" s="2">
        <f>VLOOKUP(C118769,Подписчики!A:D,4,FALSE)/24+B118769</f>
        <v>44415.684653721684</v>
      </c>
      <c r="G118769">
        <f t="shared" si="1855"/>
        <v>6</v>
      </c>
    </row>
    <row r="118770" spans="1:7" x14ac:dyDescent="0.25">
      <c r="A118770">
        <v>358795</v>
      </c>
      <c r="B118770" s="2">
        <v>44415.435867313914</v>
      </c>
      <c r="C118770">
        <v>129844</v>
      </c>
      <c r="D118770">
        <v>411922</v>
      </c>
      <c r="E118770" t="str">
        <f>VLOOKUP(C118770,Подписчики!A:D,2,FALSE)</f>
        <v>UTC+9</v>
      </c>
      <c r="F118770" s="2">
        <f>VLOOKUP(C118770,Подписчики!A:D,4,FALSE)/24+B118770</f>
        <v>44415.810867313914</v>
      </c>
      <c r="G118770">
        <f t="shared" si="1855"/>
        <v>6</v>
      </c>
    </row>
    <row r="118771" spans="1:7" x14ac:dyDescent="0.25">
      <c r="A118771">
        <v>358798</v>
      </c>
      <c r="B118771" s="2">
        <v>44415.435867313914</v>
      </c>
      <c r="C118771">
        <v>267240</v>
      </c>
      <c r="D118771">
        <v>250679</v>
      </c>
      <c r="E118771" t="str">
        <f>VLOOKUP(C118771,Подписчики!A:D,2,FALSE)</f>
        <v>UTC+9</v>
      </c>
      <c r="F118771" s="2">
        <f>VLOOKUP(C118771,Подписчики!A:D,4,FALSE)/24+B118771</f>
        <v>44415.810867313914</v>
      </c>
      <c r="G118771">
        <f t="shared" si="1855"/>
        <v>6</v>
      </c>
    </row>
    <row r="118772" spans="1:7" x14ac:dyDescent="0.25">
      <c r="A118772">
        <v>358801</v>
      </c>
      <c r="B118772" s="2">
        <v>44415.437889967638</v>
      </c>
      <c r="C118772">
        <v>101677</v>
      </c>
      <c r="D118772">
        <v>329362</v>
      </c>
      <c r="E118772" t="str">
        <f>VLOOKUP(C118772,Подписчики!A:D,2,FALSE)</f>
        <v>UTC+2</v>
      </c>
      <c r="F118772" s="2">
        <f>VLOOKUP(C118772,Подписчики!A:D,4,FALSE)/24+B118772</f>
        <v>44415.521223300973</v>
      </c>
      <c r="G118772">
        <f t="shared" si="1855"/>
        <v>6</v>
      </c>
    </row>
    <row r="118773" spans="1:7" x14ac:dyDescent="0.25">
      <c r="A118773">
        <v>358804</v>
      </c>
      <c r="B118773" s="2">
        <v>44415.43797112949</v>
      </c>
      <c r="C118773">
        <v>58125</v>
      </c>
      <c r="D118773">
        <v>411922</v>
      </c>
      <c r="E118773" t="str">
        <f>VLOOKUP(C118773,Подписчики!A:D,2,FALSE)</f>
        <v>UTC+0</v>
      </c>
      <c r="F118773" s="2">
        <f>VLOOKUP(C118773,Подписчики!A:D,4,FALSE)/24+B118773</f>
        <v>44415.43797112949</v>
      </c>
      <c r="G118773">
        <f t="shared" si="1855"/>
        <v>6</v>
      </c>
    </row>
    <row r="118774" spans="1:7" x14ac:dyDescent="0.25">
      <c r="A118774">
        <v>358809</v>
      </c>
      <c r="B118774" s="2">
        <v>44415.438333333339</v>
      </c>
      <c r="C118774">
        <v>148363</v>
      </c>
      <c r="D118774">
        <v>346056</v>
      </c>
      <c r="E118774" t="str">
        <f>VLOOKUP(C118774,Подписчики!A:D,2,FALSE)</f>
        <v>UTC+4</v>
      </c>
      <c r="F118774" s="2">
        <f>VLOOKUP(C118774,Подписчики!A:D,4,FALSE)/24+B118774</f>
        <v>44415.605000000003</v>
      </c>
      <c r="G118774">
        <f t="shared" si="1855"/>
        <v>6</v>
      </c>
    </row>
    <row r="118775" spans="1:7" x14ac:dyDescent="0.25">
      <c r="A118775">
        <v>358813</v>
      </c>
      <c r="B118775" s="2">
        <v>44415.438703573716</v>
      </c>
      <c r="C118775">
        <v>186466</v>
      </c>
      <c r="D118775">
        <v>411922</v>
      </c>
      <c r="E118775" t="str">
        <f>VLOOKUP(C118775,Подписчики!A:D,2,FALSE)</f>
        <v>UTC-8</v>
      </c>
      <c r="F118775" s="2">
        <f>VLOOKUP(C118775,Подписчики!A:D,4,FALSE)/24+B118775</f>
        <v>44415.105370240381</v>
      </c>
      <c r="G118775">
        <f t="shared" si="1855"/>
        <v>6</v>
      </c>
    </row>
    <row r="118776" spans="1:7" x14ac:dyDescent="0.25">
      <c r="A118776">
        <v>358814</v>
      </c>
      <c r="B118776" s="2">
        <v>44415.440229499189</v>
      </c>
      <c r="C118776">
        <v>87511</v>
      </c>
      <c r="D118776">
        <v>168838</v>
      </c>
      <c r="E118776" t="str">
        <f>VLOOKUP(C118776,Подписчики!A:D,2,FALSE)</f>
        <v>UTC+1</v>
      </c>
      <c r="F118776" s="2">
        <f>VLOOKUP(C118776,Подписчики!A:D,4,FALSE)/24+B118776</f>
        <v>44415.481896165853</v>
      </c>
      <c r="G118776">
        <f t="shared" si="1855"/>
        <v>6</v>
      </c>
    </row>
    <row r="118777" spans="1:7" x14ac:dyDescent="0.25">
      <c r="A118777">
        <v>358817</v>
      </c>
      <c r="B118777" s="2">
        <v>44415.440721682848</v>
      </c>
      <c r="C118777">
        <v>151874</v>
      </c>
      <c r="D118777">
        <v>472712</v>
      </c>
      <c r="E118777" t="str">
        <f>VLOOKUP(C118777,Подписчики!A:D,2,FALSE)</f>
        <v>UTC+1</v>
      </c>
      <c r="F118777" s="2">
        <f>VLOOKUP(C118777,Подписчики!A:D,4,FALSE)/24+B118777</f>
        <v>44415.482388349512</v>
      </c>
      <c r="G118777">
        <f t="shared" si="1855"/>
        <v>6</v>
      </c>
    </row>
    <row r="118778" spans="1:7" x14ac:dyDescent="0.25">
      <c r="A118778">
        <v>358818</v>
      </c>
      <c r="B118778" s="2">
        <v>44415.443006683556</v>
      </c>
      <c r="C118778">
        <v>43065</v>
      </c>
      <c r="D118778">
        <v>192174</v>
      </c>
      <c r="E118778" t="str">
        <f>VLOOKUP(C118778,Подписчики!A:D,2,FALSE)</f>
        <v>UTC+0</v>
      </c>
      <c r="F118778" s="2">
        <f>VLOOKUP(C118778,Подписчики!A:D,4,FALSE)/24+B118778</f>
        <v>44415.443006683556</v>
      </c>
      <c r="G118778">
        <f t="shared" si="1855"/>
        <v>6</v>
      </c>
    </row>
    <row r="118779" spans="1:7" x14ac:dyDescent="0.25">
      <c r="A118779">
        <v>358822</v>
      </c>
      <c r="B118779" s="2">
        <v>44415.443148867314</v>
      </c>
      <c r="C118779">
        <v>151870</v>
      </c>
      <c r="D118779">
        <v>59172</v>
      </c>
      <c r="E118779" t="str">
        <f>VLOOKUP(C118779,Подписчики!A:D,2,FALSE)</f>
        <v>UTC+7</v>
      </c>
      <c r="F118779" s="2">
        <f>VLOOKUP(C118779,Подписчики!A:D,4,FALSE)/24+B118779</f>
        <v>44415.734815533979</v>
      </c>
      <c r="G118779">
        <f t="shared" si="1855"/>
        <v>6</v>
      </c>
    </row>
    <row r="118780" spans="1:7" x14ac:dyDescent="0.25">
      <c r="A118780">
        <v>358824</v>
      </c>
      <c r="B118780" s="2">
        <v>44415.443553398058</v>
      </c>
      <c r="C118780">
        <v>205263</v>
      </c>
      <c r="D118780">
        <v>258219</v>
      </c>
      <c r="E118780" t="str">
        <f>VLOOKUP(C118780,Подписчики!A:D,2,FALSE)</f>
        <v>UTC+8</v>
      </c>
      <c r="F118780" s="2">
        <f>VLOOKUP(C118780,Подписчики!A:D,4,FALSE)/24+B118780</f>
        <v>44415.776886731393</v>
      </c>
      <c r="G118780">
        <f t="shared" si="1855"/>
        <v>6</v>
      </c>
    </row>
    <row r="118781" spans="1:7" x14ac:dyDescent="0.25">
      <c r="A118781">
        <v>358829</v>
      </c>
      <c r="B118781" s="2">
        <v>44415.444362459544</v>
      </c>
      <c r="C118781">
        <v>28835</v>
      </c>
      <c r="D118781">
        <v>214375</v>
      </c>
      <c r="E118781" t="str">
        <f>VLOOKUP(C118781,Подписчики!A:D,2,FALSE)</f>
        <v>UTC+2</v>
      </c>
      <c r="F118781" s="2">
        <f>VLOOKUP(C118781,Подписчики!A:D,4,FALSE)/24+B118781</f>
        <v>44415.52769579288</v>
      </c>
      <c r="G118781">
        <f t="shared" si="1855"/>
        <v>6</v>
      </c>
    </row>
    <row r="118782" spans="1:7" x14ac:dyDescent="0.25">
      <c r="A118782">
        <v>358830</v>
      </c>
      <c r="B118782" s="2">
        <v>44415.444593646047</v>
      </c>
      <c r="C118782">
        <v>213396</v>
      </c>
      <c r="D118782">
        <v>158978</v>
      </c>
      <c r="E118782" t="str">
        <f>VLOOKUP(C118782,Подписчики!A:D,2,FALSE)</f>
        <v>UTC+1</v>
      </c>
      <c r="F118782" s="2">
        <f>VLOOKUP(C118782,Подписчики!A:D,4,FALSE)/24+B118782</f>
        <v>44415.486260312711</v>
      </c>
      <c r="G118782">
        <f t="shared" si="1855"/>
        <v>6</v>
      </c>
    </row>
    <row r="118783" spans="1:7" x14ac:dyDescent="0.25">
      <c r="A118783">
        <v>358831</v>
      </c>
      <c r="B118783" s="2">
        <v>44415.444766990295</v>
      </c>
      <c r="C118783">
        <v>252239</v>
      </c>
      <c r="D118783">
        <v>158978</v>
      </c>
      <c r="E118783" t="str">
        <f>VLOOKUP(C118783,Подписчики!A:D,2,FALSE)</f>
        <v>UTC+7</v>
      </c>
      <c r="F118783" s="2">
        <f>VLOOKUP(C118783,Подписчики!A:D,4,FALSE)/24+B118783</f>
        <v>44415.736433656959</v>
      </c>
      <c r="G118783">
        <f t="shared" si="1855"/>
        <v>6</v>
      </c>
    </row>
    <row r="118784" spans="1:7" x14ac:dyDescent="0.25">
      <c r="A118784">
        <v>358832</v>
      </c>
      <c r="B118784" s="2">
        <v>44415.445980582524</v>
      </c>
      <c r="C118784">
        <v>308582</v>
      </c>
      <c r="D118784">
        <v>454139</v>
      </c>
      <c r="E118784" t="str">
        <f>VLOOKUP(C118784,Подписчики!A:D,2,FALSE)</f>
        <v>UTC+2</v>
      </c>
      <c r="F118784" s="2">
        <f>VLOOKUP(C118784,Подписчики!A:D,4,FALSE)/24+B118784</f>
        <v>44415.52931391586</v>
      </c>
      <c r="G118784">
        <f t="shared" si="1855"/>
        <v>6</v>
      </c>
    </row>
    <row r="118785" spans="1:7" x14ac:dyDescent="0.25">
      <c r="A118785">
        <v>358834</v>
      </c>
      <c r="B118785" s="2">
        <v>44415.446385113268</v>
      </c>
      <c r="C118785">
        <v>47696</v>
      </c>
      <c r="D118785">
        <v>250679</v>
      </c>
      <c r="E118785" t="str">
        <f>VLOOKUP(C118785,Подписчики!A:D,2,FALSE)</f>
        <v>UTC+3</v>
      </c>
      <c r="F118785" s="2">
        <f>VLOOKUP(C118785,Подписчики!A:D,4,FALSE)/24+B118785</f>
        <v>44415.571385113268</v>
      </c>
      <c r="G118785">
        <f t="shared" si="1855"/>
        <v>6</v>
      </c>
    </row>
    <row r="118786" spans="1:7" x14ac:dyDescent="0.25">
      <c r="A118786">
        <v>358838</v>
      </c>
      <c r="B118786" s="2">
        <v>44415.447598705505</v>
      </c>
      <c r="C118786">
        <v>129259</v>
      </c>
      <c r="D118786">
        <v>158978</v>
      </c>
      <c r="E118786" t="str">
        <f>VLOOKUP(C118786,Подписчики!A:D,2,FALSE)</f>
        <v>UTC+6</v>
      </c>
      <c r="F118786" s="2">
        <f>VLOOKUP(C118786,Подписчики!A:D,4,FALSE)/24+B118786</f>
        <v>44415.697598705505</v>
      </c>
      <c r="G118786">
        <f t="shared" si="1855"/>
        <v>6</v>
      </c>
    </row>
    <row r="118787" spans="1:7" x14ac:dyDescent="0.25">
      <c r="A118787">
        <v>358839</v>
      </c>
      <c r="B118787" s="2">
        <v>44415.449507126075</v>
      </c>
      <c r="C118787">
        <v>178324</v>
      </c>
      <c r="D118787">
        <v>335129</v>
      </c>
      <c r="E118787" t="str">
        <f>VLOOKUP(C118787,Подписчики!A:D,2,FALSE)</f>
        <v>UTC-3</v>
      </c>
      <c r="F118787" s="2">
        <f>VLOOKUP(C118787,Подписчики!A:D,4,FALSE)/24+B118787</f>
        <v>44415.324507126075</v>
      </c>
      <c r="G118787">
        <f t="shared" ref="G118787:G118850" si="1856">WEEKDAY(F118787,2)</f>
        <v>6</v>
      </c>
    </row>
    <row r="118788" spans="1:7" x14ac:dyDescent="0.25">
      <c r="A118788">
        <v>358844</v>
      </c>
      <c r="B118788" s="2">
        <v>44415.450575273906</v>
      </c>
      <c r="C118788">
        <v>21129</v>
      </c>
      <c r="D118788">
        <v>411922</v>
      </c>
      <c r="E118788" t="str">
        <f>VLOOKUP(C118788,Подписчики!A:D,2,FALSE)</f>
        <v>UTC+1</v>
      </c>
      <c r="F118788" s="2">
        <f>VLOOKUP(C118788,Подписчики!A:D,4,FALSE)/24+B118788</f>
        <v>44415.49224194057</v>
      </c>
      <c r="G118788">
        <f t="shared" si="1856"/>
        <v>6</v>
      </c>
    </row>
    <row r="118789" spans="1:7" x14ac:dyDescent="0.25">
      <c r="A118789">
        <v>358848</v>
      </c>
      <c r="B118789" s="2">
        <v>44415.450834951451</v>
      </c>
      <c r="C118789">
        <v>326926</v>
      </c>
      <c r="D118789">
        <v>421608</v>
      </c>
      <c r="E118789" t="str">
        <f>VLOOKUP(C118789,Подписчики!A:D,2,FALSE)</f>
        <v>UTC+2</v>
      </c>
      <c r="F118789" s="2">
        <f>VLOOKUP(C118789,Подписчики!A:D,4,FALSE)/24+B118789</f>
        <v>44415.534168284787</v>
      </c>
      <c r="G118789">
        <f t="shared" si="1856"/>
        <v>6</v>
      </c>
    </row>
    <row r="118790" spans="1:7" x14ac:dyDescent="0.25">
      <c r="A118790">
        <v>358853</v>
      </c>
      <c r="B118790" s="2">
        <v>44415.451644012945</v>
      </c>
      <c r="C118790">
        <v>291769</v>
      </c>
      <c r="D118790">
        <v>467346</v>
      </c>
      <c r="E118790" t="str">
        <f>VLOOKUP(C118790,Подписчики!A:D,2,FALSE)</f>
        <v>UTC+12</v>
      </c>
      <c r="F118790" s="2">
        <f>VLOOKUP(C118790,Подписчики!A:D,4,FALSE)/24+B118790</f>
        <v>44415.493310679609</v>
      </c>
      <c r="G118790">
        <f t="shared" si="1856"/>
        <v>6</v>
      </c>
    </row>
    <row r="118791" spans="1:7" x14ac:dyDescent="0.25">
      <c r="A118791">
        <v>358858</v>
      </c>
      <c r="B118791" s="2">
        <v>44415.451644012945</v>
      </c>
      <c r="C118791">
        <v>339208</v>
      </c>
      <c r="D118791">
        <v>250679</v>
      </c>
      <c r="E118791" t="str">
        <f>VLOOKUP(C118791,Подписчики!A:D,2,FALSE)</f>
        <v>UTC+12</v>
      </c>
      <c r="F118791" s="2">
        <f>VLOOKUP(C118791,Подписчики!A:D,4,FALSE)/24+B118791</f>
        <v>44415.493310679609</v>
      </c>
      <c r="G118791">
        <f t="shared" si="1856"/>
        <v>6</v>
      </c>
    </row>
    <row r="118792" spans="1:7" x14ac:dyDescent="0.25">
      <c r="A118792">
        <v>358860</v>
      </c>
      <c r="B118792" s="2">
        <v>44415.453666666668</v>
      </c>
      <c r="C118792">
        <v>76444</v>
      </c>
      <c r="D118792">
        <v>128523</v>
      </c>
      <c r="E118792" t="str">
        <f>VLOOKUP(C118792,Подписчики!A:D,2,FALSE)</f>
        <v>UTC+1</v>
      </c>
      <c r="F118792" s="2">
        <f>VLOOKUP(C118792,Подписчики!A:D,4,FALSE)/24+B118792</f>
        <v>44415.495333333332</v>
      </c>
      <c r="G118792">
        <f t="shared" si="1856"/>
        <v>6</v>
      </c>
    </row>
    <row r="118793" spans="1:7" x14ac:dyDescent="0.25">
      <c r="A118793">
        <v>358863</v>
      </c>
      <c r="B118793" s="2">
        <v>44415.454475728155</v>
      </c>
      <c r="C118793">
        <v>258366</v>
      </c>
      <c r="D118793">
        <v>182191</v>
      </c>
      <c r="E118793" t="str">
        <f>VLOOKUP(C118793,Подписчики!A:D,2,FALSE)</f>
        <v>UTC+7</v>
      </c>
      <c r="F118793" s="2">
        <f>VLOOKUP(C118793,Подписчики!A:D,4,FALSE)/24+B118793</f>
        <v>44415.746142394819</v>
      </c>
      <c r="G118793">
        <f t="shared" si="1856"/>
        <v>6</v>
      </c>
    </row>
    <row r="118794" spans="1:7" x14ac:dyDescent="0.25">
      <c r="A118794">
        <v>358868</v>
      </c>
      <c r="B118794" s="2">
        <v>44415.454880258898</v>
      </c>
      <c r="C118794">
        <v>319263</v>
      </c>
      <c r="D118794">
        <v>411922</v>
      </c>
      <c r="E118794" t="str">
        <f>VLOOKUP(C118794,Подписчики!A:D,2,FALSE)</f>
        <v>UTC+8</v>
      </c>
      <c r="F118794" s="2">
        <f>VLOOKUP(C118794,Подписчики!A:D,4,FALSE)/24+B118794</f>
        <v>44415.788213592234</v>
      </c>
      <c r="G118794">
        <f t="shared" si="1856"/>
        <v>6</v>
      </c>
    </row>
    <row r="118795" spans="1:7" x14ac:dyDescent="0.25">
      <c r="A118795">
        <v>358869</v>
      </c>
      <c r="B118795" s="2">
        <v>44415.455519272437</v>
      </c>
      <c r="C118795">
        <v>348715</v>
      </c>
      <c r="D118795">
        <v>343712</v>
      </c>
      <c r="E118795" t="str">
        <f>VLOOKUP(C118795,Подписчики!A:D,2,FALSE)</f>
        <v>UTC+3</v>
      </c>
      <c r="F118795" s="2">
        <f>VLOOKUP(C118795,Подписчики!A:D,4,FALSE)/24+B118795</f>
        <v>44415.580519272437</v>
      </c>
      <c r="G118795">
        <f t="shared" si="1856"/>
        <v>6</v>
      </c>
    </row>
    <row r="118796" spans="1:7" x14ac:dyDescent="0.25">
      <c r="A118796">
        <v>358870</v>
      </c>
      <c r="B118796" s="2">
        <v>44415.456093851135</v>
      </c>
      <c r="C118796">
        <v>179253</v>
      </c>
      <c r="D118796">
        <v>111368</v>
      </c>
      <c r="E118796" t="str">
        <f>VLOOKUP(C118796,Подписчики!A:D,2,FALSE)</f>
        <v>UTC+3</v>
      </c>
      <c r="F118796" s="2">
        <f>VLOOKUP(C118796,Подписчики!A:D,4,FALSE)/24+B118796</f>
        <v>44415.581093851135</v>
      </c>
      <c r="G118796">
        <f t="shared" si="1856"/>
        <v>6</v>
      </c>
    </row>
    <row r="118797" spans="1:7" x14ac:dyDescent="0.25">
      <c r="A118797">
        <v>358871</v>
      </c>
      <c r="B118797" s="2">
        <v>44415.456099124116</v>
      </c>
      <c r="C118797">
        <v>70544</v>
      </c>
      <c r="D118797">
        <v>347393</v>
      </c>
      <c r="E118797" t="str">
        <f>VLOOKUP(C118797,Подписчики!A:D,2,FALSE)</f>
        <v>UTC+2</v>
      </c>
      <c r="F118797" s="2">
        <f>VLOOKUP(C118797,Подписчики!A:D,4,FALSE)/24+B118797</f>
        <v>44415.539432457452</v>
      </c>
      <c r="G118797">
        <f t="shared" si="1856"/>
        <v>6</v>
      </c>
    </row>
    <row r="118798" spans="1:7" x14ac:dyDescent="0.25">
      <c r="A118798">
        <v>358872</v>
      </c>
      <c r="B118798" s="2">
        <v>44415.456648457286</v>
      </c>
      <c r="C118798">
        <v>341097</v>
      </c>
      <c r="D118798">
        <v>389195</v>
      </c>
      <c r="E118798" t="str">
        <f>VLOOKUP(C118798,Подписчики!A:D,2,FALSE)</f>
        <v>UTC+1</v>
      </c>
      <c r="F118798" s="2">
        <f>VLOOKUP(C118798,Подписчики!A:D,4,FALSE)/24+B118798</f>
        <v>44415.49831512395</v>
      </c>
      <c r="G118798">
        <f t="shared" si="1856"/>
        <v>6</v>
      </c>
    </row>
    <row r="118799" spans="1:7" x14ac:dyDescent="0.25">
      <c r="A118799">
        <v>358873</v>
      </c>
      <c r="B118799" s="2">
        <v>44415.457333333339</v>
      </c>
      <c r="C118799">
        <v>62498</v>
      </c>
      <c r="D118799">
        <v>469849</v>
      </c>
      <c r="E118799" t="str">
        <f>VLOOKUP(C118799,Подписчики!A:D,2,FALSE)</f>
        <v>UTC+1</v>
      </c>
      <c r="F118799" s="2">
        <f>VLOOKUP(C118799,Подписчики!A:D,4,FALSE)/24+B118799</f>
        <v>44415.499000000003</v>
      </c>
      <c r="G118799">
        <f t="shared" si="1856"/>
        <v>6</v>
      </c>
    </row>
    <row r="118800" spans="1:7" x14ac:dyDescent="0.25">
      <c r="A118800">
        <v>358876</v>
      </c>
      <c r="B118800" s="2">
        <v>44415.4579607532</v>
      </c>
      <c r="C118800">
        <v>14660</v>
      </c>
      <c r="D118800">
        <v>31749</v>
      </c>
      <c r="E118800" t="str">
        <f>VLOOKUP(C118800,Подписчики!A:D,2,FALSE)</f>
        <v>UTC+4</v>
      </c>
      <c r="F118800" s="2">
        <f>VLOOKUP(C118800,Подписчики!A:D,4,FALSE)/24+B118800</f>
        <v>44415.624627419864</v>
      </c>
      <c r="G118800">
        <f t="shared" si="1856"/>
        <v>6</v>
      </c>
    </row>
    <row r="118801" spans="1:7" x14ac:dyDescent="0.25">
      <c r="A118801">
        <v>358880</v>
      </c>
      <c r="B118801" s="2">
        <v>44415.458116504851</v>
      </c>
      <c r="C118801">
        <v>282205</v>
      </c>
      <c r="D118801">
        <v>154256</v>
      </c>
      <c r="E118801" t="str">
        <f>VLOOKUP(C118801,Подписчики!A:D,2,FALSE)</f>
        <v>UTC+8</v>
      </c>
      <c r="F118801" s="2">
        <f>VLOOKUP(C118801,Подписчики!A:D,4,FALSE)/24+B118801</f>
        <v>44415.791449838187</v>
      </c>
      <c r="G118801">
        <f t="shared" si="1856"/>
        <v>6</v>
      </c>
    </row>
    <row r="118802" spans="1:7" x14ac:dyDescent="0.25">
      <c r="A118802">
        <v>358881</v>
      </c>
      <c r="B118802" s="2">
        <v>44415.459425641653</v>
      </c>
      <c r="C118802">
        <v>62153</v>
      </c>
      <c r="D118802">
        <v>199629</v>
      </c>
      <c r="E118802" t="str">
        <f>VLOOKUP(C118802,Подписчики!A:D,2,FALSE)</f>
        <v>UTC+3</v>
      </c>
      <c r="F118802" s="2">
        <f>VLOOKUP(C118802,Подписчики!A:D,4,FALSE)/24+B118802</f>
        <v>44415.584425641653</v>
      </c>
      <c r="G118802">
        <f t="shared" si="1856"/>
        <v>6</v>
      </c>
    </row>
    <row r="118803" spans="1:7" x14ac:dyDescent="0.25">
      <c r="A118803">
        <v>358885</v>
      </c>
      <c r="B118803" s="2">
        <v>44415.459486678672</v>
      </c>
      <c r="C118803">
        <v>210914</v>
      </c>
      <c r="D118803">
        <v>21760</v>
      </c>
      <c r="E118803" t="str">
        <f>VLOOKUP(C118803,Подписчики!A:D,2,FALSE)</f>
        <v>UTC+0</v>
      </c>
      <c r="F118803" s="2">
        <f>VLOOKUP(C118803,Подписчики!A:D,4,FALSE)/24+B118803</f>
        <v>44415.459486678672</v>
      </c>
      <c r="G118803">
        <f t="shared" si="1856"/>
        <v>6</v>
      </c>
    </row>
    <row r="118804" spans="1:7" x14ac:dyDescent="0.25">
      <c r="A118804">
        <v>358888</v>
      </c>
      <c r="B118804" s="2">
        <v>44415.459852900785</v>
      </c>
      <c r="C118804">
        <v>72786</v>
      </c>
      <c r="D118804">
        <v>342585</v>
      </c>
      <c r="E118804" t="str">
        <f>VLOOKUP(C118804,Подписчики!A:D,2,FALSE)</f>
        <v>UTC-5</v>
      </c>
      <c r="F118804" s="2">
        <f>VLOOKUP(C118804,Подписчики!A:D,4,FALSE)/24+B118804</f>
        <v>44415.25151956745</v>
      </c>
      <c r="G118804">
        <f t="shared" si="1856"/>
        <v>6</v>
      </c>
    </row>
    <row r="118805" spans="1:7" x14ac:dyDescent="0.25">
      <c r="A118805">
        <v>358893</v>
      </c>
      <c r="B118805" s="2">
        <v>44415.460139158575</v>
      </c>
      <c r="C118805">
        <v>59889</v>
      </c>
      <c r="D118805">
        <v>155428</v>
      </c>
      <c r="E118805" t="str">
        <f>VLOOKUP(C118805,Подписчики!A:D,2,FALSE)</f>
        <v>UTC+9</v>
      </c>
      <c r="F118805" s="2">
        <f>VLOOKUP(C118805,Подписчики!A:D,4,FALSE)/24+B118805</f>
        <v>44415.835139158575</v>
      </c>
      <c r="G118805">
        <f t="shared" si="1856"/>
        <v>6</v>
      </c>
    </row>
    <row r="118806" spans="1:7" x14ac:dyDescent="0.25">
      <c r="A118806">
        <v>358894</v>
      </c>
      <c r="B118806" s="2">
        <v>44415.460463270974</v>
      </c>
      <c r="C118806">
        <v>5456</v>
      </c>
      <c r="D118806">
        <v>381300</v>
      </c>
      <c r="E118806" t="str">
        <f>VLOOKUP(C118806,Подписчики!A:D,2,FALSE)</f>
        <v>UTC+1</v>
      </c>
      <c r="F118806" s="2">
        <f>VLOOKUP(C118806,Подписчики!A:D,4,FALSE)/24+B118806</f>
        <v>44415.502129937639</v>
      </c>
      <c r="G118806">
        <f t="shared" si="1856"/>
        <v>6</v>
      </c>
    </row>
    <row r="118807" spans="1:7" x14ac:dyDescent="0.25">
      <c r="A118807">
        <v>358898</v>
      </c>
      <c r="B118807" s="2">
        <v>44415.460951567125</v>
      </c>
      <c r="C118807">
        <v>164810</v>
      </c>
      <c r="D118807">
        <v>227775</v>
      </c>
      <c r="E118807" t="str">
        <f>VLOOKUP(C118807,Подписчики!A:D,2,FALSE)</f>
        <v>UTC+2</v>
      </c>
      <c r="F118807" s="2">
        <f>VLOOKUP(C118807,Подписчики!A:D,4,FALSE)/24+B118807</f>
        <v>44415.544284900461</v>
      </c>
      <c r="G118807">
        <f t="shared" si="1856"/>
        <v>6</v>
      </c>
    </row>
    <row r="118808" spans="1:7" x14ac:dyDescent="0.25">
      <c r="A118808">
        <v>358903</v>
      </c>
      <c r="B118808" s="2">
        <v>44415.461745048371</v>
      </c>
      <c r="C118808">
        <v>17470</v>
      </c>
      <c r="D118808">
        <v>325852</v>
      </c>
      <c r="E118808" t="str">
        <f>VLOOKUP(C118808,Подписчики!A:D,2,FALSE)</f>
        <v>UTC+5</v>
      </c>
      <c r="F118808" s="2">
        <f>VLOOKUP(C118808,Подписчики!A:D,4,FALSE)/24+B118808</f>
        <v>44415.670078381707</v>
      </c>
      <c r="G118808">
        <f t="shared" si="1856"/>
        <v>6</v>
      </c>
    </row>
    <row r="118809" spans="1:7" x14ac:dyDescent="0.25">
      <c r="A118809">
        <v>358907</v>
      </c>
      <c r="B118809" s="2">
        <v>44415.461757281555</v>
      </c>
      <c r="C118809">
        <v>84642</v>
      </c>
      <c r="D118809">
        <v>60514</v>
      </c>
      <c r="E118809" t="str">
        <f>VLOOKUP(C118809,Подписчики!A:D,2,FALSE)</f>
        <v>UTC+1</v>
      </c>
      <c r="F118809" s="2">
        <f>VLOOKUP(C118809,Подписчики!A:D,4,FALSE)/24+B118809</f>
        <v>44415.503423948219</v>
      </c>
      <c r="G118809">
        <f t="shared" si="1856"/>
        <v>6</v>
      </c>
    </row>
    <row r="118810" spans="1:7" x14ac:dyDescent="0.25">
      <c r="A118810">
        <v>358909</v>
      </c>
      <c r="B118810" s="2">
        <v>44415.461757281555</v>
      </c>
      <c r="C118810">
        <v>216564</v>
      </c>
      <c r="D118810">
        <v>285680</v>
      </c>
      <c r="E118810" t="str">
        <f>VLOOKUP(C118810,Подписчики!A:D,2,FALSE)</f>
        <v>UTC+1</v>
      </c>
      <c r="F118810" s="2">
        <f>VLOOKUP(C118810,Подписчики!A:D,4,FALSE)/24+B118810</f>
        <v>44415.503423948219</v>
      </c>
      <c r="G118810">
        <f t="shared" si="1856"/>
        <v>6</v>
      </c>
    </row>
    <row r="118811" spans="1:7" x14ac:dyDescent="0.25">
      <c r="A118811">
        <v>358912</v>
      </c>
      <c r="B118811" s="2">
        <v>44415.462666666666</v>
      </c>
      <c r="C118811">
        <v>45108</v>
      </c>
      <c r="D118811">
        <v>347008</v>
      </c>
      <c r="E118811" t="str">
        <f>VLOOKUP(C118811,Подписчики!A:D,2,FALSE)</f>
        <v>UTC-4</v>
      </c>
      <c r="F118811" s="2">
        <f>VLOOKUP(C118811,Подписчики!A:D,4,FALSE)/24+B118811</f>
        <v>44415.296000000002</v>
      </c>
      <c r="G118811">
        <f t="shared" si="1856"/>
        <v>6</v>
      </c>
    </row>
    <row r="118812" spans="1:7" x14ac:dyDescent="0.25">
      <c r="A118812">
        <v>358913</v>
      </c>
      <c r="B118812" s="2">
        <v>44415.463779935271</v>
      </c>
      <c r="C118812">
        <v>183736</v>
      </c>
      <c r="D118812">
        <v>49263</v>
      </c>
      <c r="E118812" t="str">
        <f>VLOOKUP(C118812,Подписчики!A:D,2,FALSE)</f>
        <v>UTC+2</v>
      </c>
      <c r="F118812" s="2">
        <f>VLOOKUP(C118812,Подписчики!A:D,4,FALSE)/24+B118812</f>
        <v>44415.547113268607</v>
      </c>
      <c r="G118812">
        <f t="shared" si="1856"/>
        <v>6</v>
      </c>
    </row>
    <row r="118813" spans="1:7" x14ac:dyDescent="0.25">
      <c r="A118813">
        <v>358916</v>
      </c>
      <c r="B118813" s="2">
        <v>44415.464993527508</v>
      </c>
      <c r="C118813">
        <v>158228</v>
      </c>
      <c r="D118813">
        <v>85094</v>
      </c>
      <c r="E118813" t="str">
        <f>VLOOKUP(C118813,Подписчики!A:D,2,FALSE)</f>
        <v>UTC+1</v>
      </c>
      <c r="F118813" s="2">
        <f>VLOOKUP(C118813,Подписчики!A:D,4,FALSE)/24+B118813</f>
        <v>44415.506660194173</v>
      </c>
      <c r="G118813">
        <f t="shared" si="1856"/>
        <v>6</v>
      </c>
    </row>
    <row r="118814" spans="1:7" x14ac:dyDescent="0.25">
      <c r="A118814">
        <v>358918</v>
      </c>
      <c r="B118814" s="2">
        <v>44415.465802589002</v>
      </c>
      <c r="C118814">
        <v>191777</v>
      </c>
      <c r="D118814">
        <v>39406</v>
      </c>
      <c r="E118814" t="str">
        <f>VLOOKUP(C118814,Подписчики!A:D,2,FALSE)</f>
        <v>UTC+7</v>
      </c>
      <c r="F118814" s="2">
        <f>VLOOKUP(C118814,Подписчики!A:D,4,FALSE)/24+B118814</f>
        <v>44415.757469255666</v>
      </c>
      <c r="G118814">
        <f t="shared" si="1856"/>
        <v>6</v>
      </c>
    </row>
    <row r="118815" spans="1:7" x14ac:dyDescent="0.25">
      <c r="A118815">
        <v>358923</v>
      </c>
      <c r="B118815" s="2">
        <v>44415.467666666664</v>
      </c>
      <c r="C118815">
        <v>139941</v>
      </c>
      <c r="D118815">
        <v>466414</v>
      </c>
      <c r="E118815" t="str">
        <f>VLOOKUP(C118815,Подписчики!A:D,2,FALSE)</f>
        <v>UTC+2</v>
      </c>
      <c r="F118815" s="2">
        <f>VLOOKUP(C118815,Подписчики!A:D,4,FALSE)/24+B118815</f>
        <v>44415.550999999999</v>
      </c>
      <c r="G118815">
        <f t="shared" si="1856"/>
        <v>6</v>
      </c>
    </row>
    <row r="118816" spans="1:7" x14ac:dyDescent="0.25">
      <c r="A118816">
        <v>358928</v>
      </c>
      <c r="B118816" s="2">
        <v>44415.468634304205</v>
      </c>
      <c r="C118816">
        <v>277879</v>
      </c>
      <c r="D118816">
        <v>204394</v>
      </c>
      <c r="E118816" t="str">
        <f>VLOOKUP(C118816,Подписчики!A:D,2,FALSE)</f>
        <v>UTC+6</v>
      </c>
      <c r="F118816" s="2">
        <f>VLOOKUP(C118816,Подписчики!A:D,4,FALSE)/24+B118816</f>
        <v>44415.718634304205</v>
      </c>
      <c r="G118816">
        <f t="shared" si="1856"/>
        <v>6</v>
      </c>
    </row>
    <row r="118817" spans="1:7" x14ac:dyDescent="0.25">
      <c r="A118817">
        <v>358930</v>
      </c>
      <c r="B118817" s="2">
        <v>44415.468733787042</v>
      </c>
      <c r="C118817">
        <v>42018</v>
      </c>
      <c r="D118817">
        <v>122902</v>
      </c>
      <c r="E118817" t="str">
        <f>VLOOKUP(C118817,Подписчики!A:D,2,FALSE)</f>
        <v>UTC+3</v>
      </c>
      <c r="F118817" s="2">
        <f>VLOOKUP(C118817,Подписчики!A:D,4,FALSE)/24+B118817</f>
        <v>44415.593733787042</v>
      </c>
      <c r="G118817">
        <f t="shared" si="1856"/>
        <v>6</v>
      </c>
    </row>
    <row r="118818" spans="1:7" x14ac:dyDescent="0.25">
      <c r="A118818">
        <v>358931</v>
      </c>
      <c r="B118818" s="2">
        <v>44415.469832453382</v>
      </c>
      <c r="C118818">
        <v>72743</v>
      </c>
      <c r="D118818">
        <v>63666</v>
      </c>
      <c r="E118818" t="str">
        <f>VLOOKUP(C118818,Подписчики!A:D,2,FALSE)</f>
        <v>UTC+2</v>
      </c>
      <c r="F118818" s="2">
        <f>VLOOKUP(C118818,Подписчики!A:D,4,FALSE)/24+B118818</f>
        <v>44415.553165786718</v>
      </c>
      <c r="G118818">
        <f t="shared" si="1856"/>
        <v>6</v>
      </c>
    </row>
    <row r="118819" spans="1:7" x14ac:dyDescent="0.25">
      <c r="A118819">
        <v>358936</v>
      </c>
      <c r="B118819" s="2">
        <v>44415.470229194005</v>
      </c>
      <c r="C118819">
        <v>51557</v>
      </c>
      <c r="D118819">
        <v>296654</v>
      </c>
      <c r="E118819" t="str">
        <f>VLOOKUP(C118819,Подписчики!A:D,2,FALSE)</f>
        <v>UTC-5</v>
      </c>
      <c r="F118819" s="2">
        <f>VLOOKUP(C118819,Подписчики!A:D,4,FALSE)/24+B118819</f>
        <v>44415.261895860669</v>
      </c>
      <c r="G118819">
        <f t="shared" si="1856"/>
        <v>6</v>
      </c>
    </row>
    <row r="118820" spans="1:7" x14ac:dyDescent="0.25">
      <c r="A118820">
        <v>358941</v>
      </c>
      <c r="B118820" s="2">
        <v>44415.471846675006</v>
      </c>
      <c r="C118820">
        <v>23508</v>
      </c>
      <c r="D118820">
        <v>118549</v>
      </c>
      <c r="E118820" t="str">
        <f>VLOOKUP(C118820,Подписчики!A:D,2,FALSE)</f>
        <v>UTC+1</v>
      </c>
      <c r="F118820" s="2">
        <f>VLOOKUP(C118820,Подписчики!A:D,4,FALSE)/24+B118820</f>
        <v>44415.51351334167</v>
      </c>
      <c r="G118820">
        <f t="shared" si="1856"/>
        <v>6</v>
      </c>
    </row>
    <row r="118821" spans="1:7" x14ac:dyDescent="0.25">
      <c r="A118821">
        <v>358944</v>
      </c>
      <c r="B118821" s="2">
        <v>44415.471870550158</v>
      </c>
      <c r="C118821">
        <v>9138</v>
      </c>
      <c r="D118821">
        <v>86587</v>
      </c>
      <c r="E118821" t="str">
        <f>VLOOKUP(C118821,Подписчики!A:D,2,FALSE)</f>
        <v>UTC+2</v>
      </c>
      <c r="F118821" s="2">
        <f>VLOOKUP(C118821,Подписчики!A:D,4,FALSE)/24+B118821</f>
        <v>44415.555203883494</v>
      </c>
      <c r="G118821">
        <f t="shared" si="1856"/>
        <v>6</v>
      </c>
    </row>
    <row r="118822" spans="1:7" x14ac:dyDescent="0.25">
      <c r="A118822">
        <v>358948</v>
      </c>
      <c r="B118822" s="2">
        <v>44415.471870550158</v>
      </c>
      <c r="C118822">
        <v>342809</v>
      </c>
      <c r="D118822">
        <v>241927</v>
      </c>
      <c r="E118822" t="str">
        <f>VLOOKUP(C118822,Подписчики!A:D,2,FALSE)</f>
        <v>UTC+2</v>
      </c>
      <c r="F118822" s="2">
        <f>VLOOKUP(C118822,Подписчики!A:D,4,FALSE)/24+B118822</f>
        <v>44415.555203883494</v>
      </c>
      <c r="G118822">
        <f t="shared" si="1856"/>
        <v>6</v>
      </c>
    </row>
    <row r="118823" spans="1:7" x14ac:dyDescent="0.25">
      <c r="A118823">
        <v>358953</v>
      </c>
      <c r="B118823" s="2">
        <v>44415.474297734632</v>
      </c>
      <c r="C118823">
        <v>259863</v>
      </c>
      <c r="D118823">
        <v>387595</v>
      </c>
      <c r="E118823" t="str">
        <f>VLOOKUP(C118823,Подписчики!A:D,2,FALSE)</f>
        <v>UTC-8</v>
      </c>
      <c r="F118823" s="2">
        <f>VLOOKUP(C118823,Подписчики!A:D,4,FALSE)/24+B118823</f>
        <v>44415.140964401297</v>
      </c>
      <c r="G118823">
        <f t="shared" si="1856"/>
        <v>6</v>
      </c>
    </row>
    <row r="118824" spans="1:7" x14ac:dyDescent="0.25">
      <c r="A118824">
        <v>358954</v>
      </c>
      <c r="B118824" s="2">
        <v>44415.474501785335</v>
      </c>
      <c r="C118824">
        <v>96505</v>
      </c>
      <c r="D118824">
        <v>398027</v>
      </c>
      <c r="E118824" t="str">
        <f>VLOOKUP(C118824,Подписчики!A:D,2,FALSE)</f>
        <v>UTC+1</v>
      </c>
      <c r="F118824" s="2">
        <f>VLOOKUP(C118824,Подписчики!A:D,4,FALSE)/24+B118824</f>
        <v>44415.516168451999</v>
      </c>
      <c r="G118824">
        <f t="shared" si="1856"/>
        <v>6</v>
      </c>
    </row>
    <row r="118825" spans="1:7" x14ac:dyDescent="0.25">
      <c r="A118825">
        <v>358959</v>
      </c>
      <c r="B118825" s="2">
        <v>44415.474666666662</v>
      </c>
      <c r="C118825">
        <v>219423</v>
      </c>
      <c r="D118825">
        <v>472188</v>
      </c>
      <c r="E118825" t="str">
        <f>VLOOKUP(C118825,Подписчики!A:D,2,FALSE)</f>
        <v>UTC+2</v>
      </c>
      <c r="F118825" s="2">
        <f>VLOOKUP(C118825,Подписчики!A:D,4,FALSE)/24+B118825</f>
        <v>44415.557999999997</v>
      </c>
      <c r="G118825">
        <f t="shared" si="1856"/>
        <v>6</v>
      </c>
    </row>
    <row r="118826" spans="1:7" x14ac:dyDescent="0.25">
      <c r="A118826">
        <v>358960</v>
      </c>
      <c r="B118826" s="2">
        <v>44415.476724919092</v>
      </c>
      <c r="C118826">
        <v>224094</v>
      </c>
      <c r="D118826">
        <v>129210</v>
      </c>
      <c r="E118826" t="str">
        <f>VLOOKUP(C118826,Подписчики!A:D,2,FALSE)</f>
        <v>UTC+2</v>
      </c>
      <c r="F118826" s="2">
        <f>VLOOKUP(C118826,Подписчики!A:D,4,FALSE)/24+B118826</f>
        <v>44415.560058252428</v>
      </c>
      <c r="G118826">
        <f t="shared" si="1856"/>
        <v>6</v>
      </c>
    </row>
    <row r="118827" spans="1:7" x14ac:dyDescent="0.25">
      <c r="A118827">
        <v>358964</v>
      </c>
      <c r="B118827" s="2">
        <v>44415.476724919092</v>
      </c>
      <c r="C118827">
        <v>227633</v>
      </c>
      <c r="D118827">
        <v>82901</v>
      </c>
      <c r="E118827" t="str">
        <f>VLOOKUP(C118827,Подписчики!A:D,2,FALSE)</f>
        <v>UTC+6</v>
      </c>
      <c r="F118827" s="2">
        <f>VLOOKUP(C118827,Подписчики!A:D,4,FALSE)/24+B118827</f>
        <v>44415.726724919092</v>
      </c>
      <c r="G118827">
        <f t="shared" si="1856"/>
        <v>6</v>
      </c>
    </row>
    <row r="118828" spans="1:7" x14ac:dyDescent="0.25">
      <c r="A118828">
        <v>358968</v>
      </c>
      <c r="B118828" s="2">
        <v>44415.477938511329</v>
      </c>
      <c r="C118828">
        <v>54840</v>
      </c>
      <c r="D118828">
        <v>301748</v>
      </c>
      <c r="E118828" t="str">
        <f>VLOOKUP(C118828,Подписчики!A:D,2,FALSE)</f>
        <v>UTC+1</v>
      </c>
      <c r="F118828" s="2">
        <f>VLOOKUP(C118828,Подписчики!A:D,4,FALSE)/24+B118828</f>
        <v>44415.519605177993</v>
      </c>
      <c r="G118828">
        <f t="shared" si="1856"/>
        <v>6</v>
      </c>
    </row>
    <row r="118829" spans="1:7" x14ac:dyDescent="0.25">
      <c r="A118829">
        <v>358970</v>
      </c>
      <c r="B118829" s="2">
        <v>44415.478333333333</v>
      </c>
      <c r="C118829">
        <v>152401</v>
      </c>
      <c r="D118829">
        <v>136029</v>
      </c>
      <c r="E118829" t="str">
        <f>VLOOKUP(C118829,Подписчики!A:D,2,FALSE)</f>
        <v>UTC+1</v>
      </c>
      <c r="F118829" s="2">
        <f>VLOOKUP(C118829,Подписчики!A:D,4,FALSE)/24+B118829</f>
        <v>44415.519999999997</v>
      </c>
      <c r="G118829">
        <f t="shared" si="1856"/>
        <v>6</v>
      </c>
    </row>
    <row r="118830" spans="1:7" x14ac:dyDescent="0.25">
      <c r="A118830">
        <v>358975</v>
      </c>
      <c r="B118830" s="2">
        <v>44415.478747572815</v>
      </c>
      <c r="C118830">
        <v>264104</v>
      </c>
      <c r="D118830">
        <v>371515</v>
      </c>
      <c r="E118830" t="str">
        <f>VLOOKUP(C118830,Подписчики!A:D,2,FALSE)</f>
        <v>UTC+3</v>
      </c>
      <c r="F118830" s="2">
        <f>VLOOKUP(C118830,Подписчики!A:D,4,FALSE)/24+B118830</f>
        <v>44415.603747572815</v>
      </c>
      <c r="G118830">
        <f t="shared" si="1856"/>
        <v>6</v>
      </c>
    </row>
    <row r="118831" spans="1:7" x14ac:dyDescent="0.25">
      <c r="A118831">
        <v>358976</v>
      </c>
      <c r="B118831" s="2">
        <v>44415.479152103559</v>
      </c>
      <c r="C118831">
        <v>50188</v>
      </c>
      <c r="D118831">
        <v>131685</v>
      </c>
      <c r="E118831" t="str">
        <f>VLOOKUP(C118831,Подписчики!A:D,2,FALSE)</f>
        <v>UTC+8</v>
      </c>
      <c r="F118831" s="2">
        <f>VLOOKUP(C118831,Подписчики!A:D,4,FALSE)/24+B118831</f>
        <v>44415.812485436894</v>
      </c>
      <c r="G118831">
        <f t="shared" si="1856"/>
        <v>6</v>
      </c>
    </row>
    <row r="118832" spans="1:7" x14ac:dyDescent="0.25">
      <c r="A118832">
        <v>358980</v>
      </c>
      <c r="B118832" s="2">
        <v>44415.479689931941</v>
      </c>
      <c r="C118832">
        <v>160336</v>
      </c>
      <c r="D118832">
        <v>473323</v>
      </c>
      <c r="E118832" t="str">
        <f>VLOOKUP(C118832,Подписчики!A:D,2,FALSE)</f>
        <v>UTC+0</v>
      </c>
      <c r="F118832" s="2">
        <f>VLOOKUP(C118832,Подписчики!A:D,4,FALSE)/24+B118832</f>
        <v>44415.479689931941</v>
      </c>
      <c r="G118832">
        <f t="shared" si="1856"/>
        <v>6</v>
      </c>
    </row>
    <row r="118833" spans="1:7" x14ac:dyDescent="0.25">
      <c r="A118833">
        <v>358985</v>
      </c>
      <c r="B118833" s="2">
        <v>44415.479961165045</v>
      </c>
      <c r="C118833">
        <v>87677</v>
      </c>
      <c r="D118833">
        <v>307391</v>
      </c>
      <c r="E118833" t="str">
        <f>VLOOKUP(C118833,Подписчики!A:D,2,FALSE)</f>
        <v>UTC+2</v>
      </c>
      <c r="F118833" s="2">
        <f>VLOOKUP(C118833,Подписчики!A:D,4,FALSE)/24+B118833</f>
        <v>44415.563294498381</v>
      </c>
      <c r="G118833">
        <f t="shared" si="1856"/>
        <v>6</v>
      </c>
    </row>
    <row r="118834" spans="1:7" x14ac:dyDescent="0.25">
      <c r="A118834">
        <v>358987</v>
      </c>
      <c r="B118834" s="2">
        <v>44415.481983818769</v>
      </c>
      <c r="C118834">
        <v>260977</v>
      </c>
      <c r="D118834">
        <v>21760</v>
      </c>
      <c r="E118834" t="str">
        <f>VLOOKUP(C118834,Подписчики!A:D,2,FALSE)</f>
        <v>UTC+3</v>
      </c>
      <c r="F118834" s="2">
        <f>VLOOKUP(C118834,Подписчики!A:D,4,FALSE)/24+B118834</f>
        <v>44415.606983818769</v>
      </c>
      <c r="G118834">
        <f t="shared" si="1856"/>
        <v>6</v>
      </c>
    </row>
    <row r="118835" spans="1:7" x14ac:dyDescent="0.25">
      <c r="A118835">
        <v>358990</v>
      </c>
      <c r="B118835" s="2">
        <v>44415.482161931213</v>
      </c>
      <c r="C118835">
        <v>37757</v>
      </c>
      <c r="D118835">
        <v>122902</v>
      </c>
      <c r="E118835" t="str">
        <f>VLOOKUP(C118835,Подписчики!A:D,2,FALSE)</f>
        <v>UTC+0</v>
      </c>
      <c r="F118835" s="2">
        <f>VLOOKUP(C118835,Подписчики!A:D,4,FALSE)/24+B118835</f>
        <v>44415.482161931213</v>
      </c>
      <c r="G118835">
        <f t="shared" si="1856"/>
        <v>6</v>
      </c>
    </row>
    <row r="118836" spans="1:7" x14ac:dyDescent="0.25">
      <c r="A118836">
        <v>358993</v>
      </c>
      <c r="B118836" s="2">
        <v>44415.483199560535</v>
      </c>
      <c r="C118836">
        <v>331470</v>
      </c>
      <c r="D118836">
        <v>242428</v>
      </c>
      <c r="E118836" t="str">
        <f>VLOOKUP(C118836,Подписчики!A:D,2,FALSE)</f>
        <v>UTC+3</v>
      </c>
      <c r="F118836" s="2">
        <f>VLOOKUP(C118836,Подписчики!A:D,4,FALSE)/24+B118836</f>
        <v>44415.608199560535</v>
      </c>
      <c r="G118836">
        <f t="shared" si="1856"/>
        <v>6</v>
      </c>
    </row>
    <row r="118837" spans="1:7" x14ac:dyDescent="0.25">
      <c r="A118837">
        <v>358997</v>
      </c>
      <c r="B118837" s="2">
        <v>44415.483321634572</v>
      </c>
      <c r="C118837">
        <v>213598</v>
      </c>
      <c r="D118837">
        <v>158978</v>
      </c>
      <c r="E118837" t="str">
        <f>VLOOKUP(C118837,Подписчики!A:D,2,FALSE)</f>
        <v>UTC+7</v>
      </c>
      <c r="F118837" s="2">
        <f>VLOOKUP(C118837,Подписчики!A:D,4,FALSE)/24+B118837</f>
        <v>44415.774988301237</v>
      </c>
      <c r="G118837">
        <f t="shared" si="1856"/>
        <v>6</v>
      </c>
    </row>
    <row r="118838" spans="1:7" x14ac:dyDescent="0.25">
      <c r="A118838">
        <v>359000</v>
      </c>
      <c r="B118838" s="2">
        <v>44415.483601941749</v>
      </c>
      <c r="C118838">
        <v>172145</v>
      </c>
      <c r="D118838">
        <v>250679</v>
      </c>
      <c r="E118838" t="str">
        <f>VLOOKUP(C118838,Подписчики!A:D,2,FALSE)</f>
        <v>UTC+7</v>
      </c>
      <c r="F118838" s="2">
        <f>VLOOKUP(C118838,Подписчики!A:D,4,FALSE)/24+B118838</f>
        <v>44415.775268608413</v>
      </c>
      <c r="G118838">
        <f t="shared" si="1856"/>
        <v>6</v>
      </c>
    </row>
    <row r="118839" spans="1:7" x14ac:dyDescent="0.25">
      <c r="A118839">
        <v>359003</v>
      </c>
      <c r="B118839" s="2">
        <v>44415.484815533979</v>
      </c>
      <c r="C118839">
        <v>119613</v>
      </c>
      <c r="D118839">
        <v>347008</v>
      </c>
      <c r="E118839" t="str">
        <f>VLOOKUP(C118839,Подписчики!A:D,2,FALSE)</f>
        <v>UTC+2</v>
      </c>
      <c r="F118839" s="2">
        <f>VLOOKUP(C118839,Подписчики!A:D,4,FALSE)/24+B118839</f>
        <v>44415.568148867314</v>
      </c>
      <c r="G118839">
        <f t="shared" si="1856"/>
        <v>6</v>
      </c>
    </row>
    <row r="118840" spans="1:7" x14ac:dyDescent="0.25">
      <c r="A118840">
        <v>359006</v>
      </c>
      <c r="B118840" s="2">
        <v>44415.485702078309</v>
      </c>
      <c r="C118840">
        <v>298181</v>
      </c>
      <c r="D118840">
        <v>351192</v>
      </c>
      <c r="E118840" t="str">
        <f>VLOOKUP(C118840,Подписчики!A:D,2,FALSE)</f>
        <v>UTC+11</v>
      </c>
      <c r="F118840" s="2">
        <f>VLOOKUP(C118840,Подписчики!A:D,4,FALSE)/24+B118840</f>
        <v>44415.527368744974</v>
      </c>
      <c r="G118840">
        <f t="shared" si="1856"/>
        <v>6</v>
      </c>
    </row>
    <row r="118841" spans="1:7" x14ac:dyDescent="0.25">
      <c r="A118841">
        <v>359011</v>
      </c>
      <c r="B118841" s="2">
        <v>44415.486251411479</v>
      </c>
      <c r="C118841">
        <v>217200</v>
      </c>
      <c r="D118841">
        <v>119030</v>
      </c>
      <c r="E118841" t="str">
        <f>VLOOKUP(C118841,Подписчики!A:D,2,FALSE)</f>
        <v>UTC+1</v>
      </c>
      <c r="F118841" s="2">
        <f>VLOOKUP(C118841,Подписчики!A:D,4,FALSE)/24+B118841</f>
        <v>44415.527918078144</v>
      </c>
      <c r="G118841">
        <f t="shared" si="1856"/>
        <v>6</v>
      </c>
    </row>
    <row r="118842" spans="1:7" x14ac:dyDescent="0.25">
      <c r="A118842">
        <v>359014</v>
      </c>
      <c r="B118842" s="2">
        <v>44415.486556596574</v>
      </c>
      <c r="C118842">
        <v>48770</v>
      </c>
      <c r="D118842">
        <v>283642</v>
      </c>
      <c r="E118842" t="str">
        <f>VLOOKUP(C118842,Подписчики!A:D,2,FALSE)</f>
        <v>UTC+3</v>
      </c>
      <c r="F118842" s="2">
        <f>VLOOKUP(C118842,Подписчики!A:D,4,FALSE)/24+B118842</f>
        <v>44415.611556596574</v>
      </c>
      <c r="G118842">
        <f t="shared" si="1856"/>
        <v>6</v>
      </c>
    </row>
    <row r="118843" spans="1:7" x14ac:dyDescent="0.25">
      <c r="A118843">
        <v>359016</v>
      </c>
      <c r="B118843" s="2">
        <v>44415.486838187702</v>
      </c>
      <c r="C118843">
        <v>195482</v>
      </c>
      <c r="D118843">
        <v>452568</v>
      </c>
      <c r="E118843" t="str">
        <f>VLOOKUP(C118843,Подписчики!A:D,2,FALSE)</f>
        <v>UTC+3</v>
      </c>
      <c r="F118843" s="2">
        <f>VLOOKUP(C118843,Подписчики!A:D,4,FALSE)/24+B118843</f>
        <v>44415.611838187702</v>
      </c>
      <c r="G118843">
        <f t="shared" si="1856"/>
        <v>6</v>
      </c>
    </row>
    <row r="118844" spans="1:7" x14ac:dyDescent="0.25">
      <c r="A118844">
        <v>359021</v>
      </c>
      <c r="B118844" s="2">
        <v>44415.488051779932</v>
      </c>
      <c r="C118844">
        <v>301948</v>
      </c>
      <c r="D118844">
        <v>154395</v>
      </c>
      <c r="E118844" t="str">
        <f>VLOOKUP(C118844,Подписчики!A:D,2,FALSE)</f>
        <v>UTC+6</v>
      </c>
      <c r="F118844" s="2">
        <f>VLOOKUP(C118844,Подписчики!A:D,4,FALSE)/24+B118844</f>
        <v>44415.738051779932</v>
      </c>
      <c r="G118844">
        <f t="shared" si="1856"/>
        <v>6</v>
      </c>
    </row>
    <row r="118845" spans="1:7" x14ac:dyDescent="0.25">
      <c r="A118845">
        <v>359026</v>
      </c>
      <c r="B118845" s="2">
        <v>44415.488052003537</v>
      </c>
      <c r="C118845">
        <v>152234</v>
      </c>
      <c r="D118845">
        <v>258219</v>
      </c>
      <c r="E118845" t="str">
        <f>VLOOKUP(C118845,Подписчики!A:D,2,FALSE)</f>
        <v>UTC+2</v>
      </c>
      <c r="F118845" s="2">
        <f>VLOOKUP(C118845,Подписчики!A:D,4,FALSE)/24+B118845</f>
        <v>44415.571385336872</v>
      </c>
      <c r="G118845">
        <f t="shared" si="1856"/>
        <v>6</v>
      </c>
    </row>
    <row r="118846" spans="1:7" x14ac:dyDescent="0.25">
      <c r="A118846">
        <v>359027</v>
      </c>
      <c r="B118846" s="2">
        <v>44415.488860841426</v>
      </c>
      <c r="C118846">
        <v>58166</v>
      </c>
      <c r="D118846">
        <v>346056</v>
      </c>
      <c r="E118846" t="str">
        <f>VLOOKUP(C118846,Подписчики!A:D,2,FALSE)</f>
        <v>UTC+4</v>
      </c>
      <c r="F118846" s="2">
        <f>VLOOKUP(C118846,Подписчики!A:D,4,FALSE)/24+B118846</f>
        <v>44415.65552750809</v>
      </c>
      <c r="G118846">
        <f t="shared" si="1856"/>
        <v>6</v>
      </c>
    </row>
    <row r="118847" spans="1:7" x14ac:dyDescent="0.25">
      <c r="A118847">
        <v>359032</v>
      </c>
      <c r="B118847" s="2">
        <v>44415.489669902912</v>
      </c>
      <c r="C118847">
        <v>245093</v>
      </c>
      <c r="D118847">
        <v>396686</v>
      </c>
      <c r="E118847" t="str">
        <f>VLOOKUP(C118847,Подписчики!A:D,2,FALSE)</f>
        <v>UTC+2</v>
      </c>
      <c r="F118847" s="2">
        <f>VLOOKUP(C118847,Подписчики!A:D,4,FALSE)/24+B118847</f>
        <v>44415.573003236248</v>
      </c>
      <c r="G118847">
        <f t="shared" si="1856"/>
        <v>6</v>
      </c>
    </row>
    <row r="118848" spans="1:7" x14ac:dyDescent="0.25">
      <c r="A118848">
        <v>359035</v>
      </c>
      <c r="B118848" s="2">
        <v>44415.490249336224</v>
      </c>
      <c r="C118848">
        <v>255816</v>
      </c>
      <c r="D118848">
        <v>143024</v>
      </c>
      <c r="E118848" t="str">
        <f>VLOOKUP(C118848,Подписчики!A:D,2,FALSE)</f>
        <v>UTC+2</v>
      </c>
      <c r="F118848" s="2">
        <f>VLOOKUP(C118848,Подписчики!A:D,4,FALSE)/24+B118848</f>
        <v>44415.57358266956</v>
      </c>
      <c r="G118848">
        <f t="shared" si="1856"/>
        <v>6</v>
      </c>
    </row>
    <row r="118849" spans="1:7" x14ac:dyDescent="0.25">
      <c r="A118849">
        <v>359039</v>
      </c>
      <c r="B118849" s="2">
        <v>44415.49046296579</v>
      </c>
      <c r="C118849">
        <v>100686</v>
      </c>
      <c r="D118849">
        <v>213801</v>
      </c>
      <c r="E118849" t="str">
        <f>VLOOKUP(C118849,Подписчики!A:D,2,FALSE)</f>
        <v>UTC+3</v>
      </c>
      <c r="F118849" s="2">
        <f>VLOOKUP(C118849,Подписчики!A:D,4,FALSE)/24+B118849</f>
        <v>44415.61546296579</v>
      </c>
      <c r="G118849">
        <f t="shared" si="1856"/>
        <v>6</v>
      </c>
    </row>
    <row r="118850" spans="1:7" x14ac:dyDescent="0.25">
      <c r="A118850">
        <v>359044</v>
      </c>
      <c r="B118850" s="2">
        <v>44415.490707113866</v>
      </c>
      <c r="C118850">
        <v>201728</v>
      </c>
      <c r="D118850">
        <v>255868</v>
      </c>
      <c r="E118850" t="str">
        <f>VLOOKUP(C118850,Подписчики!A:D,2,FALSE)</f>
        <v>UTC+1</v>
      </c>
      <c r="F118850" s="2">
        <f>VLOOKUP(C118850,Подписчики!A:D,4,FALSE)/24+B118850</f>
        <v>44415.53237378053</v>
      </c>
      <c r="G118850">
        <f t="shared" si="1856"/>
        <v>6</v>
      </c>
    </row>
    <row r="118851" spans="1:7" x14ac:dyDescent="0.25">
      <c r="A118851">
        <v>359047</v>
      </c>
      <c r="B118851" s="2">
        <v>44415.491134372998</v>
      </c>
      <c r="C118851">
        <v>39596</v>
      </c>
      <c r="D118851">
        <v>242428</v>
      </c>
      <c r="E118851" t="str">
        <f>VLOOKUP(C118851,Подписчики!A:D,2,FALSE)</f>
        <v>UTC+11</v>
      </c>
      <c r="F118851" s="2">
        <f>VLOOKUP(C118851,Подписчики!A:D,4,FALSE)/24+B118851</f>
        <v>44415.532801039662</v>
      </c>
      <c r="G118851">
        <f t="shared" ref="G118851:G118914" si="1857">WEEKDAY(F118851,2)</f>
        <v>6</v>
      </c>
    </row>
    <row r="118852" spans="1:7" x14ac:dyDescent="0.25">
      <c r="A118852">
        <v>359052</v>
      </c>
      <c r="B118852" s="2">
        <v>44415.492110965301</v>
      </c>
      <c r="C118852">
        <v>88919</v>
      </c>
      <c r="D118852">
        <v>470762</v>
      </c>
      <c r="E118852" t="str">
        <f>VLOOKUP(C118852,Подписчики!A:D,2,FALSE)</f>
        <v>UTC+1</v>
      </c>
      <c r="F118852" s="2">
        <f>VLOOKUP(C118852,Подписчики!A:D,4,FALSE)/24+B118852</f>
        <v>44415.533777631965</v>
      </c>
      <c r="G118852">
        <f t="shared" si="1857"/>
        <v>6</v>
      </c>
    </row>
    <row r="118853" spans="1:7" x14ac:dyDescent="0.25">
      <c r="A118853">
        <v>359056</v>
      </c>
      <c r="B118853" s="2">
        <v>44415.492843409527</v>
      </c>
      <c r="C118853">
        <v>161137</v>
      </c>
      <c r="D118853">
        <v>395249</v>
      </c>
      <c r="E118853" t="str">
        <f>VLOOKUP(C118853,Подписчики!A:D,2,FALSE)</f>
        <v>UTC+1</v>
      </c>
      <c r="F118853" s="2">
        <f>VLOOKUP(C118853,Подписчики!A:D,4,FALSE)/24+B118853</f>
        <v>44415.534510076192</v>
      </c>
      <c r="G118853">
        <f t="shared" si="1857"/>
        <v>6</v>
      </c>
    </row>
    <row r="118854" spans="1:7" x14ac:dyDescent="0.25">
      <c r="A118854">
        <v>359058</v>
      </c>
      <c r="B118854" s="2">
        <v>44415.493310679609</v>
      </c>
      <c r="C118854">
        <v>173216</v>
      </c>
      <c r="D118854">
        <v>471403</v>
      </c>
      <c r="E118854" t="str">
        <f>VLOOKUP(C118854,Подписчики!A:D,2,FALSE)</f>
        <v>UTC+3</v>
      </c>
      <c r="F118854" s="2">
        <f>VLOOKUP(C118854,Подписчики!A:D,4,FALSE)/24+B118854</f>
        <v>44415.618310679609</v>
      </c>
      <c r="G118854">
        <f t="shared" si="1857"/>
        <v>6</v>
      </c>
    </row>
    <row r="118855" spans="1:7" x14ac:dyDescent="0.25">
      <c r="A118855">
        <v>359059</v>
      </c>
      <c r="B118855" s="2">
        <v>44415.494524271846</v>
      </c>
      <c r="C118855">
        <v>298480</v>
      </c>
      <c r="D118855">
        <v>366600</v>
      </c>
      <c r="E118855" t="str">
        <f>VLOOKUP(C118855,Подписчики!A:D,2,FALSE)</f>
        <v>UTC+6</v>
      </c>
      <c r="F118855" s="2">
        <f>VLOOKUP(C118855,Подписчики!A:D,4,FALSE)/24+B118855</f>
        <v>44415.744524271846</v>
      </c>
      <c r="G118855">
        <f t="shared" si="1857"/>
        <v>6</v>
      </c>
    </row>
    <row r="118856" spans="1:7" x14ac:dyDescent="0.25">
      <c r="A118856">
        <v>359063</v>
      </c>
      <c r="B118856" s="2">
        <v>44415.494928802589</v>
      </c>
      <c r="C118856">
        <v>237229</v>
      </c>
      <c r="D118856">
        <v>85094</v>
      </c>
      <c r="E118856" t="str">
        <f>VLOOKUP(C118856,Подписчики!A:D,2,FALSE)</f>
        <v>UTC+3</v>
      </c>
      <c r="F118856" s="2">
        <f>VLOOKUP(C118856,Подписчики!A:D,4,FALSE)/24+B118856</f>
        <v>44415.619928802589</v>
      </c>
      <c r="G118856">
        <f t="shared" si="1857"/>
        <v>6</v>
      </c>
    </row>
    <row r="118857" spans="1:7" x14ac:dyDescent="0.25">
      <c r="A118857">
        <v>359065</v>
      </c>
      <c r="B118857" s="2">
        <v>44415.495254371774</v>
      </c>
      <c r="C118857">
        <v>8144</v>
      </c>
      <c r="D118857">
        <v>19714</v>
      </c>
      <c r="E118857" t="str">
        <f>VLOOKUP(C118857,Подписчики!A:D,2,FALSE)</f>
        <v>UTC-4</v>
      </c>
      <c r="F118857" s="2">
        <f>VLOOKUP(C118857,Подписчики!A:D,4,FALSE)/24+B118857</f>
        <v>44415.328587705109</v>
      </c>
      <c r="G118857">
        <f t="shared" si="1857"/>
        <v>6</v>
      </c>
    </row>
    <row r="118858" spans="1:7" x14ac:dyDescent="0.25">
      <c r="A118858">
        <v>359070</v>
      </c>
      <c r="B118858" s="2">
        <v>44415.495333333332</v>
      </c>
      <c r="C118858">
        <v>224514</v>
      </c>
      <c r="D118858">
        <v>80850</v>
      </c>
      <c r="E118858" t="str">
        <f>VLOOKUP(C118858,Подписчики!A:D,2,FALSE)</f>
        <v>UTC+4</v>
      </c>
      <c r="F118858" s="2">
        <f>VLOOKUP(C118858,Подписчики!A:D,4,FALSE)/24+B118858</f>
        <v>44415.661999999997</v>
      </c>
      <c r="G118858">
        <f t="shared" si="1857"/>
        <v>6</v>
      </c>
    </row>
    <row r="118859" spans="1:7" x14ac:dyDescent="0.25">
      <c r="A118859">
        <v>359075</v>
      </c>
      <c r="B118859" s="2">
        <v>44415.495666666662</v>
      </c>
      <c r="C118859">
        <v>151992</v>
      </c>
      <c r="D118859">
        <v>454895</v>
      </c>
      <c r="E118859" t="str">
        <f>VLOOKUP(C118859,Подписчики!A:D,2,FALSE)</f>
        <v>UTC+5</v>
      </c>
      <c r="F118859" s="2">
        <f>VLOOKUP(C118859,Подписчики!A:D,4,FALSE)/24+B118859</f>
        <v>44415.703999999998</v>
      </c>
      <c r="G118859">
        <f t="shared" si="1857"/>
        <v>6</v>
      </c>
    </row>
    <row r="118860" spans="1:7" x14ac:dyDescent="0.25">
      <c r="A118860">
        <v>359076</v>
      </c>
      <c r="B118860" s="2">
        <v>44415.496142394819</v>
      </c>
      <c r="C118860">
        <v>173068</v>
      </c>
      <c r="D118860">
        <v>157696</v>
      </c>
      <c r="E118860" t="str">
        <f>VLOOKUP(C118860,Подписчики!A:D,2,FALSE)</f>
        <v>UTC+2</v>
      </c>
      <c r="F118860" s="2">
        <f>VLOOKUP(C118860,Подписчики!A:D,4,FALSE)/24+B118860</f>
        <v>44415.579475728155</v>
      </c>
      <c r="G118860">
        <f t="shared" si="1857"/>
        <v>6</v>
      </c>
    </row>
    <row r="118861" spans="1:7" x14ac:dyDescent="0.25">
      <c r="A118861">
        <v>359080</v>
      </c>
      <c r="B118861" s="2">
        <v>44415.496142394819</v>
      </c>
      <c r="C118861">
        <v>232022</v>
      </c>
      <c r="D118861">
        <v>250679</v>
      </c>
      <c r="E118861" t="str">
        <f>VLOOKUP(C118861,Подписчики!A:D,2,FALSE)</f>
        <v>UTC+6</v>
      </c>
      <c r="F118861" s="2">
        <f>VLOOKUP(C118861,Подписчики!A:D,4,FALSE)/24+B118861</f>
        <v>44415.746142394819</v>
      </c>
      <c r="G118861">
        <f t="shared" si="1857"/>
        <v>6</v>
      </c>
    </row>
    <row r="118862" spans="1:7" x14ac:dyDescent="0.25">
      <c r="A118862">
        <v>359083</v>
      </c>
      <c r="B118862" s="2">
        <v>44415.49638355663</v>
      </c>
      <c r="C118862">
        <v>251615</v>
      </c>
      <c r="D118862">
        <v>83136</v>
      </c>
      <c r="E118862" t="str">
        <f>VLOOKUP(C118862,Подписчики!A:D,2,FALSE)</f>
        <v>UTC+2</v>
      </c>
      <c r="F118862" s="2">
        <f>VLOOKUP(C118862,Подписчики!A:D,4,FALSE)/24+B118862</f>
        <v>44415.579716889966</v>
      </c>
      <c r="G118862">
        <f t="shared" si="1857"/>
        <v>6</v>
      </c>
    </row>
    <row r="118863" spans="1:7" x14ac:dyDescent="0.25">
      <c r="A118863">
        <v>359085</v>
      </c>
      <c r="B118863" s="2">
        <v>44415.498333333337</v>
      </c>
      <c r="C118863">
        <v>306041</v>
      </c>
      <c r="D118863">
        <v>54565</v>
      </c>
      <c r="E118863" t="str">
        <f>VLOOKUP(C118863,Подписчики!A:D,2,FALSE)</f>
        <v>UTC+1</v>
      </c>
      <c r="F118863" s="2">
        <f>VLOOKUP(C118863,Подписчики!A:D,4,FALSE)/24+B118863</f>
        <v>44415.54</v>
      </c>
      <c r="G118863">
        <f t="shared" si="1857"/>
        <v>6</v>
      </c>
    </row>
    <row r="118864" spans="1:7" x14ac:dyDescent="0.25">
      <c r="A118864">
        <v>359089</v>
      </c>
      <c r="B118864" s="2">
        <v>44415.498974110029</v>
      </c>
      <c r="C118864">
        <v>8791</v>
      </c>
      <c r="D118864">
        <v>230507</v>
      </c>
      <c r="E118864" t="str">
        <f>VLOOKUP(C118864,Подписчики!A:D,2,FALSE)</f>
        <v>UTC+5</v>
      </c>
      <c r="F118864" s="2">
        <f>VLOOKUP(C118864,Подписчики!A:D,4,FALSE)/24+B118864</f>
        <v>44415.707307443365</v>
      </c>
      <c r="G118864">
        <f t="shared" si="1857"/>
        <v>6</v>
      </c>
    </row>
    <row r="118865" spans="1:7" x14ac:dyDescent="0.25">
      <c r="A118865">
        <v>359094</v>
      </c>
      <c r="B118865" s="2">
        <v>44415.501052888576</v>
      </c>
      <c r="C118865">
        <v>63812</v>
      </c>
      <c r="D118865">
        <v>347008</v>
      </c>
      <c r="E118865" t="str">
        <f>VLOOKUP(C118865,Подписчики!A:D,2,FALSE)</f>
        <v>UTC+10</v>
      </c>
      <c r="F118865" s="2">
        <f>VLOOKUP(C118865,Подписчики!A:D,4,FALSE)/24+B118865</f>
        <v>44415.54271955524</v>
      </c>
      <c r="G118865">
        <f t="shared" si="1857"/>
        <v>6</v>
      </c>
    </row>
    <row r="118866" spans="1:7" x14ac:dyDescent="0.25">
      <c r="A118866">
        <v>359095</v>
      </c>
      <c r="B118866" s="2">
        <v>44415.502333333337</v>
      </c>
      <c r="C118866">
        <v>320147</v>
      </c>
      <c r="D118866">
        <v>102086</v>
      </c>
      <c r="E118866" t="str">
        <f>VLOOKUP(C118866,Подписчики!A:D,2,FALSE)</f>
        <v>UTC+1</v>
      </c>
      <c r="F118866" s="2">
        <f>VLOOKUP(C118866,Подписчики!A:D,4,FALSE)/24+B118866</f>
        <v>44415.544000000002</v>
      </c>
      <c r="G118866">
        <f t="shared" si="1857"/>
        <v>6</v>
      </c>
    </row>
    <row r="118867" spans="1:7" x14ac:dyDescent="0.25">
      <c r="A118867">
        <v>359099</v>
      </c>
      <c r="B118867" s="2">
        <v>44415.503423948219</v>
      </c>
      <c r="C118867">
        <v>192404</v>
      </c>
      <c r="D118867">
        <v>330333</v>
      </c>
      <c r="E118867" t="str">
        <f>VLOOKUP(C118867,Подписчики!A:D,2,FALSE)</f>
        <v>UTC+8</v>
      </c>
      <c r="F118867" s="2">
        <f>VLOOKUP(C118867,Подписчики!A:D,4,FALSE)/24+B118867</f>
        <v>44415.836757281555</v>
      </c>
      <c r="G118867">
        <f t="shared" si="1857"/>
        <v>6</v>
      </c>
    </row>
    <row r="118868" spans="1:7" x14ac:dyDescent="0.25">
      <c r="A118868">
        <v>359102</v>
      </c>
      <c r="B118868" s="2">
        <v>44415.504666666668</v>
      </c>
      <c r="C118868">
        <v>143196</v>
      </c>
      <c r="D118868">
        <v>206501</v>
      </c>
      <c r="E118868" t="str">
        <f>VLOOKUP(C118868,Подписчики!A:D,2,FALSE)</f>
        <v>UTC+2</v>
      </c>
      <c r="F118868" s="2">
        <f>VLOOKUP(C118868,Подписчики!A:D,4,FALSE)/24+B118868</f>
        <v>44415.588000000003</v>
      </c>
      <c r="G118868">
        <f t="shared" si="1857"/>
        <v>6</v>
      </c>
    </row>
    <row r="118869" spans="1:7" x14ac:dyDescent="0.25">
      <c r="A118869">
        <v>359103</v>
      </c>
      <c r="B118869" s="2">
        <v>44415.505446601943</v>
      </c>
      <c r="C118869">
        <v>172824</v>
      </c>
      <c r="D118869">
        <v>250679</v>
      </c>
      <c r="E118869" t="str">
        <f>VLOOKUP(C118869,Подписчики!A:D,2,FALSE)</f>
        <v>UTC+5</v>
      </c>
      <c r="F118869" s="2">
        <f>VLOOKUP(C118869,Подписчики!A:D,4,FALSE)/24+B118869</f>
        <v>44415.713779935279</v>
      </c>
      <c r="G118869">
        <f t="shared" si="1857"/>
        <v>6</v>
      </c>
    </row>
    <row r="118870" spans="1:7" x14ac:dyDescent="0.25">
      <c r="A118870">
        <v>359106</v>
      </c>
      <c r="B118870" s="2">
        <v>44415.506255663429</v>
      </c>
      <c r="C118870">
        <v>13834</v>
      </c>
      <c r="D118870">
        <v>432277</v>
      </c>
      <c r="E118870" t="str">
        <f>VLOOKUP(C118870,Подписчики!A:D,2,FALSE)</f>
        <v>UTC+11</v>
      </c>
      <c r="F118870" s="2">
        <f>VLOOKUP(C118870,Подписчики!A:D,4,FALSE)/24+B118870</f>
        <v>44415.547922330094</v>
      </c>
      <c r="G118870">
        <f t="shared" si="1857"/>
        <v>6</v>
      </c>
    </row>
    <row r="118871" spans="1:7" x14ac:dyDescent="0.25">
      <c r="A118871">
        <v>359111</v>
      </c>
      <c r="B118871" s="2">
        <v>44415.50666019418</v>
      </c>
      <c r="C118871">
        <v>107161</v>
      </c>
      <c r="D118871">
        <v>250679</v>
      </c>
      <c r="E118871" t="str">
        <f>VLOOKUP(C118871,Подписчики!A:D,2,FALSE)</f>
        <v>UTC+4</v>
      </c>
      <c r="F118871" s="2">
        <f>VLOOKUP(C118871,Подписчики!A:D,4,FALSE)/24+B118871</f>
        <v>44415.673326860844</v>
      </c>
      <c r="G118871">
        <f t="shared" si="1857"/>
        <v>6</v>
      </c>
    </row>
    <row r="118872" spans="1:7" x14ac:dyDescent="0.25">
      <c r="A118872">
        <v>359116</v>
      </c>
      <c r="B118872" s="2">
        <v>44415.506912442397</v>
      </c>
      <c r="C118872">
        <v>11036</v>
      </c>
      <c r="D118872">
        <v>404122</v>
      </c>
      <c r="E118872" t="str">
        <f>VLOOKUP(C118872,Подписчики!A:D,2,FALSE)</f>
        <v>UTC+2</v>
      </c>
      <c r="F118872" s="2">
        <f>VLOOKUP(C118872,Подписчики!A:D,4,FALSE)/24+B118872</f>
        <v>44415.590245775733</v>
      </c>
      <c r="G118872">
        <f t="shared" si="1857"/>
        <v>6</v>
      </c>
    </row>
    <row r="118873" spans="1:7" x14ac:dyDescent="0.25">
      <c r="A118873">
        <v>359118</v>
      </c>
      <c r="B118873" s="2">
        <v>44415.507248146001</v>
      </c>
      <c r="C118873">
        <v>335556</v>
      </c>
      <c r="D118873">
        <v>297015</v>
      </c>
      <c r="E118873" t="str">
        <f>VLOOKUP(C118873,Подписчики!A:D,2,FALSE)</f>
        <v>UTC+1</v>
      </c>
      <c r="F118873" s="2">
        <f>VLOOKUP(C118873,Подписчики!A:D,4,FALSE)/24+B118873</f>
        <v>44415.548914812665</v>
      </c>
      <c r="G118873">
        <f t="shared" si="1857"/>
        <v>6</v>
      </c>
    </row>
    <row r="118874" spans="1:7" x14ac:dyDescent="0.25">
      <c r="A118874">
        <v>359119</v>
      </c>
      <c r="B118874" s="2">
        <v>44415.509491909383</v>
      </c>
      <c r="C118874">
        <v>55495</v>
      </c>
      <c r="D118874">
        <v>436459</v>
      </c>
      <c r="E118874" t="str">
        <f>VLOOKUP(C118874,Подписчики!A:D,2,FALSE)</f>
        <v>UTC+3</v>
      </c>
      <c r="F118874" s="2">
        <f>VLOOKUP(C118874,Подписчики!A:D,4,FALSE)/24+B118874</f>
        <v>44415.634491909383</v>
      </c>
      <c r="G118874">
        <f t="shared" si="1857"/>
        <v>6</v>
      </c>
    </row>
    <row r="118875" spans="1:7" x14ac:dyDescent="0.25">
      <c r="A118875">
        <v>359124</v>
      </c>
      <c r="B118875" s="2">
        <v>44415.510544145021</v>
      </c>
      <c r="C118875">
        <v>42465</v>
      </c>
      <c r="D118875">
        <v>103966</v>
      </c>
      <c r="E118875" t="str">
        <f>VLOOKUP(C118875,Подписчики!A:D,2,FALSE)</f>
        <v>UTC+2</v>
      </c>
      <c r="F118875" s="2">
        <f>VLOOKUP(C118875,Подписчики!A:D,4,FALSE)/24+B118875</f>
        <v>44415.593877478357</v>
      </c>
      <c r="G118875">
        <f t="shared" si="1857"/>
        <v>6</v>
      </c>
    </row>
    <row r="118876" spans="1:7" x14ac:dyDescent="0.25">
      <c r="A118876">
        <v>359127</v>
      </c>
      <c r="B118876" s="2">
        <v>44415.510666219059</v>
      </c>
      <c r="C118876">
        <v>303643</v>
      </c>
      <c r="D118876">
        <v>131623</v>
      </c>
      <c r="E118876" t="str">
        <f>VLOOKUP(C118876,Подписчики!A:D,2,FALSE)</f>
        <v>UTC+10</v>
      </c>
      <c r="F118876" s="2">
        <f>VLOOKUP(C118876,Подписчики!A:D,4,FALSE)/24+B118876</f>
        <v>44415.552332885723</v>
      </c>
      <c r="G118876">
        <f t="shared" si="1857"/>
        <v>6</v>
      </c>
    </row>
    <row r="118877" spans="1:7" x14ac:dyDescent="0.25">
      <c r="A118877">
        <v>359132</v>
      </c>
      <c r="B118877" s="2">
        <v>44415.511110032363</v>
      </c>
      <c r="C118877">
        <v>28450</v>
      </c>
      <c r="D118877">
        <v>117086</v>
      </c>
      <c r="E118877" t="str">
        <f>VLOOKUP(C118877,Подписчики!A:D,2,FALSE)</f>
        <v>UTC+3</v>
      </c>
      <c r="F118877" s="2">
        <f>VLOOKUP(C118877,Подписчики!A:D,4,FALSE)/24+B118877</f>
        <v>44415.636110032363</v>
      </c>
      <c r="G118877">
        <f t="shared" si="1857"/>
        <v>6</v>
      </c>
    </row>
    <row r="118878" spans="1:7" x14ac:dyDescent="0.25">
      <c r="A118878">
        <v>359136</v>
      </c>
      <c r="B118878" s="2">
        <v>44415.512070070501</v>
      </c>
      <c r="C118878">
        <v>234357</v>
      </c>
      <c r="D118878">
        <v>411922</v>
      </c>
      <c r="E118878" t="str">
        <f>VLOOKUP(C118878,Подписчики!A:D,2,FALSE)</f>
        <v>UTC+2</v>
      </c>
      <c r="F118878" s="2">
        <f>VLOOKUP(C118878,Подписчики!A:D,4,FALSE)/24+B118878</f>
        <v>44415.595403403837</v>
      </c>
      <c r="G118878">
        <f t="shared" si="1857"/>
        <v>6</v>
      </c>
    </row>
    <row r="118879" spans="1:7" x14ac:dyDescent="0.25">
      <c r="A118879">
        <v>359139</v>
      </c>
      <c r="B118879" s="2">
        <v>44415.512323624593</v>
      </c>
      <c r="C118879">
        <v>214744</v>
      </c>
      <c r="D118879">
        <v>21760</v>
      </c>
      <c r="E118879" t="str">
        <f>VLOOKUP(C118879,Подписчики!A:D,2,FALSE)</f>
        <v>UTC+6</v>
      </c>
      <c r="F118879" s="2">
        <f>VLOOKUP(C118879,Подписчики!A:D,4,FALSE)/24+B118879</f>
        <v>44415.762323624593</v>
      </c>
      <c r="G118879">
        <f t="shared" si="1857"/>
        <v>6</v>
      </c>
    </row>
    <row r="118880" spans="1:7" x14ac:dyDescent="0.25">
      <c r="A118880">
        <v>359144</v>
      </c>
      <c r="B118880" s="2">
        <v>44415.515549180578</v>
      </c>
      <c r="C118880">
        <v>173270</v>
      </c>
      <c r="D118880">
        <v>119655</v>
      </c>
      <c r="E118880" t="str">
        <f>VLOOKUP(C118880,Подписчики!A:D,2,FALSE)</f>
        <v>UTC+4</v>
      </c>
      <c r="F118880" s="2">
        <f>VLOOKUP(C118880,Подписчики!A:D,4,FALSE)/24+B118880</f>
        <v>44415.682215847242</v>
      </c>
      <c r="G118880">
        <f t="shared" si="1857"/>
        <v>6</v>
      </c>
    </row>
    <row r="118881" spans="1:7" x14ac:dyDescent="0.25">
      <c r="A118881">
        <v>359148</v>
      </c>
      <c r="B118881" s="2">
        <v>44415.515964401297</v>
      </c>
      <c r="C118881">
        <v>319788</v>
      </c>
      <c r="D118881">
        <v>346022</v>
      </c>
      <c r="E118881" t="str">
        <f>VLOOKUP(C118881,Подписчики!A:D,2,FALSE)</f>
        <v>UTC+3</v>
      </c>
      <c r="F118881" s="2">
        <f>VLOOKUP(C118881,Подписчики!A:D,4,FALSE)/24+B118881</f>
        <v>44415.640964401297</v>
      </c>
      <c r="G118881">
        <f t="shared" si="1857"/>
        <v>6</v>
      </c>
    </row>
    <row r="118882" spans="1:7" x14ac:dyDescent="0.25">
      <c r="A118882">
        <v>359153</v>
      </c>
      <c r="B118882" s="2">
        <v>44415.516773462783</v>
      </c>
      <c r="C118882">
        <v>107156</v>
      </c>
      <c r="D118882">
        <v>304128</v>
      </c>
      <c r="E118882" t="str">
        <f>VLOOKUP(C118882,Подписчики!A:D,2,FALSE)</f>
        <v>UTC+1</v>
      </c>
      <c r="F118882" s="2">
        <f>VLOOKUP(C118882,Подписчики!A:D,4,FALSE)/24+B118882</f>
        <v>44415.558440129447</v>
      </c>
      <c r="G118882">
        <f t="shared" si="1857"/>
        <v>6</v>
      </c>
    </row>
    <row r="118883" spans="1:7" x14ac:dyDescent="0.25">
      <c r="A118883">
        <v>359157</v>
      </c>
      <c r="B118883" s="2">
        <v>44415.51707510605</v>
      </c>
      <c r="C118883">
        <v>279251</v>
      </c>
      <c r="D118883">
        <v>360618</v>
      </c>
      <c r="E118883" t="str">
        <f>VLOOKUP(C118883,Подписчики!A:D,2,FALSE)</f>
        <v>UTC+2</v>
      </c>
      <c r="F118883" s="2">
        <f>VLOOKUP(C118883,Подписчики!A:D,4,FALSE)/24+B118883</f>
        <v>44415.600408439386</v>
      </c>
      <c r="G118883">
        <f t="shared" si="1857"/>
        <v>6</v>
      </c>
    </row>
    <row r="118884" spans="1:7" x14ac:dyDescent="0.25">
      <c r="A118884">
        <v>359160</v>
      </c>
      <c r="B118884" s="2">
        <v>44415.518796116499</v>
      </c>
      <c r="C118884">
        <v>274523</v>
      </c>
      <c r="D118884">
        <v>392434</v>
      </c>
      <c r="E118884" t="str">
        <f>VLOOKUP(C118884,Подписчики!A:D,2,FALSE)</f>
        <v>UTC+2</v>
      </c>
      <c r="F118884" s="2">
        <f>VLOOKUP(C118884,Подписчики!A:D,4,FALSE)/24+B118884</f>
        <v>44415.602129449835</v>
      </c>
      <c r="G118884">
        <f t="shared" si="1857"/>
        <v>6</v>
      </c>
    </row>
    <row r="118885" spans="1:7" x14ac:dyDescent="0.25">
      <c r="A118885">
        <v>359162</v>
      </c>
      <c r="B118885" s="2">
        <v>44415.51920064725</v>
      </c>
      <c r="C118885">
        <v>249611</v>
      </c>
      <c r="D118885">
        <v>347434</v>
      </c>
      <c r="E118885" t="str">
        <f>VLOOKUP(C118885,Подписчики!A:D,2,FALSE)</f>
        <v>UTC+3</v>
      </c>
      <c r="F118885" s="2">
        <f>VLOOKUP(C118885,Подписчики!A:D,4,FALSE)/24+B118885</f>
        <v>44415.64420064725</v>
      </c>
      <c r="G118885">
        <f t="shared" si="1857"/>
        <v>6</v>
      </c>
    </row>
    <row r="118886" spans="1:7" x14ac:dyDescent="0.25">
      <c r="A118886">
        <v>359165</v>
      </c>
      <c r="B118886" s="2">
        <v>44415.520009708744</v>
      </c>
      <c r="C118886">
        <v>114864</v>
      </c>
      <c r="D118886">
        <v>461611</v>
      </c>
      <c r="E118886" t="str">
        <f>VLOOKUP(C118886,Подписчики!A:D,2,FALSE)</f>
        <v>UTC+1</v>
      </c>
      <c r="F118886" s="2">
        <f>VLOOKUP(C118886,Подписчики!A:D,4,FALSE)/24+B118886</f>
        <v>44415.561676375408</v>
      </c>
      <c r="G118886">
        <f t="shared" si="1857"/>
        <v>6</v>
      </c>
    </row>
    <row r="118887" spans="1:7" x14ac:dyDescent="0.25">
      <c r="A118887">
        <v>359167</v>
      </c>
      <c r="B118887" s="2">
        <v>44415.52041423948</v>
      </c>
      <c r="C118887">
        <v>314819</v>
      </c>
      <c r="D118887">
        <v>376706</v>
      </c>
      <c r="E118887" t="str">
        <f>VLOOKUP(C118887,Подписчики!A:D,2,FALSE)</f>
        <v>UTC+2</v>
      </c>
      <c r="F118887" s="2">
        <f>VLOOKUP(C118887,Подписчики!A:D,4,FALSE)/24+B118887</f>
        <v>44415.603747572815</v>
      </c>
      <c r="G118887">
        <f t="shared" si="1857"/>
        <v>6</v>
      </c>
    </row>
    <row r="118888" spans="1:7" x14ac:dyDescent="0.25">
      <c r="A118888">
        <v>359172</v>
      </c>
      <c r="B118888" s="2">
        <v>44415.52079836421</v>
      </c>
      <c r="C118888">
        <v>167601</v>
      </c>
      <c r="D118888">
        <v>303258</v>
      </c>
      <c r="E118888" t="str">
        <f>VLOOKUP(C118888,Подписчики!A:D,2,FALSE)</f>
        <v>UTC+3</v>
      </c>
      <c r="F118888" s="2">
        <f>VLOOKUP(C118888,Подписчики!A:D,4,FALSE)/24+B118888</f>
        <v>44415.64579836421</v>
      </c>
      <c r="G118888">
        <f t="shared" si="1857"/>
        <v>6</v>
      </c>
    </row>
    <row r="118889" spans="1:7" x14ac:dyDescent="0.25">
      <c r="A118889">
        <v>359176</v>
      </c>
      <c r="B118889" s="2">
        <v>44415.52082888272</v>
      </c>
      <c r="C118889">
        <v>223939</v>
      </c>
      <c r="D118889">
        <v>472712</v>
      </c>
      <c r="E118889" t="str">
        <f>VLOOKUP(C118889,Подписчики!A:D,2,FALSE)</f>
        <v>UTC+3</v>
      </c>
      <c r="F118889" s="2">
        <f>VLOOKUP(C118889,Подписчики!A:D,4,FALSE)/24+B118889</f>
        <v>44415.64582888272</v>
      </c>
      <c r="G118889">
        <f t="shared" si="1857"/>
        <v>6</v>
      </c>
    </row>
    <row r="118890" spans="1:7" x14ac:dyDescent="0.25">
      <c r="A118890">
        <v>359179</v>
      </c>
      <c r="B118890" s="2">
        <v>44415.523245954697</v>
      </c>
      <c r="C118890">
        <v>200505</v>
      </c>
      <c r="D118890">
        <v>180863</v>
      </c>
      <c r="E118890" t="str">
        <f>VLOOKUP(C118890,Подписчики!A:D,2,FALSE)</f>
        <v>UTC+1</v>
      </c>
      <c r="F118890" s="2">
        <f>VLOOKUP(C118890,Подписчики!A:D,4,FALSE)/24+B118890</f>
        <v>44415.564912621361</v>
      </c>
      <c r="G118890">
        <f t="shared" si="1857"/>
        <v>6</v>
      </c>
    </row>
    <row r="118891" spans="1:7" x14ac:dyDescent="0.25">
      <c r="A118891">
        <v>359184</v>
      </c>
      <c r="B118891" s="2">
        <v>44415.524055016183</v>
      </c>
      <c r="C118891">
        <v>189169</v>
      </c>
      <c r="D118891">
        <v>66015</v>
      </c>
      <c r="E118891" t="str">
        <f>VLOOKUP(C118891,Подписчики!A:D,2,FALSE)</f>
        <v>UTC+3</v>
      </c>
      <c r="F118891" s="2">
        <f>VLOOKUP(C118891,Подписчики!A:D,4,FALSE)/24+B118891</f>
        <v>44415.649055016183</v>
      </c>
      <c r="G118891">
        <f t="shared" si="1857"/>
        <v>6</v>
      </c>
    </row>
    <row r="118892" spans="1:7" x14ac:dyDescent="0.25">
      <c r="A118892">
        <v>359188</v>
      </c>
      <c r="B118892" s="2">
        <v>44415.524521622363</v>
      </c>
      <c r="C118892">
        <v>18053</v>
      </c>
      <c r="D118892">
        <v>227775</v>
      </c>
      <c r="E118892" t="str">
        <f>VLOOKUP(C118892,Подписчики!A:D,2,FALSE)</f>
        <v>UTC+12</v>
      </c>
      <c r="F118892" s="2">
        <f>VLOOKUP(C118892,Подписчики!A:D,4,FALSE)/24+B118892</f>
        <v>44415.566188289027</v>
      </c>
      <c r="G118892">
        <f t="shared" si="1857"/>
        <v>6</v>
      </c>
    </row>
    <row r="118893" spans="1:7" x14ac:dyDescent="0.25">
      <c r="A118893">
        <v>359192</v>
      </c>
      <c r="B118893" s="2">
        <v>44415.525673139156</v>
      </c>
      <c r="C118893">
        <v>218060</v>
      </c>
      <c r="D118893">
        <v>125006</v>
      </c>
      <c r="E118893" t="str">
        <f>VLOOKUP(C118893,Подписчики!A:D,2,FALSE)</f>
        <v>UTC+3</v>
      </c>
      <c r="F118893" s="2">
        <f>VLOOKUP(C118893,Подписчики!A:D,4,FALSE)/24+B118893</f>
        <v>44415.650673139156</v>
      </c>
      <c r="G118893">
        <f t="shared" si="1857"/>
        <v>6</v>
      </c>
    </row>
    <row r="118894" spans="1:7" x14ac:dyDescent="0.25">
      <c r="A118894">
        <v>359193</v>
      </c>
      <c r="B118894" s="2">
        <v>44415.525711844231</v>
      </c>
      <c r="C118894">
        <v>267362</v>
      </c>
      <c r="D118894">
        <v>438332</v>
      </c>
      <c r="E118894" t="str">
        <f>VLOOKUP(C118894,Подписчики!A:D,2,FALSE)</f>
        <v>UTC+3</v>
      </c>
      <c r="F118894" s="2">
        <f>VLOOKUP(C118894,Подписчики!A:D,4,FALSE)/24+B118894</f>
        <v>44415.650711844231</v>
      </c>
      <c r="G118894">
        <f t="shared" si="1857"/>
        <v>6</v>
      </c>
    </row>
    <row r="118895" spans="1:7" x14ac:dyDescent="0.25">
      <c r="A118895">
        <v>359197</v>
      </c>
      <c r="B118895" s="2">
        <v>44415.525986510816</v>
      </c>
      <c r="C118895">
        <v>206608</v>
      </c>
      <c r="D118895">
        <v>154256</v>
      </c>
      <c r="E118895" t="str">
        <f>VLOOKUP(C118895,Подписчики!A:D,2,FALSE)</f>
        <v>UTC+1</v>
      </c>
      <c r="F118895" s="2">
        <f>VLOOKUP(C118895,Подписчики!A:D,4,FALSE)/24+B118895</f>
        <v>44415.567653177481</v>
      </c>
      <c r="G118895">
        <f t="shared" si="1857"/>
        <v>6</v>
      </c>
    </row>
    <row r="118896" spans="1:7" x14ac:dyDescent="0.25">
      <c r="A118896">
        <v>359202</v>
      </c>
      <c r="B118896" s="2">
        <v>44415.526291695911</v>
      </c>
      <c r="C118896">
        <v>64121</v>
      </c>
      <c r="D118896">
        <v>121758</v>
      </c>
      <c r="E118896" t="str">
        <f>VLOOKUP(C118896,Подписчики!A:D,2,FALSE)</f>
        <v>UTC+3</v>
      </c>
      <c r="F118896" s="2">
        <f>VLOOKUP(C118896,Подписчики!A:D,4,FALSE)/24+B118896</f>
        <v>44415.651291695911</v>
      </c>
      <c r="G118896">
        <f t="shared" si="1857"/>
        <v>6</v>
      </c>
    </row>
    <row r="118897" spans="1:7" x14ac:dyDescent="0.25">
      <c r="A118897">
        <v>359206</v>
      </c>
      <c r="B118897" s="2">
        <v>44415.528366954561</v>
      </c>
      <c r="C118897">
        <v>52359</v>
      </c>
      <c r="D118897">
        <v>409782</v>
      </c>
      <c r="E118897" t="str">
        <f>VLOOKUP(C118897,Подписчики!A:D,2,FALSE)</f>
        <v>UTC+1</v>
      </c>
      <c r="F118897" s="2">
        <f>VLOOKUP(C118897,Подписчики!A:D,4,FALSE)/24+B118897</f>
        <v>44415.570033621225</v>
      </c>
      <c r="G118897">
        <f t="shared" si="1857"/>
        <v>6</v>
      </c>
    </row>
    <row r="118898" spans="1:7" x14ac:dyDescent="0.25">
      <c r="A118898">
        <v>359210</v>
      </c>
      <c r="B118898" s="2">
        <v>44415.529221472825</v>
      </c>
      <c r="C118898">
        <v>314929</v>
      </c>
      <c r="D118898">
        <v>158978</v>
      </c>
      <c r="E118898" t="str">
        <f>VLOOKUP(C118898,Подписчики!A:D,2,FALSE)</f>
        <v>UTC-5</v>
      </c>
      <c r="F118898" s="2">
        <f>VLOOKUP(C118898,Подписчики!A:D,4,FALSE)/24+B118898</f>
        <v>44415.320888139489</v>
      </c>
      <c r="G118898">
        <f t="shared" si="1857"/>
        <v>6</v>
      </c>
    </row>
    <row r="118899" spans="1:7" x14ac:dyDescent="0.25">
      <c r="A118899">
        <v>359211</v>
      </c>
      <c r="B118899" s="2">
        <v>44415.530686361279</v>
      </c>
      <c r="C118899">
        <v>271126</v>
      </c>
      <c r="D118899">
        <v>251574</v>
      </c>
      <c r="E118899" t="str">
        <f>VLOOKUP(C118899,Подписчики!A:D,2,FALSE)</f>
        <v>UTC+3</v>
      </c>
      <c r="F118899" s="2">
        <f>VLOOKUP(C118899,Подписчики!A:D,4,FALSE)/24+B118899</f>
        <v>44415.655686361279</v>
      </c>
      <c r="G118899">
        <f t="shared" si="1857"/>
        <v>6</v>
      </c>
    </row>
    <row r="118900" spans="1:7" x14ac:dyDescent="0.25">
      <c r="A118900">
        <v>359213</v>
      </c>
      <c r="B118900" s="2">
        <v>44415.530932038841</v>
      </c>
      <c r="C118900">
        <v>194987</v>
      </c>
      <c r="D118900">
        <v>301890</v>
      </c>
      <c r="E118900" t="str">
        <f>VLOOKUP(C118900,Подписчики!A:D,2,FALSE)</f>
        <v>UTC+4</v>
      </c>
      <c r="F118900" s="2">
        <f>VLOOKUP(C118900,Подписчики!A:D,4,FALSE)/24+B118900</f>
        <v>44415.697598705505</v>
      </c>
      <c r="G118900">
        <f t="shared" si="1857"/>
        <v>6</v>
      </c>
    </row>
    <row r="118901" spans="1:7" x14ac:dyDescent="0.25">
      <c r="A118901">
        <v>359215</v>
      </c>
      <c r="B118901" s="2">
        <v>44415.530961027864</v>
      </c>
      <c r="C118901">
        <v>236284</v>
      </c>
      <c r="D118901">
        <v>347008</v>
      </c>
      <c r="E118901" t="str">
        <f>VLOOKUP(C118901,Подписчики!A:D,2,FALSE)</f>
        <v>UTC+2</v>
      </c>
      <c r="F118901" s="2">
        <f>VLOOKUP(C118901,Подписчики!A:D,4,FALSE)/24+B118901</f>
        <v>44415.614294361199</v>
      </c>
      <c r="G118901">
        <f t="shared" si="1857"/>
        <v>6</v>
      </c>
    </row>
    <row r="118902" spans="1:7" x14ac:dyDescent="0.25">
      <c r="A118902">
        <v>359218</v>
      </c>
      <c r="B118902" s="2">
        <v>44415.531336569584</v>
      </c>
      <c r="C118902">
        <v>23517</v>
      </c>
      <c r="D118902">
        <v>122902</v>
      </c>
      <c r="E118902" t="str">
        <f>VLOOKUP(C118902,Подписчики!A:D,2,FALSE)</f>
        <v>UTC+1</v>
      </c>
      <c r="F118902" s="2">
        <f>VLOOKUP(C118902,Подписчики!A:D,4,FALSE)/24+B118902</f>
        <v>44415.573003236248</v>
      </c>
      <c r="G118902">
        <f t="shared" si="1857"/>
        <v>6</v>
      </c>
    </row>
    <row r="118903" spans="1:7" x14ac:dyDescent="0.25">
      <c r="A118903">
        <v>359222</v>
      </c>
      <c r="B118903" s="2">
        <v>44415.53174110032</v>
      </c>
      <c r="C118903">
        <v>243240</v>
      </c>
      <c r="D118903">
        <v>330333</v>
      </c>
      <c r="E118903" t="str">
        <f>VLOOKUP(C118903,Подписчики!A:D,2,FALSE)</f>
        <v>UTC+2</v>
      </c>
      <c r="F118903" s="2">
        <f>VLOOKUP(C118903,Подписчики!A:D,4,FALSE)/24+B118903</f>
        <v>44415.615074433656</v>
      </c>
      <c r="G118903">
        <f t="shared" si="1857"/>
        <v>6</v>
      </c>
    </row>
    <row r="118904" spans="1:7" x14ac:dyDescent="0.25">
      <c r="A118904">
        <v>359225</v>
      </c>
      <c r="B118904" s="2">
        <v>44415.53214563107</v>
      </c>
      <c r="C118904">
        <v>248529</v>
      </c>
      <c r="D118904">
        <v>8805</v>
      </c>
      <c r="E118904" t="str">
        <f>VLOOKUP(C118904,Подписчики!A:D,2,FALSE)</f>
        <v>UTC+3</v>
      </c>
      <c r="F118904" s="2">
        <f>VLOOKUP(C118904,Подписчики!A:D,4,FALSE)/24+B118904</f>
        <v>44415.65714563107</v>
      </c>
      <c r="G118904">
        <f t="shared" si="1857"/>
        <v>6</v>
      </c>
    </row>
    <row r="118905" spans="1:7" x14ac:dyDescent="0.25">
      <c r="A118905">
        <v>359226</v>
      </c>
      <c r="B118905" s="2">
        <v>44415.532954692557</v>
      </c>
      <c r="C118905">
        <v>267170</v>
      </c>
      <c r="D118905">
        <v>179296</v>
      </c>
      <c r="E118905" t="str">
        <f>VLOOKUP(C118905,Подписчики!A:D,2,FALSE)</f>
        <v>UTC+5</v>
      </c>
      <c r="F118905" s="2">
        <f>VLOOKUP(C118905,Подписчики!A:D,4,FALSE)/24+B118905</f>
        <v>44415.741288025893</v>
      </c>
      <c r="G118905">
        <f t="shared" si="1857"/>
        <v>6</v>
      </c>
    </row>
    <row r="118906" spans="1:7" x14ac:dyDescent="0.25">
      <c r="A118906">
        <v>359229</v>
      </c>
      <c r="B118906" s="2">
        <v>44415.532975249487</v>
      </c>
      <c r="C118906">
        <v>182751</v>
      </c>
      <c r="D118906">
        <v>21550</v>
      </c>
      <c r="E118906" t="str">
        <f>VLOOKUP(C118906,Подписчики!A:D,2,FALSE)</f>
        <v>UTC+11</v>
      </c>
      <c r="F118906" s="2">
        <f>VLOOKUP(C118906,Подписчики!A:D,4,FALSE)/24+B118906</f>
        <v>44415.574641916151</v>
      </c>
      <c r="G118906">
        <f t="shared" si="1857"/>
        <v>6</v>
      </c>
    </row>
    <row r="118907" spans="1:7" x14ac:dyDescent="0.25">
      <c r="A118907">
        <v>359231</v>
      </c>
      <c r="B118907" s="2">
        <v>44415.533066805016</v>
      </c>
      <c r="C118907">
        <v>160015</v>
      </c>
      <c r="D118907">
        <v>158978</v>
      </c>
      <c r="E118907" t="str">
        <f>VLOOKUP(C118907,Подписчики!A:D,2,FALSE)</f>
        <v>UTC+2</v>
      </c>
      <c r="F118907" s="2">
        <f>VLOOKUP(C118907,Подписчики!A:D,4,FALSE)/24+B118907</f>
        <v>44415.616400138351</v>
      </c>
      <c r="G118907">
        <f t="shared" si="1857"/>
        <v>6</v>
      </c>
    </row>
    <row r="118908" spans="1:7" x14ac:dyDescent="0.25">
      <c r="A118908">
        <v>359236</v>
      </c>
      <c r="B118908" s="2">
        <v>44415.535786407767</v>
      </c>
      <c r="C118908">
        <v>288581</v>
      </c>
      <c r="D118908">
        <v>81735</v>
      </c>
      <c r="E118908" t="str">
        <f>VLOOKUP(C118908,Подписчики!A:D,2,FALSE)</f>
        <v>UTC+4</v>
      </c>
      <c r="F118908" s="2">
        <f>VLOOKUP(C118908,Подписчики!A:D,4,FALSE)/24+B118908</f>
        <v>44415.702453074431</v>
      </c>
      <c r="G118908">
        <f t="shared" si="1857"/>
        <v>6</v>
      </c>
    </row>
    <row r="118909" spans="1:7" x14ac:dyDescent="0.25">
      <c r="A118909">
        <v>359241</v>
      </c>
      <c r="B118909" s="2">
        <v>44415.536149174477</v>
      </c>
      <c r="C118909">
        <v>97956</v>
      </c>
      <c r="D118909">
        <v>104958</v>
      </c>
      <c r="E118909" t="str">
        <f>VLOOKUP(C118909,Подписчики!A:D,2,FALSE)</f>
        <v>UTC+1</v>
      </c>
      <c r="F118909" s="2">
        <f>VLOOKUP(C118909,Подписчики!A:D,4,FALSE)/24+B118909</f>
        <v>44415.577815841141</v>
      </c>
      <c r="G118909">
        <f t="shared" si="1857"/>
        <v>6</v>
      </c>
    </row>
    <row r="118910" spans="1:7" x14ac:dyDescent="0.25">
      <c r="A118910">
        <v>359246</v>
      </c>
      <c r="B118910" s="2">
        <v>44415.536271248515</v>
      </c>
      <c r="C118910">
        <v>260499</v>
      </c>
      <c r="D118910">
        <v>346056</v>
      </c>
      <c r="E118910" t="str">
        <f>VLOOKUP(C118910,Подписчики!A:D,2,FALSE)</f>
        <v>UTC+3</v>
      </c>
      <c r="F118910" s="2">
        <f>VLOOKUP(C118910,Подписчики!A:D,4,FALSE)/24+B118910</f>
        <v>44415.661271248515</v>
      </c>
      <c r="G118910">
        <f t="shared" si="1857"/>
        <v>6</v>
      </c>
    </row>
    <row r="118911" spans="1:7" x14ac:dyDescent="0.25">
      <c r="A118911">
        <v>359249</v>
      </c>
      <c r="B118911" s="2">
        <v>44415.536595469253</v>
      </c>
      <c r="C118911">
        <v>104812</v>
      </c>
      <c r="D118911">
        <v>122902</v>
      </c>
      <c r="E118911" t="str">
        <f>VLOOKUP(C118911,Подписчики!A:D,2,FALSE)</f>
        <v>UTC+2</v>
      </c>
      <c r="F118911" s="2">
        <f>VLOOKUP(C118911,Подписчики!A:D,4,FALSE)/24+B118911</f>
        <v>44415.619928802589</v>
      </c>
      <c r="G118911">
        <f t="shared" si="1857"/>
        <v>6</v>
      </c>
    </row>
    <row r="118912" spans="1:7" x14ac:dyDescent="0.25">
      <c r="A118912">
        <v>359252</v>
      </c>
      <c r="B118912" s="2">
        <v>44415.539831715207</v>
      </c>
      <c r="C118912">
        <v>309831</v>
      </c>
      <c r="D118912">
        <v>200862</v>
      </c>
      <c r="E118912" t="str">
        <f>VLOOKUP(C118912,Подписчики!A:D,2,FALSE)</f>
        <v>UTC+2</v>
      </c>
      <c r="F118912" s="2">
        <f>VLOOKUP(C118912,Подписчики!A:D,4,FALSE)/24+B118912</f>
        <v>44415.623165048542</v>
      </c>
      <c r="G118912">
        <f t="shared" si="1857"/>
        <v>6</v>
      </c>
    </row>
    <row r="118913" spans="1:7" x14ac:dyDescent="0.25">
      <c r="A118913">
        <v>359253</v>
      </c>
      <c r="B118913" s="2">
        <v>44415.5406407767</v>
      </c>
      <c r="C118913">
        <v>122053</v>
      </c>
      <c r="D118913">
        <v>217497</v>
      </c>
      <c r="E118913" t="str">
        <f>VLOOKUP(C118913,Подписчики!A:D,2,FALSE)</f>
        <v>UTC+0</v>
      </c>
      <c r="F118913" s="2">
        <f>VLOOKUP(C118913,Подписчики!A:D,4,FALSE)/24+B118913</f>
        <v>44415.5406407767</v>
      </c>
      <c r="G118913">
        <f t="shared" si="1857"/>
        <v>6</v>
      </c>
    </row>
    <row r="118914" spans="1:7" x14ac:dyDescent="0.25">
      <c r="A118914">
        <v>359257</v>
      </c>
      <c r="B118914" s="2">
        <v>44415.540726950894</v>
      </c>
      <c r="C118914">
        <v>235721</v>
      </c>
      <c r="D118914">
        <v>404759</v>
      </c>
      <c r="E118914" t="str">
        <f>VLOOKUP(C118914,Подписчики!A:D,2,FALSE)</f>
        <v>UTC+2</v>
      </c>
      <c r="F118914" s="2">
        <f>VLOOKUP(C118914,Подписчики!A:D,4,FALSE)/24+B118914</f>
        <v>44415.62406028423</v>
      </c>
      <c r="G118914">
        <f t="shared" si="1857"/>
        <v>6</v>
      </c>
    </row>
    <row r="118915" spans="1:7" x14ac:dyDescent="0.25">
      <c r="A118915">
        <v>359258</v>
      </c>
      <c r="B118915" s="2">
        <v>44415.541428876611</v>
      </c>
      <c r="C118915">
        <v>45654</v>
      </c>
      <c r="D118915">
        <v>88863</v>
      </c>
      <c r="E118915" t="str">
        <f>VLOOKUP(C118915,Подписчики!A:D,2,FALSE)</f>
        <v>UTC-2</v>
      </c>
      <c r="F118915" s="2">
        <f>VLOOKUP(C118915,Подписчики!A:D,4,FALSE)/24+B118915</f>
        <v>44415.458095543276</v>
      </c>
      <c r="G118915">
        <f t="shared" ref="G118915:G118978" si="1858">WEEKDAY(F118915,2)</f>
        <v>6</v>
      </c>
    </row>
    <row r="118916" spans="1:7" x14ac:dyDescent="0.25">
      <c r="A118916">
        <v>359261</v>
      </c>
      <c r="B118916" s="2">
        <v>44415.541611987668</v>
      </c>
      <c r="C118916">
        <v>21967</v>
      </c>
      <c r="D118916">
        <v>154228</v>
      </c>
      <c r="E118916" t="str">
        <f>VLOOKUP(C118916,Подписчики!A:D,2,FALSE)</f>
        <v>UTC+1</v>
      </c>
      <c r="F118916" s="2">
        <f>VLOOKUP(C118916,Подписчики!A:D,4,FALSE)/24+B118916</f>
        <v>44415.583278654332</v>
      </c>
      <c r="G118916">
        <f t="shared" si="1858"/>
        <v>6</v>
      </c>
    </row>
    <row r="118917" spans="1:7" x14ac:dyDescent="0.25">
      <c r="A118917">
        <v>359263</v>
      </c>
      <c r="B118917" s="2">
        <v>44415.541611987668</v>
      </c>
      <c r="C118917">
        <v>162358</v>
      </c>
      <c r="D118917">
        <v>351192</v>
      </c>
      <c r="E118917" t="str">
        <f>VLOOKUP(C118917,Подписчики!A:D,2,FALSE)</f>
        <v>UTC+2</v>
      </c>
      <c r="F118917" s="2">
        <f>VLOOKUP(C118917,Подписчики!A:D,4,FALSE)/24+B118917</f>
        <v>44415.624945321004</v>
      </c>
      <c r="G118917">
        <f t="shared" si="1858"/>
        <v>6</v>
      </c>
    </row>
    <row r="118918" spans="1:7" x14ac:dyDescent="0.25">
      <c r="A118918">
        <v>359268</v>
      </c>
      <c r="B118918" s="2">
        <v>44415.542258899673</v>
      </c>
      <c r="C118918">
        <v>52435</v>
      </c>
      <c r="D118918">
        <v>21760</v>
      </c>
      <c r="E118918" t="str">
        <f>VLOOKUP(C118918,Подписчики!A:D,2,FALSE)</f>
        <v>UTC+0</v>
      </c>
      <c r="F118918" s="2">
        <f>VLOOKUP(C118918,Подписчики!A:D,4,FALSE)/24+B118918</f>
        <v>44415.542258899673</v>
      </c>
      <c r="G118918">
        <f t="shared" si="1858"/>
        <v>6</v>
      </c>
    </row>
    <row r="118919" spans="1:7" x14ac:dyDescent="0.25">
      <c r="A118919">
        <v>359270</v>
      </c>
      <c r="B118919" s="2">
        <v>44415.542663430424</v>
      </c>
      <c r="C118919">
        <v>220559</v>
      </c>
      <c r="D118919">
        <v>202914</v>
      </c>
      <c r="E118919" t="str">
        <f>VLOOKUP(C118919,Подписчики!A:D,2,FALSE)</f>
        <v>UTC+1</v>
      </c>
      <c r="F118919" s="2">
        <f>VLOOKUP(C118919,Подписчики!A:D,4,FALSE)/24+B118919</f>
        <v>44415.584330097088</v>
      </c>
      <c r="G118919">
        <f t="shared" si="1858"/>
        <v>6</v>
      </c>
    </row>
    <row r="118920" spans="1:7" x14ac:dyDescent="0.25">
      <c r="A118920">
        <v>359272</v>
      </c>
      <c r="B118920" s="2">
        <v>44415.542802209537</v>
      </c>
      <c r="C118920">
        <v>283571</v>
      </c>
      <c r="D118920">
        <v>397</v>
      </c>
      <c r="E118920" t="str">
        <f>VLOOKUP(C118920,Подписчики!A:D,2,FALSE)</f>
        <v>UTC+2</v>
      </c>
      <c r="F118920" s="2">
        <f>VLOOKUP(C118920,Подписчики!A:D,4,FALSE)/24+B118920</f>
        <v>44415.626135542872</v>
      </c>
      <c r="G118920">
        <f t="shared" si="1858"/>
        <v>6</v>
      </c>
    </row>
    <row r="118921" spans="1:7" x14ac:dyDescent="0.25">
      <c r="A118921">
        <v>359275</v>
      </c>
      <c r="B118921" s="2">
        <v>44415.543443098242</v>
      </c>
      <c r="C118921">
        <v>252017</v>
      </c>
      <c r="D118921">
        <v>230507</v>
      </c>
      <c r="E118921" t="str">
        <f>VLOOKUP(C118921,Подписчики!A:D,2,FALSE)</f>
        <v>UTC+7</v>
      </c>
      <c r="F118921" s="2">
        <f>VLOOKUP(C118921,Подписчики!A:D,4,FALSE)/24+B118921</f>
        <v>44415.835109764907</v>
      </c>
      <c r="G118921">
        <f t="shared" si="1858"/>
        <v>6</v>
      </c>
    </row>
    <row r="118922" spans="1:7" x14ac:dyDescent="0.25">
      <c r="A118922">
        <v>359276</v>
      </c>
      <c r="B118922" s="2">
        <v>44415.54468608414</v>
      </c>
      <c r="C118922">
        <v>218669</v>
      </c>
      <c r="D118922">
        <v>88863</v>
      </c>
      <c r="E118922" t="str">
        <f>VLOOKUP(C118922,Подписчики!A:D,2,FALSE)</f>
        <v>UTC+2</v>
      </c>
      <c r="F118922" s="2">
        <f>VLOOKUP(C118922,Подписчики!A:D,4,FALSE)/24+B118922</f>
        <v>44415.628019417476</v>
      </c>
      <c r="G118922">
        <f t="shared" si="1858"/>
        <v>6</v>
      </c>
    </row>
    <row r="118923" spans="1:7" x14ac:dyDescent="0.25">
      <c r="A118923">
        <v>359280</v>
      </c>
      <c r="B118923" s="2">
        <v>44415.545090614884</v>
      </c>
      <c r="C118923">
        <v>261133</v>
      </c>
      <c r="D118923">
        <v>68870</v>
      </c>
      <c r="E118923" t="str">
        <f>VLOOKUP(C118923,Подписчики!A:D,2,FALSE)</f>
        <v>UTC+3</v>
      </c>
      <c r="F118923" s="2">
        <f>VLOOKUP(C118923,Подписчики!A:D,4,FALSE)/24+B118923</f>
        <v>44415.670090614884</v>
      </c>
      <c r="G118923">
        <f t="shared" si="1858"/>
        <v>6</v>
      </c>
    </row>
    <row r="118924" spans="1:7" x14ac:dyDescent="0.25">
      <c r="A118924">
        <v>359285</v>
      </c>
      <c r="B118924" s="2">
        <v>44415.545731986451</v>
      </c>
      <c r="C118924">
        <v>129568</v>
      </c>
      <c r="D118924">
        <v>347393</v>
      </c>
      <c r="E118924" t="str">
        <f>VLOOKUP(C118924,Подписчики!A:D,2,FALSE)</f>
        <v>UTC+1</v>
      </c>
      <c r="F118924" s="2">
        <f>VLOOKUP(C118924,Подписчики!A:D,4,FALSE)/24+B118924</f>
        <v>44415.587398653115</v>
      </c>
      <c r="G118924">
        <f t="shared" si="1858"/>
        <v>6</v>
      </c>
    </row>
    <row r="118925" spans="1:7" x14ac:dyDescent="0.25">
      <c r="A118925">
        <v>359287</v>
      </c>
      <c r="B118925" s="2">
        <v>44415.546464430678</v>
      </c>
      <c r="C118925">
        <v>227927</v>
      </c>
      <c r="D118925">
        <v>182984</v>
      </c>
      <c r="E118925" t="str">
        <f>VLOOKUP(C118925,Подписчики!A:D,2,FALSE)</f>
        <v>UTC+2</v>
      </c>
      <c r="F118925" s="2">
        <f>VLOOKUP(C118925,Подписчики!A:D,4,FALSE)/24+B118925</f>
        <v>44415.629797764013</v>
      </c>
      <c r="G118925">
        <f t="shared" si="1858"/>
        <v>6</v>
      </c>
    </row>
    <row r="118926" spans="1:7" x14ac:dyDescent="0.25">
      <c r="A118926">
        <v>359291</v>
      </c>
      <c r="B118926" s="2">
        <v>44415.546708737864</v>
      </c>
      <c r="C118926">
        <v>195289</v>
      </c>
      <c r="D118926">
        <v>250679</v>
      </c>
      <c r="E118926" t="str">
        <f>VLOOKUP(C118926,Подписчики!A:D,2,FALSE)</f>
        <v>UTC+3</v>
      </c>
      <c r="F118926" s="2">
        <f>VLOOKUP(C118926,Подписчики!A:D,4,FALSE)/24+B118926</f>
        <v>44415.671708737864</v>
      </c>
      <c r="G118926">
        <f t="shared" si="1858"/>
        <v>6</v>
      </c>
    </row>
    <row r="118927" spans="1:7" x14ac:dyDescent="0.25">
      <c r="A118927">
        <v>359292</v>
      </c>
      <c r="B118927" s="2">
        <v>44415.547113268607</v>
      </c>
      <c r="C118927">
        <v>172893</v>
      </c>
      <c r="D118927">
        <v>351192</v>
      </c>
      <c r="E118927" t="str">
        <f>VLOOKUP(C118927,Подписчики!A:D,2,FALSE)</f>
        <v>UTC+8</v>
      </c>
      <c r="F118927" s="2">
        <f>VLOOKUP(C118927,Подписчики!A:D,4,FALSE)/24+B118927</f>
        <v>44415.880446601943</v>
      </c>
      <c r="G118927">
        <f t="shared" si="1858"/>
        <v>6</v>
      </c>
    </row>
    <row r="118928" spans="1:7" x14ac:dyDescent="0.25">
      <c r="A118928">
        <v>359293</v>
      </c>
      <c r="B118928" s="2">
        <v>44415.547517799358</v>
      </c>
      <c r="C118928">
        <v>99558</v>
      </c>
      <c r="D118928">
        <v>74456</v>
      </c>
      <c r="E118928" t="str">
        <f>VLOOKUP(C118928,Подписчики!A:D,2,FALSE)</f>
        <v>UTC+1</v>
      </c>
      <c r="F118928" s="2">
        <f>VLOOKUP(C118928,Подписчики!A:D,4,FALSE)/24+B118928</f>
        <v>44415.589184466022</v>
      </c>
      <c r="G118928">
        <f t="shared" si="1858"/>
        <v>6</v>
      </c>
    </row>
    <row r="118929" spans="1:7" x14ac:dyDescent="0.25">
      <c r="A118929">
        <v>359295</v>
      </c>
      <c r="B118929" s="2">
        <v>44415.548731391587</v>
      </c>
      <c r="C118929">
        <v>27650</v>
      </c>
      <c r="D118929">
        <v>443594</v>
      </c>
      <c r="E118929" t="str">
        <f>VLOOKUP(C118929,Подписчики!A:D,2,FALSE)</f>
        <v>UTC+4</v>
      </c>
      <c r="F118929" s="2">
        <f>VLOOKUP(C118929,Подписчики!A:D,4,FALSE)/24+B118929</f>
        <v>44415.715398058252</v>
      </c>
      <c r="G118929">
        <f t="shared" si="1858"/>
        <v>6</v>
      </c>
    </row>
    <row r="118930" spans="1:7" x14ac:dyDescent="0.25">
      <c r="A118930">
        <v>359300</v>
      </c>
      <c r="B118930" s="2">
        <v>44415.549540453074</v>
      </c>
      <c r="C118930">
        <v>272525</v>
      </c>
      <c r="D118930">
        <v>104958</v>
      </c>
      <c r="E118930" t="str">
        <f>VLOOKUP(C118930,Подписчики!A:D,2,FALSE)</f>
        <v>UTC+2</v>
      </c>
      <c r="F118930" s="2">
        <f>VLOOKUP(C118930,Подписчики!A:D,4,FALSE)/24+B118930</f>
        <v>44415.63287378641</v>
      </c>
      <c r="G118930">
        <f t="shared" si="1858"/>
        <v>6</v>
      </c>
    </row>
    <row r="118931" spans="1:7" x14ac:dyDescent="0.25">
      <c r="A118931">
        <v>359301</v>
      </c>
      <c r="B118931" s="2">
        <v>44415.549540453074</v>
      </c>
      <c r="C118931">
        <v>295510</v>
      </c>
      <c r="D118931">
        <v>380182</v>
      </c>
      <c r="E118931" t="str">
        <f>VLOOKUP(C118931,Подписчики!A:D,2,FALSE)</f>
        <v>UTC+2</v>
      </c>
      <c r="F118931" s="2">
        <f>VLOOKUP(C118931,Подписчики!A:D,4,FALSE)/24+B118931</f>
        <v>44415.63287378641</v>
      </c>
      <c r="G118931">
        <f t="shared" si="1858"/>
        <v>6</v>
      </c>
    </row>
    <row r="118932" spans="1:7" x14ac:dyDescent="0.25">
      <c r="A118932">
        <v>359302</v>
      </c>
      <c r="B118932" s="2">
        <v>44415.550754045311</v>
      </c>
      <c r="C118932">
        <v>247122</v>
      </c>
      <c r="D118932">
        <v>175663</v>
      </c>
      <c r="E118932" t="str">
        <f>VLOOKUP(C118932,Подписчики!A:D,2,FALSE)</f>
        <v>UTC+1</v>
      </c>
      <c r="F118932" s="2">
        <f>VLOOKUP(C118932,Подписчики!A:D,4,FALSE)/24+B118932</f>
        <v>44415.592420711975</v>
      </c>
      <c r="G118932">
        <f t="shared" si="1858"/>
        <v>6</v>
      </c>
    </row>
    <row r="118933" spans="1:7" x14ac:dyDescent="0.25">
      <c r="A118933">
        <v>359307</v>
      </c>
      <c r="B118933" s="2">
        <v>44415.550859096045</v>
      </c>
      <c r="C118933">
        <v>83349</v>
      </c>
      <c r="D118933">
        <v>343491</v>
      </c>
      <c r="E118933" t="str">
        <f>VLOOKUP(C118933,Подписчики!A:D,2,FALSE)</f>
        <v>UTC+2</v>
      </c>
      <c r="F118933" s="2">
        <f>VLOOKUP(C118933,Подписчики!A:D,4,FALSE)/24+B118933</f>
        <v>44415.634192429381</v>
      </c>
      <c r="G118933">
        <f t="shared" si="1858"/>
        <v>6</v>
      </c>
    </row>
    <row r="118934" spans="1:7" x14ac:dyDescent="0.25">
      <c r="A118934">
        <v>359310</v>
      </c>
      <c r="B118934" s="2">
        <v>44415.551103244121</v>
      </c>
      <c r="C118934">
        <v>159374</v>
      </c>
      <c r="D118934">
        <v>180863</v>
      </c>
      <c r="E118934" t="str">
        <f>VLOOKUP(C118934,Подписчики!A:D,2,FALSE)</f>
        <v>UTC+1</v>
      </c>
      <c r="F118934" s="2">
        <f>VLOOKUP(C118934,Подписчики!A:D,4,FALSE)/24+B118934</f>
        <v>44415.592769910785</v>
      </c>
      <c r="G118934">
        <f t="shared" si="1858"/>
        <v>6</v>
      </c>
    </row>
    <row r="118935" spans="1:7" x14ac:dyDescent="0.25">
      <c r="A118935">
        <v>359313</v>
      </c>
      <c r="B118935" s="2">
        <v>44415.552659688103</v>
      </c>
      <c r="C118935">
        <v>294802</v>
      </c>
      <c r="D118935">
        <v>449373</v>
      </c>
      <c r="E118935" t="str">
        <f>VLOOKUP(C118935,Подписчики!A:D,2,FALSE)</f>
        <v>UTC+1</v>
      </c>
      <c r="F118935" s="2">
        <f>VLOOKUP(C118935,Подписчики!A:D,4,FALSE)/24+B118935</f>
        <v>44415.594326354767</v>
      </c>
      <c r="G118935">
        <f t="shared" si="1858"/>
        <v>6</v>
      </c>
    </row>
    <row r="118936" spans="1:7" x14ac:dyDescent="0.25">
      <c r="A118936">
        <v>359315</v>
      </c>
      <c r="B118936" s="2">
        <v>44415.552720725122</v>
      </c>
      <c r="C118936">
        <v>223660</v>
      </c>
      <c r="D118936">
        <v>96007</v>
      </c>
      <c r="E118936" t="str">
        <f>VLOOKUP(C118936,Подписчики!A:D,2,FALSE)</f>
        <v>UTC+2</v>
      </c>
      <c r="F118936" s="2">
        <f>VLOOKUP(C118936,Подписчики!A:D,4,FALSE)/24+B118936</f>
        <v>44415.636054058457</v>
      </c>
      <c r="G118936">
        <f t="shared" si="1858"/>
        <v>6</v>
      </c>
    </row>
    <row r="118937" spans="1:7" x14ac:dyDescent="0.25">
      <c r="A118937">
        <v>359317</v>
      </c>
      <c r="B118937" s="2">
        <v>44415.553453169348</v>
      </c>
      <c r="C118937">
        <v>233623</v>
      </c>
      <c r="D118937">
        <v>251439</v>
      </c>
      <c r="E118937" t="str">
        <f>VLOOKUP(C118937,Подписчики!A:D,2,FALSE)</f>
        <v>UTC+1</v>
      </c>
      <c r="F118937" s="2">
        <f>VLOOKUP(C118937,Подписчики!A:D,4,FALSE)/24+B118937</f>
        <v>44415.595119836013</v>
      </c>
      <c r="G118937">
        <f t="shared" si="1858"/>
        <v>6</v>
      </c>
    </row>
    <row r="118938" spans="1:7" x14ac:dyDescent="0.25">
      <c r="A118938">
        <v>359320</v>
      </c>
      <c r="B118938" s="2">
        <v>44415.554033021028</v>
      </c>
      <c r="C118938">
        <v>80188</v>
      </c>
      <c r="D118938">
        <v>422504</v>
      </c>
      <c r="E118938" t="str">
        <f>VLOOKUP(C118938,Подписчики!A:D,2,FALSE)</f>
        <v>UTC+2</v>
      </c>
      <c r="F118938" s="2">
        <f>VLOOKUP(C118938,Подписчики!A:D,4,FALSE)/24+B118938</f>
        <v>44415.637366354364</v>
      </c>
      <c r="G118938">
        <f t="shared" si="1858"/>
        <v>6</v>
      </c>
    </row>
    <row r="118939" spans="1:7" x14ac:dyDescent="0.25">
      <c r="A118939">
        <v>359322</v>
      </c>
      <c r="B118939" s="2">
        <v>44415.555608414237</v>
      </c>
      <c r="C118939">
        <v>62538</v>
      </c>
      <c r="D118939">
        <v>363403</v>
      </c>
      <c r="E118939" t="str">
        <f>VLOOKUP(C118939,Подписчики!A:D,2,FALSE)</f>
        <v>UTC+5</v>
      </c>
      <c r="F118939" s="2">
        <f>VLOOKUP(C118939,Подписчики!A:D,4,FALSE)/24+B118939</f>
        <v>44415.763941747573</v>
      </c>
      <c r="G118939">
        <f t="shared" si="1858"/>
        <v>6</v>
      </c>
    </row>
    <row r="118940" spans="1:7" x14ac:dyDescent="0.25">
      <c r="A118940">
        <v>359324</v>
      </c>
      <c r="B118940" s="2">
        <v>44415.555608414244</v>
      </c>
      <c r="C118940">
        <v>11390</v>
      </c>
      <c r="D118940">
        <v>326651</v>
      </c>
      <c r="E118940" t="str">
        <f>VLOOKUP(C118940,Подписчики!A:D,2,FALSE)</f>
        <v>UTC+1</v>
      </c>
      <c r="F118940" s="2">
        <f>VLOOKUP(C118940,Подписчики!A:D,4,FALSE)/24+B118940</f>
        <v>44415.597275080909</v>
      </c>
      <c r="G118940">
        <f t="shared" si="1858"/>
        <v>6</v>
      </c>
    </row>
    <row r="118941" spans="1:7" x14ac:dyDescent="0.25">
      <c r="A118941">
        <v>359328</v>
      </c>
      <c r="B118941" s="2">
        <v>44415.555711539047</v>
      </c>
      <c r="C118941">
        <v>225665</v>
      </c>
      <c r="D118941">
        <v>119030</v>
      </c>
      <c r="E118941" t="str">
        <f>VLOOKUP(C118941,Подписчики!A:D,2,FALSE)</f>
        <v>UTC+1</v>
      </c>
      <c r="F118941" s="2">
        <f>VLOOKUP(C118941,Подписчики!A:D,4,FALSE)/24+B118941</f>
        <v>44415.597378205712</v>
      </c>
      <c r="G118941">
        <f t="shared" si="1858"/>
        <v>6</v>
      </c>
    </row>
    <row r="118942" spans="1:7" x14ac:dyDescent="0.25">
      <c r="A118942">
        <v>359329</v>
      </c>
      <c r="B118942" s="2">
        <v>44415.55601294498</v>
      </c>
      <c r="C118942">
        <v>17739</v>
      </c>
      <c r="D118942">
        <v>411922</v>
      </c>
      <c r="E118942" t="str">
        <f>VLOOKUP(C118942,Подписчики!A:D,2,FALSE)</f>
        <v>UTC+2</v>
      </c>
      <c r="F118942" s="2">
        <f>VLOOKUP(C118942,Подписчики!A:D,4,FALSE)/24+B118942</f>
        <v>44415.639346278316</v>
      </c>
      <c r="G118942">
        <f t="shared" si="1858"/>
        <v>6</v>
      </c>
    </row>
    <row r="118943" spans="1:7" x14ac:dyDescent="0.25">
      <c r="A118943">
        <v>359332</v>
      </c>
      <c r="B118943" s="2">
        <v>44415.556417475731</v>
      </c>
      <c r="C118943">
        <v>16207</v>
      </c>
      <c r="D118943">
        <v>327633</v>
      </c>
      <c r="E118943" t="str">
        <f>VLOOKUP(C118943,Подписчики!A:D,2,FALSE)</f>
        <v>UTC+3</v>
      </c>
      <c r="F118943" s="2">
        <f>VLOOKUP(C118943,Подписчики!A:D,4,FALSE)/24+B118943</f>
        <v>44415.681417475731</v>
      </c>
      <c r="G118943">
        <f t="shared" si="1858"/>
        <v>6</v>
      </c>
    </row>
    <row r="118944" spans="1:7" x14ac:dyDescent="0.25">
      <c r="A118944">
        <v>359337</v>
      </c>
      <c r="B118944" s="2">
        <v>44415.557817316199</v>
      </c>
      <c r="C118944">
        <v>338285</v>
      </c>
      <c r="D118944">
        <v>341025</v>
      </c>
      <c r="E118944" t="str">
        <f>VLOOKUP(C118944,Подписчики!A:D,2,FALSE)</f>
        <v>UTC+5</v>
      </c>
      <c r="F118944" s="2">
        <f>VLOOKUP(C118944,Подписчики!A:D,4,FALSE)/24+B118944</f>
        <v>44415.766150649535</v>
      </c>
      <c r="G118944">
        <f t="shared" si="1858"/>
        <v>6</v>
      </c>
    </row>
    <row r="118945" spans="1:7" x14ac:dyDescent="0.25">
      <c r="A118945">
        <v>359342</v>
      </c>
      <c r="B118945" s="2">
        <v>44415.55833613086</v>
      </c>
      <c r="C118945">
        <v>24414</v>
      </c>
      <c r="D118945">
        <v>313862</v>
      </c>
      <c r="E118945" t="str">
        <f>VLOOKUP(C118945,Подписчики!A:D,2,FALSE)</f>
        <v>UTC+3</v>
      </c>
      <c r="F118945" s="2">
        <f>VLOOKUP(C118945,Подписчики!A:D,4,FALSE)/24+B118945</f>
        <v>44415.68333613086</v>
      </c>
      <c r="G118945">
        <f t="shared" si="1858"/>
        <v>6</v>
      </c>
    </row>
    <row r="118946" spans="1:7" x14ac:dyDescent="0.25">
      <c r="A118946">
        <v>359346</v>
      </c>
      <c r="B118946" s="2">
        <v>44415.558440129455</v>
      </c>
      <c r="C118946">
        <v>349070</v>
      </c>
      <c r="D118946">
        <v>119151</v>
      </c>
      <c r="E118946" t="str">
        <f>VLOOKUP(C118946,Подписчики!A:D,2,FALSE)</f>
        <v>UTC+4</v>
      </c>
      <c r="F118946" s="2">
        <f>VLOOKUP(C118946,Подписчики!A:D,4,FALSE)/24+B118946</f>
        <v>44415.725106796119</v>
      </c>
      <c r="G118946">
        <f t="shared" si="1858"/>
        <v>6</v>
      </c>
    </row>
    <row r="118947" spans="1:7" x14ac:dyDescent="0.25">
      <c r="A118947">
        <v>359349</v>
      </c>
      <c r="B118947" s="2">
        <v>44415.559249190941</v>
      </c>
      <c r="C118947">
        <v>287598</v>
      </c>
      <c r="D118947">
        <v>343491</v>
      </c>
      <c r="E118947" t="str">
        <f>VLOOKUP(C118947,Подписчики!A:D,2,FALSE)</f>
        <v>UTC+6</v>
      </c>
      <c r="F118947" s="2">
        <f>VLOOKUP(C118947,Подписчики!A:D,4,FALSE)/24+B118947</f>
        <v>44415.809249190941</v>
      </c>
      <c r="G118947">
        <f t="shared" si="1858"/>
        <v>6</v>
      </c>
    </row>
    <row r="118948" spans="1:7" x14ac:dyDescent="0.25">
      <c r="A118948">
        <v>359350</v>
      </c>
      <c r="B118948" s="2">
        <v>44415.559587389755</v>
      </c>
      <c r="C118948">
        <v>338042</v>
      </c>
      <c r="D118948">
        <v>411922</v>
      </c>
      <c r="E118948" t="str">
        <f>VLOOKUP(C118948,Подписчики!A:D,2,FALSE)</f>
        <v>UTC+1</v>
      </c>
      <c r="F118948" s="2">
        <f>VLOOKUP(C118948,Подписчики!A:D,4,FALSE)/24+B118948</f>
        <v>44415.601254056419</v>
      </c>
      <c r="G118948">
        <f t="shared" si="1858"/>
        <v>6</v>
      </c>
    </row>
    <row r="118949" spans="1:7" x14ac:dyDescent="0.25">
      <c r="A118949">
        <v>359351</v>
      </c>
      <c r="B118949" s="2">
        <v>44415.560867313914</v>
      </c>
      <c r="C118949">
        <v>197370</v>
      </c>
      <c r="D118949">
        <v>21407</v>
      </c>
      <c r="E118949" t="str">
        <f>VLOOKUP(C118949,Подписчики!A:D,2,FALSE)</f>
        <v>UTC+2</v>
      </c>
      <c r="F118949" s="2">
        <f>VLOOKUP(C118949,Подписчики!A:D,4,FALSE)/24+B118949</f>
        <v>44415.64420064725</v>
      </c>
      <c r="G118949">
        <f t="shared" si="1858"/>
        <v>6</v>
      </c>
    </row>
    <row r="118950" spans="1:7" x14ac:dyDescent="0.25">
      <c r="A118950">
        <v>359355</v>
      </c>
      <c r="B118950" s="2">
        <v>44415.561271844657</v>
      </c>
      <c r="C118950">
        <v>60921</v>
      </c>
      <c r="D118950">
        <v>250679</v>
      </c>
      <c r="E118950" t="str">
        <f>VLOOKUP(C118950,Подписчики!A:D,2,FALSE)</f>
        <v>UTC+3</v>
      </c>
      <c r="F118950" s="2">
        <f>VLOOKUP(C118950,Подписчики!A:D,4,FALSE)/24+B118950</f>
        <v>44415.686271844657</v>
      </c>
      <c r="G118950">
        <f t="shared" si="1858"/>
        <v>6</v>
      </c>
    </row>
    <row r="118951" spans="1:7" x14ac:dyDescent="0.25">
      <c r="A118951">
        <v>359358</v>
      </c>
      <c r="B118951" s="2">
        <v>44415.561271844657</v>
      </c>
      <c r="C118951">
        <v>82681</v>
      </c>
      <c r="D118951">
        <v>58674</v>
      </c>
      <c r="E118951" t="str">
        <f>VLOOKUP(C118951,Подписчики!A:D,2,FALSE)</f>
        <v>UTC+3</v>
      </c>
      <c r="F118951" s="2">
        <f>VLOOKUP(C118951,Подписчики!A:D,4,FALSE)/24+B118951</f>
        <v>44415.686271844657</v>
      </c>
      <c r="G118951">
        <f t="shared" si="1858"/>
        <v>6</v>
      </c>
    </row>
    <row r="118952" spans="1:7" x14ac:dyDescent="0.25">
      <c r="A118952">
        <v>359362</v>
      </c>
      <c r="B118952" s="2">
        <v>44415.561271844657</v>
      </c>
      <c r="C118952">
        <v>89485</v>
      </c>
      <c r="D118952">
        <v>266896</v>
      </c>
      <c r="E118952" t="str">
        <f>VLOOKUP(C118952,Подписчики!A:D,2,FALSE)</f>
        <v>UTC+3</v>
      </c>
      <c r="F118952" s="2">
        <f>VLOOKUP(C118952,Подписчики!A:D,4,FALSE)/24+B118952</f>
        <v>44415.686271844657</v>
      </c>
      <c r="G118952">
        <f t="shared" si="1858"/>
        <v>6</v>
      </c>
    </row>
    <row r="118953" spans="1:7" x14ac:dyDescent="0.25">
      <c r="A118953">
        <v>359366</v>
      </c>
      <c r="B118953" s="2">
        <v>44415.561271844657</v>
      </c>
      <c r="C118953">
        <v>227414</v>
      </c>
      <c r="D118953">
        <v>202865</v>
      </c>
      <c r="E118953" t="str">
        <f>VLOOKUP(C118953,Подписчики!A:D,2,FALSE)</f>
        <v>UTC+3</v>
      </c>
      <c r="F118953" s="2">
        <f>VLOOKUP(C118953,Подписчики!A:D,4,FALSE)/24+B118953</f>
        <v>44415.686271844657</v>
      </c>
      <c r="G118953">
        <f t="shared" si="1858"/>
        <v>6</v>
      </c>
    </row>
    <row r="118954" spans="1:7" x14ac:dyDescent="0.25">
      <c r="A118954">
        <v>359369</v>
      </c>
      <c r="B118954" s="2">
        <v>44415.561271844657</v>
      </c>
      <c r="C118954">
        <v>334907</v>
      </c>
      <c r="D118954">
        <v>250679</v>
      </c>
      <c r="E118954" t="str">
        <f>VLOOKUP(C118954,Подписчики!A:D,2,FALSE)</f>
        <v>UTC+3</v>
      </c>
      <c r="F118954" s="2">
        <f>VLOOKUP(C118954,Подписчики!A:D,4,FALSE)/24+B118954</f>
        <v>44415.686271844657</v>
      </c>
      <c r="G118954">
        <f t="shared" si="1858"/>
        <v>6</v>
      </c>
    </row>
    <row r="118955" spans="1:7" x14ac:dyDescent="0.25">
      <c r="A118955">
        <v>359373</v>
      </c>
      <c r="B118955" s="2">
        <v>44415.561357463303</v>
      </c>
      <c r="C118955">
        <v>105586</v>
      </c>
      <c r="D118955">
        <v>95024</v>
      </c>
      <c r="E118955" t="str">
        <f>VLOOKUP(C118955,Подписчики!A:D,2,FALSE)</f>
        <v>UTC+1</v>
      </c>
      <c r="F118955" s="2">
        <f>VLOOKUP(C118955,Подписчики!A:D,4,FALSE)/24+B118955</f>
        <v>44415.603024129967</v>
      </c>
      <c r="G118955">
        <f t="shared" si="1858"/>
        <v>6</v>
      </c>
    </row>
    <row r="118956" spans="1:7" x14ac:dyDescent="0.25">
      <c r="A118956">
        <v>359376</v>
      </c>
      <c r="B118956" s="2">
        <v>44415.561676375408</v>
      </c>
      <c r="C118956">
        <v>224807</v>
      </c>
      <c r="D118956">
        <v>392434</v>
      </c>
      <c r="E118956" t="str">
        <f>VLOOKUP(C118956,Подписчики!A:D,2,FALSE)</f>
        <v>UTC+4</v>
      </c>
      <c r="F118956" s="2">
        <f>VLOOKUP(C118956,Подписчики!A:D,4,FALSE)/24+B118956</f>
        <v>44415.728343042072</v>
      </c>
      <c r="G118956">
        <f t="shared" si="1858"/>
        <v>6</v>
      </c>
    </row>
    <row r="118957" spans="1:7" x14ac:dyDescent="0.25">
      <c r="A118957">
        <v>359378</v>
      </c>
      <c r="B118957" s="2">
        <v>44415.562485436894</v>
      </c>
      <c r="C118957">
        <v>268397</v>
      </c>
      <c r="D118957">
        <v>21760</v>
      </c>
      <c r="E118957" t="str">
        <f>VLOOKUP(C118957,Подписчики!A:D,2,FALSE)</f>
        <v>UTC+2</v>
      </c>
      <c r="F118957" s="2">
        <f>VLOOKUP(C118957,Подписчики!A:D,4,FALSE)/24+B118957</f>
        <v>44415.64581877023</v>
      </c>
      <c r="G118957">
        <f t="shared" si="1858"/>
        <v>6</v>
      </c>
    </row>
    <row r="118958" spans="1:7" x14ac:dyDescent="0.25">
      <c r="A118958">
        <v>359379</v>
      </c>
      <c r="B118958" s="2">
        <v>44415.562517166662</v>
      </c>
      <c r="C118958">
        <v>190693</v>
      </c>
      <c r="D118958">
        <v>439981</v>
      </c>
      <c r="E118958" t="str">
        <f>VLOOKUP(C118958,Подписчики!A:D,2,FALSE)</f>
        <v>UTC+2</v>
      </c>
      <c r="F118958" s="2">
        <f>VLOOKUP(C118958,Подписчики!A:D,4,FALSE)/24+B118958</f>
        <v>44415.645850499997</v>
      </c>
      <c r="G118958">
        <f t="shared" si="1858"/>
        <v>6</v>
      </c>
    </row>
    <row r="118959" spans="1:7" x14ac:dyDescent="0.25">
      <c r="A118959">
        <v>359380</v>
      </c>
      <c r="B118959" s="2">
        <v>44415.563859981077</v>
      </c>
      <c r="C118959">
        <v>169405</v>
      </c>
      <c r="D118959">
        <v>244574</v>
      </c>
      <c r="E118959" t="str">
        <f>VLOOKUP(C118959,Подписчики!A:D,2,FALSE)</f>
        <v>UTC+3</v>
      </c>
      <c r="F118959" s="2">
        <f>VLOOKUP(C118959,Подписчики!A:D,4,FALSE)/24+B118959</f>
        <v>44415.688859981077</v>
      </c>
      <c r="G118959">
        <f t="shared" si="1858"/>
        <v>6</v>
      </c>
    </row>
    <row r="118960" spans="1:7" x14ac:dyDescent="0.25">
      <c r="A118960">
        <v>359381</v>
      </c>
      <c r="B118960" s="2">
        <v>44415.564470351266</v>
      </c>
      <c r="C118960">
        <v>301425</v>
      </c>
      <c r="D118960">
        <v>158978</v>
      </c>
      <c r="E118960" t="str">
        <f>VLOOKUP(C118960,Подписчики!A:D,2,FALSE)</f>
        <v>UTC+1</v>
      </c>
      <c r="F118960" s="2">
        <f>VLOOKUP(C118960,Подписчики!A:D,4,FALSE)/24+B118960</f>
        <v>44415.60613701793</v>
      </c>
      <c r="G118960">
        <f t="shared" si="1858"/>
        <v>6</v>
      </c>
    </row>
    <row r="118961" spans="1:7" x14ac:dyDescent="0.25">
      <c r="A118961">
        <v>359383</v>
      </c>
      <c r="B118961" s="2">
        <v>44415.565111239965</v>
      </c>
      <c r="C118961">
        <v>49703</v>
      </c>
      <c r="D118961">
        <v>432277</v>
      </c>
      <c r="E118961" t="str">
        <f>VLOOKUP(C118961,Подписчики!A:D,2,FALSE)</f>
        <v>UTC+0</v>
      </c>
      <c r="F118961" s="2">
        <f>VLOOKUP(C118961,Подписчики!A:D,4,FALSE)/24+B118961</f>
        <v>44415.565111239965</v>
      </c>
      <c r="G118961">
        <f t="shared" si="1858"/>
        <v>6</v>
      </c>
    </row>
    <row r="118962" spans="1:7" x14ac:dyDescent="0.25">
      <c r="A118962">
        <v>359388</v>
      </c>
      <c r="B118962" s="2">
        <v>44415.566935275085</v>
      </c>
      <c r="C118962">
        <v>41502</v>
      </c>
      <c r="D118962">
        <v>5151</v>
      </c>
      <c r="E118962" t="str">
        <f>VLOOKUP(C118962,Подписчики!A:D,2,FALSE)</f>
        <v>UTC+1</v>
      </c>
      <c r="F118962" s="2">
        <f>VLOOKUP(C118962,Подписчики!A:D,4,FALSE)/24+B118962</f>
        <v>44415.608601941749</v>
      </c>
      <c r="G118962">
        <f t="shared" si="1858"/>
        <v>6</v>
      </c>
    </row>
    <row r="118963" spans="1:7" x14ac:dyDescent="0.25">
      <c r="A118963">
        <v>359393</v>
      </c>
      <c r="B118963" s="2">
        <v>44415.566935275085</v>
      </c>
      <c r="C118963">
        <v>259096</v>
      </c>
      <c r="D118963">
        <v>311590</v>
      </c>
      <c r="E118963" t="str">
        <f>VLOOKUP(C118963,Подписчики!A:D,2,FALSE)</f>
        <v>UTC+1</v>
      </c>
      <c r="F118963" s="2">
        <f>VLOOKUP(C118963,Подписчики!A:D,4,FALSE)/24+B118963</f>
        <v>44415.608601941749</v>
      </c>
      <c r="G118963">
        <f t="shared" si="1858"/>
        <v>6</v>
      </c>
    </row>
    <row r="118964" spans="1:7" x14ac:dyDescent="0.25">
      <c r="A118964">
        <v>359396</v>
      </c>
      <c r="B118964" s="2">
        <v>44415.567000000003</v>
      </c>
      <c r="C118964">
        <v>126398</v>
      </c>
      <c r="D118964">
        <v>297015</v>
      </c>
      <c r="E118964" t="str">
        <f>VLOOKUP(C118964,Подписчики!A:D,2,FALSE)</f>
        <v>UTC+0</v>
      </c>
      <c r="F118964" s="2">
        <f>VLOOKUP(C118964,Подписчики!A:D,4,FALSE)/24+B118964</f>
        <v>44415.567000000003</v>
      </c>
      <c r="G118964">
        <f t="shared" si="1858"/>
        <v>6</v>
      </c>
    </row>
    <row r="118965" spans="1:7" x14ac:dyDescent="0.25">
      <c r="A118965">
        <v>359400</v>
      </c>
      <c r="B118965" s="2">
        <v>44415.567339805821</v>
      </c>
      <c r="C118965">
        <v>92223</v>
      </c>
      <c r="D118965">
        <v>4199</v>
      </c>
      <c r="E118965" t="str">
        <f>VLOOKUP(C118965,Подписчики!A:D,2,FALSE)</f>
        <v>UTC+2</v>
      </c>
      <c r="F118965" s="2">
        <f>VLOOKUP(C118965,Подписчики!A:D,4,FALSE)/24+B118965</f>
        <v>44415.650673139156</v>
      </c>
      <c r="G118965">
        <f t="shared" si="1858"/>
        <v>6</v>
      </c>
    </row>
    <row r="118966" spans="1:7" x14ac:dyDescent="0.25">
      <c r="A118966">
        <v>359405</v>
      </c>
      <c r="B118966" s="2">
        <v>44415.56743064669</v>
      </c>
      <c r="C118966">
        <v>289896</v>
      </c>
      <c r="D118966">
        <v>347008</v>
      </c>
      <c r="E118966" t="str">
        <f>VLOOKUP(C118966,Подписчики!A:D,2,FALSE)</f>
        <v>UTC+1</v>
      </c>
      <c r="F118966" s="2">
        <f>VLOOKUP(C118966,Подписчики!A:D,4,FALSE)/24+B118966</f>
        <v>44415.609097313354</v>
      </c>
      <c r="G118966">
        <f t="shared" si="1858"/>
        <v>6</v>
      </c>
    </row>
    <row r="118967" spans="1:7" x14ac:dyDescent="0.25">
      <c r="A118967">
        <v>359406</v>
      </c>
      <c r="B118967" s="2">
        <v>44415.567999999999</v>
      </c>
      <c r="C118967">
        <v>246235</v>
      </c>
      <c r="D118967">
        <v>266748</v>
      </c>
      <c r="E118967" t="str">
        <f>VLOOKUP(C118967,Подписчики!A:D,2,FALSE)</f>
        <v>UTC-3</v>
      </c>
      <c r="F118967" s="2">
        <f>VLOOKUP(C118967,Подписчики!A:D,4,FALSE)/24+B118967</f>
        <v>44415.442999999999</v>
      </c>
      <c r="G118967">
        <f t="shared" si="1858"/>
        <v>6</v>
      </c>
    </row>
    <row r="118968" spans="1:7" x14ac:dyDescent="0.25">
      <c r="A118968">
        <v>359407</v>
      </c>
      <c r="B118968" s="2">
        <v>44415.568553398058</v>
      </c>
      <c r="C118968">
        <v>170305</v>
      </c>
      <c r="D118968">
        <v>107853</v>
      </c>
      <c r="E118968" t="str">
        <f>VLOOKUP(C118968,Подписчики!A:D,2,FALSE)</f>
        <v>UTC+5</v>
      </c>
      <c r="F118968" s="2">
        <f>VLOOKUP(C118968,Подписчики!A:D,4,FALSE)/24+B118968</f>
        <v>44415.776886731393</v>
      </c>
      <c r="G118968">
        <f t="shared" si="1858"/>
        <v>6</v>
      </c>
    </row>
    <row r="118969" spans="1:7" x14ac:dyDescent="0.25">
      <c r="A118969">
        <v>359412</v>
      </c>
      <c r="B118969" s="2">
        <v>44415.568559831539</v>
      </c>
      <c r="C118969">
        <v>176130</v>
      </c>
      <c r="D118969">
        <v>250771</v>
      </c>
      <c r="E118969" t="str">
        <f>VLOOKUP(C118969,Подписчики!A:D,2,FALSE)</f>
        <v>UTC+1</v>
      </c>
      <c r="F118969" s="2">
        <f>VLOOKUP(C118969,Подписчики!A:D,4,FALSE)/24+B118969</f>
        <v>44415.610226498204</v>
      </c>
      <c r="G118969">
        <f t="shared" si="1858"/>
        <v>6</v>
      </c>
    </row>
    <row r="118970" spans="1:7" x14ac:dyDescent="0.25">
      <c r="A118970">
        <v>359416</v>
      </c>
      <c r="B118970" s="2">
        <v>44415.568590350049</v>
      </c>
      <c r="C118970">
        <v>159829</v>
      </c>
      <c r="D118970">
        <v>438599</v>
      </c>
      <c r="E118970" t="str">
        <f>VLOOKUP(C118970,Подписчики!A:D,2,FALSE)</f>
        <v>UTC+1</v>
      </c>
      <c r="F118970" s="2">
        <f>VLOOKUP(C118970,Подписчики!A:D,4,FALSE)/24+B118970</f>
        <v>44415.610257016713</v>
      </c>
      <c r="G118970">
        <f t="shared" si="1858"/>
        <v>6</v>
      </c>
    </row>
    <row r="118971" spans="1:7" x14ac:dyDescent="0.25">
      <c r="A118971">
        <v>359421</v>
      </c>
      <c r="B118971" s="2">
        <v>44415.569362459544</v>
      </c>
      <c r="C118971">
        <v>66892</v>
      </c>
      <c r="D118971">
        <v>439094</v>
      </c>
      <c r="E118971" t="str">
        <f>VLOOKUP(C118971,Подписчики!A:D,2,FALSE)</f>
        <v>UTC+3</v>
      </c>
      <c r="F118971" s="2">
        <f>VLOOKUP(C118971,Подписчики!A:D,4,FALSE)/24+B118971</f>
        <v>44415.694362459544</v>
      </c>
      <c r="G118971">
        <f t="shared" si="1858"/>
        <v>6</v>
      </c>
    </row>
    <row r="118972" spans="1:7" x14ac:dyDescent="0.25">
      <c r="A118972">
        <v>359422</v>
      </c>
      <c r="B118972" s="2">
        <v>44415.569362459551</v>
      </c>
      <c r="C118972">
        <v>193955</v>
      </c>
      <c r="D118972">
        <v>230507</v>
      </c>
      <c r="E118972" t="str">
        <f>VLOOKUP(C118972,Подписчики!A:D,2,FALSE)</f>
        <v>UTC+7</v>
      </c>
      <c r="F118972" s="2">
        <f>VLOOKUP(C118972,Подписчики!A:D,4,FALSE)/24+B118972</f>
        <v>44415.861029126216</v>
      </c>
      <c r="G118972">
        <f t="shared" si="1858"/>
        <v>6</v>
      </c>
    </row>
    <row r="118973" spans="1:7" x14ac:dyDescent="0.25">
      <c r="A118973">
        <v>359423</v>
      </c>
      <c r="B118973" s="2">
        <v>44415.570171521038</v>
      </c>
      <c r="C118973">
        <v>8614</v>
      </c>
      <c r="D118973">
        <v>411922</v>
      </c>
      <c r="E118973" t="str">
        <f>VLOOKUP(C118973,Подписчики!A:D,2,FALSE)</f>
        <v>UTC+1</v>
      </c>
      <c r="F118973" s="2">
        <f>VLOOKUP(C118973,Подписчики!A:D,4,FALSE)/24+B118973</f>
        <v>44415.611838187702</v>
      </c>
      <c r="G118973">
        <f t="shared" si="1858"/>
        <v>6</v>
      </c>
    </row>
    <row r="118974" spans="1:7" x14ac:dyDescent="0.25">
      <c r="A118974">
        <v>359428</v>
      </c>
      <c r="B118974" s="2">
        <v>44415.570171521038</v>
      </c>
      <c r="C118974">
        <v>282477</v>
      </c>
      <c r="D118974">
        <v>21760</v>
      </c>
      <c r="E118974" t="str">
        <f>VLOOKUP(C118974,Подписчики!A:D,2,FALSE)</f>
        <v>UTC+1</v>
      </c>
      <c r="F118974" s="2">
        <f>VLOOKUP(C118974,Подписчики!A:D,4,FALSE)/24+B118974</f>
        <v>44415.611838187702</v>
      </c>
      <c r="G118974">
        <f t="shared" si="1858"/>
        <v>6</v>
      </c>
    </row>
    <row r="118975" spans="1:7" x14ac:dyDescent="0.25">
      <c r="A118975">
        <v>359429</v>
      </c>
      <c r="B118975" s="2">
        <v>44415.570482497635</v>
      </c>
      <c r="C118975">
        <v>263474</v>
      </c>
      <c r="D118975">
        <v>347393</v>
      </c>
      <c r="E118975" t="str">
        <f>VLOOKUP(C118975,Подписчики!A:D,2,FALSE)</f>
        <v>UTC+8</v>
      </c>
      <c r="F118975" s="2">
        <f>VLOOKUP(C118975,Подписчики!A:D,4,FALSE)/24+B118975</f>
        <v>44415.90381583097</v>
      </c>
      <c r="G118975">
        <f t="shared" si="1858"/>
        <v>6</v>
      </c>
    </row>
    <row r="118976" spans="1:7" x14ac:dyDescent="0.25">
      <c r="A118976">
        <v>359433</v>
      </c>
      <c r="B118976" s="2">
        <v>44415.570909756767</v>
      </c>
      <c r="C118976">
        <v>37705</v>
      </c>
      <c r="D118976">
        <v>21760</v>
      </c>
      <c r="E118976" t="str">
        <f>VLOOKUP(C118976,Подписчики!A:D,2,FALSE)</f>
        <v>UTC+0</v>
      </c>
      <c r="F118976" s="2">
        <f>VLOOKUP(C118976,Подписчики!A:D,4,FALSE)/24+B118976</f>
        <v>44415.570909756767</v>
      </c>
      <c r="G118976">
        <f t="shared" si="1858"/>
        <v>6</v>
      </c>
    </row>
    <row r="118977" spans="1:7" x14ac:dyDescent="0.25">
      <c r="A118977">
        <v>359437</v>
      </c>
      <c r="B118977" s="2">
        <v>44415.572194174754</v>
      </c>
      <c r="C118977">
        <v>68634</v>
      </c>
      <c r="D118977">
        <v>301748</v>
      </c>
      <c r="E118977" t="str">
        <f>VLOOKUP(C118977,Подписчики!A:D,2,FALSE)</f>
        <v>UTC+2</v>
      </c>
      <c r="F118977" s="2">
        <f>VLOOKUP(C118977,Подписчики!A:D,4,FALSE)/24+B118977</f>
        <v>44415.65552750809</v>
      </c>
      <c r="G118977">
        <f t="shared" si="1858"/>
        <v>6</v>
      </c>
    </row>
    <row r="118978" spans="1:7" x14ac:dyDescent="0.25">
      <c r="A118978">
        <v>359438</v>
      </c>
      <c r="B118978" s="2">
        <v>44415.572194174754</v>
      </c>
      <c r="C118978">
        <v>115730</v>
      </c>
      <c r="D118978">
        <v>270904</v>
      </c>
      <c r="E118978" t="str">
        <f>VLOOKUP(C118978,Подписчики!A:D,2,FALSE)</f>
        <v>UTC+2</v>
      </c>
      <c r="F118978" s="2">
        <f>VLOOKUP(C118978,Подписчики!A:D,4,FALSE)/24+B118978</f>
        <v>44415.65552750809</v>
      </c>
      <c r="G118978">
        <f t="shared" si="1858"/>
        <v>6</v>
      </c>
    </row>
    <row r="118979" spans="1:7" x14ac:dyDescent="0.25">
      <c r="A118979">
        <v>359443</v>
      </c>
      <c r="B118979" s="2">
        <v>44415.572598705505</v>
      </c>
      <c r="C118979">
        <v>240378</v>
      </c>
      <c r="D118979">
        <v>250679</v>
      </c>
      <c r="E118979" t="str">
        <f>VLOOKUP(C118979,Подписчики!A:D,2,FALSE)</f>
        <v>UTC+3</v>
      </c>
      <c r="F118979" s="2">
        <f>VLOOKUP(C118979,Подписчики!A:D,4,FALSE)/24+B118979</f>
        <v>44415.697598705505</v>
      </c>
      <c r="G118979">
        <f t="shared" ref="G118979:G119042" si="1859">WEEKDAY(F118979,2)</f>
        <v>6</v>
      </c>
    </row>
    <row r="118980" spans="1:7" x14ac:dyDescent="0.25">
      <c r="A118980">
        <v>359447</v>
      </c>
      <c r="B118980" s="2">
        <v>44415.573003236248</v>
      </c>
      <c r="C118980">
        <v>49894</v>
      </c>
      <c r="D118980">
        <v>131571</v>
      </c>
      <c r="E118980" t="str">
        <f>VLOOKUP(C118980,Подписчики!A:D,2,FALSE)</f>
        <v>UTC+4</v>
      </c>
      <c r="F118980" s="2">
        <f>VLOOKUP(C118980,Подписчики!A:D,4,FALSE)/24+B118980</f>
        <v>44415.739669902912</v>
      </c>
      <c r="G118980">
        <f t="shared" si="1859"/>
        <v>6</v>
      </c>
    </row>
    <row r="118981" spans="1:7" x14ac:dyDescent="0.25">
      <c r="A118981">
        <v>359450</v>
      </c>
      <c r="B118981" s="2">
        <v>44415.573812297735</v>
      </c>
      <c r="C118981">
        <v>247577</v>
      </c>
      <c r="D118981">
        <v>88863</v>
      </c>
      <c r="E118981" t="str">
        <f>VLOOKUP(C118981,Подписчики!A:D,2,FALSE)</f>
        <v>UTC+2</v>
      </c>
      <c r="F118981" s="2">
        <f>VLOOKUP(C118981,Подписчики!A:D,4,FALSE)/24+B118981</f>
        <v>44415.65714563107</v>
      </c>
      <c r="G118981">
        <f t="shared" si="1859"/>
        <v>6</v>
      </c>
    </row>
    <row r="118982" spans="1:7" x14ac:dyDescent="0.25">
      <c r="A118982">
        <v>359451</v>
      </c>
      <c r="B118982" s="2">
        <v>44415.575025889972</v>
      </c>
      <c r="C118982">
        <v>113768</v>
      </c>
      <c r="D118982">
        <v>76511</v>
      </c>
      <c r="E118982" t="str">
        <f>VLOOKUP(C118982,Подписчики!A:D,2,FALSE)</f>
        <v>UTC+1</v>
      </c>
      <c r="F118982" s="2">
        <f>VLOOKUP(C118982,Подписчики!A:D,4,FALSE)/24+B118982</f>
        <v>44415.616692556636</v>
      </c>
      <c r="G118982">
        <f t="shared" si="1859"/>
        <v>6</v>
      </c>
    </row>
    <row r="118983" spans="1:7" x14ac:dyDescent="0.25">
      <c r="A118983">
        <v>359454</v>
      </c>
      <c r="B118983" s="2">
        <v>44415.575025889972</v>
      </c>
      <c r="C118983">
        <v>182736</v>
      </c>
      <c r="D118983">
        <v>473327</v>
      </c>
      <c r="E118983" t="str">
        <f>VLOOKUP(C118983,Подписчики!A:D,2,FALSE)</f>
        <v>UTC+1</v>
      </c>
      <c r="F118983" s="2">
        <f>VLOOKUP(C118983,Подписчики!A:D,4,FALSE)/24+B118983</f>
        <v>44415.616692556636</v>
      </c>
      <c r="G118983">
        <f t="shared" si="1859"/>
        <v>6</v>
      </c>
    </row>
    <row r="118984" spans="1:7" x14ac:dyDescent="0.25">
      <c r="A118984">
        <v>359455</v>
      </c>
      <c r="B118984" s="2">
        <v>44415.575430420708</v>
      </c>
      <c r="C118984">
        <v>295988</v>
      </c>
      <c r="D118984">
        <v>401945</v>
      </c>
      <c r="E118984" t="str">
        <f>VLOOKUP(C118984,Подписчики!A:D,2,FALSE)</f>
        <v>UTC+2</v>
      </c>
      <c r="F118984" s="2">
        <f>VLOOKUP(C118984,Подписчики!A:D,4,FALSE)/24+B118984</f>
        <v>44415.658763754043</v>
      </c>
      <c r="G118984">
        <f t="shared" si="1859"/>
        <v>6</v>
      </c>
    </row>
    <row r="118985" spans="1:7" x14ac:dyDescent="0.25">
      <c r="A118985">
        <v>359459</v>
      </c>
      <c r="B118985" s="2">
        <v>44415.576525162513</v>
      </c>
      <c r="C118985">
        <v>312558</v>
      </c>
      <c r="D118985">
        <v>351192</v>
      </c>
      <c r="E118985" t="str">
        <f>VLOOKUP(C118985,Подписчики!A:D,2,FALSE)</f>
        <v>UTC+1</v>
      </c>
      <c r="F118985" s="2">
        <f>VLOOKUP(C118985,Подписчики!A:D,4,FALSE)/24+B118985</f>
        <v>44415.618191829177</v>
      </c>
      <c r="G118985">
        <f t="shared" si="1859"/>
        <v>6</v>
      </c>
    </row>
    <row r="118986" spans="1:7" x14ac:dyDescent="0.25">
      <c r="A118986">
        <v>359462</v>
      </c>
      <c r="B118986" s="2">
        <v>44415.576555681022</v>
      </c>
      <c r="C118986">
        <v>153553</v>
      </c>
      <c r="D118986">
        <v>440811</v>
      </c>
      <c r="E118986" t="str">
        <f>VLOOKUP(C118986,Подписчики!A:D,2,FALSE)</f>
        <v>UTC+0</v>
      </c>
      <c r="F118986" s="2">
        <f>VLOOKUP(C118986,Подписчики!A:D,4,FALSE)/24+B118986</f>
        <v>44415.576555681022</v>
      </c>
      <c r="G118986">
        <f t="shared" si="1859"/>
        <v>6</v>
      </c>
    </row>
    <row r="118987" spans="1:7" x14ac:dyDescent="0.25">
      <c r="A118987">
        <v>359465</v>
      </c>
      <c r="B118987" s="2">
        <v>44415.576644012945</v>
      </c>
      <c r="C118987">
        <v>122454</v>
      </c>
      <c r="D118987">
        <v>108961</v>
      </c>
      <c r="E118987" t="str">
        <f>VLOOKUP(C118987,Подписчики!A:D,2,FALSE)</f>
        <v>UTC+1</v>
      </c>
      <c r="F118987" s="2">
        <f>VLOOKUP(C118987,Подписчики!A:D,4,FALSE)/24+B118987</f>
        <v>44415.618310679609</v>
      </c>
      <c r="G118987">
        <f t="shared" si="1859"/>
        <v>6</v>
      </c>
    </row>
    <row r="118988" spans="1:7" x14ac:dyDescent="0.25">
      <c r="A118988">
        <v>359468</v>
      </c>
      <c r="B118988" s="2">
        <v>44415.577048543688</v>
      </c>
      <c r="C118988">
        <v>160940</v>
      </c>
      <c r="D118988">
        <v>194697</v>
      </c>
      <c r="E118988" t="str">
        <f>VLOOKUP(C118988,Подписчики!A:D,2,FALSE)</f>
        <v>UTC+2</v>
      </c>
      <c r="F118988" s="2">
        <f>VLOOKUP(C118988,Подписчики!A:D,4,FALSE)/24+B118988</f>
        <v>44415.660381877024</v>
      </c>
      <c r="G118988">
        <f t="shared" si="1859"/>
        <v>6</v>
      </c>
    </row>
    <row r="118989" spans="1:7" x14ac:dyDescent="0.25">
      <c r="A118989">
        <v>359469</v>
      </c>
      <c r="B118989" s="2">
        <v>44415.577048543688</v>
      </c>
      <c r="C118989">
        <v>298450</v>
      </c>
      <c r="D118989">
        <v>233179</v>
      </c>
      <c r="E118989" t="str">
        <f>VLOOKUP(C118989,Подписчики!A:D,2,FALSE)</f>
        <v>UTC+2</v>
      </c>
      <c r="F118989" s="2">
        <f>VLOOKUP(C118989,Подписчики!A:D,4,FALSE)/24+B118989</f>
        <v>44415.660381877024</v>
      </c>
      <c r="G118989">
        <f t="shared" si="1859"/>
        <v>6</v>
      </c>
    </row>
    <row r="118990" spans="1:7" x14ac:dyDescent="0.25">
      <c r="A118990">
        <v>359473</v>
      </c>
      <c r="B118990" s="2">
        <v>44415.578262135925</v>
      </c>
      <c r="C118990">
        <v>205664</v>
      </c>
      <c r="D118990">
        <v>275247</v>
      </c>
      <c r="E118990" t="str">
        <f>VLOOKUP(C118990,Подписчики!A:D,2,FALSE)</f>
        <v>UTC+1</v>
      </c>
      <c r="F118990" s="2">
        <f>VLOOKUP(C118990,Подписчики!A:D,4,FALSE)/24+B118990</f>
        <v>44415.619928802589</v>
      </c>
      <c r="G118990">
        <f t="shared" si="1859"/>
        <v>6</v>
      </c>
    </row>
    <row r="118991" spans="1:7" x14ac:dyDescent="0.25">
      <c r="A118991">
        <v>359478</v>
      </c>
      <c r="B118991" s="2">
        <v>44415.578262135925</v>
      </c>
      <c r="C118991">
        <v>226738</v>
      </c>
      <c r="D118991">
        <v>153893</v>
      </c>
      <c r="E118991" t="str">
        <f>VLOOKUP(C118991,Подписчики!A:D,2,FALSE)</f>
        <v>UTC+1</v>
      </c>
      <c r="F118991" s="2">
        <f>VLOOKUP(C118991,Подписчики!A:D,4,FALSE)/24+B118991</f>
        <v>44415.619928802589</v>
      </c>
      <c r="G118991">
        <f t="shared" si="1859"/>
        <v>6</v>
      </c>
    </row>
    <row r="118992" spans="1:7" x14ac:dyDescent="0.25">
      <c r="A118992">
        <v>359482</v>
      </c>
      <c r="B118992" s="2">
        <v>44415.578447828608</v>
      </c>
      <c r="C118992">
        <v>239493</v>
      </c>
      <c r="D118992">
        <v>118</v>
      </c>
      <c r="E118992" t="str">
        <f>VLOOKUP(C118992,Подписчики!A:D,2,FALSE)</f>
        <v>UTC+2</v>
      </c>
      <c r="F118992" s="2">
        <f>VLOOKUP(C118992,Подписчики!A:D,4,FALSE)/24+B118992</f>
        <v>44415.661781161944</v>
      </c>
      <c r="G118992">
        <f t="shared" si="1859"/>
        <v>6</v>
      </c>
    </row>
    <row r="118993" spans="1:7" x14ac:dyDescent="0.25">
      <c r="A118993">
        <v>359486</v>
      </c>
      <c r="B118993" s="2">
        <v>44415.578691976683</v>
      </c>
      <c r="C118993">
        <v>251263</v>
      </c>
      <c r="D118993">
        <v>162940</v>
      </c>
      <c r="E118993" t="str">
        <f>VLOOKUP(C118993,Подписчики!A:D,2,FALSE)</f>
        <v>UTC+1</v>
      </c>
      <c r="F118993" s="2">
        <f>VLOOKUP(C118993,Подписчики!A:D,4,FALSE)/24+B118993</f>
        <v>44415.620358643348</v>
      </c>
      <c r="G118993">
        <f t="shared" si="1859"/>
        <v>6</v>
      </c>
    </row>
    <row r="118994" spans="1:7" x14ac:dyDescent="0.25">
      <c r="A118994">
        <v>359489</v>
      </c>
      <c r="B118994" s="2">
        <v>44415.580689320392</v>
      </c>
      <c r="C118994">
        <v>157331</v>
      </c>
      <c r="D118994">
        <v>462548</v>
      </c>
      <c r="E118994" t="str">
        <f>VLOOKUP(C118994,Подписчики!A:D,2,FALSE)</f>
        <v>UTC+7</v>
      </c>
      <c r="F118994" s="2">
        <f>VLOOKUP(C118994,Подписчики!A:D,4,FALSE)/24+B118994</f>
        <v>44415.872355987056</v>
      </c>
      <c r="G118994">
        <f t="shared" si="1859"/>
        <v>6</v>
      </c>
    </row>
    <row r="118995" spans="1:7" x14ac:dyDescent="0.25">
      <c r="A118995">
        <v>359490</v>
      </c>
      <c r="B118995" s="2">
        <v>44415.583116504858</v>
      </c>
      <c r="C118995">
        <v>237575</v>
      </c>
      <c r="D118995">
        <v>5151</v>
      </c>
      <c r="E118995" t="str">
        <f>VLOOKUP(C118995,Подписчики!A:D,2,FALSE)</f>
        <v>UTC+1</v>
      </c>
      <c r="F118995" s="2">
        <f>VLOOKUP(C118995,Подписчики!A:D,4,FALSE)/24+B118995</f>
        <v>44415.624783171523</v>
      </c>
      <c r="G118995">
        <f t="shared" si="1859"/>
        <v>6</v>
      </c>
    </row>
    <row r="118996" spans="1:7" x14ac:dyDescent="0.25">
      <c r="A118996">
        <v>359495</v>
      </c>
      <c r="B118996" s="2">
        <v>44415.583849604787</v>
      </c>
      <c r="C118996">
        <v>311857</v>
      </c>
      <c r="D118996">
        <v>119655</v>
      </c>
      <c r="E118996" t="str">
        <f>VLOOKUP(C118996,Подписчики!A:D,2,FALSE)</f>
        <v>UTC+1</v>
      </c>
      <c r="F118996" s="2">
        <f>VLOOKUP(C118996,Подписчики!A:D,4,FALSE)/24+B118996</f>
        <v>44415.625516271451</v>
      </c>
      <c r="G118996">
        <f t="shared" si="1859"/>
        <v>6</v>
      </c>
    </row>
    <row r="118997" spans="1:7" x14ac:dyDescent="0.25">
      <c r="A118997">
        <v>359499</v>
      </c>
      <c r="B118997" s="2">
        <v>44415.584330097088</v>
      </c>
      <c r="C118997">
        <v>85281</v>
      </c>
      <c r="D118997">
        <v>452568</v>
      </c>
      <c r="E118997" t="str">
        <f>VLOOKUP(C118997,Подписчики!A:D,2,FALSE)</f>
        <v>UTC+8</v>
      </c>
      <c r="F118997" s="2">
        <f>VLOOKUP(C118997,Подписчики!A:D,4,FALSE)/24+B118997</f>
        <v>44415.917663430424</v>
      </c>
      <c r="G118997">
        <f t="shared" si="1859"/>
        <v>6</v>
      </c>
    </row>
    <row r="118998" spans="1:7" x14ac:dyDescent="0.25">
      <c r="A118998">
        <v>359501</v>
      </c>
      <c r="B118998" s="2">
        <v>44415.584330097088</v>
      </c>
      <c r="C118998">
        <v>197724</v>
      </c>
      <c r="D118998">
        <v>118549</v>
      </c>
      <c r="E118998" t="str">
        <f>VLOOKUP(C118998,Подписчики!A:D,2,FALSE)</f>
        <v>UTC+4</v>
      </c>
      <c r="F118998" s="2">
        <f>VLOOKUP(C118998,Подписчики!A:D,4,FALSE)/24+B118998</f>
        <v>44415.750996763752</v>
      </c>
      <c r="G118998">
        <f t="shared" si="1859"/>
        <v>6</v>
      </c>
    </row>
    <row r="118999" spans="1:7" x14ac:dyDescent="0.25">
      <c r="A118999">
        <v>359504</v>
      </c>
      <c r="B118999" s="2">
        <v>44415.585139158575</v>
      </c>
      <c r="C118999">
        <v>169458</v>
      </c>
      <c r="D118999">
        <v>406148</v>
      </c>
      <c r="E118999" t="str">
        <f>VLOOKUP(C118999,Подписчики!A:D,2,FALSE)</f>
        <v>UTC+6</v>
      </c>
      <c r="F118999" s="2">
        <f>VLOOKUP(C118999,Подписчики!A:D,4,FALSE)/24+B118999</f>
        <v>44415.835139158575</v>
      </c>
      <c r="G118999">
        <f t="shared" si="1859"/>
        <v>6</v>
      </c>
    </row>
    <row r="119000" spans="1:7" x14ac:dyDescent="0.25">
      <c r="A119000">
        <v>359507</v>
      </c>
      <c r="B119000" s="2">
        <v>44415.586666666662</v>
      </c>
      <c r="C119000">
        <v>246429</v>
      </c>
      <c r="D119000">
        <v>468525</v>
      </c>
      <c r="E119000" t="str">
        <f>VLOOKUP(C119000,Подписчики!A:D,2,FALSE)</f>
        <v>UTC+2</v>
      </c>
      <c r="F119000" s="2">
        <f>VLOOKUP(C119000,Подписчики!A:D,4,FALSE)/24+B119000</f>
        <v>44415.67</v>
      </c>
      <c r="G119000">
        <f t="shared" si="1859"/>
        <v>6</v>
      </c>
    </row>
    <row r="119001" spans="1:7" x14ac:dyDescent="0.25">
      <c r="A119001">
        <v>359510</v>
      </c>
      <c r="B119001" s="2">
        <v>44415.586757281548</v>
      </c>
      <c r="C119001">
        <v>69557</v>
      </c>
      <c r="D119001">
        <v>304128</v>
      </c>
      <c r="E119001" t="str">
        <f>VLOOKUP(C119001,Подписчики!A:D,2,FALSE)</f>
        <v>UTC+2</v>
      </c>
      <c r="F119001" s="2">
        <f>VLOOKUP(C119001,Подписчики!A:D,4,FALSE)/24+B119001</f>
        <v>44415.670090614884</v>
      </c>
      <c r="G119001">
        <f t="shared" si="1859"/>
        <v>6</v>
      </c>
    </row>
    <row r="119002" spans="1:7" x14ac:dyDescent="0.25">
      <c r="A119002">
        <v>359515</v>
      </c>
      <c r="B119002" s="2">
        <v>44415.587908566544</v>
      </c>
      <c r="C119002">
        <v>47560</v>
      </c>
      <c r="D119002">
        <v>158978</v>
      </c>
      <c r="E119002" t="str">
        <f>VLOOKUP(C119002,Подписчики!A:D,2,FALSE)</f>
        <v>UTC+4</v>
      </c>
      <c r="F119002" s="2">
        <f>VLOOKUP(C119002,Подписчики!A:D,4,FALSE)/24+B119002</f>
        <v>44415.754575233208</v>
      </c>
      <c r="G119002">
        <f t="shared" si="1859"/>
        <v>6</v>
      </c>
    </row>
    <row r="119003" spans="1:7" x14ac:dyDescent="0.25">
      <c r="A119003">
        <v>359519</v>
      </c>
      <c r="B119003" s="2">
        <v>44415.587970873785</v>
      </c>
      <c r="C119003">
        <v>27689</v>
      </c>
      <c r="D119003">
        <v>25218</v>
      </c>
      <c r="E119003" t="str">
        <f>VLOOKUP(C119003,Подписчики!A:D,2,FALSE)</f>
        <v>UTC+5</v>
      </c>
      <c r="F119003" s="2">
        <f>VLOOKUP(C119003,Подписчики!A:D,4,FALSE)/24+B119003</f>
        <v>44415.796304207121</v>
      </c>
      <c r="G119003">
        <f t="shared" si="1859"/>
        <v>6</v>
      </c>
    </row>
    <row r="119004" spans="1:7" x14ac:dyDescent="0.25">
      <c r="A119004">
        <v>359520</v>
      </c>
      <c r="B119004" s="2">
        <v>44415.587970873792</v>
      </c>
      <c r="C119004">
        <v>27574</v>
      </c>
      <c r="D119004">
        <v>118549</v>
      </c>
      <c r="E119004" t="str">
        <f>VLOOKUP(C119004,Подписчики!A:D,2,FALSE)</f>
        <v>UTC+1</v>
      </c>
      <c r="F119004" s="2">
        <f>VLOOKUP(C119004,Подписчики!A:D,4,FALSE)/24+B119004</f>
        <v>44415.629637540456</v>
      </c>
      <c r="G119004">
        <f t="shared" si="1859"/>
        <v>6</v>
      </c>
    </row>
    <row r="119005" spans="1:7" x14ac:dyDescent="0.25">
      <c r="A119005">
        <v>359521</v>
      </c>
      <c r="B119005" s="2">
        <v>44415.587970873792</v>
      </c>
      <c r="C119005">
        <v>281009</v>
      </c>
      <c r="D119005">
        <v>396686</v>
      </c>
      <c r="E119005" t="str">
        <f>VLOOKUP(C119005,Подписчики!A:D,2,FALSE)</f>
        <v>UTC+1</v>
      </c>
      <c r="F119005" s="2">
        <f>VLOOKUP(C119005,Подписчики!A:D,4,FALSE)/24+B119005</f>
        <v>44415.629637540456</v>
      </c>
      <c r="G119005">
        <f t="shared" si="1859"/>
        <v>6</v>
      </c>
    </row>
    <row r="119006" spans="1:7" x14ac:dyDescent="0.25">
      <c r="A119006">
        <v>359525</v>
      </c>
      <c r="B119006" s="2">
        <v>44415.588000122072</v>
      </c>
      <c r="C119006">
        <v>116718</v>
      </c>
      <c r="D119006">
        <v>351192</v>
      </c>
      <c r="E119006" t="str">
        <f>VLOOKUP(C119006,Подписчики!A:D,2,FALSE)</f>
        <v>UTC+2</v>
      </c>
      <c r="F119006" s="2">
        <f>VLOOKUP(C119006,Подписчики!A:D,4,FALSE)/24+B119006</f>
        <v>44415.671333455408</v>
      </c>
      <c r="G119006">
        <f t="shared" si="1859"/>
        <v>6</v>
      </c>
    </row>
    <row r="119007" spans="1:7" x14ac:dyDescent="0.25">
      <c r="A119007">
        <v>359529</v>
      </c>
      <c r="B119007" s="2">
        <v>44415.588666666663</v>
      </c>
      <c r="C119007">
        <v>81145</v>
      </c>
      <c r="D119007">
        <v>439981</v>
      </c>
      <c r="E119007" t="str">
        <f>VLOOKUP(C119007,Подписчики!A:D,2,FALSE)</f>
        <v>UTC+2</v>
      </c>
      <c r="F119007" s="2">
        <f>VLOOKUP(C119007,Подписчики!A:D,4,FALSE)/24+B119007</f>
        <v>44415.671999999999</v>
      </c>
      <c r="G119007">
        <f t="shared" si="1859"/>
        <v>6</v>
      </c>
    </row>
    <row r="119008" spans="1:7" x14ac:dyDescent="0.25">
      <c r="A119008">
        <v>359533</v>
      </c>
      <c r="B119008" s="2">
        <v>44415.589037751393</v>
      </c>
      <c r="C119008">
        <v>343133</v>
      </c>
      <c r="D119008">
        <v>312886</v>
      </c>
      <c r="E119008" t="str">
        <f>VLOOKUP(C119008,Подписчики!A:D,2,FALSE)</f>
        <v>UTC+0</v>
      </c>
      <c r="F119008" s="2">
        <f>VLOOKUP(C119008,Подписчики!A:D,4,FALSE)/24+B119008</f>
        <v>44415.589037751393</v>
      </c>
      <c r="G119008">
        <f t="shared" si="1859"/>
        <v>6</v>
      </c>
    </row>
    <row r="119009" spans="1:7" x14ac:dyDescent="0.25">
      <c r="A119009">
        <v>359537</v>
      </c>
      <c r="B119009" s="2">
        <v>44415.589993527508</v>
      </c>
      <c r="C119009">
        <v>123985</v>
      </c>
      <c r="D119009">
        <v>472908</v>
      </c>
      <c r="E119009" t="str">
        <f>VLOOKUP(C119009,Подписчики!A:D,2,FALSE)</f>
        <v>UTC+2</v>
      </c>
      <c r="F119009" s="2">
        <f>VLOOKUP(C119009,Подписчики!A:D,4,FALSE)/24+B119009</f>
        <v>44415.673326860844</v>
      </c>
      <c r="G119009">
        <f t="shared" si="1859"/>
        <v>6</v>
      </c>
    </row>
    <row r="119010" spans="1:7" x14ac:dyDescent="0.25">
      <c r="A119010">
        <v>359540</v>
      </c>
      <c r="B119010" s="2">
        <v>44415.589993527508</v>
      </c>
      <c r="C119010">
        <v>274553</v>
      </c>
      <c r="D119010">
        <v>397390</v>
      </c>
      <c r="E119010" t="str">
        <f>VLOOKUP(C119010,Подписчики!A:D,2,FALSE)</f>
        <v>UTC+2</v>
      </c>
      <c r="F119010" s="2">
        <f>VLOOKUP(C119010,Подписчики!A:D,4,FALSE)/24+B119010</f>
        <v>44415.673326860844</v>
      </c>
      <c r="G119010">
        <f t="shared" si="1859"/>
        <v>6</v>
      </c>
    </row>
    <row r="119011" spans="1:7" x14ac:dyDescent="0.25">
      <c r="A119011">
        <v>359543</v>
      </c>
      <c r="B119011" s="2">
        <v>44415.590105899231</v>
      </c>
      <c r="C119011">
        <v>27715</v>
      </c>
      <c r="D119011">
        <v>291304</v>
      </c>
      <c r="E119011" t="str">
        <f>VLOOKUP(C119011,Подписчики!A:D,2,FALSE)</f>
        <v>UTC+2</v>
      </c>
      <c r="F119011" s="2">
        <f>VLOOKUP(C119011,Подписчики!A:D,4,FALSE)/24+B119011</f>
        <v>44415.673439232567</v>
      </c>
      <c r="G119011">
        <f t="shared" si="1859"/>
        <v>6</v>
      </c>
    </row>
    <row r="119012" spans="1:7" x14ac:dyDescent="0.25">
      <c r="A119012">
        <v>359545</v>
      </c>
      <c r="B119012" s="2">
        <v>44415.590398058252</v>
      </c>
      <c r="C119012">
        <v>285760</v>
      </c>
      <c r="D119012">
        <v>118549</v>
      </c>
      <c r="E119012" t="str">
        <f>VLOOKUP(C119012,Подписчики!A:D,2,FALSE)</f>
        <v>UTC+3</v>
      </c>
      <c r="F119012" s="2">
        <f>VLOOKUP(C119012,Подписчики!A:D,4,FALSE)/24+B119012</f>
        <v>44415.715398058252</v>
      </c>
      <c r="G119012">
        <f t="shared" si="1859"/>
        <v>6</v>
      </c>
    </row>
    <row r="119013" spans="1:7" x14ac:dyDescent="0.25">
      <c r="A119013">
        <v>359547</v>
      </c>
      <c r="B119013" s="2">
        <v>44415.590802588995</v>
      </c>
      <c r="C119013">
        <v>155271</v>
      </c>
      <c r="D119013">
        <v>19714</v>
      </c>
      <c r="E119013" t="str">
        <f>VLOOKUP(C119013,Подписчики!A:D,2,FALSE)</f>
        <v>UTC+0</v>
      </c>
      <c r="F119013" s="2">
        <f>VLOOKUP(C119013,Подписчики!A:D,4,FALSE)/24+B119013</f>
        <v>44415.590802588995</v>
      </c>
      <c r="G119013">
        <f t="shared" si="1859"/>
        <v>6</v>
      </c>
    </row>
    <row r="119014" spans="1:7" x14ac:dyDescent="0.25">
      <c r="A119014">
        <v>359551</v>
      </c>
      <c r="B119014" s="2">
        <v>44415.590802588995</v>
      </c>
      <c r="C119014">
        <v>203493</v>
      </c>
      <c r="D119014">
        <v>381626</v>
      </c>
      <c r="E119014" t="str">
        <f>VLOOKUP(C119014,Подписчики!A:D,2,FALSE)</f>
        <v>UTC+8</v>
      </c>
      <c r="F119014" s="2">
        <f>VLOOKUP(C119014,Подписчики!A:D,4,FALSE)/24+B119014</f>
        <v>44415.924135922331</v>
      </c>
      <c r="G119014">
        <f t="shared" si="1859"/>
        <v>6</v>
      </c>
    </row>
    <row r="119015" spans="1:7" x14ac:dyDescent="0.25">
      <c r="A119015">
        <v>359552</v>
      </c>
      <c r="B119015" s="2">
        <v>44415.591479232156</v>
      </c>
      <c r="C119015">
        <v>28076</v>
      </c>
      <c r="D119015">
        <v>363403</v>
      </c>
      <c r="E119015" t="str">
        <f>VLOOKUP(C119015,Подписчики!A:D,2,FALSE)</f>
        <v>UTC+3</v>
      </c>
      <c r="F119015" s="2">
        <f>VLOOKUP(C119015,Подписчики!A:D,4,FALSE)/24+B119015</f>
        <v>44415.716479232156</v>
      </c>
      <c r="G119015">
        <f t="shared" si="1859"/>
        <v>6</v>
      </c>
    </row>
    <row r="119016" spans="1:7" x14ac:dyDescent="0.25">
      <c r="A119016">
        <v>359554</v>
      </c>
      <c r="B119016" s="2">
        <v>44415.591601306194</v>
      </c>
      <c r="C119016">
        <v>171506</v>
      </c>
      <c r="D119016">
        <v>128523</v>
      </c>
      <c r="E119016" t="str">
        <f>VLOOKUP(C119016,Подписчики!A:D,2,FALSE)</f>
        <v>UTC+1</v>
      </c>
      <c r="F119016" s="2">
        <f>VLOOKUP(C119016,Подписчики!A:D,4,FALSE)/24+B119016</f>
        <v>44415.633267972858</v>
      </c>
      <c r="G119016">
        <f t="shared" si="1859"/>
        <v>6</v>
      </c>
    </row>
    <row r="119017" spans="1:7" x14ac:dyDescent="0.25">
      <c r="A119017">
        <v>359558</v>
      </c>
      <c r="B119017" s="2">
        <v>44415.592420711975</v>
      </c>
      <c r="C119017">
        <v>88005</v>
      </c>
      <c r="D119017">
        <v>440945</v>
      </c>
      <c r="E119017" t="str">
        <f>VLOOKUP(C119017,Подписчики!A:D,2,FALSE)</f>
        <v>UTC+0</v>
      </c>
      <c r="F119017" s="2">
        <f>VLOOKUP(C119017,Подписчики!A:D,4,FALSE)/24+B119017</f>
        <v>44415.592420711975</v>
      </c>
      <c r="G119017">
        <f t="shared" si="1859"/>
        <v>6</v>
      </c>
    </row>
    <row r="119018" spans="1:7" x14ac:dyDescent="0.25">
      <c r="A119018">
        <v>359560</v>
      </c>
      <c r="B119018" s="2">
        <v>44415.592825242718</v>
      </c>
      <c r="C119018">
        <v>225594</v>
      </c>
      <c r="D119018">
        <v>88863</v>
      </c>
      <c r="E119018" t="str">
        <f>VLOOKUP(C119018,Подписчики!A:D,2,FALSE)</f>
        <v>UTC+1</v>
      </c>
      <c r="F119018" s="2">
        <f>VLOOKUP(C119018,Подписчики!A:D,4,FALSE)/24+B119018</f>
        <v>44415.634491909383</v>
      </c>
      <c r="G119018">
        <f t="shared" si="1859"/>
        <v>6</v>
      </c>
    </row>
    <row r="119019" spans="1:7" x14ac:dyDescent="0.25">
      <c r="A119019">
        <v>359564</v>
      </c>
      <c r="B119019" s="2">
        <v>44415.592825242718</v>
      </c>
      <c r="C119019">
        <v>254604</v>
      </c>
      <c r="D119019">
        <v>88863</v>
      </c>
      <c r="E119019" t="str">
        <f>VLOOKUP(C119019,Подписчики!A:D,2,FALSE)</f>
        <v>UTC+5</v>
      </c>
      <c r="F119019" s="2">
        <f>VLOOKUP(C119019,Подписчики!A:D,4,FALSE)/24+B119019</f>
        <v>44415.801158576054</v>
      </c>
      <c r="G119019">
        <f t="shared" si="1859"/>
        <v>6</v>
      </c>
    </row>
    <row r="119020" spans="1:7" x14ac:dyDescent="0.25">
      <c r="A119020">
        <v>359567</v>
      </c>
      <c r="B119020" s="2">
        <v>44415.593634304205</v>
      </c>
      <c r="C119020">
        <v>91587</v>
      </c>
      <c r="D119020">
        <v>354754</v>
      </c>
      <c r="E119020" t="str">
        <f>VLOOKUP(C119020,Подписчики!A:D,2,FALSE)</f>
        <v>UTC+3</v>
      </c>
      <c r="F119020" s="2">
        <f>VLOOKUP(C119020,Подписчики!A:D,4,FALSE)/24+B119020</f>
        <v>44415.718634304205</v>
      </c>
      <c r="G119020">
        <f t="shared" si="1859"/>
        <v>6</v>
      </c>
    </row>
    <row r="119021" spans="1:7" x14ac:dyDescent="0.25">
      <c r="A119021">
        <v>359572</v>
      </c>
      <c r="B119021" s="2">
        <v>44415.593859675893</v>
      </c>
      <c r="C119021">
        <v>123444</v>
      </c>
      <c r="D119021">
        <v>389195</v>
      </c>
      <c r="E119021" t="str">
        <f>VLOOKUP(C119021,Подписчики!A:D,2,FALSE)</f>
        <v>UTC+1</v>
      </c>
      <c r="F119021" s="2">
        <f>VLOOKUP(C119021,Подписчики!A:D,4,FALSE)/24+B119021</f>
        <v>44415.635526342558</v>
      </c>
      <c r="G119021">
        <f t="shared" si="1859"/>
        <v>6</v>
      </c>
    </row>
    <row r="119022" spans="1:7" x14ac:dyDescent="0.25">
      <c r="A119022">
        <v>359577</v>
      </c>
      <c r="B119022" s="2">
        <v>44415.594470046082</v>
      </c>
      <c r="C119022">
        <v>64250</v>
      </c>
      <c r="D119022">
        <v>158978</v>
      </c>
      <c r="E119022" t="str">
        <f>VLOOKUP(C119022,Подписчики!A:D,2,FALSE)</f>
        <v>UTC+0</v>
      </c>
      <c r="F119022" s="2">
        <f>VLOOKUP(C119022,Подписчики!A:D,4,FALSE)/24+B119022</f>
        <v>44415.594470046082</v>
      </c>
      <c r="G119022">
        <f t="shared" si="1859"/>
        <v>6</v>
      </c>
    </row>
    <row r="119023" spans="1:7" x14ac:dyDescent="0.25">
      <c r="A119023">
        <v>359580</v>
      </c>
      <c r="B119023" s="2">
        <v>44415.594531083101</v>
      </c>
      <c r="C119023">
        <v>19349</v>
      </c>
      <c r="D119023">
        <v>284325</v>
      </c>
      <c r="E119023" t="str">
        <f>VLOOKUP(C119023,Подписчики!A:D,2,FALSE)</f>
        <v>UTC+0</v>
      </c>
      <c r="F119023" s="2">
        <f>VLOOKUP(C119023,Подписчики!A:D,4,FALSE)/24+B119023</f>
        <v>44415.594531083101</v>
      </c>
      <c r="G119023">
        <f t="shared" si="1859"/>
        <v>6</v>
      </c>
    </row>
    <row r="119024" spans="1:7" x14ac:dyDescent="0.25">
      <c r="A119024">
        <v>359581</v>
      </c>
      <c r="B119024" s="2">
        <v>44415.596061488679</v>
      </c>
      <c r="C119024">
        <v>167254</v>
      </c>
      <c r="D119024">
        <v>249345</v>
      </c>
      <c r="E119024" t="str">
        <f>VLOOKUP(C119024,Подписчики!A:D,2,FALSE)</f>
        <v>UTC+1</v>
      </c>
      <c r="F119024" s="2">
        <f>VLOOKUP(C119024,Подписчики!A:D,4,FALSE)/24+B119024</f>
        <v>44415.637728155343</v>
      </c>
      <c r="G119024">
        <f t="shared" si="1859"/>
        <v>6</v>
      </c>
    </row>
    <row r="119025" spans="1:7" x14ac:dyDescent="0.25">
      <c r="A119025">
        <v>359586</v>
      </c>
      <c r="B119025" s="2">
        <v>44415.596061488679</v>
      </c>
      <c r="C119025">
        <v>300717</v>
      </c>
      <c r="D119025">
        <v>82181</v>
      </c>
      <c r="E119025" t="str">
        <f>VLOOKUP(C119025,Подписчики!A:D,2,FALSE)</f>
        <v>UTC+1</v>
      </c>
      <c r="F119025" s="2">
        <f>VLOOKUP(C119025,Подписчики!A:D,4,FALSE)/24+B119025</f>
        <v>44415.637728155343</v>
      </c>
      <c r="G119025">
        <f t="shared" si="1859"/>
        <v>6</v>
      </c>
    </row>
    <row r="119026" spans="1:7" x14ac:dyDescent="0.25">
      <c r="A119026">
        <v>359591</v>
      </c>
      <c r="B119026" s="2">
        <v>44415.596333333335</v>
      </c>
      <c r="C119026">
        <v>100790</v>
      </c>
      <c r="D119026">
        <v>263296</v>
      </c>
      <c r="E119026" t="str">
        <f>VLOOKUP(C119026,Подписчики!A:D,2,FALSE)</f>
        <v>UTC+1</v>
      </c>
      <c r="F119026" s="2">
        <f>VLOOKUP(C119026,Подписчики!A:D,4,FALSE)/24+B119026</f>
        <v>44415.637999999999</v>
      </c>
      <c r="G119026">
        <f t="shared" si="1859"/>
        <v>6</v>
      </c>
    </row>
    <row r="119027" spans="1:7" x14ac:dyDescent="0.25">
      <c r="A119027">
        <v>359593</v>
      </c>
      <c r="B119027" s="2">
        <v>44415.596466019415</v>
      </c>
      <c r="C119027">
        <v>145671</v>
      </c>
      <c r="D119027">
        <v>230507</v>
      </c>
      <c r="E119027" t="str">
        <f>VLOOKUP(C119027,Подписчики!A:D,2,FALSE)</f>
        <v>UTC+2</v>
      </c>
      <c r="F119027" s="2">
        <f>VLOOKUP(C119027,Подписчики!A:D,4,FALSE)/24+B119027</f>
        <v>44415.679799352751</v>
      </c>
      <c r="G119027">
        <f t="shared" si="1859"/>
        <v>6</v>
      </c>
    </row>
    <row r="119028" spans="1:7" x14ac:dyDescent="0.25">
      <c r="A119028">
        <v>359595</v>
      </c>
      <c r="B119028" s="2">
        <v>44415.596870550158</v>
      </c>
      <c r="C119028">
        <v>340103</v>
      </c>
      <c r="D119028">
        <v>347008</v>
      </c>
      <c r="E119028" t="str">
        <f>VLOOKUP(C119028,Подписчики!A:D,2,FALSE)</f>
        <v>UTC+3</v>
      </c>
      <c r="F119028" s="2">
        <f>VLOOKUP(C119028,Подписчики!A:D,4,FALSE)/24+B119028</f>
        <v>44415.721870550158</v>
      </c>
      <c r="G119028">
        <f t="shared" si="1859"/>
        <v>6</v>
      </c>
    </row>
    <row r="119029" spans="1:7" x14ac:dyDescent="0.25">
      <c r="A119029">
        <v>359596</v>
      </c>
      <c r="B119029" s="2">
        <v>44415.597679611652</v>
      </c>
      <c r="C119029">
        <v>155237</v>
      </c>
      <c r="D119029">
        <v>43842</v>
      </c>
      <c r="E119029" t="str">
        <f>VLOOKUP(C119029,Подписчики!A:D,2,FALSE)</f>
        <v>UTC+1</v>
      </c>
      <c r="F119029" s="2">
        <f>VLOOKUP(C119029,Подписчики!A:D,4,FALSE)/24+B119029</f>
        <v>44415.639346278316</v>
      </c>
      <c r="G119029">
        <f t="shared" si="1859"/>
        <v>6</v>
      </c>
    </row>
    <row r="119030" spans="1:7" x14ac:dyDescent="0.25">
      <c r="A119030">
        <v>359599</v>
      </c>
      <c r="B119030" s="2">
        <v>44415.597679611652</v>
      </c>
      <c r="C119030">
        <v>298963</v>
      </c>
      <c r="D119030">
        <v>88863</v>
      </c>
      <c r="E119030" t="str">
        <f>VLOOKUP(C119030,Подписчики!A:D,2,FALSE)</f>
        <v>UTC+1</v>
      </c>
      <c r="F119030" s="2">
        <f>VLOOKUP(C119030,Подписчики!A:D,4,FALSE)/24+B119030</f>
        <v>44415.639346278316</v>
      </c>
      <c r="G119030">
        <f t="shared" si="1859"/>
        <v>6</v>
      </c>
    </row>
    <row r="119031" spans="1:7" x14ac:dyDescent="0.25">
      <c r="A119031">
        <v>359600</v>
      </c>
      <c r="B119031" s="2">
        <v>44415.598488673138</v>
      </c>
      <c r="C119031">
        <v>31504</v>
      </c>
      <c r="D119031">
        <v>104958</v>
      </c>
      <c r="E119031" t="str">
        <f>VLOOKUP(C119031,Подписчики!A:D,2,FALSE)</f>
        <v>UTC+3</v>
      </c>
      <c r="F119031" s="2">
        <f>VLOOKUP(C119031,Подписчики!A:D,4,FALSE)/24+B119031</f>
        <v>44415.723488673138</v>
      </c>
      <c r="G119031">
        <f t="shared" si="1859"/>
        <v>6</v>
      </c>
    </row>
    <row r="119032" spans="1:7" x14ac:dyDescent="0.25">
      <c r="A119032">
        <v>359605</v>
      </c>
      <c r="B119032" s="2">
        <v>44415.598893203882</v>
      </c>
      <c r="C119032">
        <v>134530</v>
      </c>
      <c r="D119032">
        <v>45163</v>
      </c>
      <c r="E119032" t="str">
        <f>VLOOKUP(C119032,Подписчики!A:D,2,FALSE)</f>
        <v>UTC+0</v>
      </c>
      <c r="F119032" s="2">
        <f>VLOOKUP(C119032,Подписчики!A:D,4,FALSE)/24+B119032</f>
        <v>44415.598893203882</v>
      </c>
      <c r="G119032">
        <f t="shared" si="1859"/>
        <v>6</v>
      </c>
    </row>
    <row r="119033" spans="1:7" x14ac:dyDescent="0.25">
      <c r="A119033">
        <v>359606</v>
      </c>
      <c r="B119033" s="2">
        <v>44415.599297734632</v>
      </c>
      <c r="C119033">
        <v>162047</v>
      </c>
      <c r="D119033">
        <v>316541</v>
      </c>
      <c r="E119033" t="str">
        <f>VLOOKUP(C119033,Подписчики!A:D,2,FALSE)</f>
        <v>UTC+1</v>
      </c>
      <c r="F119033" s="2">
        <f>VLOOKUP(C119033,Подписчики!A:D,4,FALSE)/24+B119033</f>
        <v>44415.640964401297</v>
      </c>
      <c r="G119033">
        <f t="shared" si="1859"/>
        <v>6</v>
      </c>
    </row>
    <row r="119034" spans="1:7" x14ac:dyDescent="0.25">
      <c r="A119034">
        <v>359611</v>
      </c>
      <c r="B119034" s="2">
        <v>44415.599505600148</v>
      </c>
      <c r="C119034">
        <v>275664</v>
      </c>
      <c r="D119034">
        <v>264607</v>
      </c>
      <c r="E119034" t="str">
        <f>VLOOKUP(C119034,Подписчики!A:D,2,FALSE)</f>
        <v>UTC+9</v>
      </c>
      <c r="F119034" s="2">
        <f>VLOOKUP(C119034,Подписчики!A:D,4,FALSE)/24+B119034</f>
        <v>44415.974505600148</v>
      </c>
      <c r="G119034">
        <f t="shared" si="1859"/>
        <v>6</v>
      </c>
    </row>
    <row r="119035" spans="1:7" x14ac:dyDescent="0.25">
      <c r="A119035">
        <v>359616</v>
      </c>
      <c r="B119035" s="2">
        <v>44415.600511326862</v>
      </c>
      <c r="C119035">
        <v>112390</v>
      </c>
      <c r="D119035">
        <v>153893</v>
      </c>
      <c r="E119035" t="str">
        <f>VLOOKUP(C119035,Подписчики!A:D,2,FALSE)</f>
        <v>UTC+8</v>
      </c>
      <c r="F119035" s="2">
        <f>VLOOKUP(C119035,Подписчики!A:D,4,FALSE)/24+B119035</f>
        <v>44415.933844660198</v>
      </c>
      <c r="G119035">
        <f t="shared" si="1859"/>
        <v>6</v>
      </c>
    </row>
    <row r="119036" spans="1:7" x14ac:dyDescent="0.25">
      <c r="A119036">
        <v>359617</v>
      </c>
      <c r="B119036" s="2">
        <v>44415.601320388349</v>
      </c>
      <c r="C119036">
        <v>32464</v>
      </c>
      <c r="D119036">
        <v>62570</v>
      </c>
      <c r="E119036" t="str">
        <f>VLOOKUP(C119036,Подписчики!A:D,2,FALSE)</f>
        <v>UTC+6</v>
      </c>
      <c r="F119036" s="2">
        <f>VLOOKUP(C119036,Подписчики!A:D,4,FALSE)/24+B119036</f>
        <v>44415.851320388349</v>
      </c>
      <c r="G119036">
        <f t="shared" si="1859"/>
        <v>6</v>
      </c>
    </row>
    <row r="119037" spans="1:7" x14ac:dyDescent="0.25">
      <c r="A119037">
        <v>359621</v>
      </c>
      <c r="B119037" s="2">
        <v>44415.601702932829</v>
      </c>
      <c r="C119037">
        <v>46758</v>
      </c>
      <c r="D119037">
        <v>179296</v>
      </c>
      <c r="E119037" t="str">
        <f>VLOOKUP(C119037,Подписчики!A:D,2,FALSE)</f>
        <v>UTC+0</v>
      </c>
      <c r="F119037" s="2">
        <f>VLOOKUP(C119037,Подписчики!A:D,4,FALSE)/24+B119037</f>
        <v>44415.601702932829</v>
      </c>
      <c r="G119037">
        <f t="shared" si="1859"/>
        <v>6</v>
      </c>
    </row>
    <row r="119038" spans="1:7" x14ac:dyDescent="0.25">
      <c r="A119038">
        <v>359625</v>
      </c>
      <c r="B119038" s="2">
        <v>44415.602130191961</v>
      </c>
      <c r="C119038">
        <v>126047</v>
      </c>
      <c r="D119038">
        <v>21527</v>
      </c>
      <c r="E119038" t="str">
        <f>VLOOKUP(C119038,Подписчики!A:D,2,FALSE)</f>
        <v>UTC+2</v>
      </c>
      <c r="F119038" s="2">
        <f>VLOOKUP(C119038,Подписчики!A:D,4,FALSE)/24+B119038</f>
        <v>44415.685463525297</v>
      </c>
      <c r="G119038">
        <f t="shared" si="1859"/>
        <v>6</v>
      </c>
    </row>
    <row r="119039" spans="1:7" x14ac:dyDescent="0.25">
      <c r="A119039">
        <v>359628</v>
      </c>
      <c r="B119039" s="2">
        <v>44415.602533980586</v>
      </c>
      <c r="C119039">
        <v>102064</v>
      </c>
      <c r="D119039">
        <v>411922</v>
      </c>
      <c r="E119039" t="str">
        <f>VLOOKUP(C119039,Подписчики!A:D,2,FALSE)</f>
        <v>UTC+1</v>
      </c>
      <c r="F119039" s="2">
        <f>VLOOKUP(C119039,Подписчики!A:D,4,FALSE)/24+B119039</f>
        <v>44415.64420064725</v>
      </c>
      <c r="G119039">
        <f t="shared" si="1859"/>
        <v>6</v>
      </c>
    </row>
    <row r="119040" spans="1:7" x14ac:dyDescent="0.25">
      <c r="A119040">
        <v>359631</v>
      </c>
      <c r="B119040" s="2">
        <v>44415.603343042072</v>
      </c>
      <c r="C119040">
        <v>126885</v>
      </c>
      <c r="D119040">
        <v>228415</v>
      </c>
      <c r="E119040" t="str">
        <f>VLOOKUP(C119040,Подписчики!A:D,2,FALSE)</f>
        <v>UTC+3</v>
      </c>
      <c r="F119040" s="2">
        <f>VLOOKUP(C119040,Подписчики!A:D,4,FALSE)/24+B119040</f>
        <v>44415.728343042072</v>
      </c>
      <c r="G119040">
        <f t="shared" si="1859"/>
        <v>6</v>
      </c>
    </row>
    <row r="119041" spans="1:7" x14ac:dyDescent="0.25">
      <c r="A119041">
        <v>359633</v>
      </c>
      <c r="B119041" s="2">
        <v>44415.604152103566</v>
      </c>
      <c r="C119041">
        <v>232274</v>
      </c>
      <c r="D119041">
        <v>54532</v>
      </c>
      <c r="E119041" t="str">
        <f>VLOOKUP(C119041,Подписчики!A:D,2,FALSE)</f>
        <v>UTC+1</v>
      </c>
      <c r="F119041" s="2">
        <f>VLOOKUP(C119041,Подписчики!A:D,4,FALSE)/24+B119041</f>
        <v>44415.64581877023</v>
      </c>
      <c r="G119041">
        <f t="shared" si="1859"/>
        <v>6</v>
      </c>
    </row>
    <row r="119042" spans="1:7" x14ac:dyDescent="0.25">
      <c r="A119042">
        <v>359634</v>
      </c>
      <c r="B119042" s="2">
        <v>44415.604152103566</v>
      </c>
      <c r="C119042">
        <v>255900</v>
      </c>
      <c r="D119042">
        <v>341333</v>
      </c>
      <c r="E119042" t="str">
        <f>VLOOKUP(C119042,Подписчики!A:D,2,FALSE)</f>
        <v>UTC+1</v>
      </c>
      <c r="F119042" s="2">
        <f>VLOOKUP(C119042,Подписчики!A:D,4,FALSE)/24+B119042</f>
        <v>44415.64581877023</v>
      </c>
      <c r="G119042">
        <f t="shared" si="1859"/>
        <v>6</v>
      </c>
    </row>
    <row r="119043" spans="1:7" x14ac:dyDescent="0.25">
      <c r="A119043">
        <v>359639</v>
      </c>
      <c r="B119043" s="2">
        <v>44415.604961165045</v>
      </c>
      <c r="C119043">
        <v>77336</v>
      </c>
      <c r="D119043">
        <v>471403</v>
      </c>
      <c r="E119043" t="str">
        <f>VLOOKUP(C119043,Подписчики!A:D,2,FALSE)</f>
        <v>UTC+3</v>
      </c>
      <c r="F119043" s="2">
        <f>VLOOKUP(C119043,Подписчики!A:D,4,FALSE)/24+B119043</f>
        <v>44415.729961165045</v>
      </c>
      <c r="G119043">
        <f t="shared" ref="G119043:G119106" si="1860">WEEKDAY(F119043,2)</f>
        <v>6</v>
      </c>
    </row>
    <row r="119044" spans="1:7" x14ac:dyDescent="0.25">
      <c r="A119044">
        <v>359640</v>
      </c>
      <c r="B119044" s="2">
        <v>44415.604961165045</v>
      </c>
      <c r="C119044">
        <v>88751</v>
      </c>
      <c r="D119044">
        <v>294042</v>
      </c>
      <c r="E119044" t="str">
        <f>VLOOKUP(C119044,Подписчики!A:D,2,FALSE)</f>
        <v>UTC+3</v>
      </c>
      <c r="F119044" s="2">
        <f>VLOOKUP(C119044,Подписчики!A:D,4,FALSE)/24+B119044</f>
        <v>44415.729961165045</v>
      </c>
      <c r="G119044">
        <f t="shared" si="1860"/>
        <v>6</v>
      </c>
    </row>
    <row r="119045" spans="1:7" x14ac:dyDescent="0.25">
      <c r="A119045">
        <v>359643</v>
      </c>
      <c r="B119045" s="2">
        <v>44415.606579288025</v>
      </c>
      <c r="C119045">
        <v>71971</v>
      </c>
      <c r="D119045">
        <v>407796</v>
      </c>
      <c r="E119045" t="str">
        <f>VLOOKUP(C119045,Подписчики!A:D,2,FALSE)</f>
        <v>UTC+3</v>
      </c>
      <c r="F119045" s="2">
        <f>VLOOKUP(C119045,Подписчики!A:D,4,FALSE)/24+B119045</f>
        <v>44415.731579288025</v>
      </c>
      <c r="G119045">
        <f t="shared" si="1860"/>
        <v>6</v>
      </c>
    </row>
    <row r="119046" spans="1:7" x14ac:dyDescent="0.25">
      <c r="A119046">
        <v>359646</v>
      </c>
      <c r="B119046" s="2">
        <v>44415.606579288025</v>
      </c>
      <c r="C119046">
        <v>195519</v>
      </c>
      <c r="D119046">
        <v>250679</v>
      </c>
      <c r="E119046" t="str">
        <f>VLOOKUP(C119046,Подписчики!A:D,2,FALSE)</f>
        <v>UTC+3</v>
      </c>
      <c r="F119046" s="2">
        <f>VLOOKUP(C119046,Подписчики!A:D,4,FALSE)/24+B119046</f>
        <v>44415.731579288025</v>
      </c>
      <c r="G119046">
        <f t="shared" si="1860"/>
        <v>6</v>
      </c>
    </row>
    <row r="119047" spans="1:7" x14ac:dyDescent="0.25">
      <c r="A119047">
        <v>359647</v>
      </c>
      <c r="B119047" s="2">
        <v>44415.606579288025</v>
      </c>
      <c r="C119047">
        <v>338264</v>
      </c>
      <c r="D119047">
        <v>383061</v>
      </c>
      <c r="E119047" t="str">
        <f>VLOOKUP(C119047,Подписчики!A:D,2,FALSE)</f>
        <v>UTC+3</v>
      </c>
      <c r="F119047" s="2">
        <f>VLOOKUP(C119047,Подписчики!A:D,4,FALSE)/24+B119047</f>
        <v>44415.731579288025</v>
      </c>
      <c r="G119047">
        <f t="shared" si="1860"/>
        <v>6</v>
      </c>
    </row>
    <row r="119048" spans="1:7" x14ac:dyDescent="0.25">
      <c r="A119048">
        <v>359648</v>
      </c>
      <c r="B119048" s="2">
        <v>44415.606616412857</v>
      </c>
      <c r="C119048">
        <v>270852</v>
      </c>
      <c r="D119048">
        <v>145779</v>
      </c>
      <c r="E119048" t="str">
        <f>VLOOKUP(C119048,Подписчики!A:D,2,FALSE)</f>
        <v>UTC+1</v>
      </c>
      <c r="F119048" s="2">
        <f>VLOOKUP(C119048,Подписчики!A:D,4,FALSE)/24+B119048</f>
        <v>44415.648283079521</v>
      </c>
      <c r="G119048">
        <f t="shared" si="1860"/>
        <v>6</v>
      </c>
    </row>
    <row r="119049" spans="1:7" x14ac:dyDescent="0.25">
      <c r="A119049">
        <v>359650</v>
      </c>
      <c r="B119049" s="2">
        <v>44415.607388349519</v>
      </c>
      <c r="C119049">
        <v>71880</v>
      </c>
      <c r="D119049">
        <v>305608</v>
      </c>
      <c r="E119049" t="str">
        <f>VLOOKUP(C119049,Подписчики!A:D,2,FALSE)</f>
        <v>UTC+1</v>
      </c>
      <c r="F119049" s="2">
        <f>VLOOKUP(C119049,Подписчики!A:D,4,FALSE)/24+B119049</f>
        <v>44415.649055016183</v>
      </c>
      <c r="G119049">
        <f t="shared" si="1860"/>
        <v>6</v>
      </c>
    </row>
    <row r="119050" spans="1:7" x14ac:dyDescent="0.25">
      <c r="A119050">
        <v>359655</v>
      </c>
      <c r="B119050" s="2">
        <v>44415.607684560688</v>
      </c>
      <c r="C119050">
        <v>85029</v>
      </c>
      <c r="D119050">
        <v>108961</v>
      </c>
      <c r="E119050" t="str">
        <f>VLOOKUP(C119050,Подписчики!A:D,2,FALSE)</f>
        <v>UTC+1</v>
      </c>
      <c r="F119050" s="2">
        <f>VLOOKUP(C119050,Подписчики!A:D,4,FALSE)/24+B119050</f>
        <v>44415.649351227352</v>
      </c>
      <c r="G119050">
        <f t="shared" si="1860"/>
        <v>6</v>
      </c>
    </row>
    <row r="119051" spans="1:7" x14ac:dyDescent="0.25">
      <c r="A119051">
        <v>359658</v>
      </c>
      <c r="B119051" s="2">
        <v>44415.608294930877</v>
      </c>
      <c r="C119051">
        <v>100298</v>
      </c>
      <c r="D119051">
        <v>446536</v>
      </c>
      <c r="E119051" t="str">
        <f>VLOOKUP(C119051,Подписчики!A:D,2,FALSE)</f>
        <v>UTC+1</v>
      </c>
      <c r="F119051" s="2">
        <f>VLOOKUP(C119051,Подписчики!A:D,4,FALSE)/24+B119051</f>
        <v>44415.649961597541</v>
      </c>
      <c r="G119051">
        <f t="shared" si="1860"/>
        <v>6</v>
      </c>
    </row>
    <row r="119052" spans="1:7" x14ac:dyDescent="0.25">
      <c r="A119052">
        <v>359662</v>
      </c>
      <c r="B119052" s="2">
        <v>44415.608813745537</v>
      </c>
      <c r="C119052">
        <v>18812</v>
      </c>
      <c r="D119052">
        <v>202914</v>
      </c>
      <c r="E119052" t="str">
        <f>VLOOKUP(C119052,Подписчики!A:D,2,FALSE)</f>
        <v>UTC+7</v>
      </c>
      <c r="F119052" s="2">
        <f>VLOOKUP(C119052,Подписчики!A:D,4,FALSE)/24+B119052</f>
        <v>44415.900480412201</v>
      </c>
      <c r="G119052">
        <f t="shared" si="1860"/>
        <v>6</v>
      </c>
    </row>
    <row r="119053" spans="1:7" x14ac:dyDescent="0.25">
      <c r="A119053">
        <v>359663</v>
      </c>
      <c r="B119053" s="2">
        <v>44415.610065004425</v>
      </c>
      <c r="C119053">
        <v>87218</v>
      </c>
      <c r="D119053">
        <v>446536</v>
      </c>
      <c r="E119053" t="str">
        <f>VLOOKUP(C119053,Подписчики!A:D,2,FALSE)</f>
        <v>UTC-7</v>
      </c>
      <c r="F119053" s="2">
        <f>VLOOKUP(C119053,Подписчики!A:D,4,FALSE)/24+B119053</f>
        <v>44415.31839833776</v>
      </c>
      <c r="G119053">
        <f t="shared" si="1860"/>
        <v>6</v>
      </c>
    </row>
    <row r="119054" spans="1:7" x14ac:dyDescent="0.25">
      <c r="A119054">
        <v>359666</v>
      </c>
      <c r="B119054" s="2">
        <v>44415.610126041443</v>
      </c>
      <c r="C119054">
        <v>134804</v>
      </c>
      <c r="D119054">
        <v>242428</v>
      </c>
      <c r="E119054" t="str">
        <f>VLOOKUP(C119054,Подписчики!A:D,2,FALSE)</f>
        <v>UTC+2</v>
      </c>
      <c r="F119054" s="2">
        <f>VLOOKUP(C119054,Подписчики!A:D,4,FALSE)/24+B119054</f>
        <v>44415.693459374779</v>
      </c>
      <c r="G119054">
        <f t="shared" si="1860"/>
        <v>6</v>
      </c>
    </row>
    <row r="119055" spans="1:7" x14ac:dyDescent="0.25">
      <c r="A119055">
        <v>359669</v>
      </c>
      <c r="B119055" s="2">
        <v>44415.610220064722</v>
      </c>
      <c r="C119055">
        <v>2700</v>
      </c>
      <c r="D119055">
        <v>411922</v>
      </c>
      <c r="E119055" t="str">
        <f>VLOOKUP(C119055,Подписчики!A:D,2,FALSE)</f>
        <v>UTC+0</v>
      </c>
      <c r="F119055" s="2">
        <f>VLOOKUP(C119055,Подписчики!A:D,4,FALSE)/24+B119055</f>
        <v>44415.610220064722</v>
      </c>
      <c r="G119055">
        <f t="shared" si="1860"/>
        <v>6</v>
      </c>
    </row>
    <row r="119056" spans="1:7" x14ac:dyDescent="0.25">
      <c r="A119056">
        <v>359671</v>
      </c>
      <c r="B119056" s="2">
        <v>44415.610624595472</v>
      </c>
      <c r="C119056">
        <v>321412</v>
      </c>
      <c r="D119056">
        <v>392434</v>
      </c>
      <c r="E119056" t="str">
        <f>VLOOKUP(C119056,Подписчики!A:D,2,FALSE)</f>
        <v>UTC+1</v>
      </c>
      <c r="F119056" s="2">
        <f>VLOOKUP(C119056,Подписчики!A:D,4,FALSE)/24+B119056</f>
        <v>44415.652291262137</v>
      </c>
      <c r="G119056">
        <f t="shared" si="1860"/>
        <v>6</v>
      </c>
    </row>
    <row r="119057" spans="1:7" x14ac:dyDescent="0.25">
      <c r="A119057">
        <v>359676</v>
      </c>
      <c r="B119057" s="2">
        <v>44415.611590929897</v>
      </c>
      <c r="C119057">
        <v>187165</v>
      </c>
      <c r="D119057">
        <v>185435</v>
      </c>
      <c r="E119057" t="str">
        <f>VLOOKUP(C119057,Подписчики!A:D,2,FALSE)</f>
        <v>UTC-1</v>
      </c>
      <c r="F119057" s="2">
        <f>VLOOKUP(C119057,Подписчики!A:D,4,FALSE)/24+B119057</f>
        <v>44415.569924263233</v>
      </c>
      <c r="G119057">
        <f t="shared" si="1860"/>
        <v>6</v>
      </c>
    </row>
    <row r="119058" spans="1:7" x14ac:dyDescent="0.25">
      <c r="A119058">
        <v>359679</v>
      </c>
      <c r="B119058" s="2">
        <v>44415.611743522444</v>
      </c>
      <c r="C119058">
        <v>137944</v>
      </c>
      <c r="D119058">
        <v>288729</v>
      </c>
      <c r="E119058" t="str">
        <f>VLOOKUP(C119058,Подписчики!A:D,2,FALSE)</f>
        <v>UTC+1</v>
      </c>
      <c r="F119058" s="2">
        <f>VLOOKUP(C119058,Подписчики!A:D,4,FALSE)/24+B119058</f>
        <v>44415.653410189108</v>
      </c>
      <c r="G119058">
        <f t="shared" si="1860"/>
        <v>6</v>
      </c>
    </row>
    <row r="119059" spans="1:7" x14ac:dyDescent="0.25">
      <c r="A119059">
        <v>359681</v>
      </c>
      <c r="B119059" s="2">
        <v>44415.611838187702</v>
      </c>
      <c r="C119059">
        <v>124118</v>
      </c>
      <c r="D119059">
        <v>250679</v>
      </c>
      <c r="E119059" t="str">
        <f>VLOOKUP(C119059,Подписчики!A:D,2,FALSE)</f>
        <v>UTC+4</v>
      </c>
      <c r="F119059" s="2">
        <f>VLOOKUP(C119059,Подписчики!A:D,4,FALSE)/24+B119059</f>
        <v>44415.778504854366</v>
      </c>
      <c r="G119059">
        <f t="shared" si="1860"/>
        <v>6</v>
      </c>
    </row>
    <row r="119060" spans="1:7" x14ac:dyDescent="0.25">
      <c r="A119060">
        <v>359685</v>
      </c>
      <c r="B119060" s="2">
        <v>44415.612242718445</v>
      </c>
      <c r="C119060">
        <v>25105</v>
      </c>
      <c r="D119060">
        <v>158978</v>
      </c>
      <c r="E119060" t="str">
        <f>VLOOKUP(C119060,Подписчики!A:D,2,FALSE)</f>
        <v>UTC+1</v>
      </c>
      <c r="F119060" s="2">
        <f>VLOOKUP(C119060,Подписчики!A:D,4,FALSE)/24+B119060</f>
        <v>44415.65390938511</v>
      </c>
      <c r="G119060">
        <f t="shared" si="1860"/>
        <v>6</v>
      </c>
    </row>
    <row r="119061" spans="1:7" x14ac:dyDescent="0.25">
      <c r="A119061">
        <v>359689</v>
      </c>
      <c r="B119061" s="2">
        <v>44415.612242718445</v>
      </c>
      <c r="C119061">
        <v>84143</v>
      </c>
      <c r="D119061">
        <v>369021</v>
      </c>
      <c r="E119061" t="str">
        <f>VLOOKUP(C119061,Подписчики!A:D,2,FALSE)</f>
        <v>UTC+1</v>
      </c>
      <c r="F119061" s="2">
        <f>VLOOKUP(C119061,Подписчики!A:D,4,FALSE)/24+B119061</f>
        <v>44415.65390938511</v>
      </c>
      <c r="G119061">
        <f t="shared" si="1860"/>
        <v>6</v>
      </c>
    </row>
    <row r="119062" spans="1:7" x14ac:dyDescent="0.25">
      <c r="A119062">
        <v>359691</v>
      </c>
      <c r="B119062" s="2">
        <v>44415.613051779939</v>
      </c>
      <c r="C119062">
        <v>88151</v>
      </c>
      <c r="D119062">
        <v>443594</v>
      </c>
      <c r="E119062" t="str">
        <f>VLOOKUP(C119062,Подписчики!A:D,2,FALSE)</f>
        <v>UTC+7</v>
      </c>
      <c r="F119062" s="2">
        <f>VLOOKUP(C119062,Подписчики!A:D,4,FALSE)/24+B119062</f>
        <v>44415.904718446604</v>
      </c>
      <c r="G119062">
        <f t="shared" si="1860"/>
        <v>6</v>
      </c>
    </row>
    <row r="119063" spans="1:7" x14ac:dyDescent="0.25">
      <c r="A119063">
        <v>359692</v>
      </c>
      <c r="B119063" s="2">
        <v>44415.613116855369</v>
      </c>
      <c r="C119063">
        <v>346862</v>
      </c>
      <c r="D119063">
        <v>404226</v>
      </c>
      <c r="E119063" t="str">
        <f>VLOOKUP(C119063,Подписчики!A:D,2,FALSE)</f>
        <v>UTC+1</v>
      </c>
      <c r="F119063" s="2">
        <f>VLOOKUP(C119063,Подписчики!A:D,4,FALSE)/24+B119063</f>
        <v>44415.654783522034</v>
      </c>
      <c r="G119063">
        <f t="shared" si="1860"/>
        <v>6</v>
      </c>
    </row>
    <row r="119064" spans="1:7" x14ac:dyDescent="0.25">
      <c r="A119064">
        <v>359697</v>
      </c>
      <c r="B119064" s="2">
        <v>44415.613422040471</v>
      </c>
      <c r="C119064">
        <v>169814</v>
      </c>
      <c r="D119064">
        <v>153893</v>
      </c>
      <c r="E119064" t="str">
        <f>VLOOKUP(C119064,Подписчики!A:D,2,FALSE)</f>
        <v>UTC+1</v>
      </c>
      <c r="F119064" s="2">
        <f>VLOOKUP(C119064,Подписчики!A:D,4,FALSE)/24+B119064</f>
        <v>44415.655088707135</v>
      </c>
      <c r="G119064">
        <f t="shared" si="1860"/>
        <v>6</v>
      </c>
    </row>
    <row r="119065" spans="1:7" x14ac:dyDescent="0.25">
      <c r="A119065">
        <v>359700</v>
      </c>
      <c r="B119065" s="2">
        <v>44415.613456310683</v>
      </c>
      <c r="C119065">
        <v>144836</v>
      </c>
      <c r="D119065">
        <v>328102</v>
      </c>
      <c r="E119065" t="str">
        <f>VLOOKUP(C119065,Подписчики!A:D,2,FALSE)</f>
        <v>UTC+0</v>
      </c>
      <c r="F119065" s="2">
        <f>VLOOKUP(C119065,Подписчики!A:D,4,FALSE)/24+B119065</f>
        <v>44415.613456310683</v>
      </c>
      <c r="G119065">
        <f t="shared" si="1860"/>
        <v>6</v>
      </c>
    </row>
    <row r="119066" spans="1:7" x14ac:dyDescent="0.25">
      <c r="A119066">
        <v>359701</v>
      </c>
      <c r="B119066" s="2">
        <v>44415.613860841426</v>
      </c>
      <c r="C119066">
        <v>245558</v>
      </c>
      <c r="D119066">
        <v>347008</v>
      </c>
      <c r="E119066" t="str">
        <f>VLOOKUP(C119066,Подписчики!A:D,2,FALSE)</f>
        <v>UTC+1</v>
      </c>
      <c r="F119066" s="2">
        <f>VLOOKUP(C119066,Подписчики!A:D,4,FALSE)/24+B119066</f>
        <v>44415.65552750809</v>
      </c>
      <c r="G119066">
        <f t="shared" si="1860"/>
        <v>6</v>
      </c>
    </row>
    <row r="119067" spans="1:7" x14ac:dyDescent="0.25">
      <c r="A119067">
        <v>359703</v>
      </c>
      <c r="B119067" s="2">
        <v>44415.614265372169</v>
      </c>
      <c r="C119067">
        <v>42340</v>
      </c>
      <c r="D119067">
        <v>274147</v>
      </c>
      <c r="E119067" t="str">
        <f>VLOOKUP(C119067,Подписчики!A:D,2,FALSE)</f>
        <v>UTC+2</v>
      </c>
      <c r="F119067" s="2">
        <f>VLOOKUP(C119067,Подписчики!A:D,4,FALSE)/24+B119067</f>
        <v>44415.697598705505</v>
      </c>
      <c r="G119067">
        <f t="shared" si="1860"/>
        <v>6</v>
      </c>
    </row>
    <row r="119068" spans="1:7" x14ac:dyDescent="0.25">
      <c r="A119068">
        <v>359707</v>
      </c>
      <c r="B119068" s="2">
        <v>44415.614265372169</v>
      </c>
      <c r="C119068">
        <v>286832</v>
      </c>
      <c r="D119068">
        <v>227775</v>
      </c>
      <c r="E119068" t="str">
        <f>VLOOKUP(C119068,Подписчики!A:D,2,FALSE)</f>
        <v>UTC+2</v>
      </c>
      <c r="F119068" s="2">
        <f>VLOOKUP(C119068,Подписчики!A:D,4,FALSE)/24+B119068</f>
        <v>44415.697598705505</v>
      </c>
      <c r="G119068">
        <f t="shared" si="1860"/>
        <v>6</v>
      </c>
    </row>
    <row r="119069" spans="1:7" x14ac:dyDescent="0.25">
      <c r="A119069">
        <v>359712</v>
      </c>
      <c r="B119069" s="2">
        <v>44415.615883495142</v>
      </c>
      <c r="C119069">
        <v>219691</v>
      </c>
      <c r="D119069">
        <v>241927</v>
      </c>
      <c r="E119069" t="str">
        <f>VLOOKUP(C119069,Подписчики!A:D,2,FALSE)</f>
        <v>UTC+6</v>
      </c>
      <c r="F119069" s="2">
        <f>VLOOKUP(C119069,Подписчики!A:D,4,FALSE)/24+B119069</f>
        <v>44415.865883495142</v>
      </c>
      <c r="G119069">
        <f t="shared" si="1860"/>
        <v>6</v>
      </c>
    </row>
    <row r="119070" spans="1:7" x14ac:dyDescent="0.25">
      <c r="A119070">
        <v>359716</v>
      </c>
      <c r="B119070" s="2">
        <v>44415.616333333339</v>
      </c>
      <c r="C119070">
        <v>90477</v>
      </c>
      <c r="D119070">
        <v>281236</v>
      </c>
      <c r="E119070" t="str">
        <f>VLOOKUP(C119070,Подписчики!A:D,2,FALSE)</f>
        <v>UTC+1</v>
      </c>
      <c r="F119070" s="2">
        <f>VLOOKUP(C119070,Подписчики!A:D,4,FALSE)/24+B119070</f>
        <v>44415.658000000003</v>
      </c>
      <c r="G119070">
        <f t="shared" si="1860"/>
        <v>6</v>
      </c>
    </row>
    <row r="119071" spans="1:7" x14ac:dyDescent="0.25">
      <c r="A119071">
        <v>359719</v>
      </c>
      <c r="B119071" s="2">
        <v>44415.616692556636</v>
      </c>
      <c r="C119071">
        <v>342943</v>
      </c>
      <c r="D119071">
        <v>294042</v>
      </c>
      <c r="E119071" t="str">
        <f>VLOOKUP(C119071,Подписчики!A:D,2,FALSE)</f>
        <v>UTC+4</v>
      </c>
      <c r="F119071" s="2">
        <f>VLOOKUP(C119071,Подписчики!A:D,4,FALSE)/24+B119071</f>
        <v>44415.7833592233</v>
      </c>
      <c r="G119071">
        <f t="shared" si="1860"/>
        <v>6</v>
      </c>
    </row>
    <row r="119072" spans="1:7" x14ac:dyDescent="0.25">
      <c r="A119072">
        <v>359723</v>
      </c>
      <c r="B119072" s="2">
        <v>44415.617501618122</v>
      </c>
      <c r="C119072">
        <v>41996</v>
      </c>
      <c r="D119072">
        <v>111368</v>
      </c>
      <c r="E119072" t="str">
        <f>VLOOKUP(C119072,Подписчики!A:D,2,FALSE)</f>
        <v>UTC+2</v>
      </c>
      <c r="F119072" s="2">
        <f>VLOOKUP(C119072,Подписчики!A:D,4,FALSE)/24+B119072</f>
        <v>44415.700834951458</v>
      </c>
      <c r="G119072">
        <f t="shared" si="1860"/>
        <v>6</v>
      </c>
    </row>
    <row r="119073" spans="1:7" x14ac:dyDescent="0.25">
      <c r="A119073">
        <v>359728</v>
      </c>
      <c r="B119073" s="2">
        <v>44415.619119741095</v>
      </c>
      <c r="C119073">
        <v>346394</v>
      </c>
      <c r="D119073">
        <v>387595</v>
      </c>
      <c r="E119073" t="str">
        <f>VLOOKUP(C119073,Подписчики!A:D,2,FALSE)</f>
        <v>UTC+2</v>
      </c>
      <c r="F119073" s="2">
        <f>VLOOKUP(C119073,Подписчики!A:D,4,FALSE)/24+B119073</f>
        <v>44415.702453074431</v>
      </c>
      <c r="G119073">
        <f t="shared" si="1860"/>
        <v>6</v>
      </c>
    </row>
    <row r="119074" spans="1:7" x14ac:dyDescent="0.25">
      <c r="A119074">
        <v>359729</v>
      </c>
      <c r="B119074" s="2">
        <v>44415.620333333332</v>
      </c>
      <c r="C119074">
        <v>185242</v>
      </c>
      <c r="D119074">
        <v>158978</v>
      </c>
      <c r="E119074" t="str">
        <f>VLOOKUP(C119074,Подписчики!A:D,2,FALSE)</f>
        <v>UTC+9</v>
      </c>
      <c r="F119074" s="2">
        <f>VLOOKUP(C119074,Подписчики!A:D,4,FALSE)/24+B119074</f>
        <v>44415.995333333332</v>
      </c>
      <c r="G119074">
        <f t="shared" si="1860"/>
        <v>6</v>
      </c>
    </row>
    <row r="119075" spans="1:7" x14ac:dyDescent="0.25">
      <c r="A119075">
        <v>359731</v>
      </c>
      <c r="B119075" s="2">
        <v>44415.620333333332</v>
      </c>
      <c r="C119075">
        <v>235246</v>
      </c>
      <c r="D119075">
        <v>230507</v>
      </c>
      <c r="E119075" t="str">
        <f>VLOOKUP(C119075,Подписчики!A:D,2,FALSE)</f>
        <v>UTC+4</v>
      </c>
      <c r="F119075" s="2">
        <f>VLOOKUP(C119075,Подписчики!A:D,4,FALSE)/24+B119075</f>
        <v>44415.786999999997</v>
      </c>
      <c r="G119075">
        <f t="shared" si="1860"/>
        <v>6</v>
      </c>
    </row>
    <row r="119076" spans="1:7" x14ac:dyDescent="0.25">
      <c r="A119076">
        <v>359736</v>
      </c>
      <c r="B119076" s="2">
        <v>44415.620624408701</v>
      </c>
      <c r="C119076">
        <v>294785</v>
      </c>
      <c r="D119076">
        <v>153893</v>
      </c>
      <c r="E119076" t="str">
        <f>VLOOKUP(C119076,Подписчики!A:D,2,FALSE)</f>
        <v>UTC+1</v>
      </c>
      <c r="F119076" s="2">
        <f>VLOOKUP(C119076,Подписчики!A:D,4,FALSE)/24+B119076</f>
        <v>44415.662291075365</v>
      </c>
      <c r="G119076">
        <f t="shared" si="1860"/>
        <v>6</v>
      </c>
    </row>
    <row r="119077" spans="1:7" x14ac:dyDescent="0.25">
      <c r="A119077">
        <v>359737</v>
      </c>
      <c r="B119077" s="2">
        <v>44415.620737864076</v>
      </c>
      <c r="C119077">
        <v>308675</v>
      </c>
      <c r="D119077">
        <v>343491</v>
      </c>
      <c r="E119077" t="str">
        <f>VLOOKUP(C119077,Подписчики!A:D,2,FALSE)</f>
        <v>UTC+2</v>
      </c>
      <c r="F119077" s="2">
        <f>VLOOKUP(C119077,Подписчики!A:D,4,FALSE)/24+B119077</f>
        <v>44415.704071197411</v>
      </c>
      <c r="G119077">
        <f t="shared" si="1860"/>
        <v>6</v>
      </c>
    </row>
    <row r="119078" spans="1:7" x14ac:dyDescent="0.25">
      <c r="A119078">
        <v>359742</v>
      </c>
      <c r="B119078" s="2">
        <v>44415.621142394819</v>
      </c>
      <c r="C119078">
        <v>159301</v>
      </c>
      <c r="D119078">
        <v>411922</v>
      </c>
      <c r="E119078" t="str">
        <f>VLOOKUP(C119078,Подписчики!A:D,2,FALSE)</f>
        <v>UTC+3</v>
      </c>
      <c r="F119078" s="2">
        <f>VLOOKUP(C119078,Подписчики!A:D,4,FALSE)/24+B119078</f>
        <v>44415.746142394819</v>
      </c>
      <c r="G119078">
        <f t="shared" si="1860"/>
        <v>6</v>
      </c>
    </row>
    <row r="119079" spans="1:7" x14ac:dyDescent="0.25">
      <c r="A119079">
        <v>359745</v>
      </c>
      <c r="B119079" s="2">
        <v>44415.621142394826</v>
      </c>
      <c r="C119079">
        <v>75972</v>
      </c>
      <c r="D119079">
        <v>158978</v>
      </c>
      <c r="E119079" t="str">
        <f>VLOOKUP(C119079,Подписчики!A:D,2,FALSE)</f>
        <v>UTC+7</v>
      </c>
      <c r="F119079" s="2">
        <f>VLOOKUP(C119079,Подписчики!A:D,4,FALSE)/24+B119079</f>
        <v>44415.91280906149</v>
      </c>
      <c r="G119079">
        <f t="shared" si="1860"/>
        <v>6</v>
      </c>
    </row>
    <row r="119080" spans="1:7" x14ac:dyDescent="0.25">
      <c r="A119080">
        <v>359750</v>
      </c>
      <c r="B119080" s="2">
        <v>44415.621951456313</v>
      </c>
      <c r="C119080">
        <v>233926</v>
      </c>
      <c r="D119080">
        <v>250679</v>
      </c>
      <c r="E119080" t="str">
        <f>VLOOKUP(C119080,Подписчики!A:D,2,FALSE)</f>
        <v>UTC+1</v>
      </c>
      <c r="F119080" s="2">
        <f>VLOOKUP(C119080,Подписчики!A:D,4,FALSE)/24+B119080</f>
        <v>44415.663618122977</v>
      </c>
      <c r="G119080">
        <f t="shared" si="1860"/>
        <v>6</v>
      </c>
    </row>
    <row r="119081" spans="1:7" x14ac:dyDescent="0.25">
      <c r="A119081">
        <v>359752</v>
      </c>
      <c r="B119081" s="2">
        <v>44415.621967223124</v>
      </c>
      <c r="C119081">
        <v>84637</v>
      </c>
      <c r="D119081">
        <v>154256</v>
      </c>
      <c r="E119081" t="str">
        <f>VLOOKUP(C119081,Подписчики!A:D,2,FALSE)</f>
        <v>UTC+1</v>
      </c>
      <c r="F119081" s="2">
        <f>VLOOKUP(C119081,Подписчики!A:D,4,FALSE)/24+B119081</f>
        <v>44415.663633889788</v>
      </c>
      <c r="G119081">
        <f t="shared" si="1860"/>
        <v>6</v>
      </c>
    </row>
    <row r="119082" spans="1:7" x14ac:dyDescent="0.25">
      <c r="A119082">
        <v>359753</v>
      </c>
      <c r="B119082" s="2">
        <v>44415.622119815671</v>
      </c>
      <c r="C119082">
        <v>210896</v>
      </c>
      <c r="D119082">
        <v>470762</v>
      </c>
      <c r="E119082" t="str">
        <f>VLOOKUP(C119082,Подписчики!A:D,2,FALSE)</f>
        <v>UTC+1</v>
      </c>
      <c r="F119082" s="2">
        <f>VLOOKUP(C119082,Подписчики!A:D,4,FALSE)/24+B119082</f>
        <v>44415.663786482335</v>
      </c>
      <c r="G119082">
        <f t="shared" si="1860"/>
        <v>6</v>
      </c>
    </row>
    <row r="119083" spans="1:7" x14ac:dyDescent="0.25">
      <c r="A119083">
        <v>359757</v>
      </c>
      <c r="B119083" s="2">
        <v>44415.622355987056</v>
      </c>
      <c r="C119083">
        <v>219423</v>
      </c>
      <c r="D119083">
        <v>158978</v>
      </c>
      <c r="E119083" t="str">
        <f>VLOOKUP(C119083,Подписчики!A:D,2,FALSE)</f>
        <v>UTC+2</v>
      </c>
      <c r="F119083" s="2">
        <f>VLOOKUP(C119083,Подписчики!A:D,4,FALSE)/24+B119083</f>
        <v>44415.705689320392</v>
      </c>
      <c r="G119083">
        <f t="shared" si="1860"/>
        <v>6</v>
      </c>
    </row>
    <row r="119084" spans="1:7" x14ac:dyDescent="0.25">
      <c r="A119084">
        <v>359761</v>
      </c>
      <c r="B119084" s="2">
        <v>44415.623859370709</v>
      </c>
      <c r="C119084">
        <v>77554</v>
      </c>
      <c r="D119084">
        <v>154228</v>
      </c>
      <c r="E119084" t="str">
        <f>VLOOKUP(C119084,Подписчики!A:D,2,FALSE)</f>
        <v>UTC+0</v>
      </c>
      <c r="F119084" s="2">
        <f>VLOOKUP(C119084,Подписчики!A:D,4,FALSE)/24+B119084</f>
        <v>44415.623859370709</v>
      </c>
      <c r="G119084">
        <f t="shared" si="1860"/>
        <v>6</v>
      </c>
    </row>
    <row r="119085" spans="1:7" x14ac:dyDescent="0.25">
      <c r="A119085">
        <v>359763</v>
      </c>
      <c r="B119085" s="2">
        <v>44415.624378640779</v>
      </c>
      <c r="C119085">
        <v>229306</v>
      </c>
      <c r="D119085">
        <v>118549</v>
      </c>
      <c r="E119085" t="str">
        <f>VLOOKUP(C119085,Подписчики!A:D,2,FALSE)</f>
        <v>UTC+7</v>
      </c>
      <c r="F119085" s="2">
        <f>VLOOKUP(C119085,Подписчики!A:D,4,FALSE)/24+B119085</f>
        <v>44415.916045307444</v>
      </c>
      <c r="G119085">
        <f t="shared" si="1860"/>
        <v>6</v>
      </c>
    </row>
    <row r="119086" spans="1:7" x14ac:dyDescent="0.25">
      <c r="A119086">
        <v>359766</v>
      </c>
      <c r="B119086" s="2">
        <v>44415.624378640779</v>
      </c>
      <c r="C119086">
        <v>277171</v>
      </c>
      <c r="D119086">
        <v>188971</v>
      </c>
      <c r="E119086" t="str">
        <f>VLOOKUP(C119086,Подписчики!A:D,2,FALSE)</f>
        <v>UTC+3</v>
      </c>
      <c r="F119086" s="2">
        <f>VLOOKUP(C119086,Подписчики!A:D,4,FALSE)/24+B119086</f>
        <v>44415.749378640779</v>
      </c>
      <c r="G119086">
        <f t="shared" si="1860"/>
        <v>6</v>
      </c>
    </row>
    <row r="119087" spans="1:7" x14ac:dyDescent="0.25">
      <c r="A119087">
        <v>359767</v>
      </c>
      <c r="B119087" s="2">
        <v>44415.625293740653</v>
      </c>
      <c r="C119087">
        <v>112322</v>
      </c>
      <c r="D119087">
        <v>440113</v>
      </c>
      <c r="E119087" t="str">
        <f>VLOOKUP(C119087,Подписчики!A:D,2,FALSE)</f>
        <v>UTC+1</v>
      </c>
      <c r="F119087" s="2">
        <f>VLOOKUP(C119087,Подписчики!A:D,4,FALSE)/24+B119087</f>
        <v>44415.666960407318</v>
      </c>
      <c r="G119087">
        <f t="shared" si="1860"/>
        <v>6</v>
      </c>
    </row>
    <row r="119088" spans="1:7" x14ac:dyDescent="0.25">
      <c r="A119088">
        <v>359772</v>
      </c>
      <c r="B119088" s="2">
        <v>44415.625537888729</v>
      </c>
      <c r="C119088">
        <v>70774</v>
      </c>
      <c r="D119088">
        <v>21760</v>
      </c>
      <c r="E119088" t="str">
        <f>VLOOKUP(C119088,Подписчики!A:D,2,FALSE)</f>
        <v>UTC+0</v>
      </c>
      <c r="F119088" s="2">
        <f>VLOOKUP(C119088,Подписчики!A:D,4,FALSE)/24+B119088</f>
        <v>44415.625537888729</v>
      </c>
      <c r="G119088">
        <f t="shared" si="1860"/>
        <v>6</v>
      </c>
    </row>
    <row r="119089" spans="1:7" x14ac:dyDescent="0.25">
      <c r="A119089">
        <v>359776</v>
      </c>
      <c r="B119089" s="2">
        <v>44415.625592233009</v>
      </c>
      <c r="C119089">
        <v>11275</v>
      </c>
      <c r="D119089">
        <v>347393</v>
      </c>
      <c r="E119089" t="str">
        <f>VLOOKUP(C119089,Подписчики!A:D,2,FALSE)</f>
        <v>UTC+6</v>
      </c>
      <c r="F119089" s="2">
        <f>VLOOKUP(C119089,Подписчики!A:D,4,FALSE)/24+B119089</f>
        <v>44415.875592233009</v>
      </c>
      <c r="G119089">
        <f t="shared" si="1860"/>
        <v>6</v>
      </c>
    </row>
    <row r="119090" spans="1:7" x14ac:dyDescent="0.25">
      <c r="A119090">
        <v>359777</v>
      </c>
      <c r="B119090" s="2">
        <v>44415.625592233009</v>
      </c>
      <c r="C119090">
        <v>64570</v>
      </c>
      <c r="D119090">
        <v>324410</v>
      </c>
      <c r="E119090" t="str">
        <f>VLOOKUP(C119090,Подписчики!A:D,2,FALSE)</f>
        <v>UTC+2</v>
      </c>
      <c r="F119090" s="2">
        <f>VLOOKUP(C119090,Подписчики!A:D,4,FALSE)/24+B119090</f>
        <v>44415.708925566345</v>
      </c>
      <c r="G119090">
        <f t="shared" si="1860"/>
        <v>6</v>
      </c>
    </row>
    <row r="119091" spans="1:7" x14ac:dyDescent="0.25">
      <c r="A119091">
        <v>359779</v>
      </c>
      <c r="B119091" s="2">
        <v>44415.625592233009</v>
      </c>
      <c r="C119091">
        <v>131803</v>
      </c>
      <c r="D119091">
        <v>145779</v>
      </c>
      <c r="E119091" t="str">
        <f>VLOOKUP(C119091,Подписчики!A:D,2,FALSE)</f>
        <v>UTC+6</v>
      </c>
      <c r="F119091" s="2">
        <f>VLOOKUP(C119091,Подписчики!A:D,4,FALSE)/24+B119091</f>
        <v>44415.875592233009</v>
      </c>
      <c r="G119091">
        <f t="shared" si="1860"/>
        <v>6</v>
      </c>
    </row>
    <row r="119092" spans="1:7" x14ac:dyDescent="0.25">
      <c r="A119092">
        <v>359782</v>
      </c>
      <c r="B119092" s="2">
        <v>44415.625598925748</v>
      </c>
      <c r="C119092">
        <v>299865</v>
      </c>
      <c r="D119092">
        <v>226626</v>
      </c>
      <c r="E119092" t="str">
        <f>VLOOKUP(C119092,Подписчики!A:D,2,FALSE)</f>
        <v>UTC-7</v>
      </c>
      <c r="F119092" s="2">
        <f>VLOOKUP(C119092,Подписчики!A:D,4,FALSE)/24+B119092</f>
        <v>44415.333932259084</v>
      </c>
      <c r="G119092">
        <f t="shared" si="1860"/>
        <v>6</v>
      </c>
    </row>
    <row r="119093" spans="1:7" x14ac:dyDescent="0.25">
      <c r="A119093">
        <v>359786</v>
      </c>
      <c r="B119093" s="2">
        <v>44415.625812555314</v>
      </c>
      <c r="C119093">
        <v>162548</v>
      </c>
      <c r="D119093">
        <v>117745</v>
      </c>
      <c r="E119093" t="str">
        <f>VLOOKUP(C119093,Подписчики!A:D,2,FALSE)</f>
        <v>UTC+0</v>
      </c>
      <c r="F119093" s="2">
        <f>VLOOKUP(C119093,Подписчики!A:D,4,FALSE)/24+B119093</f>
        <v>44415.625812555314</v>
      </c>
      <c r="G119093">
        <f t="shared" si="1860"/>
        <v>6</v>
      </c>
    </row>
    <row r="119094" spans="1:7" x14ac:dyDescent="0.25">
      <c r="A119094">
        <v>359789</v>
      </c>
      <c r="B119094" s="2">
        <v>44415.626805825246</v>
      </c>
      <c r="C119094">
        <v>286523</v>
      </c>
      <c r="D119094">
        <v>293657</v>
      </c>
      <c r="E119094" t="str">
        <f>VLOOKUP(C119094,Подписчики!A:D,2,FALSE)</f>
        <v>UTC+1</v>
      </c>
      <c r="F119094" s="2">
        <f>VLOOKUP(C119094,Подписчики!A:D,4,FALSE)/24+B119094</f>
        <v>44415.668472491911</v>
      </c>
      <c r="G119094">
        <f t="shared" si="1860"/>
        <v>6</v>
      </c>
    </row>
    <row r="119095" spans="1:7" x14ac:dyDescent="0.25">
      <c r="A119095">
        <v>359792</v>
      </c>
      <c r="B119095" s="2">
        <v>44415.626805825246</v>
      </c>
      <c r="C119095">
        <v>327581</v>
      </c>
      <c r="D119095">
        <v>55354</v>
      </c>
      <c r="E119095" t="str">
        <f>VLOOKUP(C119095,Подписчики!A:D,2,FALSE)</f>
        <v>UTC+1</v>
      </c>
      <c r="F119095" s="2">
        <f>VLOOKUP(C119095,Подписчики!A:D,4,FALSE)/24+B119095</f>
        <v>44415.668472491911</v>
      </c>
      <c r="G119095">
        <f t="shared" si="1860"/>
        <v>6</v>
      </c>
    </row>
    <row r="119096" spans="1:7" x14ac:dyDescent="0.25">
      <c r="A119096">
        <v>359793</v>
      </c>
      <c r="B119096" s="2">
        <v>44415.627582628862</v>
      </c>
      <c r="C119096">
        <v>68262</v>
      </c>
      <c r="D119096">
        <v>408587</v>
      </c>
      <c r="E119096" t="str">
        <f>VLOOKUP(C119096,Подписчики!A:D,2,FALSE)</f>
        <v>UTC+3</v>
      </c>
      <c r="F119096" s="2">
        <f>VLOOKUP(C119096,Подписчики!A:D,4,FALSE)/24+B119096</f>
        <v>44415.752582628862</v>
      </c>
      <c r="G119096">
        <f t="shared" si="1860"/>
        <v>6</v>
      </c>
    </row>
    <row r="119097" spans="1:7" x14ac:dyDescent="0.25">
      <c r="A119097">
        <v>359796</v>
      </c>
      <c r="B119097" s="2">
        <v>44415.628019417476</v>
      </c>
      <c r="C119097">
        <v>5448</v>
      </c>
      <c r="D119097">
        <v>230507</v>
      </c>
      <c r="E119097" t="str">
        <f>VLOOKUP(C119097,Подписчики!A:D,2,FALSE)</f>
        <v>UTC+4</v>
      </c>
      <c r="F119097" s="2">
        <f>VLOOKUP(C119097,Подписчики!A:D,4,FALSE)/24+B119097</f>
        <v>44415.79468608414</v>
      </c>
      <c r="G119097">
        <f t="shared" si="1860"/>
        <v>6</v>
      </c>
    </row>
    <row r="119098" spans="1:7" x14ac:dyDescent="0.25">
      <c r="A119098">
        <v>359798</v>
      </c>
      <c r="B119098" s="2">
        <v>44415.628423948219</v>
      </c>
      <c r="C119098">
        <v>251659</v>
      </c>
      <c r="D119098">
        <v>455142</v>
      </c>
      <c r="E119098" t="str">
        <f>VLOOKUP(C119098,Подписчики!A:D,2,FALSE)</f>
        <v>UTC+1</v>
      </c>
      <c r="F119098" s="2">
        <f>VLOOKUP(C119098,Подписчики!A:D,4,FALSE)/24+B119098</f>
        <v>44415.670090614884</v>
      </c>
      <c r="G119098">
        <f t="shared" si="1860"/>
        <v>6</v>
      </c>
    </row>
    <row r="119099" spans="1:7" x14ac:dyDescent="0.25">
      <c r="A119099">
        <v>359800</v>
      </c>
      <c r="B119099" s="2">
        <v>44415.628559221164</v>
      </c>
      <c r="C119099">
        <v>107528</v>
      </c>
      <c r="D119099">
        <v>439981</v>
      </c>
      <c r="E119099" t="str">
        <f>VLOOKUP(C119099,Подписчики!A:D,2,FALSE)</f>
        <v>UTC+1</v>
      </c>
      <c r="F119099" s="2">
        <f>VLOOKUP(C119099,Подписчики!A:D,4,FALSE)/24+B119099</f>
        <v>44415.670225887829</v>
      </c>
      <c r="G119099">
        <f t="shared" si="1860"/>
        <v>6</v>
      </c>
    </row>
    <row r="119100" spans="1:7" x14ac:dyDescent="0.25">
      <c r="A119100">
        <v>359804</v>
      </c>
      <c r="B119100" s="2">
        <v>44415.629233009706</v>
      </c>
      <c r="C119100">
        <v>317316</v>
      </c>
      <c r="D119100">
        <v>369308</v>
      </c>
      <c r="E119100" t="str">
        <f>VLOOKUP(C119100,Подписчики!A:D,2,FALSE)</f>
        <v>UTC+3</v>
      </c>
      <c r="F119100" s="2">
        <f>VLOOKUP(C119100,Подписчики!A:D,4,FALSE)/24+B119100</f>
        <v>44415.754233009706</v>
      </c>
      <c r="G119100">
        <f t="shared" si="1860"/>
        <v>6</v>
      </c>
    </row>
    <row r="119101" spans="1:7" x14ac:dyDescent="0.25">
      <c r="A119101">
        <v>359808</v>
      </c>
      <c r="B119101" s="2">
        <v>44415.629637540449</v>
      </c>
      <c r="C119101">
        <v>101847</v>
      </c>
      <c r="D119101">
        <v>354849</v>
      </c>
      <c r="E119101" t="str">
        <f>VLOOKUP(C119101,Подписчики!A:D,2,FALSE)</f>
        <v>UTC-4</v>
      </c>
      <c r="F119101" s="2">
        <f>VLOOKUP(C119101,Подписчики!A:D,4,FALSE)/24+B119101</f>
        <v>44415.462970873785</v>
      </c>
      <c r="G119101">
        <f t="shared" si="1860"/>
        <v>6</v>
      </c>
    </row>
    <row r="119102" spans="1:7" x14ac:dyDescent="0.25">
      <c r="A119102">
        <v>359811</v>
      </c>
      <c r="B119102" s="2">
        <v>44415.630446601943</v>
      </c>
      <c r="C119102">
        <v>103240</v>
      </c>
      <c r="D119102">
        <v>351192</v>
      </c>
      <c r="E119102" t="str">
        <f>VLOOKUP(C119102,Подписчики!A:D,2,FALSE)</f>
        <v>UTC+2</v>
      </c>
      <c r="F119102" s="2">
        <f>VLOOKUP(C119102,Подписчики!A:D,4,FALSE)/24+B119102</f>
        <v>44415.713779935279</v>
      </c>
      <c r="G119102">
        <f t="shared" si="1860"/>
        <v>6</v>
      </c>
    </row>
    <row r="119103" spans="1:7" x14ac:dyDescent="0.25">
      <c r="A119103">
        <v>359816</v>
      </c>
      <c r="B119103" s="2">
        <v>44415.630446601943</v>
      </c>
      <c r="C119103">
        <v>236645</v>
      </c>
      <c r="D119103">
        <v>228405</v>
      </c>
      <c r="E119103" t="str">
        <f>VLOOKUP(C119103,Подписчики!A:D,2,FALSE)</f>
        <v>UTC+2</v>
      </c>
      <c r="F119103" s="2">
        <f>VLOOKUP(C119103,Подписчики!A:D,4,FALSE)/24+B119103</f>
        <v>44415.713779935279</v>
      </c>
      <c r="G119103">
        <f t="shared" si="1860"/>
        <v>6</v>
      </c>
    </row>
    <row r="119104" spans="1:7" x14ac:dyDescent="0.25">
      <c r="A119104">
        <v>359821</v>
      </c>
      <c r="B119104" s="2">
        <v>44415.630512405776</v>
      </c>
      <c r="C119104">
        <v>305150</v>
      </c>
      <c r="D119104">
        <v>4199</v>
      </c>
      <c r="E119104" t="str">
        <f>VLOOKUP(C119104,Подписчики!A:D,2,FALSE)</f>
        <v>UTC+1</v>
      </c>
      <c r="F119104" s="2">
        <f>VLOOKUP(C119104,Подписчики!A:D,4,FALSE)/24+B119104</f>
        <v>44415.67217907244</v>
      </c>
      <c r="G119104">
        <f t="shared" si="1860"/>
        <v>6</v>
      </c>
    </row>
    <row r="119105" spans="1:7" x14ac:dyDescent="0.25">
      <c r="A119105">
        <v>359822</v>
      </c>
      <c r="B119105" s="2">
        <v>44415.632374034853</v>
      </c>
      <c r="C119105">
        <v>132270</v>
      </c>
      <c r="D119105">
        <v>312886</v>
      </c>
      <c r="E119105" t="str">
        <f>VLOOKUP(C119105,Подписчики!A:D,2,FALSE)</f>
        <v>UTC+1</v>
      </c>
      <c r="F119105" s="2">
        <f>VLOOKUP(C119105,Подписчики!A:D,4,FALSE)/24+B119105</f>
        <v>44415.674040701517</v>
      </c>
      <c r="G119105">
        <f t="shared" si="1860"/>
        <v>6</v>
      </c>
    </row>
    <row r="119106" spans="1:7" x14ac:dyDescent="0.25">
      <c r="A119106">
        <v>359824</v>
      </c>
      <c r="B119106" s="2">
        <v>44415.63287378641</v>
      </c>
      <c r="C119106">
        <v>65452</v>
      </c>
      <c r="D119106">
        <v>411922</v>
      </c>
      <c r="E119106" t="str">
        <f>VLOOKUP(C119106,Подписчики!A:D,2,FALSE)</f>
        <v>UTC+0</v>
      </c>
      <c r="F119106" s="2">
        <f>VLOOKUP(C119106,Подписчики!A:D,4,FALSE)/24+B119106</f>
        <v>44415.63287378641</v>
      </c>
      <c r="G119106">
        <f t="shared" si="1860"/>
        <v>6</v>
      </c>
    </row>
    <row r="119107" spans="1:7" x14ac:dyDescent="0.25">
      <c r="A119107">
        <v>359825</v>
      </c>
      <c r="B119107" s="2">
        <v>44415.633278317153</v>
      </c>
      <c r="C119107">
        <v>214162</v>
      </c>
      <c r="D119107">
        <v>182191</v>
      </c>
      <c r="E119107" t="str">
        <f>VLOOKUP(C119107,Подписчики!A:D,2,FALSE)</f>
        <v>UTC+1</v>
      </c>
      <c r="F119107" s="2">
        <f>VLOOKUP(C119107,Подписчики!A:D,4,FALSE)/24+B119107</f>
        <v>44415.674944983817</v>
      </c>
      <c r="G119107">
        <f t="shared" ref="G119107:G119170" si="1861">WEEKDAY(F119107,2)</f>
        <v>6</v>
      </c>
    </row>
    <row r="119108" spans="1:7" x14ac:dyDescent="0.25">
      <c r="A119108">
        <v>359826</v>
      </c>
      <c r="B119108" s="2">
        <v>44415.633682847896</v>
      </c>
      <c r="C119108">
        <v>180040</v>
      </c>
      <c r="D119108">
        <v>19714</v>
      </c>
      <c r="E119108" t="str">
        <f>VLOOKUP(C119108,Подписчики!A:D,2,FALSE)</f>
        <v>UTC+2</v>
      </c>
      <c r="F119108" s="2">
        <f>VLOOKUP(C119108,Подписчики!A:D,4,FALSE)/24+B119108</f>
        <v>44415.717016181232</v>
      </c>
      <c r="G119108">
        <f t="shared" si="1861"/>
        <v>6</v>
      </c>
    </row>
    <row r="119109" spans="1:7" x14ac:dyDescent="0.25">
      <c r="A119109">
        <v>359831</v>
      </c>
      <c r="B119109" s="2">
        <v>44415.634087378639</v>
      </c>
      <c r="C119109">
        <v>223939</v>
      </c>
      <c r="D119109">
        <v>365653</v>
      </c>
      <c r="E119109" t="str">
        <f>VLOOKUP(C119109,Подписчики!A:D,2,FALSE)</f>
        <v>UTC+3</v>
      </c>
      <c r="F119109" s="2">
        <f>VLOOKUP(C119109,Подписчики!A:D,4,FALSE)/24+B119109</f>
        <v>44415.759087378639</v>
      </c>
      <c r="G119109">
        <f t="shared" si="1861"/>
        <v>6</v>
      </c>
    </row>
    <row r="119110" spans="1:7" x14ac:dyDescent="0.25">
      <c r="A119110">
        <v>359836</v>
      </c>
      <c r="B119110" s="2">
        <v>44415.634087378639</v>
      </c>
      <c r="C119110">
        <v>247601</v>
      </c>
      <c r="D119110">
        <v>375063</v>
      </c>
      <c r="E119110" t="str">
        <f>VLOOKUP(C119110,Подписчики!A:D,2,FALSE)</f>
        <v>UTC+3</v>
      </c>
      <c r="F119110" s="2">
        <f>VLOOKUP(C119110,Подписчики!A:D,4,FALSE)/24+B119110</f>
        <v>44415.759087378639</v>
      </c>
      <c r="G119110">
        <f t="shared" si="1861"/>
        <v>6</v>
      </c>
    </row>
    <row r="119111" spans="1:7" x14ac:dyDescent="0.25">
      <c r="A119111">
        <v>359840</v>
      </c>
      <c r="B119111" s="2">
        <v>44415.634087378639</v>
      </c>
      <c r="C119111">
        <v>315197</v>
      </c>
      <c r="D119111">
        <v>154228</v>
      </c>
      <c r="E119111" t="str">
        <f>VLOOKUP(C119111,Подписчики!A:D,2,FALSE)</f>
        <v>UTC+3</v>
      </c>
      <c r="F119111" s="2">
        <f>VLOOKUP(C119111,Подписчики!A:D,4,FALSE)/24+B119111</f>
        <v>44415.759087378639</v>
      </c>
      <c r="G119111">
        <f t="shared" si="1861"/>
        <v>6</v>
      </c>
    </row>
    <row r="119112" spans="1:7" x14ac:dyDescent="0.25">
      <c r="A119112">
        <v>359844</v>
      </c>
      <c r="B119112" s="2">
        <v>44415.634296700948</v>
      </c>
      <c r="C119112">
        <v>245499</v>
      </c>
      <c r="D119112">
        <v>266896</v>
      </c>
      <c r="E119112" t="str">
        <f>VLOOKUP(C119112,Подписчики!A:D,2,FALSE)</f>
        <v>UTC+7</v>
      </c>
      <c r="F119112" s="2">
        <f>VLOOKUP(C119112,Подписчики!A:D,4,FALSE)/24+B119112</f>
        <v>44415.925963367612</v>
      </c>
      <c r="G119112">
        <f t="shared" si="1861"/>
        <v>6</v>
      </c>
    </row>
    <row r="119113" spans="1:7" x14ac:dyDescent="0.25">
      <c r="A119113">
        <v>359846</v>
      </c>
      <c r="B119113" s="2">
        <v>44415.636110032363</v>
      </c>
      <c r="C119113">
        <v>75667</v>
      </c>
      <c r="D119113">
        <v>347008</v>
      </c>
      <c r="E119113" t="str">
        <f>VLOOKUP(C119113,Подписчики!A:D,2,FALSE)</f>
        <v>UTC+4</v>
      </c>
      <c r="F119113" s="2">
        <f>VLOOKUP(C119113,Подписчики!A:D,4,FALSE)/24+B119113</f>
        <v>44415.802776699027</v>
      </c>
      <c r="G119113">
        <f t="shared" si="1861"/>
        <v>6</v>
      </c>
    </row>
    <row r="119114" spans="1:7" x14ac:dyDescent="0.25">
      <c r="A119114">
        <v>359851</v>
      </c>
      <c r="B119114" s="2">
        <v>44415.636341441081</v>
      </c>
      <c r="C119114">
        <v>14387</v>
      </c>
      <c r="D119114">
        <v>244574</v>
      </c>
      <c r="E119114" t="str">
        <f>VLOOKUP(C119114,Подписчики!A:D,2,FALSE)</f>
        <v>UTC+3</v>
      </c>
      <c r="F119114" s="2">
        <f>VLOOKUP(C119114,Подписчики!A:D,4,FALSE)/24+B119114</f>
        <v>44415.761341441081</v>
      </c>
      <c r="G119114">
        <f t="shared" si="1861"/>
        <v>6</v>
      </c>
    </row>
    <row r="119115" spans="1:7" x14ac:dyDescent="0.25">
      <c r="A119115">
        <v>359853</v>
      </c>
      <c r="B119115" s="2">
        <v>44415.636514563106</v>
      </c>
      <c r="C119115">
        <v>279215</v>
      </c>
      <c r="D119115">
        <v>301748</v>
      </c>
      <c r="E119115" t="str">
        <f>VLOOKUP(C119115,Подписчики!A:D,2,FALSE)</f>
        <v>UTC+1</v>
      </c>
      <c r="F119115" s="2">
        <f>VLOOKUP(C119115,Подписчики!A:D,4,FALSE)/24+B119115</f>
        <v>44415.67818122977</v>
      </c>
      <c r="G119115">
        <f t="shared" si="1861"/>
        <v>6</v>
      </c>
    </row>
    <row r="119116" spans="1:7" x14ac:dyDescent="0.25">
      <c r="A119116">
        <v>359857</v>
      </c>
      <c r="B119116" s="2">
        <v>44415.636919093849</v>
      </c>
      <c r="C119116">
        <v>76747</v>
      </c>
      <c r="D119116">
        <v>409853</v>
      </c>
      <c r="E119116" t="str">
        <f>VLOOKUP(C119116,Подписчики!A:D,2,FALSE)</f>
        <v>UTC+2</v>
      </c>
      <c r="F119116" s="2">
        <f>VLOOKUP(C119116,Подписчики!A:D,4,FALSE)/24+B119116</f>
        <v>44415.720252427185</v>
      </c>
      <c r="G119116">
        <f t="shared" si="1861"/>
        <v>6</v>
      </c>
    </row>
    <row r="119117" spans="1:7" x14ac:dyDescent="0.25">
      <c r="A119117">
        <v>359862</v>
      </c>
      <c r="B119117" s="2">
        <v>44415.637323624593</v>
      </c>
      <c r="C119117">
        <v>18685</v>
      </c>
      <c r="D119117">
        <v>472712</v>
      </c>
      <c r="E119117" t="str">
        <f>VLOOKUP(C119117,Подписчики!A:D,2,FALSE)</f>
        <v>UTC+3</v>
      </c>
      <c r="F119117" s="2">
        <f>VLOOKUP(C119117,Подписчики!A:D,4,FALSE)/24+B119117</f>
        <v>44415.762323624593</v>
      </c>
      <c r="G119117">
        <f t="shared" si="1861"/>
        <v>6</v>
      </c>
    </row>
    <row r="119118" spans="1:7" x14ac:dyDescent="0.25">
      <c r="A119118">
        <v>359863</v>
      </c>
      <c r="B119118" s="2">
        <v>44415.637323624593</v>
      </c>
      <c r="C119118">
        <v>87670</v>
      </c>
      <c r="D119118">
        <v>119655</v>
      </c>
      <c r="E119118" t="str">
        <f>VLOOKUP(C119118,Подписчики!A:D,2,FALSE)</f>
        <v>UTC+3</v>
      </c>
      <c r="F119118" s="2">
        <f>VLOOKUP(C119118,Подписчики!A:D,4,FALSE)/24+B119118</f>
        <v>44415.762323624593</v>
      </c>
      <c r="G119118">
        <f t="shared" si="1861"/>
        <v>6</v>
      </c>
    </row>
    <row r="119119" spans="1:7" x14ac:dyDescent="0.25">
      <c r="A119119">
        <v>359864</v>
      </c>
      <c r="B119119" s="2">
        <v>44415.637323624593</v>
      </c>
      <c r="C119119">
        <v>210673</v>
      </c>
      <c r="D119119">
        <v>473327</v>
      </c>
      <c r="E119119" t="str">
        <f>VLOOKUP(C119119,Подписчики!A:D,2,FALSE)</f>
        <v>UTC+3</v>
      </c>
      <c r="F119119" s="2">
        <f>VLOOKUP(C119119,Подписчики!A:D,4,FALSE)/24+B119119</f>
        <v>44415.762323624593</v>
      </c>
      <c r="G119119">
        <f t="shared" si="1861"/>
        <v>6</v>
      </c>
    </row>
    <row r="119120" spans="1:7" x14ac:dyDescent="0.25">
      <c r="A119120">
        <v>359866</v>
      </c>
      <c r="B119120" s="2">
        <v>44415.638132686086</v>
      </c>
      <c r="C119120">
        <v>4438</v>
      </c>
      <c r="D119120">
        <v>244574</v>
      </c>
      <c r="E119120" t="str">
        <f>VLOOKUP(C119120,Подписчики!A:D,2,FALSE)</f>
        <v>UTC+1</v>
      </c>
      <c r="F119120" s="2">
        <f>VLOOKUP(C119120,Подписчики!A:D,4,FALSE)/24+B119120</f>
        <v>44415.679799352751</v>
      </c>
      <c r="G119120">
        <f t="shared" si="1861"/>
        <v>6</v>
      </c>
    </row>
    <row r="119121" spans="1:7" x14ac:dyDescent="0.25">
      <c r="A119121">
        <v>359867</v>
      </c>
      <c r="B119121" s="2">
        <v>44415.638132686086</v>
      </c>
      <c r="C119121">
        <v>38616</v>
      </c>
      <c r="D119121">
        <v>83356</v>
      </c>
      <c r="E119121" t="str">
        <f>VLOOKUP(C119121,Подписчики!A:D,2,FALSE)</f>
        <v>UTC+1</v>
      </c>
      <c r="F119121" s="2">
        <f>VLOOKUP(C119121,Подписчики!A:D,4,FALSE)/24+B119121</f>
        <v>44415.679799352751</v>
      </c>
      <c r="G119121">
        <f t="shared" si="1861"/>
        <v>6</v>
      </c>
    </row>
    <row r="119122" spans="1:7" x14ac:dyDescent="0.25">
      <c r="A119122">
        <v>359872</v>
      </c>
      <c r="B119122" s="2">
        <v>44415.638132686086</v>
      </c>
      <c r="C119122">
        <v>104705</v>
      </c>
      <c r="D119122">
        <v>214389</v>
      </c>
      <c r="E119122" t="str">
        <f>VLOOKUP(C119122,Подписчики!A:D,2,FALSE)</f>
        <v>UTC+1</v>
      </c>
      <c r="F119122" s="2">
        <f>VLOOKUP(C119122,Подписчики!A:D,4,FALSE)/24+B119122</f>
        <v>44415.679799352751</v>
      </c>
      <c r="G119122">
        <f t="shared" si="1861"/>
        <v>6</v>
      </c>
    </row>
    <row r="119123" spans="1:7" x14ac:dyDescent="0.25">
      <c r="A119123">
        <v>359875</v>
      </c>
      <c r="B119123" s="2">
        <v>44415.638132686086</v>
      </c>
      <c r="C119123">
        <v>316806</v>
      </c>
      <c r="D119123">
        <v>198326</v>
      </c>
      <c r="E119123" t="str">
        <f>VLOOKUP(C119123,Подписчики!A:D,2,FALSE)</f>
        <v>UTC+1</v>
      </c>
      <c r="F119123" s="2">
        <f>VLOOKUP(C119123,Подписчики!A:D,4,FALSE)/24+B119123</f>
        <v>44415.679799352751</v>
      </c>
      <c r="G119123">
        <f t="shared" si="1861"/>
        <v>6</v>
      </c>
    </row>
    <row r="119124" spans="1:7" x14ac:dyDescent="0.25">
      <c r="A119124">
        <v>359879</v>
      </c>
      <c r="B119124" s="2">
        <v>44415.638508255259</v>
      </c>
      <c r="C119124">
        <v>103686</v>
      </c>
      <c r="D119124">
        <v>238334</v>
      </c>
      <c r="E119124" t="str">
        <f>VLOOKUP(C119124,Подписчики!A:D,2,FALSE)</f>
        <v>UTC+0</v>
      </c>
      <c r="F119124" s="2">
        <f>VLOOKUP(C119124,Подписчики!A:D,4,FALSE)/24+B119124</f>
        <v>44415.638508255259</v>
      </c>
      <c r="G119124">
        <f t="shared" si="1861"/>
        <v>6</v>
      </c>
    </row>
    <row r="119125" spans="1:7" x14ac:dyDescent="0.25">
      <c r="A119125">
        <v>359882</v>
      </c>
      <c r="B119125" s="2">
        <v>44415.638537216822</v>
      </c>
      <c r="C119125">
        <v>84809</v>
      </c>
      <c r="D119125">
        <v>254768</v>
      </c>
      <c r="E119125" t="str">
        <f>VLOOKUP(C119125,Подписчики!A:D,2,FALSE)</f>
        <v>UTC+2</v>
      </c>
      <c r="F119125" s="2">
        <f>VLOOKUP(C119125,Подписчики!A:D,4,FALSE)/24+B119125</f>
        <v>44415.721870550158</v>
      </c>
      <c r="G119125">
        <f t="shared" si="1861"/>
        <v>6</v>
      </c>
    </row>
    <row r="119126" spans="1:7" x14ac:dyDescent="0.25">
      <c r="A119126">
        <v>359885</v>
      </c>
      <c r="B119126" s="2">
        <v>44415.638941747573</v>
      </c>
      <c r="C119126">
        <v>125087</v>
      </c>
      <c r="D119126">
        <v>266896</v>
      </c>
      <c r="E119126" t="str">
        <f>VLOOKUP(C119126,Подписчики!A:D,2,FALSE)</f>
        <v>UTC+3</v>
      </c>
      <c r="F119126" s="2">
        <f>VLOOKUP(C119126,Подписчики!A:D,4,FALSE)/24+B119126</f>
        <v>44415.763941747573</v>
      </c>
      <c r="G119126">
        <f t="shared" si="1861"/>
        <v>6</v>
      </c>
    </row>
    <row r="119127" spans="1:7" x14ac:dyDescent="0.25">
      <c r="A119127">
        <v>359886</v>
      </c>
      <c r="B119127" s="2">
        <v>44415.639240699486</v>
      </c>
      <c r="C119127">
        <v>229165</v>
      </c>
      <c r="D119127">
        <v>250679</v>
      </c>
      <c r="E119127" t="str">
        <f>VLOOKUP(C119127,Подписчики!A:D,2,FALSE)</f>
        <v>UTC+0</v>
      </c>
      <c r="F119127" s="2">
        <f>VLOOKUP(C119127,Подписчики!A:D,4,FALSE)/24+B119127</f>
        <v>44415.639240699486</v>
      </c>
      <c r="G119127">
        <f t="shared" si="1861"/>
        <v>6</v>
      </c>
    </row>
    <row r="119128" spans="1:7" x14ac:dyDescent="0.25">
      <c r="A119128">
        <v>359890</v>
      </c>
      <c r="B119128" s="2">
        <v>44415.639750809067</v>
      </c>
      <c r="C119128">
        <v>265871</v>
      </c>
      <c r="D119128">
        <v>411922</v>
      </c>
      <c r="E119128" t="str">
        <f>VLOOKUP(C119128,Подписчики!A:D,2,FALSE)</f>
        <v>UTC+1</v>
      </c>
      <c r="F119128" s="2">
        <f>VLOOKUP(C119128,Подписчики!A:D,4,FALSE)/24+B119128</f>
        <v>44415.681417475731</v>
      </c>
      <c r="G119128">
        <f t="shared" si="1861"/>
        <v>6</v>
      </c>
    </row>
    <row r="119129" spans="1:7" x14ac:dyDescent="0.25">
      <c r="A119129">
        <v>359893</v>
      </c>
      <c r="B119129" s="2">
        <v>44415.64</v>
      </c>
      <c r="C119129">
        <v>32584</v>
      </c>
      <c r="D119129">
        <v>282515</v>
      </c>
      <c r="E119129" t="str">
        <f>VLOOKUP(C119129,Подписчики!A:D,2,FALSE)</f>
        <v>UTC+3</v>
      </c>
      <c r="F119129" s="2">
        <f>VLOOKUP(C119129,Подписчики!A:D,4,FALSE)/24+B119129</f>
        <v>44415.764999999999</v>
      </c>
      <c r="G119129">
        <f t="shared" si="1861"/>
        <v>6</v>
      </c>
    </row>
    <row r="119130" spans="1:7" x14ac:dyDescent="0.25">
      <c r="A119130">
        <v>359898</v>
      </c>
      <c r="B119130" s="2">
        <v>44415.640155339803</v>
      </c>
      <c r="C119130">
        <v>32530</v>
      </c>
      <c r="D119130">
        <v>222412</v>
      </c>
      <c r="E119130" t="str">
        <f>VLOOKUP(C119130,Подписчики!A:D,2,FALSE)</f>
        <v>UTC+6</v>
      </c>
      <c r="F119130" s="2">
        <f>VLOOKUP(C119130,Подписчики!A:D,4,FALSE)/24+B119130</f>
        <v>44415.890155339803</v>
      </c>
      <c r="G119130">
        <f t="shared" si="1861"/>
        <v>6</v>
      </c>
    </row>
    <row r="119131" spans="1:7" x14ac:dyDescent="0.25">
      <c r="A119131">
        <v>359901</v>
      </c>
      <c r="B119131" s="2">
        <v>44415.640559870553</v>
      </c>
      <c r="C119131">
        <v>143507</v>
      </c>
      <c r="D119131">
        <v>187920</v>
      </c>
      <c r="E119131" t="str">
        <f>VLOOKUP(C119131,Подписчики!A:D,2,FALSE)</f>
        <v>UTC+3</v>
      </c>
      <c r="F119131" s="2">
        <f>VLOOKUP(C119131,Подписчики!A:D,4,FALSE)/24+B119131</f>
        <v>44415.765559870553</v>
      </c>
      <c r="G119131">
        <f t="shared" si="1861"/>
        <v>6</v>
      </c>
    </row>
    <row r="119132" spans="1:7" x14ac:dyDescent="0.25">
      <c r="A119132">
        <v>359903</v>
      </c>
      <c r="B119132" s="2">
        <v>44415.64136893204</v>
      </c>
      <c r="C119132">
        <v>78892</v>
      </c>
      <c r="D119132">
        <v>306524</v>
      </c>
      <c r="E119132" t="str">
        <f>VLOOKUP(C119132,Подписчики!A:D,2,FALSE)</f>
        <v>UTC+5</v>
      </c>
      <c r="F119132" s="2">
        <f>VLOOKUP(C119132,Подписчики!A:D,4,FALSE)/24+B119132</f>
        <v>44415.849702265376</v>
      </c>
      <c r="G119132">
        <f t="shared" si="1861"/>
        <v>6</v>
      </c>
    </row>
    <row r="119133" spans="1:7" x14ac:dyDescent="0.25">
      <c r="A119133">
        <v>359906</v>
      </c>
      <c r="B119133" s="2">
        <v>44415.642384105959</v>
      </c>
      <c r="C119133">
        <v>291769</v>
      </c>
      <c r="D119133">
        <v>362304</v>
      </c>
      <c r="E119133" t="str">
        <f>VLOOKUP(C119133,Подписчики!A:D,2,FALSE)</f>
        <v>UTC+12</v>
      </c>
      <c r="F119133" s="2">
        <f>VLOOKUP(C119133,Подписчики!A:D,4,FALSE)/24+B119133</f>
        <v>44415.684050772623</v>
      </c>
      <c r="G119133">
        <f t="shared" si="1861"/>
        <v>6</v>
      </c>
    </row>
    <row r="119134" spans="1:7" x14ac:dyDescent="0.25">
      <c r="A119134">
        <v>359911</v>
      </c>
      <c r="B119134" s="2">
        <v>44415.64258252427</v>
      </c>
      <c r="C119134">
        <v>207033</v>
      </c>
      <c r="D119134">
        <v>371545</v>
      </c>
      <c r="E119134" t="str">
        <f>VLOOKUP(C119134,Подписчики!A:D,2,FALSE)</f>
        <v>UTC+0</v>
      </c>
      <c r="F119134" s="2">
        <f>VLOOKUP(C119134,Подписчики!A:D,4,FALSE)/24+B119134</f>
        <v>44415.64258252427</v>
      </c>
      <c r="G119134">
        <f t="shared" si="1861"/>
        <v>6</v>
      </c>
    </row>
    <row r="119135" spans="1:7" x14ac:dyDescent="0.25">
      <c r="A119135">
        <v>359916</v>
      </c>
      <c r="B119135" s="2">
        <v>44415.643391585756</v>
      </c>
      <c r="C119135">
        <v>198048</v>
      </c>
      <c r="D119135">
        <v>38593</v>
      </c>
      <c r="E119135" t="str">
        <f>VLOOKUP(C119135,Подписчики!A:D,2,FALSE)</f>
        <v>UTC+2</v>
      </c>
      <c r="F119135" s="2">
        <f>VLOOKUP(C119135,Подписчики!A:D,4,FALSE)/24+B119135</f>
        <v>44415.726724919092</v>
      </c>
      <c r="G119135">
        <f t="shared" si="1861"/>
        <v>6</v>
      </c>
    </row>
    <row r="119136" spans="1:7" x14ac:dyDescent="0.25">
      <c r="A119136">
        <v>359918</v>
      </c>
      <c r="B119136" s="2">
        <v>44415.643391585756</v>
      </c>
      <c r="C119136">
        <v>330592</v>
      </c>
      <c r="D119136">
        <v>21760</v>
      </c>
      <c r="E119136" t="str">
        <f>VLOOKUP(C119136,Подписчики!A:D,2,FALSE)</f>
        <v>UTC+2</v>
      </c>
      <c r="F119136" s="2">
        <f>VLOOKUP(C119136,Подписчики!A:D,4,FALSE)/24+B119136</f>
        <v>44415.726724919092</v>
      </c>
      <c r="G119136">
        <f t="shared" si="1861"/>
        <v>6</v>
      </c>
    </row>
    <row r="119137" spans="1:7" x14ac:dyDescent="0.25">
      <c r="A119137">
        <v>359923</v>
      </c>
      <c r="B119137" s="2">
        <v>44415.644</v>
      </c>
      <c r="C119137">
        <v>172525</v>
      </c>
      <c r="D119137">
        <v>94816</v>
      </c>
      <c r="E119137" t="str">
        <f>VLOOKUP(C119137,Подписчики!A:D,2,FALSE)</f>
        <v>UTC+0</v>
      </c>
      <c r="F119137" s="2">
        <f>VLOOKUP(C119137,Подписчики!A:D,4,FALSE)/24+B119137</f>
        <v>44415.644</v>
      </c>
      <c r="G119137">
        <f t="shared" si="1861"/>
        <v>6</v>
      </c>
    </row>
    <row r="119138" spans="1:7" x14ac:dyDescent="0.25">
      <c r="A119138">
        <v>359927</v>
      </c>
      <c r="B119138" s="2">
        <v>44415.644333333337</v>
      </c>
      <c r="C119138">
        <v>303287</v>
      </c>
      <c r="D119138">
        <v>145209</v>
      </c>
      <c r="E119138" t="str">
        <f>VLOOKUP(C119138,Подписчики!A:D,2,FALSE)</f>
        <v>UTC+4</v>
      </c>
      <c r="F119138" s="2">
        <f>VLOOKUP(C119138,Подписчики!A:D,4,FALSE)/24+B119138</f>
        <v>44415.811000000002</v>
      </c>
      <c r="G119138">
        <f t="shared" si="1861"/>
        <v>6</v>
      </c>
    </row>
    <row r="119139" spans="1:7" x14ac:dyDescent="0.25">
      <c r="A119139">
        <v>359928</v>
      </c>
      <c r="B119139" s="2">
        <v>44415.644764549703</v>
      </c>
      <c r="C119139">
        <v>81986</v>
      </c>
      <c r="D119139">
        <v>411922</v>
      </c>
      <c r="E119139" t="str">
        <f>VLOOKUP(C119139,Подписчики!A:D,2,FALSE)</f>
        <v>UTC+3</v>
      </c>
      <c r="F119139" s="2">
        <f>VLOOKUP(C119139,Подписчики!A:D,4,FALSE)/24+B119139</f>
        <v>44415.769764549703</v>
      </c>
      <c r="G119139">
        <f t="shared" si="1861"/>
        <v>6</v>
      </c>
    </row>
    <row r="119140" spans="1:7" x14ac:dyDescent="0.25">
      <c r="A119140">
        <v>359929</v>
      </c>
      <c r="B119140" s="2">
        <v>44415.645009708736</v>
      </c>
      <c r="C119140">
        <v>164952</v>
      </c>
      <c r="D119140">
        <v>411922</v>
      </c>
      <c r="E119140" t="str">
        <f>VLOOKUP(C119140,Подписчики!A:D,2,FALSE)</f>
        <v>UTC+2</v>
      </c>
      <c r="F119140" s="2">
        <f>VLOOKUP(C119140,Подписчики!A:D,4,FALSE)/24+B119140</f>
        <v>44415.728343042072</v>
      </c>
      <c r="G119140">
        <f t="shared" si="1861"/>
        <v>6</v>
      </c>
    </row>
    <row r="119141" spans="1:7" x14ac:dyDescent="0.25">
      <c r="A119141">
        <v>359930</v>
      </c>
      <c r="B119141" s="2">
        <v>44415.645009708736</v>
      </c>
      <c r="C119141">
        <v>195252</v>
      </c>
      <c r="D119141">
        <v>43697</v>
      </c>
      <c r="E119141" t="str">
        <f>VLOOKUP(C119141,Подписчики!A:D,2,FALSE)</f>
        <v>UTC+2</v>
      </c>
      <c r="F119141" s="2">
        <f>VLOOKUP(C119141,Подписчики!A:D,4,FALSE)/24+B119141</f>
        <v>44415.728343042072</v>
      </c>
      <c r="G119141">
        <f t="shared" si="1861"/>
        <v>6</v>
      </c>
    </row>
    <row r="119142" spans="1:7" x14ac:dyDescent="0.25">
      <c r="A119142">
        <v>359935</v>
      </c>
      <c r="B119142" s="2">
        <v>44415.646223300966</v>
      </c>
      <c r="C119142">
        <v>123336</v>
      </c>
      <c r="D119142">
        <v>375895</v>
      </c>
      <c r="E119142" t="str">
        <f>VLOOKUP(C119142,Подписчики!A:D,2,FALSE)</f>
        <v>UTC+5</v>
      </c>
      <c r="F119142" s="2">
        <f>VLOOKUP(C119142,Подписчики!A:D,4,FALSE)/24+B119142</f>
        <v>44415.854556634302</v>
      </c>
      <c r="G119142">
        <f t="shared" si="1861"/>
        <v>6</v>
      </c>
    </row>
    <row r="119143" spans="1:7" x14ac:dyDescent="0.25">
      <c r="A119143">
        <v>359938</v>
      </c>
      <c r="B119143" s="2">
        <v>44415.646627831709</v>
      </c>
      <c r="C119143">
        <v>38292</v>
      </c>
      <c r="D119143">
        <v>440181</v>
      </c>
      <c r="E119143" t="str">
        <f>VLOOKUP(C119143,Подписчики!A:D,2,FALSE)</f>
        <v>UTC+2</v>
      </c>
      <c r="F119143" s="2">
        <f>VLOOKUP(C119143,Подписчики!A:D,4,FALSE)/24+B119143</f>
        <v>44415.729961165045</v>
      </c>
      <c r="G119143">
        <f t="shared" si="1861"/>
        <v>6</v>
      </c>
    </row>
    <row r="119144" spans="1:7" x14ac:dyDescent="0.25">
      <c r="A119144">
        <v>359943</v>
      </c>
      <c r="B119144" s="2">
        <v>44415.646627831709</v>
      </c>
      <c r="C119144">
        <v>211156</v>
      </c>
      <c r="D119144">
        <v>219311</v>
      </c>
      <c r="E119144" t="str">
        <f>VLOOKUP(C119144,Подписчики!A:D,2,FALSE)</f>
        <v>UTC+2</v>
      </c>
      <c r="F119144" s="2">
        <f>VLOOKUP(C119144,Подписчики!A:D,4,FALSE)/24+B119144</f>
        <v>44415.729961165045</v>
      </c>
      <c r="G119144">
        <f t="shared" si="1861"/>
        <v>6</v>
      </c>
    </row>
    <row r="119145" spans="1:7" x14ac:dyDescent="0.25">
      <c r="A119145">
        <v>359948</v>
      </c>
      <c r="B119145" s="2">
        <v>44415.646627831709</v>
      </c>
      <c r="C119145">
        <v>227894</v>
      </c>
      <c r="D119145">
        <v>182984</v>
      </c>
      <c r="E119145" t="str">
        <f>VLOOKUP(C119145,Подписчики!A:D,2,FALSE)</f>
        <v>UTC+2</v>
      </c>
      <c r="F119145" s="2">
        <f>VLOOKUP(C119145,Подписчики!A:D,4,FALSE)/24+B119145</f>
        <v>44415.729961165045</v>
      </c>
      <c r="G119145">
        <f t="shared" si="1861"/>
        <v>6</v>
      </c>
    </row>
    <row r="119146" spans="1:7" x14ac:dyDescent="0.25">
      <c r="A119146">
        <v>359950</v>
      </c>
      <c r="B119146" s="2">
        <v>44415.64703236246</v>
      </c>
      <c r="C119146">
        <v>54833</v>
      </c>
      <c r="D119146">
        <v>466374</v>
      </c>
      <c r="E119146" t="str">
        <f>VLOOKUP(C119146,Подписчики!A:D,2,FALSE)</f>
        <v>UTC+3</v>
      </c>
      <c r="F119146" s="2">
        <f>VLOOKUP(C119146,Подписчики!A:D,4,FALSE)/24+B119146</f>
        <v>44415.77203236246</v>
      </c>
      <c r="G119146">
        <f t="shared" si="1861"/>
        <v>6</v>
      </c>
    </row>
    <row r="119147" spans="1:7" x14ac:dyDescent="0.25">
      <c r="A119147">
        <v>359955</v>
      </c>
      <c r="B119147" s="2">
        <v>44415.64711447493</v>
      </c>
      <c r="C119147">
        <v>285835</v>
      </c>
      <c r="D119147">
        <v>341333</v>
      </c>
      <c r="E119147" t="str">
        <f>VLOOKUP(C119147,Подписчики!A:D,2,FALSE)</f>
        <v>UTC+2</v>
      </c>
      <c r="F119147" s="2">
        <f>VLOOKUP(C119147,Подписчики!A:D,4,FALSE)/24+B119147</f>
        <v>44415.730447808266</v>
      </c>
      <c r="G119147">
        <f t="shared" si="1861"/>
        <v>6</v>
      </c>
    </row>
    <row r="119148" spans="1:7" x14ac:dyDescent="0.25">
      <c r="A119148">
        <v>359957</v>
      </c>
      <c r="B119148" s="2">
        <v>44415.647436893203</v>
      </c>
      <c r="C119148">
        <v>170438</v>
      </c>
      <c r="D119148">
        <v>344690</v>
      </c>
      <c r="E119148" t="str">
        <f>VLOOKUP(C119148,Подписчики!A:D,2,FALSE)</f>
        <v>UTC+0</v>
      </c>
      <c r="F119148" s="2">
        <f>VLOOKUP(C119148,Подписчики!A:D,4,FALSE)/24+B119148</f>
        <v>44415.647436893203</v>
      </c>
      <c r="G119148">
        <f t="shared" si="1861"/>
        <v>6</v>
      </c>
    </row>
    <row r="119149" spans="1:7" x14ac:dyDescent="0.25">
      <c r="A119149">
        <v>359958</v>
      </c>
      <c r="B119149" s="2">
        <v>44415.647841423954</v>
      </c>
      <c r="C119149">
        <v>150528</v>
      </c>
      <c r="D119149">
        <v>291168</v>
      </c>
      <c r="E119149" t="str">
        <f>VLOOKUP(C119149,Подписчики!A:D,2,FALSE)</f>
        <v>UTC+1</v>
      </c>
      <c r="F119149" s="2">
        <f>VLOOKUP(C119149,Подписчики!A:D,4,FALSE)/24+B119149</f>
        <v>44415.689508090618</v>
      </c>
      <c r="G119149">
        <f t="shared" si="1861"/>
        <v>6</v>
      </c>
    </row>
    <row r="119150" spans="1:7" x14ac:dyDescent="0.25">
      <c r="A119150">
        <v>359959</v>
      </c>
      <c r="B119150" s="2">
        <v>44415.649459546927</v>
      </c>
      <c r="C119150">
        <v>70485</v>
      </c>
      <c r="D119150">
        <v>471403</v>
      </c>
      <c r="E119150" t="str">
        <f>VLOOKUP(C119150,Подписчики!A:D,2,FALSE)</f>
        <v>UTC+1</v>
      </c>
      <c r="F119150" s="2">
        <f>VLOOKUP(C119150,Подписчики!A:D,4,FALSE)/24+B119150</f>
        <v>44415.691126213591</v>
      </c>
      <c r="G119150">
        <f t="shared" si="1861"/>
        <v>6</v>
      </c>
    </row>
    <row r="119151" spans="1:7" x14ac:dyDescent="0.25">
      <c r="A119151">
        <v>359961</v>
      </c>
      <c r="B119151" s="2">
        <v>44415.649830622271</v>
      </c>
      <c r="C119151">
        <v>149647</v>
      </c>
      <c r="D119151">
        <v>411922</v>
      </c>
      <c r="E119151" t="str">
        <f>VLOOKUP(C119151,Подписчики!A:D,2,FALSE)</f>
        <v>UTC-5</v>
      </c>
      <c r="F119151" s="2">
        <f>VLOOKUP(C119151,Подписчики!A:D,4,FALSE)/24+B119151</f>
        <v>44415.441497288935</v>
      </c>
      <c r="G119151">
        <f t="shared" si="1861"/>
        <v>6</v>
      </c>
    </row>
    <row r="119152" spans="1:7" x14ac:dyDescent="0.25">
      <c r="A119152">
        <v>359965</v>
      </c>
      <c r="B119152" s="2">
        <v>44415.64986407767</v>
      </c>
      <c r="C119152">
        <v>108059</v>
      </c>
      <c r="D119152">
        <v>443594</v>
      </c>
      <c r="E119152" t="str">
        <f>VLOOKUP(C119152,Подписчики!A:D,2,FALSE)</f>
        <v>UTC+6</v>
      </c>
      <c r="F119152" s="2">
        <f>VLOOKUP(C119152,Подписчики!A:D,4,FALSE)/24+B119152</f>
        <v>44415.89986407767</v>
      </c>
      <c r="G119152">
        <f t="shared" si="1861"/>
        <v>6</v>
      </c>
    </row>
    <row r="119153" spans="1:7" x14ac:dyDescent="0.25">
      <c r="A119153">
        <v>359966</v>
      </c>
      <c r="B119153" s="2">
        <v>44415.64986407767</v>
      </c>
      <c r="C119153">
        <v>156468</v>
      </c>
      <c r="D119153">
        <v>250679</v>
      </c>
      <c r="E119153" t="str">
        <f>VLOOKUP(C119153,Подписчики!A:D,2,FALSE)</f>
        <v>UTC+2</v>
      </c>
      <c r="F119153" s="2">
        <f>VLOOKUP(C119153,Подписчики!A:D,4,FALSE)/24+B119153</f>
        <v>44415.733197411006</v>
      </c>
      <c r="G119153">
        <f t="shared" si="1861"/>
        <v>6</v>
      </c>
    </row>
    <row r="119154" spans="1:7" x14ac:dyDescent="0.25">
      <c r="A119154">
        <v>359969</v>
      </c>
      <c r="B119154" s="2">
        <v>44415.64986407767</v>
      </c>
      <c r="C119154">
        <v>242194</v>
      </c>
      <c r="D119154">
        <v>191893</v>
      </c>
      <c r="E119154" t="str">
        <f>VLOOKUP(C119154,Подписчики!A:D,2,FALSE)</f>
        <v>UTC+2</v>
      </c>
      <c r="F119154" s="2">
        <f>VLOOKUP(C119154,Подписчики!A:D,4,FALSE)/24+B119154</f>
        <v>44415.733197411006</v>
      </c>
      <c r="G119154">
        <f t="shared" si="1861"/>
        <v>6</v>
      </c>
    </row>
    <row r="119155" spans="1:7" x14ac:dyDescent="0.25">
      <c r="A119155">
        <v>359971</v>
      </c>
      <c r="B119155" s="2">
        <v>44415.651077669907</v>
      </c>
      <c r="C119155">
        <v>94624</v>
      </c>
      <c r="D119155">
        <v>304722</v>
      </c>
      <c r="E119155" t="str">
        <f>VLOOKUP(C119155,Подписчики!A:D,2,FALSE)</f>
        <v>UTC+1</v>
      </c>
      <c r="F119155" s="2">
        <f>VLOOKUP(C119155,Подписчики!A:D,4,FALSE)/24+B119155</f>
        <v>44415.692744336571</v>
      </c>
      <c r="G119155">
        <f t="shared" si="1861"/>
        <v>6</v>
      </c>
    </row>
    <row r="119156" spans="1:7" x14ac:dyDescent="0.25">
      <c r="A119156">
        <v>359974</v>
      </c>
      <c r="B119156" s="2">
        <v>44415.652241584517</v>
      </c>
      <c r="C119156">
        <v>283034</v>
      </c>
      <c r="D119156">
        <v>158978</v>
      </c>
      <c r="E119156" t="str">
        <f>VLOOKUP(C119156,Подписчики!A:D,2,FALSE)</f>
        <v>UTC+1</v>
      </c>
      <c r="F119156" s="2">
        <f>VLOOKUP(C119156,Подписчики!A:D,4,FALSE)/24+B119156</f>
        <v>44415.693908251182</v>
      </c>
      <c r="G119156">
        <f t="shared" si="1861"/>
        <v>6</v>
      </c>
    </row>
    <row r="119157" spans="1:7" x14ac:dyDescent="0.25">
      <c r="A119157">
        <v>359978</v>
      </c>
      <c r="B119157" s="2">
        <v>44415.65269579288</v>
      </c>
      <c r="C119157">
        <v>127808</v>
      </c>
      <c r="D119157">
        <v>469849</v>
      </c>
      <c r="E119157" t="str">
        <f>VLOOKUP(C119157,Подписчики!A:D,2,FALSE)</f>
        <v>UTC+1</v>
      </c>
      <c r="F119157" s="2">
        <f>VLOOKUP(C119157,Подписчики!A:D,4,FALSE)/24+B119157</f>
        <v>44415.694362459544</v>
      </c>
      <c r="G119157">
        <f t="shared" si="1861"/>
        <v>6</v>
      </c>
    </row>
    <row r="119158" spans="1:7" x14ac:dyDescent="0.25">
      <c r="A119158">
        <v>359981</v>
      </c>
      <c r="B119158" s="2">
        <v>44415.652851954714</v>
      </c>
      <c r="C119158">
        <v>143392</v>
      </c>
      <c r="D119158">
        <v>267852</v>
      </c>
      <c r="E119158" t="str">
        <f>VLOOKUP(C119158,Подписчики!A:D,2,FALSE)</f>
        <v>UTC+1</v>
      </c>
      <c r="F119158" s="2">
        <f>VLOOKUP(C119158,Подписчики!A:D,4,FALSE)/24+B119158</f>
        <v>44415.694518621378</v>
      </c>
      <c r="G119158">
        <f t="shared" si="1861"/>
        <v>6</v>
      </c>
    </row>
    <row r="119159" spans="1:7" x14ac:dyDescent="0.25">
      <c r="A119159">
        <v>359982</v>
      </c>
      <c r="B119159" s="2">
        <v>44415.652974028751</v>
      </c>
      <c r="C119159">
        <v>128101</v>
      </c>
      <c r="D119159">
        <v>324991</v>
      </c>
      <c r="E119159" t="str">
        <f>VLOOKUP(C119159,Подписчики!A:D,2,FALSE)</f>
        <v>UTC+3</v>
      </c>
      <c r="F119159" s="2">
        <f>VLOOKUP(C119159,Подписчики!A:D,4,FALSE)/24+B119159</f>
        <v>44415.777974028751</v>
      </c>
      <c r="G119159">
        <f t="shared" si="1861"/>
        <v>6</v>
      </c>
    </row>
    <row r="119160" spans="1:7" x14ac:dyDescent="0.25">
      <c r="A119160">
        <v>359984</v>
      </c>
      <c r="B119160" s="2">
        <v>44415.653100323623</v>
      </c>
      <c r="C119160">
        <v>144693</v>
      </c>
      <c r="D119160">
        <v>102086</v>
      </c>
      <c r="E119160" t="str">
        <f>VLOOKUP(C119160,Подписчики!A:D,2,FALSE)</f>
        <v>UTC+2</v>
      </c>
      <c r="F119160" s="2">
        <f>VLOOKUP(C119160,Подписчики!A:D,4,FALSE)/24+B119160</f>
        <v>44415.736433656959</v>
      </c>
      <c r="G119160">
        <f t="shared" si="1861"/>
        <v>6</v>
      </c>
    </row>
    <row r="119161" spans="1:7" x14ac:dyDescent="0.25">
      <c r="A119161">
        <v>359989</v>
      </c>
      <c r="B119161" s="2">
        <v>44415.653157139808</v>
      </c>
      <c r="C119161">
        <v>256650</v>
      </c>
      <c r="D119161">
        <v>180863</v>
      </c>
      <c r="E119161" t="str">
        <f>VLOOKUP(C119161,Подписчики!A:D,2,FALSE)</f>
        <v>UTC+3</v>
      </c>
      <c r="F119161" s="2">
        <f>VLOOKUP(C119161,Подписчики!A:D,4,FALSE)/24+B119161</f>
        <v>44415.778157139808</v>
      </c>
      <c r="G119161">
        <f t="shared" si="1861"/>
        <v>6</v>
      </c>
    </row>
    <row r="119162" spans="1:7" x14ac:dyDescent="0.25">
      <c r="A119162">
        <v>359991</v>
      </c>
      <c r="B119162" s="2">
        <v>44415.653279213846</v>
      </c>
      <c r="C119162">
        <v>13148</v>
      </c>
      <c r="D119162">
        <v>324893</v>
      </c>
      <c r="E119162" t="str">
        <f>VLOOKUP(C119162,Подписчики!A:D,2,FALSE)</f>
        <v>UTC+6</v>
      </c>
      <c r="F119162" s="2">
        <f>VLOOKUP(C119162,Подписчики!A:D,4,FALSE)/24+B119162</f>
        <v>44415.903279213846</v>
      </c>
      <c r="G119162">
        <f t="shared" si="1861"/>
        <v>6</v>
      </c>
    </row>
    <row r="119163" spans="1:7" x14ac:dyDescent="0.25">
      <c r="A119163">
        <v>359995</v>
      </c>
      <c r="B119163" s="2">
        <v>44415.65361491745</v>
      </c>
      <c r="C119163">
        <v>137473</v>
      </c>
      <c r="D119163">
        <v>192331</v>
      </c>
      <c r="E119163" t="str">
        <f>VLOOKUP(C119163,Подписчики!A:D,2,FALSE)</f>
        <v>UTC+3</v>
      </c>
      <c r="F119163" s="2">
        <f>VLOOKUP(C119163,Подписчики!A:D,4,FALSE)/24+B119163</f>
        <v>44415.77861491745</v>
      </c>
      <c r="G119163">
        <f t="shared" si="1861"/>
        <v>6</v>
      </c>
    </row>
    <row r="119164" spans="1:7" x14ac:dyDescent="0.25">
      <c r="A119164">
        <v>359999</v>
      </c>
      <c r="B119164" s="2">
        <v>44415.65390938511</v>
      </c>
      <c r="C119164">
        <v>192404</v>
      </c>
      <c r="D119164">
        <v>250679</v>
      </c>
      <c r="E119164" t="str">
        <f>VLOOKUP(C119164,Подписчики!A:D,2,FALSE)</f>
        <v>UTC+8</v>
      </c>
      <c r="F119164" s="2">
        <f>VLOOKUP(C119164,Подписчики!A:D,4,FALSE)/24+B119164</f>
        <v>44415.987242718445</v>
      </c>
      <c r="G119164">
        <f t="shared" si="1861"/>
        <v>6</v>
      </c>
    </row>
    <row r="119165" spans="1:7" x14ac:dyDescent="0.25">
      <c r="A119165">
        <v>360000</v>
      </c>
      <c r="B119165" s="2">
        <v>44415.65431391586</v>
      </c>
      <c r="C119165">
        <v>281079</v>
      </c>
      <c r="D119165">
        <v>337058</v>
      </c>
      <c r="E119165" t="str">
        <f>VLOOKUP(C119165,Подписчики!A:D,2,FALSE)</f>
        <v>UTC+1</v>
      </c>
      <c r="F119165" s="2">
        <f>VLOOKUP(C119165,Подписчики!A:D,4,FALSE)/24+B119165</f>
        <v>44415.695980582524</v>
      </c>
      <c r="G119165">
        <f t="shared" si="1861"/>
        <v>6</v>
      </c>
    </row>
    <row r="119166" spans="1:7" x14ac:dyDescent="0.25">
      <c r="A119166">
        <v>360004</v>
      </c>
      <c r="B119166" s="2">
        <v>44415.654438917205</v>
      </c>
      <c r="C119166">
        <v>97948</v>
      </c>
      <c r="D119166">
        <v>258219</v>
      </c>
      <c r="E119166" t="str">
        <f>VLOOKUP(C119166,Подписчики!A:D,2,FALSE)</f>
        <v>UTC+2</v>
      </c>
      <c r="F119166" s="2">
        <f>VLOOKUP(C119166,Подписчики!A:D,4,FALSE)/24+B119166</f>
        <v>44415.737772250541</v>
      </c>
      <c r="G119166">
        <f t="shared" si="1861"/>
        <v>6</v>
      </c>
    </row>
    <row r="119167" spans="1:7" x14ac:dyDescent="0.25">
      <c r="A119167">
        <v>360005</v>
      </c>
      <c r="B119167" s="2">
        <v>44415.655018768884</v>
      </c>
      <c r="C119167">
        <v>224864</v>
      </c>
      <c r="D119167">
        <v>93023</v>
      </c>
      <c r="E119167" t="str">
        <f>VLOOKUP(C119167,Подписчики!A:D,2,FALSE)</f>
        <v>UTC+0</v>
      </c>
      <c r="F119167" s="2">
        <f>VLOOKUP(C119167,Подписчики!A:D,4,FALSE)/24+B119167</f>
        <v>44415.655018768884</v>
      </c>
      <c r="G119167">
        <f t="shared" si="1861"/>
        <v>6</v>
      </c>
    </row>
    <row r="119168" spans="1:7" x14ac:dyDescent="0.25">
      <c r="A119168">
        <v>360009</v>
      </c>
      <c r="B119168" s="2">
        <v>44415.655333333336</v>
      </c>
      <c r="C119168">
        <v>111687</v>
      </c>
      <c r="D119168">
        <v>470762</v>
      </c>
      <c r="E119168" t="str">
        <f>VLOOKUP(C119168,Подписчики!A:D,2,FALSE)</f>
        <v>UTC+1</v>
      </c>
      <c r="F119168" s="2">
        <f>VLOOKUP(C119168,Подписчики!A:D,4,FALSE)/24+B119168</f>
        <v>44415.697</v>
      </c>
      <c r="G119168">
        <f t="shared" si="1861"/>
        <v>6</v>
      </c>
    </row>
    <row r="119169" spans="1:7" x14ac:dyDescent="0.25">
      <c r="A119169">
        <v>360010</v>
      </c>
      <c r="B119169" s="2">
        <v>44415.655932038841</v>
      </c>
      <c r="C119169">
        <v>339080</v>
      </c>
      <c r="D119169">
        <v>396601</v>
      </c>
      <c r="E119169" t="str">
        <f>VLOOKUP(C119169,Подписчики!A:D,2,FALSE)</f>
        <v>UTC+1</v>
      </c>
      <c r="F119169" s="2">
        <f>VLOOKUP(C119169,Подписчики!A:D,4,FALSE)/24+B119169</f>
        <v>44415.697598705505</v>
      </c>
      <c r="G119169">
        <f t="shared" si="1861"/>
        <v>6</v>
      </c>
    </row>
    <row r="119170" spans="1:7" x14ac:dyDescent="0.25">
      <c r="A119170">
        <v>360014</v>
      </c>
      <c r="B119170" s="2">
        <v>44415.656336569577</v>
      </c>
      <c r="C119170">
        <v>24008</v>
      </c>
      <c r="D119170">
        <v>432277</v>
      </c>
      <c r="E119170" t="str">
        <f>VLOOKUP(C119170,Подписчики!A:D,2,FALSE)</f>
        <v>UTC+2</v>
      </c>
      <c r="F119170" s="2">
        <f>VLOOKUP(C119170,Подписчики!A:D,4,FALSE)/24+B119170</f>
        <v>44415.739669902912</v>
      </c>
      <c r="G119170">
        <f t="shared" si="1861"/>
        <v>6</v>
      </c>
    </row>
    <row r="119171" spans="1:7" x14ac:dyDescent="0.25">
      <c r="A119171">
        <v>360016</v>
      </c>
      <c r="B119171" s="2">
        <v>44415.656741100327</v>
      </c>
      <c r="C119171">
        <v>51639</v>
      </c>
      <c r="D119171">
        <v>250679</v>
      </c>
      <c r="E119171" t="str">
        <f>VLOOKUP(C119171,Подписчики!A:D,2,FALSE)</f>
        <v>UTC+3</v>
      </c>
      <c r="F119171" s="2">
        <f>VLOOKUP(C119171,Подписчики!A:D,4,FALSE)/24+B119171</f>
        <v>44415.781741100327</v>
      </c>
      <c r="G119171">
        <f t="shared" ref="G119171:G119234" si="1862">WEEKDAY(F119171,2)</f>
        <v>6</v>
      </c>
    </row>
    <row r="119172" spans="1:7" x14ac:dyDescent="0.25">
      <c r="A119172">
        <v>360018</v>
      </c>
      <c r="B119172" s="2">
        <v>44415.65746024964</v>
      </c>
      <c r="C119172">
        <v>25053</v>
      </c>
      <c r="D119172">
        <v>332057</v>
      </c>
      <c r="E119172" t="str">
        <f>VLOOKUP(C119172,Подписчики!A:D,2,FALSE)</f>
        <v>UTC+3</v>
      </c>
      <c r="F119172" s="2">
        <f>VLOOKUP(C119172,Подписчики!A:D,4,FALSE)/24+B119172</f>
        <v>44415.78246024964</v>
      </c>
      <c r="G119172">
        <f t="shared" si="1862"/>
        <v>6</v>
      </c>
    </row>
    <row r="119173" spans="1:7" x14ac:dyDescent="0.25">
      <c r="A119173">
        <v>360021</v>
      </c>
      <c r="B119173" s="2">
        <v>44415.657550161814</v>
      </c>
      <c r="C119173">
        <v>116688</v>
      </c>
      <c r="D119173">
        <v>37644</v>
      </c>
      <c r="E119173" t="str">
        <f>VLOOKUP(C119173,Подписчики!A:D,2,FALSE)</f>
        <v>UTC+1</v>
      </c>
      <c r="F119173" s="2">
        <f>VLOOKUP(C119173,Подписчики!A:D,4,FALSE)/24+B119173</f>
        <v>44415.699216828478</v>
      </c>
      <c r="G119173">
        <f t="shared" si="1862"/>
        <v>6</v>
      </c>
    </row>
    <row r="119174" spans="1:7" x14ac:dyDescent="0.25">
      <c r="A119174">
        <v>360026</v>
      </c>
      <c r="B119174" s="2">
        <v>44415.657918027282</v>
      </c>
      <c r="C119174">
        <v>261215</v>
      </c>
      <c r="D119174">
        <v>158978</v>
      </c>
      <c r="E119174" t="str">
        <f>VLOOKUP(C119174,Подписчики!A:D,2,FALSE)</f>
        <v>UTC+3</v>
      </c>
      <c r="F119174" s="2">
        <f>VLOOKUP(C119174,Подписчики!A:D,4,FALSE)/24+B119174</f>
        <v>44415.782918027282</v>
      </c>
      <c r="G119174">
        <f t="shared" si="1862"/>
        <v>6</v>
      </c>
    </row>
    <row r="119175" spans="1:7" x14ac:dyDescent="0.25">
      <c r="A119175">
        <v>360028</v>
      </c>
      <c r="B119175" s="2">
        <v>44415.657954692557</v>
      </c>
      <c r="C119175">
        <v>116727</v>
      </c>
      <c r="D119175">
        <v>250679</v>
      </c>
      <c r="E119175" t="str">
        <f>VLOOKUP(C119175,Подписчики!A:D,2,FALSE)</f>
        <v>UTC+2</v>
      </c>
      <c r="F119175" s="2">
        <f>VLOOKUP(C119175,Подписчики!A:D,4,FALSE)/24+B119175</f>
        <v>44415.741288025893</v>
      </c>
      <c r="G119175">
        <f t="shared" si="1862"/>
        <v>6</v>
      </c>
    </row>
    <row r="119176" spans="1:7" x14ac:dyDescent="0.25">
      <c r="A119176">
        <v>360031</v>
      </c>
      <c r="B119176" s="2">
        <v>44415.657954692557</v>
      </c>
      <c r="C119176">
        <v>238365</v>
      </c>
      <c r="D119176">
        <v>472330</v>
      </c>
      <c r="E119176" t="str">
        <f>VLOOKUP(C119176,Подписчики!A:D,2,FALSE)</f>
        <v>UTC+2</v>
      </c>
      <c r="F119176" s="2">
        <f>VLOOKUP(C119176,Подписчики!A:D,4,FALSE)/24+B119176</f>
        <v>44415.741288025893</v>
      </c>
      <c r="G119176">
        <f t="shared" si="1862"/>
        <v>6</v>
      </c>
    </row>
    <row r="119177" spans="1:7" x14ac:dyDescent="0.25">
      <c r="A119177">
        <v>360033</v>
      </c>
      <c r="B119177" s="2">
        <v>44415.658763754043</v>
      </c>
      <c r="C119177">
        <v>152559</v>
      </c>
      <c r="D119177">
        <v>423494</v>
      </c>
      <c r="E119177" t="str">
        <f>VLOOKUP(C119177,Подписчики!A:D,2,FALSE)</f>
        <v>UTC+0</v>
      </c>
      <c r="F119177" s="2">
        <f>VLOOKUP(C119177,Подписчики!A:D,4,FALSE)/24+B119177</f>
        <v>44415.658763754043</v>
      </c>
      <c r="G119177">
        <f t="shared" si="1862"/>
        <v>6</v>
      </c>
    </row>
    <row r="119178" spans="1:7" x14ac:dyDescent="0.25">
      <c r="A119178">
        <v>360035</v>
      </c>
      <c r="B119178" s="2">
        <v>44415.659168284787</v>
      </c>
      <c r="C119178">
        <v>53357</v>
      </c>
      <c r="D119178">
        <v>205365</v>
      </c>
      <c r="E119178" t="str">
        <f>VLOOKUP(C119178,Подписчики!A:D,2,FALSE)</f>
        <v>UTC+5</v>
      </c>
      <c r="F119178" s="2">
        <f>VLOOKUP(C119178,Подписчики!A:D,4,FALSE)/24+B119178</f>
        <v>44415.867501618122</v>
      </c>
      <c r="G119178">
        <f t="shared" si="1862"/>
        <v>6</v>
      </c>
    </row>
    <row r="119179" spans="1:7" x14ac:dyDescent="0.25">
      <c r="A119179">
        <v>360039</v>
      </c>
      <c r="B119179" s="2">
        <v>44415.65957281553</v>
      </c>
      <c r="C119179">
        <v>132287</v>
      </c>
      <c r="D119179">
        <v>242428</v>
      </c>
      <c r="E119179" t="str">
        <f>VLOOKUP(C119179,Подписчики!A:D,2,FALSE)</f>
        <v>UTC+2</v>
      </c>
      <c r="F119179" s="2">
        <f>VLOOKUP(C119179,Подписчики!A:D,4,FALSE)/24+B119179</f>
        <v>44415.742906148866</v>
      </c>
      <c r="G119179">
        <f t="shared" si="1862"/>
        <v>6</v>
      </c>
    </row>
    <row r="119180" spans="1:7" x14ac:dyDescent="0.25">
      <c r="A119180">
        <v>360041</v>
      </c>
      <c r="B119180" s="2">
        <v>44415.660298471026</v>
      </c>
      <c r="C119180">
        <v>201133</v>
      </c>
      <c r="D119180">
        <v>110495</v>
      </c>
      <c r="E119180" t="str">
        <f>VLOOKUP(C119180,Подписчики!A:D,2,FALSE)</f>
        <v>UTC+1</v>
      </c>
      <c r="F119180" s="2">
        <f>VLOOKUP(C119180,Подписчики!A:D,4,FALSE)/24+B119180</f>
        <v>44415.70196513769</v>
      </c>
      <c r="G119180">
        <f t="shared" si="1862"/>
        <v>6</v>
      </c>
    </row>
    <row r="119181" spans="1:7" x14ac:dyDescent="0.25">
      <c r="A119181">
        <v>360042</v>
      </c>
      <c r="B119181" s="2">
        <v>44415.660381877024</v>
      </c>
      <c r="C119181">
        <v>5788</v>
      </c>
      <c r="D119181">
        <v>413764</v>
      </c>
      <c r="E119181" t="str">
        <f>VLOOKUP(C119181,Подписчики!A:D,2,FALSE)</f>
        <v>UTC+0</v>
      </c>
      <c r="F119181" s="2">
        <f>VLOOKUP(C119181,Подписчики!A:D,4,FALSE)/24+B119181</f>
        <v>44415.660381877024</v>
      </c>
      <c r="G119181">
        <f t="shared" si="1862"/>
        <v>6</v>
      </c>
    </row>
    <row r="119182" spans="1:7" x14ac:dyDescent="0.25">
      <c r="A119182">
        <v>360047</v>
      </c>
      <c r="B119182" s="2">
        <v>44415.660786407767</v>
      </c>
      <c r="C119182">
        <v>53379</v>
      </c>
      <c r="D119182">
        <v>128523</v>
      </c>
      <c r="E119182" t="str">
        <f>VLOOKUP(C119182,Подписчики!A:D,2,FALSE)</f>
        <v>UTC+1</v>
      </c>
      <c r="F119182" s="2">
        <f>VLOOKUP(C119182,Подписчики!A:D,4,FALSE)/24+B119182</f>
        <v>44415.702453074431</v>
      </c>
      <c r="G119182">
        <f t="shared" si="1862"/>
        <v>6</v>
      </c>
    </row>
    <row r="119183" spans="1:7" x14ac:dyDescent="0.25">
      <c r="A119183">
        <v>360048</v>
      </c>
      <c r="B119183" s="2">
        <v>44415.660786407767</v>
      </c>
      <c r="C119183">
        <v>88112</v>
      </c>
      <c r="D119183">
        <v>154256</v>
      </c>
      <c r="E119183" t="str">
        <f>VLOOKUP(C119183,Подписчики!A:D,2,FALSE)</f>
        <v>UTC+1</v>
      </c>
      <c r="F119183" s="2">
        <f>VLOOKUP(C119183,Подписчики!A:D,4,FALSE)/24+B119183</f>
        <v>44415.702453074431</v>
      </c>
      <c r="G119183">
        <f t="shared" si="1862"/>
        <v>6</v>
      </c>
    </row>
    <row r="119184" spans="1:7" x14ac:dyDescent="0.25">
      <c r="A119184">
        <v>360050</v>
      </c>
      <c r="B119184" s="2">
        <v>44415.660786407767</v>
      </c>
      <c r="C119184">
        <v>285905</v>
      </c>
      <c r="D119184">
        <v>130005</v>
      </c>
      <c r="E119184" t="str">
        <f>VLOOKUP(C119184,Подписчики!A:D,2,FALSE)</f>
        <v>UTC+1</v>
      </c>
      <c r="F119184" s="2">
        <f>VLOOKUP(C119184,Подписчики!A:D,4,FALSE)/24+B119184</f>
        <v>44415.702453074431</v>
      </c>
      <c r="G119184">
        <f t="shared" si="1862"/>
        <v>6</v>
      </c>
    </row>
    <row r="119185" spans="1:7" x14ac:dyDescent="0.25">
      <c r="A119185">
        <v>360054</v>
      </c>
      <c r="B119185" s="2">
        <v>44415.660786407767</v>
      </c>
      <c r="C119185">
        <v>316182</v>
      </c>
      <c r="D119185">
        <v>264283</v>
      </c>
      <c r="E119185" t="str">
        <f>VLOOKUP(C119185,Подписчики!A:D,2,FALSE)</f>
        <v>UTC+5</v>
      </c>
      <c r="F119185" s="2">
        <f>VLOOKUP(C119185,Подписчики!A:D,4,FALSE)/24+B119185</f>
        <v>44415.869119741103</v>
      </c>
      <c r="G119185">
        <f t="shared" si="1862"/>
        <v>6</v>
      </c>
    </row>
    <row r="119186" spans="1:7" x14ac:dyDescent="0.25">
      <c r="A119186">
        <v>360055</v>
      </c>
      <c r="B119186" s="2">
        <v>44415.660786767177</v>
      </c>
      <c r="C119186">
        <v>314242</v>
      </c>
      <c r="D119186">
        <v>12738</v>
      </c>
      <c r="E119186" t="str">
        <f>VLOOKUP(C119186,Подписчики!A:D,2,FALSE)</f>
        <v>UTC+1</v>
      </c>
      <c r="F119186" s="2">
        <f>VLOOKUP(C119186,Подписчики!A:D,4,FALSE)/24+B119186</f>
        <v>44415.702453433842</v>
      </c>
      <c r="G119186">
        <f t="shared" si="1862"/>
        <v>6</v>
      </c>
    </row>
    <row r="119187" spans="1:7" x14ac:dyDescent="0.25">
      <c r="A119187">
        <v>360057</v>
      </c>
      <c r="B119187" s="2">
        <v>44415.661152989291</v>
      </c>
      <c r="C119187">
        <v>190135</v>
      </c>
      <c r="D119187">
        <v>230507</v>
      </c>
      <c r="E119187" t="str">
        <f>VLOOKUP(C119187,Подписчики!A:D,2,FALSE)</f>
        <v>UTC+1</v>
      </c>
      <c r="F119187" s="2">
        <f>VLOOKUP(C119187,Подписчики!A:D,4,FALSE)/24+B119187</f>
        <v>44415.702819655955</v>
      </c>
      <c r="G119187">
        <f t="shared" si="1862"/>
        <v>6</v>
      </c>
    </row>
    <row r="119188" spans="1:7" x14ac:dyDescent="0.25">
      <c r="A119188">
        <v>360061</v>
      </c>
      <c r="B119188" s="2">
        <v>44415.661244544819</v>
      </c>
      <c r="C119188">
        <v>29919</v>
      </c>
      <c r="D119188">
        <v>126642</v>
      </c>
      <c r="E119188" t="str">
        <f>VLOOKUP(C119188,Подписчики!A:D,2,FALSE)</f>
        <v>UTC+11</v>
      </c>
      <c r="F119188" s="2">
        <f>VLOOKUP(C119188,Подписчики!A:D,4,FALSE)/24+B119188</f>
        <v>44415.702911211483</v>
      </c>
      <c r="G119188">
        <f t="shared" si="1862"/>
        <v>6</v>
      </c>
    </row>
    <row r="119189" spans="1:7" x14ac:dyDescent="0.25">
      <c r="A119189">
        <v>360065</v>
      </c>
      <c r="B119189" s="2">
        <v>44415.661305581838</v>
      </c>
      <c r="C119189">
        <v>99184</v>
      </c>
      <c r="D119189">
        <v>245484</v>
      </c>
      <c r="E119189" t="str">
        <f>VLOOKUP(C119189,Подписчики!A:D,2,FALSE)</f>
        <v>UTC+10</v>
      </c>
      <c r="F119189" s="2">
        <f>VLOOKUP(C119189,Подписчики!A:D,4,FALSE)/24+B119189</f>
        <v>44415.702972248502</v>
      </c>
      <c r="G119189">
        <f t="shared" si="1862"/>
        <v>6</v>
      </c>
    </row>
    <row r="119190" spans="1:7" x14ac:dyDescent="0.25">
      <c r="A119190">
        <v>360070</v>
      </c>
      <c r="B119190" s="2">
        <v>44415.661427655876</v>
      </c>
      <c r="C119190">
        <v>38458</v>
      </c>
      <c r="D119190">
        <v>119655</v>
      </c>
      <c r="E119190" t="str">
        <f>VLOOKUP(C119190,Подписчики!A:D,2,FALSE)</f>
        <v>UTC+2</v>
      </c>
      <c r="F119190" s="2">
        <f>VLOOKUP(C119190,Подписчики!A:D,4,FALSE)/24+B119190</f>
        <v>44415.744760989211</v>
      </c>
      <c r="G119190">
        <f t="shared" si="1862"/>
        <v>6</v>
      </c>
    </row>
    <row r="119191" spans="1:7" x14ac:dyDescent="0.25">
      <c r="A119191">
        <v>360071</v>
      </c>
      <c r="B119191" s="2">
        <v>44415.662129581593</v>
      </c>
      <c r="C119191">
        <v>61051</v>
      </c>
      <c r="D119191">
        <v>75550</v>
      </c>
      <c r="E119191" t="str">
        <f>VLOOKUP(C119191,Подписчики!A:D,2,FALSE)</f>
        <v>UTC+2</v>
      </c>
      <c r="F119191" s="2">
        <f>VLOOKUP(C119191,Подписчики!A:D,4,FALSE)/24+B119191</f>
        <v>44415.745462914929</v>
      </c>
      <c r="G119191">
        <f t="shared" si="1862"/>
        <v>6</v>
      </c>
    </row>
    <row r="119192" spans="1:7" x14ac:dyDescent="0.25">
      <c r="A119192">
        <v>360074</v>
      </c>
      <c r="B119192" s="2">
        <v>44415.662373729669</v>
      </c>
      <c r="C119192">
        <v>208677</v>
      </c>
      <c r="D119192">
        <v>242428</v>
      </c>
      <c r="E119192" t="str">
        <f>VLOOKUP(C119192,Подписчики!A:D,2,FALSE)</f>
        <v>UTC+3</v>
      </c>
      <c r="F119192" s="2">
        <f>VLOOKUP(C119192,Подписчики!A:D,4,FALSE)/24+B119192</f>
        <v>44415.787373729669</v>
      </c>
      <c r="G119192">
        <f t="shared" si="1862"/>
        <v>6</v>
      </c>
    </row>
    <row r="119193" spans="1:7" x14ac:dyDescent="0.25">
      <c r="A119193">
        <v>360078</v>
      </c>
      <c r="B119193" s="2">
        <v>44415.662404530747</v>
      </c>
      <c r="C119193">
        <v>27539</v>
      </c>
      <c r="D119193">
        <v>294042</v>
      </c>
      <c r="E119193" t="str">
        <f>VLOOKUP(C119193,Подписчики!A:D,2,FALSE)</f>
        <v>UTC+1</v>
      </c>
      <c r="F119193" s="2">
        <f>VLOOKUP(C119193,Подписчики!A:D,4,FALSE)/24+B119193</f>
        <v>44415.704071197411</v>
      </c>
      <c r="G119193">
        <f t="shared" si="1862"/>
        <v>6</v>
      </c>
    </row>
    <row r="119194" spans="1:7" x14ac:dyDescent="0.25">
      <c r="A119194">
        <v>360080</v>
      </c>
      <c r="B119194" s="2">
        <v>44415.662404530747</v>
      </c>
      <c r="C119194">
        <v>164171</v>
      </c>
      <c r="D119194">
        <v>206313</v>
      </c>
      <c r="E119194" t="str">
        <f>VLOOKUP(C119194,Подписчики!A:D,2,FALSE)</f>
        <v>UTC+1</v>
      </c>
      <c r="F119194" s="2">
        <f>VLOOKUP(C119194,Подписчики!A:D,4,FALSE)/24+B119194</f>
        <v>44415.704071197411</v>
      </c>
      <c r="G119194">
        <f t="shared" si="1862"/>
        <v>6</v>
      </c>
    </row>
    <row r="119195" spans="1:7" x14ac:dyDescent="0.25">
      <c r="A119195">
        <v>360081</v>
      </c>
      <c r="B119195" s="2">
        <v>44415.66280906149</v>
      </c>
      <c r="C119195">
        <v>270646</v>
      </c>
      <c r="D119195">
        <v>389985</v>
      </c>
      <c r="E119195" t="str">
        <f>VLOOKUP(C119195,Подписчики!A:D,2,FALSE)</f>
        <v>UTC+10</v>
      </c>
      <c r="F119195" s="2">
        <f>VLOOKUP(C119195,Подписчики!A:D,4,FALSE)/24+B119195</f>
        <v>44415.704475728155</v>
      </c>
      <c r="G119195">
        <f t="shared" si="1862"/>
        <v>6</v>
      </c>
    </row>
    <row r="119196" spans="1:7" x14ac:dyDescent="0.25">
      <c r="A119196">
        <v>360085</v>
      </c>
      <c r="B119196" s="2">
        <v>44415.663213592234</v>
      </c>
      <c r="C119196">
        <v>274485</v>
      </c>
      <c r="D119196">
        <v>158978</v>
      </c>
      <c r="E119196" t="str">
        <f>VLOOKUP(C119196,Подписчики!A:D,2,FALSE)</f>
        <v>UTC+3</v>
      </c>
      <c r="F119196" s="2">
        <f>VLOOKUP(C119196,Подписчики!A:D,4,FALSE)/24+B119196</f>
        <v>44415.788213592234</v>
      </c>
      <c r="G119196">
        <f t="shared" si="1862"/>
        <v>6</v>
      </c>
    </row>
    <row r="119197" spans="1:7" x14ac:dyDescent="0.25">
      <c r="A119197">
        <v>360090</v>
      </c>
      <c r="B119197" s="2">
        <v>44415.66402265372</v>
      </c>
      <c r="C119197">
        <v>275865</v>
      </c>
      <c r="D119197">
        <v>37644</v>
      </c>
      <c r="E119197" t="str">
        <f>VLOOKUP(C119197,Подписчики!A:D,2,FALSE)</f>
        <v>UTC+5</v>
      </c>
      <c r="F119197" s="2">
        <f>VLOOKUP(C119197,Подписчики!A:D,4,FALSE)/24+B119197</f>
        <v>44415.872355987056</v>
      </c>
      <c r="G119197">
        <f t="shared" si="1862"/>
        <v>6</v>
      </c>
    </row>
    <row r="119198" spans="1:7" x14ac:dyDescent="0.25">
      <c r="A119198">
        <v>360091</v>
      </c>
      <c r="B119198" s="2">
        <v>44415.664427184463</v>
      </c>
      <c r="C119198">
        <v>190715</v>
      </c>
      <c r="D119198">
        <v>470762</v>
      </c>
      <c r="E119198" t="str">
        <f>VLOOKUP(C119198,Подписчики!A:D,2,FALSE)</f>
        <v>UTC+2</v>
      </c>
      <c r="F119198" s="2">
        <f>VLOOKUP(C119198,Подписчики!A:D,4,FALSE)/24+B119198</f>
        <v>44415.747760517799</v>
      </c>
      <c r="G119198">
        <f t="shared" si="1862"/>
        <v>6</v>
      </c>
    </row>
    <row r="119199" spans="1:7" x14ac:dyDescent="0.25">
      <c r="A119199">
        <v>360096</v>
      </c>
      <c r="B119199" s="2">
        <v>44415.664427184463</v>
      </c>
      <c r="C119199">
        <v>202181</v>
      </c>
      <c r="D119199">
        <v>471403</v>
      </c>
      <c r="E119199" t="str">
        <f>VLOOKUP(C119199,Подписчики!A:D,2,FALSE)</f>
        <v>UTC+2</v>
      </c>
      <c r="F119199" s="2">
        <f>VLOOKUP(C119199,Подписчики!A:D,4,FALSE)/24+B119199</f>
        <v>44415.747760517799</v>
      </c>
      <c r="G119199">
        <f t="shared" si="1862"/>
        <v>6</v>
      </c>
    </row>
    <row r="119200" spans="1:7" x14ac:dyDescent="0.25">
      <c r="A119200">
        <v>360101</v>
      </c>
      <c r="B119200" s="2">
        <v>44415.664831715214</v>
      </c>
      <c r="C119200">
        <v>218270</v>
      </c>
      <c r="D119200">
        <v>250679</v>
      </c>
      <c r="E119200" t="str">
        <f>VLOOKUP(C119200,Подписчики!A:D,2,FALSE)</f>
        <v>UTC+3</v>
      </c>
      <c r="F119200" s="2">
        <f>VLOOKUP(C119200,Подписчики!A:D,4,FALSE)/24+B119200</f>
        <v>44415.789831715214</v>
      </c>
      <c r="G119200">
        <f t="shared" si="1862"/>
        <v>6</v>
      </c>
    </row>
    <row r="119201" spans="1:7" x14ac:dyDescent="0.25">
      <c r="A119201">
        <v>360106</v>
      </c>
      <c r="B119201" s="2">
        <v>44415.666045307444</v>
      </c>
      <c r="C119201">
        <v>32010</v>
      </c>
      <c r="D119201">
        <v>291066</v>
      </c>
      <c r="E119201" t="str">
        <f>VLOOKUP(C119201,Подписчики!A:D,2,FALSE)</f>
        <v>UTC+2</v>
      </c>
      <c r="F119201" s="2">
        <f>VLOOKUP(C119201,Подписчики!A:D,4,FALSE)/24+B119201</f>
        <v>44415.749378640779</v>
      </c>
      <c r="G119201">
        <f t="shared" si="1862"/>
        <v>6</v>
      </c>
    </row>
    <row r="119202" spans="1:7" x14ac:dyDescent="0.25">
      <c r="A119202">
        <v>360108</v>
      </c>
      <c r="B119202" s="2">
        <v>44415.666219061859</v>
      </c>
      <c r="C119202">
        <v>112519</v>
      </c>
      <c r="D119202">
        <v>351192</v>
      </c>
      <c r="E119202" t="str">
        <f>VLOOKUP(C119202,Подписчики!A:D,2,FALSE)</f>
        <v>UTC+1</v>
      </c>
      <c r="F119202" s="2">
        <f>VLOOKUP(C119202,Подписчики!A:D,4,FALSE)/24+B119202</f>
        <v>44415.707885728523</v>
      </c>
      <c r="G119202">
        <f t="shared" si="1862"/>
        <v>6</v>
      </c>
    </row>
    <row r="119203" spans="1:7" x14ac:dyDescent="0.25">
      <c r="A119203">
        <v>360111</v>
      </c>
      <c r="B119203" s="2">
        <v>44415.666449838187</v>
      </c>
      <c r="C119203">
        <v>274602</v>
      </c>
      <c r="D119203">
        <v>124253</v>
      </c>
      <c r="E119203" t="str">
        <f>VLOOKUP(C119203,Подписчики!A:D,2,FALSE)</f>
        <v>UTC+3</v>
      </c>
      <c r="F119203" s="2">
        <f>VLOOKUP(C119203,Подписчики!A:D,4,FALSE)/24+B119203</f>
        <v>44415.791449838187</v>
      </c>
      <c r="G119203">
        <f t="shared" si="1862"/>
        <v>6</v>
      </c>
    </row>
    <row r="119204" spans="1:7" x14ac:dyDescent="0.25">
      <c r="A119204">
        <v>360114</v>
      </c>
      <c r="B119204" s="2">
        <v>44415.666854368937</v>
      </c>
      <c r="C119204">
        <v>215066</v>
      </c>
      <c r="D119204">
        <v>153808</v>
      </c>
      <c r="E119204" t="str">
        <f>VLOOKUP(C119204,Подписчики!A:D,2,FALSE)</f>
        <v>UTC+4</v>
      </c>
      <c r="F119204" s="2">
        <f>VLOOKUP(C119204,Подписчики!A:D,4,FALSE)/24+B119204</f>
        <v>44415.833521035602</v>
      </c>
      <c r="G119204">
        <f t="shared" si="1862"/>
        <v>6</v>
      </c>
    </row>
    <row r="119205" spans="1:7" x14ac:dyDescent="0.25">
      <c r="A119205">
        <v>360117</v>
      </c>
      <c r="B119205" s="2">
        <v>44415.667134617142</v>
      </c>
      <c r="C119205">
        <v>287312</v>
      </c>
      <c r="D119205">
        <v>347008</v>
      </c>
      <c r="E119205" t="str">
        <f>VLOOKUP(C119205,Подписчики!A:D,2,FALSE)</f>
        <v>UTC+1</v>
      </c>
      <c r="F119205" s="2">
        <f>VLOOKUP(C119205,Подписчики!A:D,4,FALSE)/24+B119205</f>
        <v>44415.708801283807</v>
      </c>
      <c r="G119205">
        <f t="shared" si="1862"/>
        <v>6</v>
      </c>
    </row>
    <row r="119206" spans="1:7" x14ac:dyDescent="0.25">
      <c r="A119206">
        <v>360119</v>
      </c>
      <c r="B119206" s="2">
        <v>44415.667258899673</v>
      </c>
      <c r="C119206">
        <v>301269</v>
      </c>
      <c r="D119206">
        <v>411922</v>
      </c>
      <c r="E119206" t="str">
        <f>VLOOKUP(C119206,Подписчики!A:D,2,FALSE)</f>
        <v>UTC+5</v>
      </c>
      <c r="F119206" s="2">
        <f>VLOOKUP(C119206,Подписчики!A:D,4,FALSE)/24+B119206</f>
        <v>44415.875592233009</v>
      </c>
      <c r="G119206">
        <f t="shared" si="1862"/>
        <v>6</v>
      </c>
    </row>
    <row r="119207" spans="1:7" x14ac:dyDescent="0.25">
      <c r="A119207">
        <v>360122</v>
      </c>
      <c r="B119207" s="2">
        <v>44415.667258899681</v>
      </c>
      <c r="C119207">
        <v>36811</v>
      </c>
      <c r="D119207">
        <v>6475</v>
      </c>
      <c r="E119207" t="str">
        <f>VLOOKUP(C119207,Подписчики!A:D,2,FALSE)</f>
        <v>UTC+1</v>
      </c>
      <c r="F119207" s="2">
        <f>VLOOKUP(C119207,Подписчики!A:D,4,FALSE)/24+B119207</f>
        <v>44415.708925566345</v>
      </c>
      <c r="G119207">
        <f t="shared" si="1862"/>
        <v>6</v>
      </c>
    </row>
    <row r="119208" spans="1:7" x14ac:dyDescent="0.25">
      <c r="A119208">
        <v>360126</v>
      </c>
      <c r="B119208" s="2">
        <v>44415.667663430417</v>
      </c>
      <c r="C119208">
        <v>133083</v>
      </c>
      <c r="D119208">
        <v>118549</v>
      </c>
      <c r="E119208" t="str">
        <f>VLOOKUP(C119208,Подписчики!A:D,2,FALSE)</f>
        <v>UTC+2</v>
      </c>
      <c r="F119208" s="2">
        <f>VLOOKUP(C119208,Подписчики!A:D,4,FALSE)/24+B119208</f>
        <v>44415.750996763752</v>
      </c>
      <c r="G119208">
        <f t="shared" si="1862"/>
        <v>6</v>
      </c>
    </row>
    <row r="119209" spans="1:7" x14ac:dyDescent="0.25">
      <c r="A119209">
        <v>360129</v>
      </c>
      <c r="B119209" s="2">
        <v>44415.668877022654</v>
      </c>
      <c r="C119209">
        <v>152936</v>
      </c>
      <c r="D119209">
        <v>258251</v>
      </c>
      <c r="E119209" t="str">
        <f>VLOOKUP(C119209,Подписчики!A:D,2,FALSE)</f>
        <v>UTC+1</v>
      </c>
      <c r="F119209" s="2">
        <f>VLOOKUP(C119209,Подписчики!A:D,4,FALSE)/24+B119209</f>
        <v>44415.710543689318</v>
      </c>
      <c r="G119209">
        <f t="shared" si="1862"/>
        <v>6</v>
      </c>
    </row>
    <row r="119210" spans="1:7" x14ac:dyDescent="0.25">
      <c r="A119210">
        <v>360130</v>
      </c>
      <c r="B119210" s="2">
        <v>44415.669240394302</v>
      </c>
      <c r="C119210">
        <v>44734</v>
      </c>
      <c r="D119210">
        <v>411922</v>
      </c>
      <c r="E119210" t="str">
        <f>VLOOKUP(C119210,Подписчики!A:D,2,FALSE)</f>
        <v>UTC+0</v>
      </c>
      <c r="F119210" s="2">
        <f>VLOOKUP(C119210,Подписчики!A:D,4,FALSE)/24+B119210</f>
        <v>44415.669240394302</v>
      </c>
      <c r="G119210">
        <f t="shared" si="1862"/>
        <v>6</v>
      </c>
    </row>
    <row r="119211" spans="1:7" x14ac:dyDescent="0.25">
      <c r="A119211">
        <v>360134</v>
      </c>
      <c r="B119211" s="2">
        <v>44415.669281553397</v>
      </c>
      <c r="C119211">
        <v>49994</v>
      </c>
      <c r="D119211">
        <v>304128</v>
      </c>
      <c r="E119211" t="str">
        <f>VLOOKUP(C119211,Подписчики!A:D,2,FALSE)</f>
        <v>UTC+2</v>
      </c>
      <c r="F119211" s="2">
        <f>VLOOKUP(C119211,Подписчики!A:D,4,FALSE)/24+B119211</f>
        <v>44415.752614886733</v>
      </c>
      <c r="G119211">
        <f t="shared" si="1862"/>
        <v>6</v>
      </c>
    </row>
    <row r="119212" spans="1:7" x14ac:dyDescent="0.25">
      <c r="A119212">
        <v>360135</v>
      </c>
      <c r="B119212" s="2">
        <v>44415.669281553397</v>
      </c>
      <c r="C119212">
        <v>280314</v>
      </c>
      <c r="D119212">
        <v>411720</v>
      </c>
      <c r="E119212" t="str">
        <f>VLOOKUP(C119212,Подписчики!A:D,2,FALSE)</f>
        <v>UTC+2</v>
      </c>
      <c r="F119212" s="2">
        <f>VLOOKUP(C119212,Подписчики!A:D,4,FALSE)/24+B119212</f>
        <v>44415.752614886733</v>
      </c>
      <c r="G119212">
        <f t="shared" si="1862"/>
        <v>6</v>
      </c>
    </row>
    <row r="119213" spans="1:7" x14ac:dyDescent="0.25">
      <c r="A119213">
        <v>360138</v>
      </c>
      <c r="B119213" s="2">
        <v>44415.66968608414</v>
      </c>
      <c r="C119213">
        <v>9223</v>
      </c>
      <c r="D119213">
        <v>264901</v>
      </c>
      <c r="E119213" t="str">
        <f>VLOOKUP(C119213,Подписчики!A:D,2,FALSE)</f>
        <v>UTC+3</v>
      </c>
      <c r="F119213" s="2">
        <f>VLOOKUP(C119213,Подписчики!A:D,4,FALSE)/24+B119213</f>
        <v>44415.79468608414</v>
      </c>
      <c r="G119213">
        <f t="shared" si="1862"/>
        <v>6</v>
      </c>
    </row>
    <row r="119214" spans="1:7" x14ac:dyDescent="0.25">
      <c r="A119214">
        <v>360139</v>
      </c>
      <c r="B119214" s="2">
        <v>44415.66968608414</v>
      </c>
      <c r="C119214">
        <v>299642</v>
      </c>
      <c r="D119214">
        <v>242428</v>
      </c>
      <c r="E119214" t="str">
        <f>VLOOKUP(C119214,Подписчики!A:D,2,FALSE)</f>
        <v>UTC+3</v>
      </c>
      <c r="F119214" s="2">
        <f>VLOOKUP(C119214,Подписчики!A:D,4,FALSE)/24+B119214</f>
        <v>44415.79468608414</v>
      </c>
      <c r="G119214">
        <f t="shared" si="1862"/>
        <v>6</v>
      </c>
    </row>
    <row r="119215" spans="1:7" x14ac:dyDescent="0.25">
      <c r="A119215">
        <v>360141</v>
      </c>
      <c r="B119215" s="2">
        <v>44415.670495145634</v>
      </c>
      <c r="C119215">
        <v>53946</v>
      </c>
      <c r="D119215">
        <v>470762</v>
      </c>
      <c r="E119215" t="str">
        <f>VLOOKUP(C119215,Подписчики!A:D,2,FALSE)</f>
        <v>UTC+1</v>
      </c>
      <c r="F119215" s="2">
        <f>VLOOKUP(C119215,Подписчики!A:D,4,FALSE)/24+B119215</f>
        <v>44415.712161812298</v>
      </c>
      <c r="G119215">
        <f t="shared" si="1862"/>
        <v>6</v>
      </c>
    </row>
    <row r="119216" spans="1:7" x14ac:dyDescent="0.25">
      <c r="A119216">
        <v>360144</v>
      </c>
      <c r="B119216" s="2">
        <v>44415.670495145634</v>
      </c>
      <c r="C119216">
        <v>108081</v>
      </c>
      <c r="D119216">
        <v>470762</v>
      </c>
      <c r="E119216" t="str">
        <f>VLOOKUP(C119216,Подписчики!A:D,2,FALSE)</f>
        <v>UTC+1</v>
      </c>
      <c r="F119216" s="2">
        <f>VLOOKUP(C119216,Подписчики!A:D,4,FALSE)/24+B119216</f>
        <v>44415.712161812298</v>
      </c>
      <c r="G119216">
        <f t="shared" si="1862"/>
        <v>6</v>
      </c>
    </row>
    <row r="119217" spans="1:7" x14ac:dyDescent="0.25">
      <c r="A119217">
        <v>360147</v>
      </c>
      <c r="B119217" s="2">
        <v>44415.670495145634</v>
      </c>
      <c r="C119217">
        <v>112663</v>
      </c>
      <c r="D119217">
        <v>244574</v>
      </c>
      <c r="E119217" t="str">
        <f>VLOOKUP(C119217,Подписчики!A:D,2,FALSE)</f>
        <v>UTC+1</v>
      </c>
      <c r="F119217" s="2">
        <f>VLOOKUP(C119217,Подписчики!A:D,4,FALSE)/24+B119217</f>
        <v>44415.712161812298</v>
      </c>
      <c r="G119217">
        <f t="shared" si="1862"/>
        <v>6</v>
      </c>
    </row>
    <row r="119218" spans="1:7" x14ac:dyDescent="0.25">
      <c r="A119218">
        <v>360150</v>
      </c>
      <c r="B119218" s="2">
        <v>44415.672113268614</v>
      </c>
      <c r="C119218">
        <v>90203</v>
      </c>
      <c r="D119218">
        <v>230507</v>
      </c>
      <c r="E119218" t="str">
        <f>VLOOKUP(C119218,Подписчики!A:D,2,FALSE)</f>
        <v>UTC+1</v>
      </c>
      <c r="F119218" s="2">
        <f>VLOOKUP(C119218,Подписчики!A:D,4,FALSE)/24+B119218</f>
        <v>44415.713779935279</v>
      </c>
      <c r="G119218">
        <f t="shared" si="1862"/>
        <v>6</v>
      </c>
    </row>
    <row r="119219" spans="1:7" x14ac:dyDescent="0.25">
      <c r="A119219">
        <v>360154</v>
      </c>
      <c r="B119219" s="2">
        <v>44415.67251779935</v>
      </c>
      <c r="C119219">
        <v>207014</v>
      </c>
      <c r="D119219">
        <v>37467</v>
      </c>
      <c r="E119219" t="str">
        <f>VLOOKUP(C119219,Подписчики!A:D,2,FALSE)</f>
        <v>UTC+2</v>
      </c>
      <c r="F119219" s="2">
        <f>VLOOKUP(C119219,Подписчики!A:D,4,FALSE)/24+B119219</f>
        <v>44415.755851132686</v>
      </c>
      <c r="G119219">
        <f t="shared" si="1862"/>
        <v>6</v>
      </c>
    </row>
    <row r="119220" spans="1:7" x14ac:dyDescent="0.25">
      <c r="A119220">
        <v>360159</v>
      </c>
      <c r="B119220" s="2">
        <v>44415.67251779935</v>
      </c>
      <c r="C119220">
        <v>263267</v>
      </c>
      <c r="D119220">
        <v>439981</v>
      </c>
      <c r="E119220" t="str">
        <f>VLOOKUP(C119220,Подписчики!A:D,2,FALSE)</f>
        <v>UTC+2</v>
      </c>
      <c r="F119220" s="2">
        <f>VLOOKUP(C119220,Подписчики!A:D,4,FALSE)/24+B119220</f>
        <v>44415.755851132686</v>
      </c>
      <c r="G119220">
        <f t="shared" si="1862"/>
        <v>6</v>
      </c>
    </row>
    <row r="119221" spans="1:7" x14ac:dyDescent="0.25">
      <c r="A119221">
        <v>360164</v>
      </c>
      <c r="B119221" s="2">
        <v>44415.672922330094</v>
      </c>
      <c r="C119221">
        <v>35771</v>
      </c>
      <c r="D119221">
        <v>341333</v>
      </c>
      <c r="E119221" t="str">
        <f>VLOOKUP(C119221,Подписчики!A:D,2,FALSE)</f>
        <v>UTC+3</v>
      </c>
      <c r="F119221" s="2">
        <f>VLOOKUP(C119221,Подписчики!A:D,4,FALSE)/24+B119221</f>
        <v>44415.797922330094</v>
      </c>
      <c r="G119221">
        <f t="shared" si="1862"/>
        <v>6</v>
      </c>
    </row>
    <row r="119222" spans="1:7" x14ac:dyDescent="0.25">
      <c r="A119222">
        <v>360168</v>
      </c>
      <c r="B119222" s="2">
        <v>44415.672922330094</v>
      </c>
      <c r="C119222">
        <v>267739</v>
      </c>
      <c r="D119222">
        <v>294433</v>
      </c>
      <c r="E119222" t="str">
        <f>VLOOKUP(C119222,Подписчики!A:D,2,FALSE)</f>
        <v>UTC+3</v>
      </c>
      <c r="F119222" s="2">
        <f>VLOOKUP(C119222,Подписчики!A:D,4,FALSE)/24+B119222</f>
        <v>44415.797922330094</v>
      </c>
      <c r="G119222">
        <f t="shared" si="1862"/>
        <v>6</v>
      </c>
    </row>
    <row r="119223" spans="1:7" x14ac:dyDescent="0.25">
      <c r="A119223">
        <v>360172</v>
      </c>
      <c r="B119223" s="2">
        <v>44415.672922330101</v>
      </c>
      <c r="C119223">
        <v>42190</v>
      </c>
      <c r="D119223">
        <v>230507</v>
      </c>
      <c r="E119223" t="str">
        <f>VLOOKUP(C119223,Подписчики!A:D,2,FALSE)</f>
        <v>UTC+7</v>
      </c>
      <c r="F119223" s="2">
        <f>VLOOKUP(C119223,Подписчики!A:D,4,FALSE)/24+B119223</f>
        <v>44415.964588996765</v>
      </c>
      <c r="G119223">
        <f t="shared" si="1862"/>
        <v>6</v>
      </c>
    </row>
    <row r="119224" spans="1:7" x14ac:dyDescent="0.25">
      <c r="A119224">
        <v>360173</v>
      </c>
      <c r="B119224" s="2">
        <v>44415.673024689473</v>
      </c>
      <c r="C119224">
        <v>202618</v>
      </c>
      <c r="D119224">
        <v>250679</v>
      </c>
      <c r="E119224" t="str">
        <f>VLOOKUP(C119224,Подписчики!A:D,2,FALSE)</f>
        <v>UTC-2</v>
      </c>
      <c r="F119224" s="2">
        <f>VLOOKUP(C119224,Подписчики!A:D,4,FALSE)/24+B119224</f>
        <v>44415.589691356137</v>
      </c>
      <c r="G119224">
        <f t="shared" si="1862"/>
        <v>6</v>
      </c>
    </row>
    <row r="119225" spans="1:7" x14ac:dyDescent="0.25">
      <c r="A119225">
        <v>360178</v>
      </c>
      <c r="B119225" s="2">
        <v>44415.673326860844</v>
      </c>
      <c r="C119225">
        <v>202554</v>
      </c>
      <c r="D119225">
        <v>104958</v>
      </c>
      <c r="E119225" t="str">
        <f>VLOOKUP(C119225,Подписчики!A:D,2,FALSE)</f>
        <v>UTC+4</v>
      </c>
      <c r="F119225" s="2">
        <f>VLOOKUP(C119225,Подписчики!A:D,4,FALSE)/24+B119225</f>
        <v>44415.839993527508</v>
      </c>
      <c r="G119225">
        <f t="shared" si="1862"/>
        <v>6</v>
      </c>
    </row>
    <row r="119226" spans="1:7" x14ac:dyDescent="0.25">
      <c r="A119226">
        <v>360180</v>
      </c>
      <c r="B119226" s="2">
        <v>44415.673731391587</v>
      </c>
      <c r="C119226">
        <v>101231</v>
      </c>
      <c r="D119226">
        <v>153893</v>
      </c>
      <c r="E119226" t="str">
        <f>VLOOKUP(C119226,Подписчики!A:D,2,FALSE)</f>
        <v>UTC+1</v>
      </c>
      <c r="F119226" s="2">
        <f>VLOOKUP(C119226,Подписчики!A:D,4,FALSE)/24+B119226</f>
        <v>44415.715398058252</v>
      </c>
      <c r="G119226">
        <f t="shared" si="1862"/>
        <v>6</v>
      </c>
    </row>
    <row r="119227" spans="1:7" x14ac:dyDescent="0.25">
      <c r="A119227">
        <v>360182</v>
      </c>
      <c r="B119227" s="2">
        <v>44415.674135922331</v>
      </c>
      <c r="C119227">
        <v>306451</v>
      </c>
      <c r="D119227">
        <v>304947</v>
      </c>
      <c r="E119227" t="str">
        <f>VLOOKUP(C119227,Подписчики!A:D,2,FALSE)</f>
        <v>UTC+2</v>
      </c>
      <c r="F119227" s="2">
        <f>VLOOKUP(C119227,Подписчики!A:D,4,FALSE)/24+B119227</f>
        <v>44415.757469255666</v>
      </c>
      <c r="G119227">
        <f t="shared" si="1862"/>
        <v>6</v>
      </c>
    </row>
    <row r="119228" spans="1:7" x14ac:dyDescent="0.25">
      <c r="A119228">
        <v>360183</v>
      </c>
      <c r="B119228" s="2">
        <v>44415.675008392587</v>
      </c>
      <c r="C119228">
        <v>211761</v>
      </c>
      <c r="D119228">
        <v>158978</v>
      </c>
      <c r="E119228" t="str">
        <f>VLOOKUP(C119228,Подписчики!A:D,2,FALSE)</f>
        <v>UTC+1</v>
      </c>
      <c r="F119228" s="2">
        <f>VLOOKUP(C119228,Подписчики!A:D,4,FALSE)/24+B119228</f>
        <v>44415.716675059251</v>
      </c>
      <c r="G119228">
        <f t="shared" si="1862"/>
        <v>6</v>
      </c>
    </row>
    <row r="119229" spans="1:7" x14ac:dyDescent="0.25">
      <c r="A119229">
        <v>360185</v>
      </c>
      <c r="B119229" s="2">
        <v>44415.675349514568</v>
      </c>
      <c r="C119229">
        <v>95565</v>
      </c>
      <c r="D119229">
        <v>158978</v>
      </c>
      <c r="E119229" t="str">
        <f>VLOOKUP(C119229,Подписчики!A:D,2,FALSE)</f>
        <v>UTC+1</v>
      </c>
      <c r="F119229" s="2">
        <f>VLOOKUP(C119229,Подписчики!A:D,4,FALSE)/24+B119229</f>
        <v>44415.717016181232</v>
      </c>
      <c r="G119229">
        <f t="shared" si="1862"/>
        <v>6</v>
      </c>
    </row>
    <row r="119230" spans="1:7" x14ac:dyDescent="0.25">
      <c r="A119230">
        <v>360186</v>
      </c>
      <c r="B119230" s="2">
        <v>44415.675349514568</v>
      </c>
      <c r="C119230">
        <v>324488</v>
      </c>
      <c r="D119230">
        <v>230507</v>
      </c>
      <c r="E119230" t="str">
        <f>VLOOKUP(C119230,Подписчики!A:D,2,FALSE)</f>
        <v>UTC+1</v>
      </c>
      <c r="F119230" s="2">
        <f>VLOOKUP(C119230,Подписчики!A:D,4,FALSE)/24+B119230</f>
        <v>44415.717016181232</v>
      </c>
      <c r="G119230">
        <f t="shared" si="1862"/>
        <v>6</v>
      </c>
    </row>
    <row r="119231" spans="1:7" x14ac:dyDescent="0.25">
      <c r="A119231">
        <v>360190</v>
      </c>
      <c r="B119231" s="2">
        <v>44415.675618762776</v>
      </c>
      <c r="C119231">
        <v>263689</v>
      </c>
      <c r="D119231">
        <v>21760</v>
      </c>
      <c r="E119231" t="str">
        <f>VLOOKUP(C119231,Подписчики!A:D,2,FALSE)</f>
        <v>UTC+5</v>
      </c>
      <c r="F119231" s="2">
        <f>VLOOKUP(C119231,Подписчики!A:D,4,FALSE)/24+B119231</f>
        <v>44415.883952096112</v>
      </c>
      <c r="G119231">
        <f t="shared" si="1862"/>
        <v>6</v>
      </c>
    </row>
    <row r="119232" spans="1:7" x14ac:dyDescent="0.25">
      <c r="A119232">
        <v>360192</v>
      </c>
      <c r="B119232" s="2">
        <v>44415.676967637541</v>
      </c>
      <c r="C119232">
        <v>111153</v>
      </c>
      <c r="D119232">
        <v>158978</v>
      </c>
      <c r="E119232" t="str">
        <f>VLOOKUP(C119232,Подписчики!A:D,2,FALSE)</f>
        <v>UTC+1</v>
      </c>
      <c r="F119232" s="2">
        <f>VLOOKUP(C119232,Подписчики!A:D,4,FALSE)/24+B119232</f>
        <v>44415.718634304205</v>
      </c>
      <c r="G119232">
        <f t="shared" si="1862"/>
        <v>6</v>
      </c>
    </row>
    <row r="119233" spans="1:7" x14ac:dyDescent="0.25">
      <c r="A119233">
        <v>360193</v>
      </c>
      <c r="B119233" s="2">
        <v>44415.677372168284</v>
      </c>
      <c r="C119233">
        <v>344661</v>
      </c>
      <c r="D119233">
        <v>214373</v>
      </c>
      <c r="E119233" t="str">
        <f>VLOOKUP(C119233,Подписчики!A:D,2,FALSE)</f>
        <v>UTC+2</v>
      </c>
      <c r="F119233" s="2">
        <f>VLOOKUP(C119233,Подписчики!A:D,4,FALSE)/24+B119233</f>
        <v>44415.76070550162</v>
      </c>
      <c r="G119233">
        <f t="shared" si="1862"/>
        <v>6</v>
      </c>
    </row>
    <row r="119234" spans="1:7" x14ac:dyDescent="0.25">
      <c r="A119234">
        <v>360198</v>
      </c>
      <c r="B119234" s="2">
        <v>44415.678333333337</v>
      </c>
      <c r="C119234">
        <v>269035</v>
      </c>
      <c r="D119234">
        <v>471403</v>
      </c>
      <c r="E119234" t="str">
        <f>VLOOKUP(C119234,Подписчики!A:D,2,FALSE)</f>
        <v>UTC+4</v>
      </c>
      <c r="F119234" s="2">
        <f>VLOOKUP(C119234,Подписчики!A:D,4,FALSE)/24+B119234</f>
        <v>44415.845000000001</v>
      </c>
      <c r="G119234">
        <f t="shared" si="1862"/>
        <v>6</v>
      </c>
    </row>
    <row r="119235" spans="1:7" x14ac:dyDescent="0.25">
      <c r="A119235">
        <v>360203</v>
      </c>
      <c r="B119235" s="2">
        <v>44415.678585760521</v>
      </c>
      <c r="C119235">
        <v>256312</v>
      </c>
      <c r="D119235">
        <v>318588</v>
      </c>
      <c r="E119235" t="str">
        <f>VLOOKUP(C119235,Подписчики!A:D,2,FALSE)</f>
        <v>UTC+1</v>
      </c>
      <c r="F119235" s="2">
        <f>VLOOKUP(C119235,Подписчики!A:D,4,FALSE)/24+B119235</f>
        <v>44415.720252427185</v>
      </c>
      <c r="G119235">
        <f t="shared" ref="G119235:G119298" si="1863">WEEKDAY(F119235,2)</f>
        <v>6</v>
      </c>
    </row>
    <row r="119236" spans="1:7" x14ac:dyDescent="0.25">
      <c r="A119236">
        <v>360206</v>
      </c>
      <c r="B119236" s="2">
        <v>44415.678990291257</v>
      </c>
      <c r="C119236">
        <v>187892</v>
      </c>
      <c r="D119236">
        <v>217307</v>
      </c>
      <c r="E119236" t="str">
        <f>VLOOKUP(C119236,Подписчики!A:D,2,FALSE)</f>
        <v>UTC+2</v>
      </c>
      <c r="F119236" s="2">
        <f>VLOOKUP(C119236,Подписчики!A:D,4,FALSE)/24+B119236</f>
        <v>44415.762323624593</v>
      </c>
      <c r="G119236">
        <f t="shared" si="1863"/>
        <v>6</v>
      </c>
    </row>
    <row r="119237" spans="1:7" x14ac:dyDescent="0.25">
      <c r="A119237">
        <v>360208</v>
      </c>
      <c r="B119237" s="2">
        <v>44415.678990291257</v>
      </c>
      <c r="C119237">
        <v>199379</v>
      </c>
      <c r="D119237">
        <v>13229</v>
      </c>
      <c r="E119237" t="str">
        <f>VLOOKUP(C119237,Подписчики!A:D,2,FALSE)</f>
        <v>UTC+2</v>
      </c>
      <c r="F119237" s="2">
        <f>VLOOKUP(C119237,Подписчики!A:D,4,FALSE)/24+B119237</f>
        <v>44415.762323624593</v>
      </c>
      <c r="G119237">
        <f t="shared" si="1863"/>
        <v>6</v>
      </c>
    </row>
    <row r="119238" spans="1:7" x14ac:dyDescent="0.25">
      <c r="A119238">
        <v>360211</v>
      </c>
      <c r="B119238" s="2">
        <v>44415.679189428389</v>
      </c>
      <c r="C119238">
        <v>50839</v>
      </c>
      <c r="D119238">
        <v>470762</v>
      </c>
      <c r="E119238" t="str">
        <f>VLOOKUP(C119238,Подписчики!A:D,2,FALSE)</f>
        <v>UTC+3</v>
      </c>
      <c r="F119238" s="2">
        <f>VLOOKUP(C119238,Подписчики!A:D,4,FALSE)/24+B119238</f>
        <v>44415.804189428389</v>
      </c>
      <c r="G119238">
        <f t="shared" si="1863"/>
        <v>6</v>
      </c>
    </row>
    <row r="119239" spans="1:7" x14ac:dyDescent="0.25">
      <c r="A119239">
        <v>360215</v>
      </c>
      <c r="B119239" s="2">
        <v>44415.679394822007</v>
      </c>
      <c r="C119239">
        <v>107686</v>
      </c>
      <c r="D119239">
        <v>308577</v>
      </c>
      <c r="E119239" t="str">
        <f>VLOOKUP(C119239,Подписчики!A:D,2,FALSE)</f>
        <v>UTC+3</v>
      </c>
      <c r="F119239" s="2">
        <f>VLOOKUP(C119239,Подписчики!A:D,4,FALSE)/24+B119239</f>
        <v>44415.804394822007</v>
      </c>
      <c r="G119239">
        <f t="shared" si="1863"/>
        <v>6</v>
      </c>
    </row>
    <row r="119240" spans="1:7" x14ac:dyDescent="0.25">
      <c r="A119240">
        <v>360216</v>
      </c>
      <c r="B119240" s="2">
        <v>44415.679799352751</v>
      </c>
      <c r="C119240">
        <v>38830</v>
      </c>
      <c r="D119240">
        <v>294042</v>
      </c>
      <c r="E119240" t="str">
        <f>VLOOKUP(C119240,Подписчики!A:D,2,FALSE)</f>
        <v>UTC+0</v>
      </c>
      <c r="F119240" s="2">
        <f>VLOOKUP(C119240,Подписчики!A:D,4,FALSE)/24+B119240</f>
        <v>44415.679799352751</v>
      </c>
      <c r="G119240">
        <f t="shared" si="1863"/>
        <v>6</v>
      </c>
    </row>
    <row r="119241" spans="1:7" x14ac:dyDescent="0.25">
      <c r="A119241">
        <v>360220</v>
      </c>
      <c r="B119241" s="2">
        <v>44415.679799352751</v>
      </c>
      <c r="C119241">
        <v>161945</v>
      </c>
      <c r="D119241">
        <v>16360</v>
      </c>
      <c r="E119241" t="str">
        <f>VLOOKUP(C119241,Подписчики!A:D,2,FALSE)</f>
        <v>UTC+0</v>
      </c>
      <c r="F119241" s="2">
        <f>VLOOKUP(C119241,Подписчики!A:D,4,FALSE)/24+B119241</f>
        <v>44415.679799352751</v>
      </c>
      <c r="G119241">
        <f t="shared" si="1863"/>
        <v>6</v>
      </c>
    </row>
    <row r="119242" spans="1:7" x14ac:dyDescent="0.25">
      <c r="A119242">
        <v>360222</v>
      </c>
      <c r="B119242" s="2">
        <v>44415.679952391125</v>
      </c>
      <c r="C119242">
        <v>302756</v>
      </c>
      <c r="D119242">
        <v>242719</v>
      </c>
      <c r="E119242" t="str">
        <f>VLOOKUP(C119242,Подписчики!A:D,2,FALSE)</f>
        <v>UTC+4</v>
      </c>
      <c r="F119242" s="2">
        <f>VLOOKUP(C119242,Подписчики!A:D,4,FALSE)/24+B119242</f>
        <v>44415.846619057789</v>
      </c>
      <c r="G119242">
        <f t="shared" si="1863"/>
        <v>6</v>
      </c>
    </row>
    <row r="119243" spans="1:7" x14ac:dyDescent="0.25">
      <c r="A119243">
        <v>360223</v>
      </c>
      <c r="B119243" s="2">
        <v>44415.680203883494</v>
      </c>
      <c r="C119243">
        <v>99258</v>
      </c>
      <c r="D119243">
        <v>219311</v>
      </c>
      <c r="E119243" t="str">
        <f>VLOOKUP(C119243,Подписчики!A:D,2,FALSE)</f>
        <v>UTC+5</v>
      </c>
      <c r="F119243" s="2">
        <f>VLOOKUP(C119243,Подписчики!A:D,4,FALSE)/24+B119243</f>
        <v>44415.88853721683</v>
      </c>
      <c r="G119243">
        <f t="shared" si="1863"/>
        <v>6</v>
      </c>
    </row>
    <row r="119244" spans="1:7" x14ac:dyDescent="0.25">
      <c r="A119244">
        <v>360225</v>
      </c>
      <c r="B119244" s="2">
        <v>44415.680608414237</v>
      </c>
      <c r="C119244">
        <v>176646</v>
      </c>
      <c r="D119244">
        <v>111368</v>
      </c>
      <c r="E119244" t="str">
        <f>VLOOKUP(C119244,Подписчики!A:D,2,FALSE)</f>
        <v>UTC+6</v>
      </c>
      <c r="F119244" s="2">
        <f>VLOOKUP(C119244,Подписчики!A:D,4,FALSE)/24+B119244</f>
        <v>44415.930608414237</v>
      </c>
      <c r="G119244">
        <f t="shared" si="1863"/>
        <v>6</v>
      </c>
    </row>
    <row r="119245" spans="1:7" x14ac:dyDescent="0.25">
      <c r="A119245">
        <v>360228</v>
      </c>
      <c r="B119245" s="2">
        <v>44415.68101294498</v>
      </c>
      <c r="C119245">
        <v>95998</v>
      </c>
      <c r="D119245">
        <v>53153</v>
      </c>
      <c r="E119245" t="str">
        <f>VLOOKUP(C119245,Подписчики!A:D,2,FALSE)</f>
        <v>UTC+3</v>
      </c>
      <c r="F119245" s="2">
        <f>VLOOKUP(C119245,Подписчики!A:D,4,FALSE)/24+B119245</f>
        <v>44415.80601294498</v>
      </c>
      <c r="G119245">
        <f t="shared" si="1863"/>
        <v>6</v>
      </c>
    </row>
    <row r="119246" spans="1:7" x14ac:dyDescent="0.25">
      <c r="A119246">
        <v>360230</v>
      </c>
      <c r="B119246" s="2">
        <v>44415.681012944988</v>
      </c>
      <c r="C119246">
        <v>315930</v>
      </c>
      <c r="D119246">
        <v>21136</v>
      </c>
      <c r="E119246" t="str">
        <f>VLOOKUP(C119246,Подписчики!A:D,2,FALSE)</f>
        <v>UTC+7</v>
      </c>
      <c r="F119246" s="2">
        <f>VLOOKUP(C119246,Подписчики!A:D,4,FALSE)/24+B119246</f>
        <v>44415.972679611652</v>
      </c>
      <c r="G119246">
        <f t="shared" si="1863"/>
        <v>6</v>
      </c>
    </row>
    <row r="119247" spans="1:7" x14ac:dyDescent="0.25">
      <c r="A119247">
        <v>360232</v>
      </c>
      <c r="B119247" s="2">
        <v>44415.681417475731</v>
      </c>
      <c r="C119247">
        <v>32369</v>
      </c>
      <c r="D119247">
        <v>114865</v>
      </c>
      <c r="E119247" t="str">
        <f>VLOOKUP(C119247,Подписчики!A:D,2,FALSE)</f>
        <v>UTC+0</v>
      </c>
      <c r="F119247" s="2">
        <f>VLOOKUP(C119247,Подписчики!A:D,4,FALSE)/24+B119247</f>
        <v>44415.681417475731</v>
      </c>
      <c r="G119247">
        <f t="shared" si="1863"/>
        <v>6</v>
      </c>
    </row>
    <row r="119248" spans="1:7" x14ac:dyDescent="0.25">
      <c r="A119248">
        <v>360235</v>
      </c>
      <c r="B119248" s="2">
        <v>44415.681822006474</v>
      </c>
      <c r="C119248">
        <v>38331</v>
      </c>
      <c r="D119248">
        <v>324893</v>
      </c>
      <c r="E119248" t="str">
        <f>VLOOKUP(C119248,Подписчики!A:D,2,FALSE)</f>
        <v>UTC+1</v>
      </c>
      <c r="F119248" s="2">
        <f>VLOOKUP(C119248,Подписчики!A:D,4,FALSE)/24+B119248</f>
        <v>44415.723488673138</v>
      </c>
      <c r="G119248">
        <f t="shared" si="1863"/>
        <v>6</v>
      </c>
    </row>
    <row r="119249" spans="1:7" x14ac:dyDescent="0.25">
      <c r="A119249">
        <v>360240</v>
      </c>
      <c r="B119249" s="2">
        <v>44415.682226537218</v>
      </c>
      <c r="C119249">
        <v>107651</v>
      </c>
      <c r="D119249">
        <v>456134</v>
      </c>
      <c r="E119249" t="str">
        <f>VLOOKUP(C119249,Подписчики!A:D,2,FALSE)</f>
        <v>UTC+2</v>
      </c>
      <c r="F119249" s="2">
        <f>VLOOKUP(C119249,Подписчики!A:D,4,FALSE)/24+B119249</f>
        <v>44415.765559870553</v>
      </c>
      <c r="G119249">
        <f t="shared" si="1863"/>
        <v>6</v>
      </c>
    </row>
    <row r="119250" spans="1:7" x14ac:dyDescent="0.25">
      <c r="A119250">
        <v>360241</v>
      </c>
      <c r="B119250" s="2">
        <v>44415.682226537218</v>
      </c>
      <c r="C119250">
        <v>145870</v>
      </c>
      <c r="D119250">
        <v>118549</v>
      </c>
      <c r="E119250" t="str">
        <f>VLOOKUP(C119250,Подписчики!A:D,2,FALSE)</f>
        <v>UTC+2</v>
      </c>
      <c r="F119250" s="2">
        <f>VLOOKUP(C119250,Подписчики!A:D,4,FALSE)/24+B119250</f>
        <v>44415.765559870553</v>
      </c>
      <c r="G119250">
        <f t="shared" si="1863"/>
        <v>6</v>
      </c>
    </row>
    <row r="119251" spans="1:7" x14ac:dyDescent="0.25">
      <c r="A119251">
        <v>360242</v>
      </c>
      <c r="B119251" s="2">
        <v>44415.68242439039</v>
      </c>
      <c r="C119251">
        <v>153860</v>
      </c>
      <c r="D119251">
        <v>351116</v>
      </c>
      <c r="E119251" t="str">
        <f>VLOOKUP(C119251,Подписчики!A:D,2,FALSE)</f>
        <v>UTC+2</v>
      </c>
      <c r="F119251" s="2">
        <f>VLOOKUP(C119251,Подписчики!A:D,4,FALSE)/24+B119251</f>
        <v>44415.765757723726</v>
      </c>
      <c r="G119251">
        <f t="shared" si="1863"/>
        <v>6</v>
      </c>
    </row>
    <row r="119252" spans="1:7" x14ac:dyDescent="0.25">
      <c r="A119252">
        <v>360243</v>
      </c>
      <c r="B119252" s="2">
        <v>44415.682515945919</v>
      </c>
      <c r="C119252">
        <v>233194</v>
      </c>
      <c r="D119252">
        <v>158978</v>
      </c>
      <c r="E119252" t="str">
        <f>VLOOKUP(C119252,Подписчики!A:D,2,FALSE)</f>
        <v>UTC+2</v>
      </c>
      <c r="F119252" s="2">
        <f>VLOOKUP(C119252,Подписчики!A:D,4,FALSE)/24+B119252</f>
        <v>44415.765849279254</v>
      </c>
      <c r="G119252">
        <f t="shared" si="1863"/>
        <v>6</v>
      </c>
    </row>
    <row r="119253" spans="1:7" x14ac:dyDescent="0.25">
      <c r="A119253">
        <v>360246</v>
      </c>
      <c r="B119253" s="2">
        <v>44415.682576982937</v>
      </c>
      <c r="C119253">
        <v>311383</v>
      </c>
      <c r="D119253">
        <v>304128</v>
      </c>
      <c r="E119253" t="str">
        <f>VLOOKUP(C119253,Подписчики!A:D,2,FALSE)</f>
        <v>UTC+12</v>
      </c>
      <c r="F119253" s="2">
        <f>VLOOKUP(C119253,Подписчики!A:D,4,FALSE)/24+B119253</f>
        <v>44415.724243649602</v>
      </c>
      <c r="G119253">
        <f t="shared" si="1863"/>
        <v>6</v>
      </c>
    </row>
    <row r="119254" spans="1:7" x14ac:dyDescent="0.25">
      <c r="A119254">
        <v>360250</v>
      </c>
      <c r="B119254" s="2">
        <v>44415.68297372356</v>
      </c>
      <c r="C119254">
        <v>123921</v>
      </c>
      <c r="D119254">
        <v>21760</v>
      </c>
      <c r="E119254" t="str">
        <f>VLOOKUP(C119254,Подписчики!A:D,2,FALSE)</f>
        <v>UTC+2</v>
      </c>
      <c r="F119254" s="2">
        <f>VLOOKUP(C119254,Подписчики!A:D,4,FALSE)/24+B119254</f>
        <v>44415.766307056896</v>
      </c>
      <c r="G119254">
        <f t="shared" si="1863"/>
        <v>6</v>
      </c>
    </row>
    <row r="119255" spans="1:7" x14ac:dyDescent="0.25">
      <c r="A119255">
        <v>360251</v>
      </c>
      <c r="B119255" s="2">
        <v>44415.683035598704</v>
      </c>
      <c r="C119255">
        <v>259524</v>
      </c>
      <c r="D119255">
        <v>250679</v>
      </c>
      <c r="E119255" t="str">
        <f>VLOOKUP(C119255,Подписчики!A:D,2,FALSE)</f>
        <v>UTC+0</v>
      </c>
      <c r="F119255" s="2">
        <f>VLOOKUP(C119255,Подписчики!A:D,4,FALSE)/24+B119255</f>
        <v>44415.683035598704</v>
      </c>
      <c r="G119255">
        <f t="shared" si="1863"/>
        <v>6</v>
      </c>
    </row>
    <row r="119256" spans="1:7" x14ac:dyDescent="0.25">
      <c r="A119256">
        <v>360252</v>
      </c>
      <c r="B119256" s="2">
        <v>44415.683035598704</v>
      </c>
      <c r="C119256">
        <v>295049</v>
      </c>
      <c r="D119256">
        <v>415290</v>
      </c>
      <c r="E119256" t="str">
        <f>VLOOKUP(C119256,Подписчики!A:D,2,FALSE)</f>
        <v>UTC+0</v>
      </c>
      <c r="F119256" s="2">
        <f>VLOOKUP(C119256,Подписчики!A:D,4,FALSE)/24+B119256</f>
        <v>44415.683035598704</v>
      </c>
      <c r="G119256">
        <f t="shared" si="1863"/>
        <v>6</v>
      </c>
    </row>
    <row r="119257" spans="1:7" x14ac:dyDescent="0.25">
      <c r="A119257">
        <v>360256</v>
      </c>
      <c r="B119257" s="2">
        <v>44415.683440129447</v>
      </c>
      <c r="C119257">
        <v>202580</v>
      </c>
      <c r="D119257">
        <v>250679</v>
      </c>
      <c r="E119257" t="str">
        <f>VLOOKUP(C119257,Подписчики!A:D,2,FALSE)</f>
        <v>UTC+9</v>
      </c>
      <c r="F119257" s="2">
        <f>VLOOKUP(C119257,Подписчики!A:D,4,FALSE)/24+B119257</f>
        <v>44416.058440129447</v>
      </c>
      <c r="G119257">
        <f t="shared" si="1863"/>
        <v>7</v>
      </c>
    </row>
    <row r="119258" spans="1:7" x14ac:dyDescent="0.25">
      <c r="A119258">
        <v>360258</v>
      </c>
      <c r="B119258" s="2">
        <v>44415.683889278851</v>
      </c>
      <c r="C119258">
        <v>243710</v>
      </c>
      <c r="D119258">
        <v>81226</v>
      </c>
      <c r="E119258" t="str">
        <f>VLOOKUP(C119258,Подписчики!A:D,2,FALSE)</f>
        <v>UTC+2</v>
      </c>
      <c r="F119258" s="2">
        <f>VLOOKUP(C119258,Подписчики!A:D,4,FALSE)/24+B119258</f>
        <v>44415.767222612187</v>
      </c>
      <c r="G119258">
        <f t="shared" si="1863"/>
        <v>6</v>
      </c>
    </row>
    <row r="119259" spans="1:7" x14ac:dyDescent="0.25">
      <c r="A119259">
        <v>360262</v>
      </c>
      <c r="B119259" s="2">
        <v>44415.684249190941</v>
      </c>
      <c r="C119259">
        <v>202157</v>
      </c>
      <c r="D119259">
        <v>1019</v>
      </c>
      <c r="E119259" t="str">
        <f>VLOOKUP(C119259,Подписчики!A:D,2,FALSE)</f>
        <v>UTC+3</v>
      </c>
      <c r="F119259" s="2">
        <f>VLOOKUP(C119259,Подписчики!A:D,4,FALSE)/24+B119259</f>
        <v>44415.809249190941</v>
      </c>
      <c r="G119259">
        <f t="shared" si="1863"/>
        <v>6</v>
      </c>
    </row>
    <row r="119260" spans="1:7" x14ac:dyDescent="0.25">
      <c r="A119260">
        <v>360267</v>
      </c>
      <c r="B119260" s="2">
        <v>44415.684316537983</v>
      </c>
      <c r="C119260">
        <v>204686</v>
      </c>
      <c r="D119260">
        <v>333426</v>
      </c>
      <c r="E119260" t="str">
        <f>VLOOKUP(C119260,Подписчики!A:D,2,FALSE)</f>
        <v>UTC+2</v>
      </c>
      <c r="F119260" s="2">
        <f>VLOOKUP(C119260,Подписчики!A:D,4,FALSE)/24+B119260</f>
        <v>44415.767649871319</v>
      </c>
      <c r="G119260">
        <f t="shared" si="1863"/>
        <v>6</v>
      </c>
    </row>
    <row r="119261" spans="1:7" x14ac:dyDescent="0.25">
      <c r="A119261">
        <v>360269</v>
      </c>
      <c r="B119261" s="2">
        <v>44415.684666666661</v>
      </c>
      <c r="C119261">
        <v>271522</v>
      </c>
      <c r="D119261">
        <v>380039</v>
      </c>
      <c r="E119261" t="str">
        <f>VLOOKUP(C119261,Подписчики!A:D,2,FALSE)</f>
        <v>UTC+2</v>
      </c>
      <c r="F119261" s="2">
        <f>VLOOKUP(C119261,Подписчики!A:D,4,FALSE)/24+B119261</f>
        <v>44415.767999999996</v>
      </c>
      <c r="G119261">
        <f t="shared" si="1863"/>
        <v>6</v>
      </c>
    </row>
    <row r="119262" spans="1:7" x14ac:dyDescent="0.25">
      <c r="A119262">
        <v>360274</v>
      </c>
      <c r="B119262" s="2">
        <v>44415.685058252428</v>
      </c>
      <c r="C119262">
        <v>171871</v>
      </c>
      <c r="D119262">
        <v>118549</v>
      </c>
      <c r="E119262" t="str">
        <f>VLOOKUP(C119262,Подписчики!A:D,2,FALSE)</f>
        <v>UTC+1</v>
      </c>
      <c r="F119262" s="2">
        <f>VLOOKUP(C119262,Подписчики!A:D,4,FALSE)/24+B119262</f>
        <v>44415.726724919092</v>
      </c>
      <c r="G119262">
        <f t="shared" si="1863"/>
        <v>6</v>
      </c>
    </row>
    <row r="119263" spans="1:7" x14ac:dyDescent="0.25">
      <c r="A119263">
        <v>360275</v>
      </c>
      <c r="B119263" s="2">
        <v>44415.685867313914</v>
      </c>
      <c r="C119263">
        <v>44998</v>
      </c>
      <c r="D119263">
        <v>154256</v>
      </c>
      <c r="E119263" t="str">
        <f>VLOOKUP(C119263,Подписчики!A:D,2,FALSE)</f>
        <v>UTC+3</v>
      </c>
      <c r="F119263" s="2">
        <f>VLOOKUP(C119263,Подписчики!A:D,4,FALSE)/24+B119263</f>
        <v>44415.810867313914</v>
      </c>
      <c r="G119263">
        <f t="shared" si="1863"/>
        <v>6</v>
      </c>
    </row>
    <row r="119264" spans="1:7" x14ac:dyDescent="0.25">
      <c r="A119264">
        <v>360278</v>
      </c>
      <c r="B119264" s="2">
        <v>44415.685867313914</v>
      </c>
      <c r="C119264">
        <v>272981</v>
      </c>
      <c r="D119264">
        <v>365747</v>
      </c>
      <c r="E119264" t="str">
        <f>VLOOKUP(C119264,Подписчики!A:D,2,FALSE)</f>
        <v>UTC+3</v>
      </c>
      <c r="F119264" s="2">
        <f>VLOOKUP(C119264,Подписчики!A:D,4,FALSE)/24+B119264</f>
        <v>44415.810867313914</v>
      </c>
      <c r="G119264">
        <f t="shared" si="1863"/>
        <v>6</v>
      </c>
    </row>
    <row r="119265" spans="1:7" x14ac:dyDescent="0.25">
      <c r="A119265">
        <v>360282</v>
      </c>
      <c r="B119265" s="2">
        <v>44415.687080906144</v>
      </c>
      <c r="C119265">
        <v>173102</v>
      </c>
      <c r="D119265">
        <v>21760</v>
      </c>
      <c r="E119265" t="str">
        <f>VLOOKUP(C119265,Подписчики!A:D,2,FALSE)</f>
        <v>UTC+2</v>
      </c>
      <c r="F119265" s="2">
        <f>VLOOKUP(C119265,Подписчики!A:D,4,FALSE)/24+B119265</f>
        <v>44415.77041423948</v>
      </c>
      <c r="G119265">
        <f t="shared" si="1863"/>
        <v>6</v>
      </c>
    </row>
    <row r="119266" spans="1:7" x14ac:dyDescent="0.25">
      <c r="A119266">
        <v>360283</v>
      </c>
      <c r="B119266" s="2">
        <v>44415.687889967638</v>
      </c>
      <c r="C119266">
        <v>169930</v>
      </c>
      <c r="D119266">
        <v>182191</v>
      </c>
      <c r="E119266" t="str">
        <f>VLOOKUP(C119266,Подписчики!A:D,2,FALSE)</f>
        <v>UTC+0</v>
      </c>
      <c r="F119266" s="2">
        <f>VLOOKUP(C119266,Подписчики!A:D,4,FALSE)/24+B119266</f>
        <v>44415.687889967638</v>
      </c>
      <c r="G119266">
        <f t="shared" si="1863"/>
        <v>6</v>
      </c>
    </row>
    <row r="119267" spans="1:7" x14ac:dyDescent="0.25">
      <c r="A119267">
        <v>360285</v>
      </c>
      <c r="B119267" s="2">
        <v>44415.689912621361</v>
      </c>
      <c r="C119267">
        <v>207997</v>
      </c>
      <c r="D119267">
        <v>351192</v>
      </c>
      <c r="E119267" t="str">
        <f>VLOOKUP(C119267,Подписчики!A:D,2,FALSE)</f>
        <v>UTC+1</v>
      </c>
      <c r="F119267" s="2">
        <f>VLOOKUP(C119267,Подписчики!A:D,4,FALSE)/24+B119267</f>
        <v>44415.731579288025</v>
      </c>
      <c r="G119267">
        <f t="shared" si="1863"/>
        <v>6</v>
      </c>
    </row>
    <row r="119268" spans="1:7" x14ac:dyDescent="0.25">
      <c r="A119268">
        <v>360287</v>
      </c>
      <c r="B119268" s="2">
        <v>44415.689912621361</v>
      </c>
      <c r="C119268">
        <v>320947</v>
      </c>
      <c r="D119268">
        <v>86587</v>
      </c>
      <c r="E119268" t="str">
        <f>VLOOKUP(C119268,Подписчики!A:D,2,FALSE)</f>
        <v>UTC+1</v>
      </c>
      <c r="F119268" s="2">
        <f>VLOOKUP(C119268,Подписчики!A:D,4,FALSE)/24+B119268</f>
        <v>44415.731579288025</v>
      </c>
      <c r="G119268">
        <f t="shared" si="1863"/>
        <v>6</v>
      </c>
    </row>
    <row r="119269" spans="1:7" x14ac:dyDescent="0.25">
      <c r="A119269">
        <v>360288</v>
      </c>
      <c r="B119269" s="2">
        <v>44415.690999999999</v>
      </c>
      <c r="C119269">
        <v>187150</v>
      </c>
      <c r="D119269">
        <v>230507</v>
      </c>
      <c r="E119269" t="str">
        <f>VLOOKUP(C119269,Подписчики!A:D,2,FALSE)</f>
        <v>UTC+0</v>
      </c>
      <c r="F119269" s="2">
        <f>VLOOKUP(C119269,Подписчики!A:D,4,FALSE)/24+B119269</f>
        <v>44415.690999999999</v>
      </c>
      <c r="G119269">
        <f t="shared" si="1863"/>
        <v>6</v>
      </c>
    </row>
    <row r="119270" spans="1:7" x14ac:dyDescent="0.25">
      <c r="A119270">
        <v>360291</v>
      </c>
      <c r="B119270" s="2">
        <v>44415.691126213591</v>
      </c>
      <c r="C119270">
        <v>185799</v>
      </c>
      <c r="D119270">
        <v>461611</v>
      </c>
      <c r="E119270" t="str">
        <f>VLOOKUP(C119270,Подписчики!A:D,2,FALSE)</f>
        <v>UTC-4</v>
      </c>
      <c r="F119270" s="2">
        <f>VLOOKUP(C119270,Подписчики!A:D,4,FALSE)/24+B119270</f>
        <v>44415.524459546927</v>
      </c>
      <c r="G119270">
        <f t="shared" si="1863"/>
        <v>6</v>
      </c>
    </row>
    <row r="119271" spans="1:7" x14ac:dyDescent="0.25">
      <c r="A119271">
        <v>360296</v>
      </c>
      <c r="B119271" s="2">
        <v>44415.691126213598</v>
      </c>
      <c r="C119271">
        <v>302131</v>
      </c>
      <c r="D119271">
        <v>82901</v>
      </c>
      <c r="E119271" t="str">
        <f>VLOOKUP(C119271,Подписчики!A:D,2,FALSE)</f>
        <v>UTC+4</v>
      </c>
      <c r="F119271" s="2">
        <f>VLOOKUP(C119271,Подписчики!A:D,4,FALSE)/24+B119271</f>
        <v>44415.857792880262</v>
      </c>
      <c r="G119271">
        <f t="shared" si="1863"/>
        <v>6</v>
      </c>
    </row>
    <row r="119272" spans="1:7" x14ac:dyDescent="0.25">
      <c r="A119272">
        <v>360301</v>
      </c>
      <c r="B119272" s="2">
        <v>44415.692861720636</v>
      </c>
      <c r="C119272">
        <v>343295</v>
      </c>
      <c r="D119272">
        <v>396686</v>
      </c>
      <c r="E119272" t="str">
        <f>VLOOKUP(C119272,Подписчики!A:D,2,FALSE)</f>
        <v>UTC+1</v>
      </c>
      <c r="F119272" s="2">
        <f>VLOOKUP(C119272,Подписчики!A:D,4,FALSE)/24+B119272</f>
        <v>44415.7345283873</v>
      </c>
      <c r="G119272">
        <f t="shared" si="1863"/>
        <v>6</v>
      </c>
    </row>
    <row r="119273" spans="1:7" x14ac:dyDescent="0.25">
      <c r="A119273">
        <v>360303</v>
      </c>
      <c r="B119273" s="2">
        <v>44415.692999999999</v>
      </c>
      <c r="C119273">
        <v>136387</v>
      </c>
      <c r="D119273">
        <v>169563</v>
      </c>
      <c r="E119273" t="str">
        <f>VLOOKUP(C119273,Подписчики!A:D,2,FALSE)</f>
        <v>UTC+0</v>
      </c>
      <c r="F119273" s="2">
        <f>VLOOKUP(C119273,Подписчики!A:D,4,FALSE)/24+B119273</f>
        <v>44415.692999999999</v>
      </c>
      <c r="G119273">
        <f t="shared" si="1863"/>
        <v>6</v>
      </c>
    </row>
    <row r="119274" spans="1:7" x14ac:dyDescent="0.25">
      <c r="A119274">
        <v>360307</v>
      </c>
      <c r="B119274" s="2">
        <v>44415.693553398058</v>
      </c>
      <c r="C119274">
        <v>11137</v>
      </c>
      <c r="D119274">
        <v>452568</v>
      </c>
      <c r="E119274" t="str">
        <f>VLOOKUP(C119274,Подписчики!A:D,2,FALSE)</f>
        <v>UTC+2</v>
      </c>
      <c r="F119274" s="2">
        <f>VLOOKUP(C119274,Подписчики!A:D,4,FALSE)/24+B119274</f>
        <v>44415.776886731393</v>
      </c>
      <c r="G119274">
        <f t="shared" si="1863"/>
        <v>6</v>
      </c>
    </row>
    <row r="119275" spans="1:7" x14ac:dyDescent="0.25">
      <c r="A119275">
        <v>360310</v>
      </c>
      <c r="B119275" s="2">
        <v>44415.693957928801</v>
      </c>
      <c r="C119275">
        <v>64042</v>
      </c>
      <c r="D119275">
        <v>227775</v>
      </c>
      <c r="E119275" t="str">
        <f>VLOOKUP(C119275,Подписчики!A:D,2,FALSE)</f>
        <v>UTC+3</v>
      </c>
      <c r="F119275" s="2">
        <f>VLOOKUP(C119275,Подписчики!A:D,4,FALSE)/24+B119275</f>
        <v>44415.818957928801</v>
      </c>
      <c r="G119275">
        <f t="shared" si="1863"/>
        <v>6</v>
      </c>
    </row>
    <row r="119276" spans="1:7" x14ac:dyDescent="0.25">
      <c r="A119276">
        <v>360315</v>
      </c>
      <c r="B119276" s="2">
        <v>44415.694418164618</v>
      </c>
      <c r="C119276">
        <v>1011</v>
      </c>
      <c r="D119276">
        <v>250679</v>
      </c>
      <c r="E119276" t="str">
        <f>VLOOKUP(C119276,Подписчики!A:D,2,FALSE)</f>
        <v>UTC+2</v>
      </c>
      <c r="F119276" s="2">
        <f>VLOOKUP(C119276,Подписчики!A:D,4,FALSE)/24+B119276</f>
        <v>44415.777751497953</v>
      </c>
      <c r="G119276">
        <f t="shared" si="1863"/>
        <v>6</v>
      </c>
    </row>
    <row r="119277" spans="1:7" x14ac:dyDescent="0.25">
      <c r="A119277">
        <v>360316</v>
      </c>
      <c r="B119277" s="2">
        <v>44415.695576051781</v>
      </c>
      <c r="C119277">
        <v>219282</v>
      </c>
      <c r="D119277">
        <v>241927</v>
      </c>
      <c r="E119277" t="str">
        <f>VLOOKUP(C119277,Подписчики!A:D,2,FALSE)</f>
        <v>UTC+3</v>
      </c>
      <c r="F119277" s="2">
        <f>VLOOKUP(C119277,Подписчики!A:D,4,FALSE)/24+B119277</f>
        <v>44415.820576051781</v>
      </c>
      <c r="G119277">
        <f t="shared" si="1863"/>
        <v>6</v>
      </c>
    </row>
    <row r="119278" spans="1:7" x14ac:dyDescent="0.25">
      <c r="A119278">
        <v>360319</v>
      </c>
      <c r="B119278" s="2">
        <v>44415.696005127109</v>
      </c>
      <c r="C119278">
        <v>283957</v>
      </c>
      <c r="D119278">
        <v>443457</v>
      </c>
      <c r="E119278" t="str">
        <f>VLOOKUP(C119278,Подписчики!A:D,2,FALSE)</f>
        <v>UTC+2</v>
      </c>
      <c r="F119278" s="2">
        <f>VLOOKUP(C119278,Подписчики!A:D,4,FALSE)/24+B119278</f>
        <v>44415.779338460445</v>
      </c>
      <c r="G119278">
        <f t="shared" si="1863"/>
        <v>6</v>
      </c>
    </row>
    <row r="119279" spans="1:7" x14ac:dyDescent="0.25">
      <c r="A119279">
        <v>360320</v>
      </c>
      <c r="B119279" s="2">
        <v>44415.696385113268</v>
      </c>
      <c r="C119279">
        <v>295939</v>
      </c>
      <c r="D119279">
        <v>156336</v>
      </c>
      <c r="E119279" t="str">
        <f>VLOOKUP(C119279,Подписчики!A:D,2,FALSE)</f>
        <v>UTC+1</v>
      </c>
      <c r="F119279" s="2">
        <f>VLOOKUP(C119279,Подписчики!A:D,4,FALSE)/24+B119279</f>
        <v>44415.738051779932</v>
      </c>
      <c r="G119279">
        <f t="shared" si="1863"/>
        <v>6</v>
      </c>
    </row>
    <row r="119280" spans="1:7" x14ac:dyDescent="0.25">
      <c r="A119280">
        <v>360325</v>
      </c>
      <c r="B119280" s="2">
        <v>44415.696789644011</v>
      </c>
      <c r="C119280">
        <v>108660</v>
      </c>
      <c r="D119280">
        <v>192331</v>
      </c>
      <c r="E119280" t="str">
        <f>VLOOKUP(C119280,Подписчики!A:D,2,FALSE)</f>
        <v>UTC+6</v>
      </c>
      <c r="F119280" s="2">
        <f>VLOOKUP(C119280,Подписчики!A:D,4,FALSE)/24+B119280</f>
        <v>44415.946789644011</v>
      </c>
      <c r="G119280">
        <f t="shared" si="1863"/>
        <v>6</v>
      </c>
    </row>
    <row r="119281" spans="1:7" x14ac:dyDescent="0.25">
      <c r="A119281">
        <v>360327</v>
      </c>
      <c r="B119281" s="2">
        <v>44415.697666666667</v>
      </c>
      <c r="C119281">
        <v>209096</v>
      </c>
      <c r="D119281">
        <v>281236</v>
      </c>
      <c r="E119281" t="str">
        <f>VLOOKUP(C119281,Подписчики!A:D,2,FALSE)</f>
        <v>UTC+2</v>
      </c>
      <c r="F119281" s="2">
        <f>VLOOKUP(C119281,Подписчики!A:D,4,FALSE)/24+B119281</f>
        <v>44415.781000000003</v>
      </c>
      <c r="G119281">
        <f t="shared" si="1863"/>
        <v>6</v>
      </c>
    </row>
    <row r="119282" spans="1:7" x14ac:dyDescent="0.25">
      <c r="A119282">
        <v>360329</v>
      </c>
      <c r="B119282" s="2">
        <v>44415.698416089355</v>
      </c>
      <c r="C119282">
        <v>94360</v>
      </c>
      <c r="D119282">
        <v>396686</v>
      </c>
      <c r="E119282" t="str">
        <f>VLOOKUP(C119282,Подписчики!A:D,2,FALSE)</f>
        <v>UTC+2</v>
      </c>
      <c r="F119282" s="2">
        <f>VLOOKUP(C119282,Подписчики!A:D,4,FALSE)/24+B119282</f>
        <v>44415.781749422691</v>
      </c>
      <c r="G119282">
        <f t="shared" si="1863"/>
        <v>6</v>
      </c>
    </row>
    <row r="119283" spans="1:7" x14ac:dyDescent="0.25">
      <c r="A119283">
        <v>360331</v>
      </c>
      <c r="B119283" s="2">
        <v>44415.698812297735</v>
      </c>
      <c r="C119283">
        <v>315899</v>
      </c>
      <c r="D119283">
        <v>327968</v>
      </c>
      <c r="E119283" t="str">
        <f>VLOOKUP(C119283,Подписчики!A:D,2,FALSE)</f>
        <v>UTC+3</v>
      </c>
      <c r="F119283" s="2">
        <f>VLOOKUP(C119283,Подписчики!A:D,4,FALSE)/24+B119283</f>
        <v>44415.823812297735</v>
      </c>
      <c r="G119283">
        <f t="shared" si="1863"/>
        <v>6</v>
      </c>
    </row>
    <row r="119284" spans="1:7" x14ac:dyDescent="0.25">
      <c r="A119284">
        <v>360333</v>
      </c>
      <c r="B119284" s="2">
        <v>44415.699216828478</v>
      </c>
      <c r="C119284">
        <v>269796</v>
      </c>
      <c r="D119284">
        <v>477780</v>
      </c>
      <c r="E119284" t="str">
        <f>VLOOKUP(C119284,Подписчики!A:D,2,FALSE)</f>
        <v>UTC+0</v>
      </c>
      <c r="F119284" s="2">
        <f>VLOOKUP(C119284,Подписчики!A:D,4,FALSE)/24+B119284</f>
        <v>44415.699216828478</v>
      </c>
      <c r="G119284">
        <f t="shared" si="1863"/>
        <v>6</v>
      </c>
    </row>
    <row r="119285" spans="1:7" x14ac:dyDescent="0.25">
      <c r="A119285">
        <v>360334</v>
      </c>
      <c r="B119285" s="2">
        <v>44415.699621359221</v>
      </c>
      <c r="C119285">
        <v>42362</v>
      </c>
      <c r="D119285">
        <v>225748</v>
      </c>
      <c r="E119285" t="str">
        <f>VLOOKUP(C119285,Подписчики!A:D,2,FALSE)</f>
        <v>UTC+5</v>
      </c>
      <c r="F119285" s="2">
        <f>VLOOKUP(C119285,Подписчики!A:D,4,FALSE)/24+B119285</f>
        <v>44415.907954692557</v>
      </c>
      <c r="G119285">
        <f t="shared" si="1863"/>
        <v>6</v>
      </c>
    </row>
    <row r="119286" spans="1:7" x14ac:dyDescent="0.25">
      <c r="A119286">
        <v>360335</v>
      </c>
      <c r="B119286" s="2">
        <v>44415.699621359228</v>
      </c>
      <c r="C119286">
        <v>2581</v>
      </c>
      <c r="D119286">
        <v>281236</v>
      </c>
      <c r="E119286" t="str">
        <f>VLOOKUP(C119286,Подписчики!A:D,2,FALSE)</f>
        <v>UTC+1</v>
      </c>
      <c r="F119286" s="2">
        <f>VLOOKUP(C119286,Подписчики!A:D,4,FALSE)/24+B119286</f>
        <v>44415.741288025893</v>
      </c>
      <c r="G119286">
        <f t="shared" si="1863"/>
        <v>6</v>
      </c>
    </row>
    <row r="119287" spans="1:7" x14ac:dyDescent="0.25">
      <c r="A119287">
        <v>360336</v>
      </c>
      <c r="B119287" s="2">
        <v>44415.700025889964</v>
      </c>
      <c r="C119287">
        <v>215705</v>
      </c>
      <c r="D119287">
        <v>326622</v>
      </c>
      <c r="E119287" t="str">
        <f>VLOOKUP(C119287,Подписчики!A:D,2,FALSE)</f>
        <v>UTC+6</v>
      </c>
      <c r="F119287" s="2">
        <f>VLOOKUP(C119287,Подписчики!A:D,4,FALSE)/24+B119287</f>
        <v>44415.950025889964</v>
      </c>
      <c r="G119287">
        <f t="shared" si="1863"/>
        <v>6</v>
      </c>
    </row>
    <row r="119288" spans="1:7" x14ac:dyDescent="0.25">
      <c r="A119288">
        <v>360338</v>
      </c>
      <c r="B119288" s="2">
        <v>44415.701239482201</v>
      </c>
      <c r="C119288">
        <v>144571</v>
      </c>
      <c r="D119288">
        <v>387595</v>
      </c>
      <c r="E119288" t="str">
        <f>VLOOKUP(C119288,Подписчики!A:D,2,FALSE)</f>
        <v>UTC+1</v>
      </c>
      <c r="F119288" s="2">
        <f>VLOOKUP(C119288,Подписчики!A:D,4,FALSE)/24+B119288</f>
        <v>44415.742906148866</v>
      </c>
      <c r="G119288">
        <f t="shared" si="1863"/>
        <v>6</v>
      </c>
    </row>
    <row r="119289" spans="1:7" x14ac:dyDescent="0.25">
      <c r="A119289">
        <v>360340</v>
      </c>
      <c r="B119289" s="2">
        <v>44415.701644012945</v>
      </c>
      <c r="C119289">
        <v>280316</v>
      </c>
      <c r="D119289">
        <v>399787</v>
      </c>
      <c r="E119289" t="str">
        <f>VLOOKUP(C119289,Подписчики!A:D,2,FALSE)</f>
        <v>UTC+2</v>
      </c>
      <c r="F119289" s="2">
        <f>VLOOKUP(C119289,Подписчики!A:D,4,FALSE)/24+B119289</f>
        <v>44415.78497734628</v>
      </c>
      <c r="G119289">
        <f t="shared" si="1863"/>
        <v>6</v>
      </c>
    </row>
    <row r="119290" spans="1:7" x14ac:dyDescent="0.25">
      <c r="A119290">
        <v>360345</v>
      </c>
      <c r="B119290" s="2">
        <v>44415.702453074431</v>
      </c>
      <c r="C119290">
        <v>72149</v>
      </c>
      <c r="D119290">
        <v>459341</v>
      </c>
      <c r="E119290" t="str">
        <f>VLOOKUP(C119290,Подписчики!A:D,2,FALSE)</f>
        <v>UTC+0</v>
      </c>
      <c r="F119290" s="2">
        <f>VLOOKUP(C119290,Подписчики!A:D,4,FALSE)/24+B119290</f>
        <v>44415.702453074431</v>
      </c>
      <c r="G119290">
        <f t="shared" si="1863"/>
        <v>6</v>
      </c>
    </row>
    <row r="119291" spans="1:7" x14ac:dyDescent="0.25">
      <c r="A119291">
        <v>360348</v>
      </c>
      <c r="B119291" s="2">
        <v>44415.702597125157</v>
      </c>
      <c r="C119291">
        <v>19072</v>
      </c>
      <c r="D119291">
        <v>154228</v>
      </c>
      <c r="E119291" t="str">
        <f>VLOOKUP(C119291,Подписчики!A:D,2,FALSE)</f>
        <v>UTC+1</v>
      </c>
      <c r="F119291" s="2">
        <f>VLOOKUP(C119291,Подписчики!A:D,4,FALSE)/24+B119291</f>
        <v>44415.744263791821</v>
      </c>
      <c r="G119291">
        <f t="shared" si="1863"/>
        <v>6</v>
      </c>
    </row>
    <row r="119292" spans="1:7" x14ac:dyDescent="0.25">
      <c r="A119292">
        <v>360352</v>
      </c>
      <c r="B119292" s="2">
        <v>44415.702857605174</v>
      </c>
      <c r="C119292">
        <v>121112</v>
      </c>
      <c r="D119292">
        <v>123413</v>
      </c>
      <c r="E119292" t="str">
        <f>VLOOKUP(C119292,Подписчики!A:D,2,FALSE)</f>
        <v>UTC+5</v>
      </c>
      <c r="F119292" s="2">
        <f>VLOOKUP(C119292,Подписчики!A:D,4,FALSE)/24+B119292</f>
        <v>44415.91119093851</v>
      </c>
      <c r="G119292">
        <f t="shared" si="1863"/>
        <v>6</v>
      </c>
    </row>
    <row r="119293" spans="1:7" x14ac:dyDescent="0.25">
      <c r="A119293">
        <v>360357</v>
      </c>
      <c r="B119293" s="2">
        <v>44415.702857605174</v>
      </c>
      <c r="C119293">
        <v>121835</v>
      </c>
      <c r="D119293">
        <v>146115</v>
      </c>
      <c r="E119293" t="str">
        <f>VLOOKUP(C119293,Подписчики!A:D,2,FALSE)</f>
        <v>UTC+9</v>
      </c>
      <c r="F119293" s="2">
        <f>VLOOKUP(C119293,Подписчики!A:D,4,FALSE)/24+B119293</f>
        <v>44416.077857605174</v>
      </c>
      <c r="G119293">
        <f t="shared" si="1863"/>
        <v>7</v>
      </c>
    </row>
    <row r="119294" spans="1:7" x14ac:dyDescent="0.25">
      <c r="A119294">
        <v>360359</v>
      </c>
      <c r="B119294" s="2">
        <v>44415.702857605182</v>
      </c>
      <c r="C119294">
        <v>70591</v>
      </c>
      <c r="D119294">
        <v>124881</v>
      </c>
      <c r="E119294" t="str">
        <f>VLOOKUP(C119294,Подписчики!A:D,2,FALSE)</f>
        <v>UTC+1</v>
      </c>
      <c r="F119294" s="2">
        <f>VLOOKUP(C119294,Подписчики!A:D,4,FALSE)/24+B119294</f>
        <v>44415.744524271846</v>
      </c>
      <c r="G119294">
        <f t="shared" si="1863"/>
        <v>6</v>
      </c>
    </row>
    <row r="119295" spans="1:7" x14ac:dyDescent="0.25">
      <c r="A119295">
        <v>360362</v>
      </c>
      <c r="B119295" s="2">
        <v>44415.702857605182</v>
      </c>
      <c r="C119295">
        <v>269303</v>
      </c>
      <c r="D119295">
        <v>65828</v>
      </c>
      <c r="E119295" t="str">
        <f>VLOOKUP(C119295,Подписчики!A:D,2,FALSE)</f>
        <v>UTC+1</v>
      </c>
      <c r="F119295" s="2">
        <f>VLOOKUP(C119295,Подписчики!A:D,4,FALSE)/24+B119295</f>
        <v>44415.744524271846</v>
      </c>
      <c r="G119295">
        <f t="shared" si="1863"/>
        <v>6</v>
      </c>
    </row>
    <row r="119296" spans="1:7" x14ac:dyDescent="0.25">
      <c r="A119296">
        <v>360366</v>
      </c>
      <c r="B119296" s="2">
        <v>44415.703262135925</v>
      </c>
      <c r="C119296">
        <v>245424</v>
      </c>
      <c r="D119296">
        <v>477440</v>
      </c>
      <c r="E119296" t="str">
        <f>VLOOKUP(C119296,Подписчики!A:D,2,FALSE)</f>
        <v>UTC+6</v>
      </c>
      <c r="F119296" s="2">
        <f>VLOOKUP(C119296,Подписчики!A:D,4,FALSE)/24+B119296</f>
        <v>44415.953262135925</v>
      </c>
      <c r="G119296">
        <f t="shared" si="1863"/>
        <v>6</v>
      </c>
    </row>
    <row r="119297" spans="1:7" x14ac:dyDescent="0.25">
      <c r="A119297">
        <v>360370</v>
      </c>
      <c r="B119297" s="2">
        <v>44415.703333333338</v>
      </c>
      <c r="C119297">
        <v>159613</v>
      </c>
      <c r="D119297">
        <v>88863</v>
      </c>
      <c r="E119297" t="str">
        <f>VLOOKUP(C119297,Подписчики!A:D,2,FALSE)</f>
        <v>UTC+1</v>
      </c>
      <c r="F119297" s="2">
        <f>VLOOKUP(C119297,Подписчики!A:D,4,FALSE)/24+B119297</f>
        <v>44415.745000000003</v>
      </c>
      <c r="G119297">
        <f t="shared" si="1863"/>
        <v>6</v>
      </c>
    </row>
    <row r="119298" spans="1:7" x14ac:dyDescent="0.25">
      <c r="A119298">
        <v>360374</v>
      </c>
      <c r="B119298" s="2">
        <v>44415.703666666668</v>
      </c>
      <c r="C119298">
        <v>62658</v>
      </c>
      <c r="D119298">
        <v>351192</v>
      </c>
      <c r="E119298" t="str">
        <f>VLOOKUP(C119298,Подписчики!A:D,2,FALSE)</f>
        <v>UTC+7</v>
      </c>
      <c r="F119298" s="2">
        <f>VLOOKUP(C119298,Подписчики!A:D,4,FALSE)/24+B119298</f>
        <v>44415.995333333332</v>
      </c>
      <c r="G119298">
        <f t="shared" si="1863"/>
        <v>6</v>
      </c>
    </row>
    <row r="119299" spans="1:7" x14ac:dyDescent="0.25">
      <c r="A119299">
        <v>360375</v>
      </c>
      <c r="B119299" s="2">
        <v>44415.703726310006</v>
      </c>
      <c r="C119299">
        <v>312304</v>
      </c>
      <c r="D119299">
        <v>182191</v>
      </c>
      <c r="E119299" t="str">
        <f>VLOOKUP(C119299,Подписчики!A:D,2,FALSE)</f>
        <v>UTC+1</v>
      </c>
      <c r="F119299" s="2">
        <f>VLOOKUP(C119299,Подписчики!A:D,4,FALSE)/24+B119299</f>
        <v>44415.745392976671</v>
      </c>
      <c r="G119299">
        <f t="shared" ref="G119299:G119362" si="1864">WEEKDAY(F119299,2)</f>
        <v>6</v>
      </c>
    </row>
    <row r="119300" spans="1:7" x14ac:dyDescent="0.25">
      <c r="A119300">
        <v>360380</v>
      </c>
      <c r="B119300" s="2">
        <v>44415.704245124667</v>
      </c>
      <c r="C119300">
        <v>145014</v>
      </c>
      <c r="D119300">
        <v>122902</v>
      </c>
      <c r="E119300" t="str">
        <f>VLOOKUP(C119300,Подписчики!A:D,2,FALSE)</f>
        <v>UTC+0</v>
      </c>
      <c r="F119300" s="2">
        <f>VLOOKUP(C119300,Подписчики!A:D,4,FALSE)/24+B119300</f>
        <v>44415.704245124667</v>
      </c>
      <c r="G119300">
        <f t="shared" si="1864"/>
        <v>6</v>
      </c>
    </row>
    <row r="119301" spans="1:7" x14ac:dyDescent="0.25">
      <c r="A119301">
        <v>360382</v>
      </c>
      <c r="B119301" s="2">
        <v>44415.704475728155</v>
      </c>
      <c r="C119301">
        <v>314241</v>
      </c>
      <c r="D119301">
        <v>100218</v>
      </c>
      <c r="E119301" t="str">
        <f>VLOOKUP(C119301,Подписчики!A:D,2,FALSE)</f>
        <v>UTC+1</v>
      </c>
      <c r="F119301" s="2">
        <f>VLOOKUP(C119301,Подписчики!A:D,4,FALSE)/24+B119301</f>
        <v>44415.746142394819</v>
      </c>
      <c r="G119301">
        <f t="shared" si="1864"/>
        <v>6</v>
      </c>
    </row>
    <row r="119302" spans="1:7" x14ac:dyDescent="0.25">
      <c r="A119302">
        <v>360386</v>
      </c>
      <c r="B119302" s="2">
        <v>44415.705284789641</v>
      </c>
      <c r="C119302">
        <v>289528</v>
      </c>
      <c r="D119302">
        <v>118549</v>
      </c>
      <c r="E119302" t="str">
        <f>VLOOKUP(C119302,Подписчики!A:D,2,FALSE)</f>
        <v>UTC+3</v>
      </c>
      <c r="F119302" s="2">
        <f>VLOOKUP(C119302,Подписчики!A:D,4,FALSE)/24+B119302</f>
        <v>44415.830284789641</v>
      </c>
      <c r="G119302">
        <f t="shared" si="1864"/>
        <v>6</v>
      </c>
    </row>
    <row r="119303" spans="1:7" x14ac:dyDescent="0.25">
      <c r="A119303">
        <v>360389</v>
      </c>
      <c r="B119303" s="2">
        <v>44415.705689320392</v>
      </c>
      <c r="C119303">
        <v>105564</v>
      </c>
      <c r="D119303">
        <v>401945</v>
      </c>
      <c r="E119303" t="str">
        <f>VLOOKUP(C119303,Подписчики!A:D,2,FALSE)</f>
        <v>UTC+0</v>
      </c>
      <c r="F119303" s="2">
        <f>VLOOKUP(C119303,Подписчики!A:D,4,FALSE)/24+B119303</f>
        <v>44415.705689320392</v>
      </c>
      <c r="G119303">
        <f t="shared" si="1864"/>
        <v>6</v>
      </c>
    </row>
    <row r="119304" spans="1:7" x14ac:dyDescent="0.25">
      <c r="A119304">
        <v>360393</v>
      </c>
      <c r="B119304" s="2">
        <v>44415.706093851135</v>
      </c>
      <c r="C119304">
        <v>53551</v>
      </c>
      <c r="D119304">
        <v>291066</v>
      </c>
      <c r="E119304" t="str">
        <f>VLOOKUP(C119304,Подписчики!A:D,2,FALSE)</f>
        <v>UTC+1</v>
      </c>
      <c r="F119304" s="2">
        <f>VLOOKUP(C119304,Подписчики!A:D,4,FALSE)/24+B119304</f>
        <v>44415.747760517799</v>
      </c>
      <c r="G119304">
        <f t="shared" si="1864"/>
        <v>6</v>
      </c>
    </row>
    <row r="119305" spans="1:7" x14ac:dyDescent="0.25">
      <c r="A119305">
        <v>360397</v>
      </c>
      <c r="B119305" s="2">
        <v>44415.706498381878</v>
      </c>
      <c r="C119305">
        <v>170566</v>
      </c>
      <c r="D119305">
        <v>227775</v>
      </c>
      <c r="E119305" t="str">
        <f>VLOOKUP(C119305,Подписчики!A:D,2,FALSE)</f>
        <v>UTC+2</v>
      </c>
      <c r="F119305" s="2">
        <f>VLOOKUP(C119305,Подписчики!A:D,4,FALSE)/24+B119305</f>
        <v>44415.789831715214</v>
      </c>
      <c r="G119305">
        <f t="shared" si="1864"/>
        <v>6</v>
      </c>
    </row>
    <row r="119306" spans="1:7" x14ac:dyDescent="0.25">
      <c r="A119306">
        <v>360401</v>
      </c>
      <c r="B119306" s="2">
        <v>44415.707711974115</v>
      </c>
      <c r="C119306">
        <v>68094</v>
      </c>
      <c r="D119306">
        <v>473323</v>
      </c>
      <c r="E119306" t="str">
        <f>VLOOKUP(C119306,Подписчики!A:D,2,FALSE)</f>
        <v>UTC+1</v>
      </c>
      <c r="F119306" s="2">
        <f>VLOOKUP(C119306,Подписчики!A:D,4,FALSE)/24+B119306</f>
        <v>44415.749378640779</v>
      </c>
      <c r="G119306">
        <f t="shared" si="1864"/>
        <v>6</v>
      </c>
    </row>
    <row r="119307" spans="1:7" x14ac:dyDescent="0.25">
      <c r="A119307">
        <v>360406</v>
      </c>
      <c r="B119307" s="2">
        <v>44415.707711974115</v>
      </c>
      <c r="C119307">
        <v>86449</v>
      </c>
      <c r="D119307">
        <v>57829</v>
      </c>
      <c r="E119307" t="str">
        <f>VLOOKUP(C119307,Подписчики!A:D,2,FALSE)</f>
        <v>UTC+1</v>
      </c>
      <c r="F119307" s="2">
        <f>VLOOKUP(C119307,Подписчики!A:D,4,FALSE)/24+B119307</f>
        <v>44415.749378640779</v>
      </c>
      <c r="G119307">
        <f t="shared" si="1864"/>
        <v>6</v>
      </c>
    </row>
    <row r="119308" spans="1:7" x14ac:dyDescent="0.25">
      <c r="A119308">
        <v>360410</v>
      </c>
      <c r="B119308" s="2">
        <v>44415.707711974115</v>
      </c>
      <c r="C119308">
        <v>164338</v>
      </c>
      <c r="D119308">
        <v>95782</v>
      </c>
      <c r="E119308" t="str">
        <f>VLOOKUP(C119308,Подписчики!A:D,2,FALSE)</f>
        <v>UTC+1</v>
      </c>
      <c r="F119308" s="2">
        <f>VLOOKUP(C119308,Подписчики!A:D,4,FALSE)/24+B119308</f>
        <v>44415.749378640779</v>
      </c>
      <c r="G119308">
        <f t="shared" si="1864"/>
        <v>6</v>
      </c>
    </row>
    <row r="119309" spans="1:7" x14ac:dyDescent="0.25">
      <c r="A119309">
        <v>360413</v>
      </c>
      <c r="B119309" s="2">
        <v>44415.707711974115</v>
      </c>
      <c r="C119309">
        <v>170975</v>
      </c>
      <c r="D119309">
        <v>118549</v>
      </c>
      <c r="E119309" t="str">
        <f>VLOOKUP(C119309,Подписчики!A:D,2,FALSE)</f>
        <v>UTC+1</v>
      </c>
      <c r="F119309" s="2">
        <f>VLOOKUP(C119309,Подписчики!A:D,4,FALSE)/24+B119309</f>
        <v>44415.749378640779</v>
      </c>
      <c r="G119309">
        <f t="shared" si="1864"/>
        <v>6</v>
      </c>
    </row>
    <row r="119310" spans="1:7" x14ac:dyDescent="0.25">
      <c r="A119310">
        <v>360418</v>
      </c>
      <c r="B119310" s="2">
        <v>44415.708521035602</v>
      </c>
      <c r="C119310">
        <v>247917</v>
      </c>
      <c r="D119310">
        <v>411922</v>
      </c>
      <c r="E119310" t="str">
        <f>VLOOKUP(C119310,Подписчики!A:D,2,FALSE)</f>
        <v>UTC+3</v>
      </c>
      <c r="F119310" s="2">
        <f>VLOOKUP(C119310,Подписчики!A:D,4,FALSE)/24+B119310</f>
        <v>44415.833521035602</v>
      </c>
      <c r="G119310">
        <f t="shared" si="1864"/>
        <v>6</v>
      </c>
    </row>
    <row r="119311" spans="1:7" x14ac:dyDescent="0.25">
      <c r="A119311">
        <v>360422</v>
      </c>
      <c r="B119311" s="2">
        <v>44415.708521035602</v>
      </c>
      <c r="C119311">
        <v>267365</v>
      </c>
      <c r="D119311">
        <v>341333</v>
      </c>
      <c r="E119311" t="str">
        <f>VLOOKUP(C119311,Подписчики!A:D,2,FALSE)</f>
        <v>UTC+3</v>
      </c>
      <c r="F119311" s="2">
        <f>VLOOKUP(C119311,Подписчики!A:D,4,FALSE)/24+B119311</f>
        <v>44415.833521035602</v>
      </c>
      <c r="G119311">
        <f t="shared" si="1864"/>
        <v>6</v>
      </c>
    </row>
    <row r="119312" spans="1:7" x14ac:dyDescent="0.25">
      <c r="A119312">
        <v>360426</v>
      </c>
      <c r="B119312" s="2">
        <v>44415.709330097088</v>
      </c>
      <c r="C119312">
        <v>280071</v>
      </c>
      <c r="D119312">
        <v>411922</v>
      </c>
      <c r="E119312" t="str">
        <f>VLOOKUP(C119312,Подписчики!A:D,2,FALSE)</f>
        <v>UTC+1</v>
      </c>
      <c r="F119312" s="2">
        <f>VLOOKUP(C119312,Подписчики!A:D,4,FALSE)/24+B119312</f>
        <v>44415.750996763752</v>
      </c>
      <c r="G119312">
        <f t="shared" si="1864"/>
        <v>6</v>
      </c>
    </row>
    <row r="119313" spans="1:7" x14ac:dyDescent="0.25">
      <c r="A119313">
        <v>360429</v>
      </c>
      <c r="B119313" s="2">
        <v>44415.709734627831</v>
      </c>
      <c r="C119313">
        <v>168</v>
      </c>
      <c r="D119313">
        <v>325630</v>
      </c>
      <c r="E119313" t="str">
        <f>VLOOKUP(C119313,Подписчики!A:D,2,FALSE)</f>
        <v>UTC+6</v>
      </c>
      <c r="F119313" s="2">
        <f>VLOOKUP(C119313,Подписчики!A:D,4,FALSE)/24+B119313</f>
        <v>44415.959734627831</v>
      </c>
      <c r="G119313">
        <f t="shared" si="1864"/>
        <v>6</v>
      </c>
    </row>
    <row r="119314" spans="1:7" x14ac:dyDescent="0.25">
      <c r="A119314">
        <v>360430</v>
      </c>
      <c r="B119314" s="2">
        <v>44415.709734627831</v>
      </c>
      <c r="C119314">
        <v>56050</v>
      </c>
      <c r="D119314">
        <v>347008</v>
      </c>
      <c r="E119314" t="str">
        <f>VLOOKUP(C119314,Подписчики!A:D,2,FALSE)</f>
        <v>UTC+2</v>
      </c>
      <c r="F119314" s="2">
        <f>VLOOKUP(C119314,Подписчики!A:D,4,FALSE)/24+B119314</f>
        <v>44415.793067961167</v>
      </c>
      <c r="G119314">
        <f t="shared" si="1864"/>
        <v>6</v>
      </c>
    </row>
    <row r="119315" spans="1:7" x14ac:dyDescent="0.25">
      <c r="A119315">
        <v>360434</v>
      </c>
      <c r="B119315" s="2">
        <v>44415.710139158575</v>
      </c>
      <c r="C119315">
        <v>93605</v>
      </c>
      <c r="D119315">
        <v>19714</v>
      </c>
      <c r="E119315" t="str">
        <f>VLOOKUP(C119315,Подписчики!A:D,2,FALSE)</f>
        <v>UTC+3</v>
      </c>
      <c r="F119315" s="2">
        <f>VLOOKUP(C119315,Подписчики!A:D,4,FALSE)/24+B119315</f>
        <v>44415.835139158575</v>
      </c>
      <c r="G119315">
        <f t="shared" si="1864"/>
        <v>6</v>
      </c>
    </row>
    <row r="119316" spans="1:7" x14ac:dyDescent="0.25">
      <c r="A119316">
        <v>360437</v>
      </c>
      <c r="B119316" s="2">
        <v>44415.710543689318</v>
      </c>
      <c r="C119316">
        <v>753</v>
      </c>
      <c r="D119316">
        <v>21760</v>
      </c>
      <c r="E119316" t="str">
        <f>VLOOKUP(C119316,Подписчики!A:D,2,FALSE)</f>
        <v>UTC+8</v>
      </c>
      <c r="F119316" s="2">
        <f>VLOOKUP(C119316,Подписчики!A:D,4,FALSE)/24+B119316</f>
        <v>44416.043877022654</v>
      </c>
      <c r="G119316">
        <f t="shared" si="1864"/>
        <v>7</v>
      </c>
    </row>
    <row r="119317" spans="1:7" x14ac:dyDescent="0.25">
      <c r="A119317">
        <v>360442</v>
      </c>
      <c r="B119317" s="2">
        <v>44415.710592974639</v>
      </c>
      <c r="C119317">
        <v>195472</v>
      </c>
      <c r="D119317">
        <v>451624</v>
      </c>
      <c r="E119317" t="str">
        <f>VLOOKUP(C119317,Подписчики!A:D,2,FALSE)</f>
        <v>UTC+1</v>
      </c>
      <c r="F119317" s="2">
        <f>VLOOKUP(C119317,Подписчики!A:D,4,FALSE)/24+B119317</f>
        <v>44415.752259641304</v>
      </c>
      <c r="G119317">
        <f t="shared" si="1864"/>
        <v>6</v>
      </c>
    </row>
    <row r="119318" spans="1:7" x14ac:dyDescent="0.25">
      <c r="A119318">
        <v>360447</v>
      </c>
      <c r="B119318" s="2">
        <v>44415.711142307809</v>
      </c>
      <c r="C119318">
        <v>211340</v>
      </c>
      <c r="D119318">
        <v>226232</v>
      </c>
      <c r="E119318" t="str">
        <f>VLOOKUP(C119318,Подписчики!A:D,2,FALSE)</f>
        <v>UTC+3</v>
      </c>
      <c r="F119318" s="2">
        <f>VLOOKUP(C119318,Подписчики!A:D,4,FALSE)/24+B119318</f>
        <v>44415.836142307809</v>
      </c>
      <c r="G119318">
        <f t="shared" si="1864"/>
        <v>6</v>
      </c>
    </row>
    <row r="119319" spans="1:7" x14ac:dyDescent="0.25">
      <c r="A119319">
        <v>360451</v>
      </c>
      <c r="B119319" s="2">
        <v>44415.711294900357</v>
      </c>
      <c r="C119319">
        <v>244489</v>
      </c>
      <c r="D119319">
        <v>305608</v>
      </c>
      <c r="E119319" t="str">
        <f>VLOOKUP(C119319,Подписчики!A:D,2,FALSE)</f>
        <v>UTC+2</v>
      </c>
      <c r="F119319" s="2">
        <f>VLOOKUP(C119319,Подписчики!A:D,4,FALSE)/24+B119319</f>
        <v>44415.794628233692</v>
      </c>
      <c r="G119319">
        <f t="shared" si="1864"/>
        <v>6</v>
      </c>
    </row>
    <row r="119320" spans="1:7" x14ac:dyDescent="0.25">
      <c r="A119320">
        <v>360454</v>
      </c>
      <c r="B119320" s="2">
        <v>44415.711757281555</v>
      </c>
      <c r="C119320">
        <v>292603</v>
      </c>
      <c r="D119320">
        <v>112334</v>
      </c>
      <c r="E119320" t="str">
        <f>VLOOKUP(C119320,Подписчики!A:D,2,FALSE)</f>
        <v>UTC+3</v>
      </c>
      <c r="F119320" s="2">
        <f>VLOOKUP(C119320,Подписчики!A:D,4,FALSE)/24+B119320</f>
        <v>44415.836757281555</v>
      </c>
      <c r="G119320">
        <f t="shared" si="1864"/>
        <v>6</v>
      </c>
    </row>
    <row r="119321" spans="1:7" x14ac:dyDescent="0.25">
      <c r="A119321">
        <v>360459</v>
      </c>
      <c r="B119321" s="2">
        <v>44415.712027344583</v>
      </c>
      <c r="C119321">
        <v>301560</v>
      </c>
      <c r="D119321">
        <v>230507</v>
      </c>
      <c r="E119321" t="str">
        <f>VLOOKUP(C119321,Подписчики!A:D,2,FALSE)</f>
        <v>UTC-8</v>
      </c>
      <c r="F119321" s="2">
        <f>VLOOKUP(C119321,Подписчики!A:D,4,FALSE)/24+B119321</f>
        <v>44415.378694011248</v>
      </c>
      <c r="G119321">
        <f t="shared" si="1864"/>
        <v>6</v>
      </c>
    </row>
    <row r="119322" spans="1:7" x14ac:dyDescent="0.25">
      <c r="A119322">
        <v>360463</v>
      </c>
      <c r="B119322" s="2">
        <v>44415.712088381602</v>
      </c>
      <c r="C119322">
        <v>18313</v>
      </c>
      <c r="D119322">
        <v>118549</v>
      </c>
      <c r="E119322" t="str">
        <f>VLOOKUP(C119322,Подписчики!A:D,2,FALSE)</f>
        <v>UTC+2</v>
      </c>
      <c r="F119322" s="2">
        <f>VLOOKUP(C119322,Подписчики!A:D,4,FALSE)/24+B119322</f>
        <v>44415.795421714938</v>
      </c>
      <c r="G119322">
        <f t="shared" si="1864"/>
        <v>6</v>
      </c>
    </row>
    <row r="119323" spans="1:7" x14ac:dyDescent="0.25">
      <c r="A119323">
        <v>360465</v>
      </c>
      <c r="B119323" s="2">
        <v>44415.712161812298</v>
      </c>
      <c r="C119323">
        <v>40261</v>
      </c>
      <c r="D119323">
        <v>86587</v>
      </c>
      <c r="E119323" t="str">
        <f>VLOOKUP(C119323,Подписчики!A:D,2,FALSE)</f>
        <v>UTC+0</v>
      </c>
      <c r="F119323" s="2">
        <f>VLOOKUP(C119323,Подписчики!A:D,4,FALSE)/24+B119323</f>
        <v>44415.712161812298</v>
      </c>
      <c r="G119323">
        <f t="shared" si="1864"/>
        <v>6</v>
      </c>
    </row>
    <row r="119324" spans="1:7" x14ac:dyDescent="0.25">
      <c r="A119324">
        <v>360469</v>
      </c>
      <c r="B119324" s="2">
        <v>44415.712970873785</v>
      </c>
      <c r="C119324">
        <v>287896</v>
      </c>
      <c r="D119324">
        <v>86587</v>
      </c>
      <c r="E119324" t="str">
        <f>VLOOKUP(C119324,Подписчики!A:D,2,FALSE)</f>
        <v>UTC+2</v>
      </c>
      <c r="F119324" s="2">
        <f>VLOOKUP(C119324,Подписчики!A:D,4,FALSE)/24+B119324</f>
        <v>44415.796304207121</v>
      </c>
      <c r="G119324">
        <f t="shared" si="1864"/>
        <v>6</v>
      </c>
    </row>
    <row r="119325" spans="1:7" x14ac:dyDescent="0.25">
      <c r="A119325">
        <v>360471</v>
      </c>
      <c r="B119325" s="2">
        <v>44415.712973418376</v>
      </c>
      <c r="C119325">
        <v>111764</v>
      </c>
      <c r="D119325">
        <v>264569</v>
      </c>
      <c r="E119325" t="str">
        <f>VLOOKUP(C119325,Подписчики!A:D,2,FALSE)</f>
        <v>UTC+1</v>
      </c>
      <c r="F119325" s="2">
        <f>VLOOKUP(C119325,Подписчики!A:D,4,FALSE)/24+B119325</f>
        <v>44415.754640085041</v>
      </c>
      <c r="G119325">
        <f t="shared" si="1864"/>
        <v>6</v>
      </c>
    </row>
    <row r="119326" spans="1:7" x14ac:dyDescent="0.25">
      <c r="A119326">
        <v>360476</v>
      </c>
      <c r="B119326" s="2">
        <v>44415.714184466022</v>
      </c>
      <c r="C119326">
        <v>205335</v>
      </c>
      <c r="D119326">
        <v>182191</v>
      </c>
      <c r="E119326" t="str">
        <f>VLOOKUP(C119326,Подписчики!A:D,2,FALSE)</f>
        <v>UTC+1</v>
      </c>
      <c r="F119326" s="2">
        <f>VLOOKUP(C119326,Подписчики!A:D,4,FALSE)/24+B119326</f>
        <v>44415.755851132686</v>
      </c>
      <c r="G119326">
        <f t="shared" si="1864"/>
        <v>6</v>
      </c>
    </row>
    <row r="119327" spans="1:7" x14ac:dyDescent="0.25">
      <c r="A119327">
        <v>360479</v>
      </c>
      <c r="B119327" s="2">
        <v>44415.714184466022</v>
      </c>
      <c r="C119327">
        <v>291584</v>
      </c>
      <c r="D119327">
        <v>271248</v>
      </c>
      <c r="E119327" t="str">
        <f>VLOOKUP(C119327,Подписчики!A:D,2,FALSE)</f>
        <v>UTC+1</v>
      </c>
      <c r="F119327" s="2">
        <f>VLOOKUP(C119327,Подписчики!A:D,4,FALSE)/24+B119327</f>
        <v>44415.755851132686</v>
      </c>
      <c r="G119327">
        <f t="shared" si="1864"/>
        <v>6</v>
      </c>
    </row>
    <row r="119328" spans="1:7" x14ac:dyDescent="0.25">
      <c r="A119328">
        <v>360483</v>
      </c>
      <c r="B119328" s="2">
        <v>44415.714184466022</v>
      </c>
      <c r="C119328">
        <v>340056</v>
      </c>
      <c r="D119328">
        <v>182191</v>
      </c>
      <c r="E119328" t="str">
        <f>VLOOKUP(C119328,Подписчики!A:D,2,FALSE)</f>
        <v>UTC+1</v>
      </c>
      <c r="F119328" s="2">
        <f>VLOOKUP(C119328,Подписчики!A:D,4,FALSE)/24+B119328</f>
        <v>44415.755851132686</v>
      </c>
      <c r="G119328">
        <f t="shared" si="1864"/>
        <v>6</v>
      </c>
    </row>
    <row r="119329" spans="1:7" x14ac:dyDescent="0.25">
      <c r="A119329">
        <v>360488</v>
      </c>
      <c r="B119329" s="2">
        <v>44415.714588996758</v>
      </c>
      <c r="C119329">
        <v>56403</v>
      </c>
      <c r="D119329">
        <v>60239</v>
      </c>
      <c r="E119329" t="str">
        <f>VLOOKUP(C119329,Подписчики!A:D,2,FALSE)</f>
        <v>UTC+2</v>
      </c>
      <c r="F119329" s="2">
        <f>VLOOKUP(C119329,Подписчики!A:D,4,FALSE)/24+B119329</f>
        <v>44415.797922330094</v>
      </c>
      <c r="G119329">
        <f t="shared" si="1864"/>
        <v>6</v>
      </c>
    </row>
    <row r="119330" spans="1:7" x14ac:dyDescent="0.25">
      <c r="A119330">
        <v>360491</v>
      </c>
      <c r="B119330" s="2">
        <v>44415.714588996758</v>
      </c>
      <c r="C119330">
        <v>142127</v>
      </c>
      <c r="D119330">
        <v>439981</v>
      </c>
      <c r="E119330" t="str">
        <f>VLOOKUP(C119330,Подписчики!A:D,2,FALSE)</f>
        <v>UTC+2</v>
      </c>
      <c r="F119330" s="2">
        <f>VLOOKUP(C119330,Подписчики!A:D,4,FALSE)/24+B119330</f>
        <v>44415.797922330094</v>
      </c>
      <c r="G119330">
        <f t="shared" si="1864"/>
        <v>6</v>
      </c>
    </row>
    <row r="119331" spans="1:7" x14ac:dyDescent="0.25">
      <c r="A119331">
        <v>360495</v>
      </c>
      <c r="B119331" s="2">
        <v>44415.714588996758</v>
      </c>
      <c r="C119331">
        <v>298354</v>
      </c>
      <c r="D119331">
        <v>43623</v>
      </c>
      <c r="E119331" t="str">
        <f>VLOOKUP(C119331,Подписчики!A:D,2,FALSE)</f>
        <v>UTC+2</v>
      </c>
      <c r="F119331" s="2">
        <f>VLOOKUP(C119331,Подписчики!A:D,4,FALSE)/24+B119331</f>
        <v>44415.797922330094</v>
      </c>
      <c r="G119331">
        <f t="shared" si="1864"/>
        <v>6</v>
      </c>
    </row>
    <row r="119332" spans="1:7" x14ac:dyDescent="0.25">
      <c r="A119332">
        <v>360497</v>
      </c>
      <c r="B119332" s="2">
        <v>44415.714993527508</v>
      </c>
      <c r="C119332">
        <v>78319</v>
      </c>
      <c r="D119332">
        <v>153893</v>
      </c>
      <c r="E119332" t="str">
        <f>VLOOKUP(C119332,Подписчики!A:D,2,FALSE)</f>
        <v>UTC+3</v>
      </c>
      <c r="F119332" s="2">
        <f>VLOOKUP(C119332,Подписчики!A:D,4,FALSE)/24+B119332</f>
        <v>44415.839993527508</v>
      </c>
      <c r="G119332">
        <f t="shared" si="1864"/>
        <v>6</v>
      </c>
    </row>
    <row r="119333" spans="1:7" x14ac:dyDescent="0.25">
      <c r="A119333">
        <v>360499</v>
      </c>
      <c r="B119333" s="2">
        <v>44415.714993527508</v>
      </c>
      <c r="C119333">
        <v>333838</v>
      </c>
      <c r="D119333">
        <v>470762</v>
      </c>
      <c r="E119333" t="str">
        <f>VLOOKUP(C119333,Подписчики!A:D,2,FALSE)</f>
        <v>UTC+3</v>
      </c>
      <c r="F119333" s="2">
        <f>VLOOKUP(C119333,Подписчики!A:D,4,FALSE)/24+B119333</f>
        <v>44415.839993527508</v>
      </c>
      <c r="G119333">
        <f t="shared" si="1864"/>
        <v>6</v>
      </c>
    </row>
    <row r="119334" spans="1:7" x14ac:dyDescent="0.25">
      <c r="A119334">
        <v>360500</v>
      </c>
      <c r="B119334" s="2">
        <v>44415.714999999997</v>
      </c>
      <c r="C119334">
        <v>340867</v>
      </c>
      <c r="D119334">
        <v>62068</v>
      </c>
      <c r="E119334" t="str">
        <f>VLOOKUP(C119334,Подписчики!A:D,2,FALSE)</f>
        <v>UTC+0</v>
      </c>
      <c r="F119334" s="2">
        <f>VLOOKUP(C119334,Подписчики!A:D,4,FALSE)/24+B119334</f>
        <v>44415.714999999997</v>
      </c>
      <c r="G119334">
        <f t="shared" si="1864"/>
        <v>6</v>
      </c>
    </row>
    <row r="119335" spans="1:7" x14ac:dyDescent="0.25">
      <c r="A119335">
        <v>360505</v>
      </c>
      <c r="B119335" s="2">
        <v>44415.715659047215</v>
      </c>
      <c r="C119335">
        <v>346713</v>
      </c>
      <c r="D119335">
        <v>100414</v>
      </c>
      <c r="E119335" t="str">
        <f>VLOOKUP(C119335,Подписчики!A:D,2,FALSE)</f>
        <v>UTC+2</v>
      </c>
      <c r="F119335" s="2">
        <f>VLOOKUP(C119335,Подписчики!A:D,4,FALSE)/24+B119335</f>
        <v>44415.798992380551</v>
      </c>
      <c r="G119335">
        <f t="shared" si="1864"/>
        <v>6</v>
      </c>
    </row>
    <row r="119336" spans="1:7" x14ac:dyDescent="0.25">
      <c r="A119336">
        <v>360510</v>
      </c>
      <c r="B119336" s="2">
        <v>44415.715802589002</v>
      </c>
      <c r="C119336">
        <v>56898</v>
      </c>
      <c r="D119336">
        <v>357547</v>
      </c>
      <c r="E119336" t="str">
        <f>VLOOKUP(C119336,Подписчики!A:D,2,FALSE)</f>
        <v>UTC+1</v>
      </c>
      <c r="F119336" s="2">
        <f>VLOOKUP(C119336,Подписчики!A:D,4,FALSE)/24+B119336</f>
        <v>44415.757469255666</v>
      </c>
      <c r="G119336">
        <f t="shared" si="1864"/>
        <v>6</v>
      </c>
    </row>
    <row r="119337" spans="1:7" x14ac:dyDescent="0.25">
      <c r="A119337">
        <v>360511</v>
      </c>
      <c r="B119337" s="2">
        <v>44415.716611650489</v>
      </c>
      <c r="C119337">
        <v>255080</v>
      </c>
      <c r="D119337">
        <v>347008</v>
      </c>
      <c r="E119337" t="str">
        <f>VLOOKUP(C119337,Подписчики!A:D,2,FALSE)</f>
        <v>UTC+3</v>
      </c>
      <c r="F119337" s="2">
        <f>VLOOKUP(C119337,Подписчики!A:D,4,FALSE)/24+B119337</f>
        <v>44415.841611650489</v>
      </c>
      <c r="G119337">
        <f t="shared" si="1864"/>
        <v>6</v>
      </c>
    </row>
    <row r="119338" spans="1:7" x14ac:dyDescent="0.25">
      <c r="A119338">
        <v>360515</v>
      </c>
      <c r="B119338" s="2">
        <v>44415.718229773462</v>
      </c>
      <c r="C119338">
        <v>259775</v>
      </c>
      <c r="D119338">
        <v>304128</v>
      </c>
      <c r="E119338" t="str">
        <f>VLOOKUP(C119338,Подписчики!A:D,2,FALSE)</f>
        <v>UTC+3</v>
      </c>
      <c r="F119338" s="2">
        <f>VLOOKUP(C119338,Подписчики!A:D,4,FALSE)/24+B119338</f>
        <v>44415.843229773462</v>
      </c>
      <c r="G119338">
        <f t="shared" si="1864"/>
        <v>6</v>
      </c>
    </row>
    <row r="119339" spans="1:7" x14ac:dyDescent="0.25">
      <c r="A119339">
        <v>360516</v>
      </c>
      <c r="B119339" s="2">
        <v>44415.718344676046</v>
      </c>
      <c r="C119339">
        <v>340638</v>
      </c>
      <c r="D119339">
        <v>111153</v>
      </c>
      <c r="E119339" t="str">
        <f>VLOOKUP(C119339,Подписчики!A:D,2,FALSE)</f>
        <v>UTC+0</v>
      </c>
      <c r="F119339" s="2">
        <f>VLOOKUP(C119339,Подписчики!A:D,4,FALSE)/24+B119339</f>
        <v>44415.718344676046</v>
      </c>
      <c r="G119339">
        <f t="shared" si="1864"/>
        <v>6</v>
      </c>
    </row>
    <row r="119340" spans="1:7" x14ac:dyDescent="0.25">
      <c r="A119340">
        <v>360520</v>
      </c>
      <c r="B119340" s="2">
        <v>44415.718634304212</v>
      </c>
      <c r="C119340">
        <v>295441</v>
      </c>
      <c r="D119340">
        <v>76405</v>
      </c>
      <c r="E119340" t="str">
        <f>VLOOKUP(C119340,Подписчики!A:D,2,FALSE)</f>
        <v>UTC+4</v>
      </c>
      <c r="F119340" s="2">
        <f>VLOOKUP(C119340,Подписчики!A:D,4,FALSE)/24+B119340</f>
        <v>44415.885300970876</v>
      </c>
      <c r="G119340">
        <f t="shared" si="1864"/>
        <v>6</v>
      </c>
    </row>
    <row r="119341" spans="1:7" x14ac:dyDescent="0.25">
      <c r="A119341">
        <v>360524</v>
      </c>
      <c r="B119341" s="2">
        <v>44415.719038834955</v>
      </c>
      <c r="C119341">
        <v>70513</v>
      </c>
      <c r="D119341">
        <v>72412</v>
      </c>
      <c r="E119341" t="str">
        <f>VLOOKUP(C119341,Подписчики!A:D,2,FALSE)</f>
        <v>UTC+1</v>
      </c>
      <c r="F119341" s="2">
        <f>VLOOKUP(C119341,Подписчики!A:D,4,FALSE)/24+B119341</f>
        <v>44415.76070550162</v>
      </c>
      <c r="G119341">
        <f t="shared" si="1864"/>
        <v>6</v>
      </c>
    </row>
    <row r="119342" spans="1:7" x14ac:dyDescent="0.25">
      <c r="A119342">
        <v>360526</v>
      </c>
      <c r="B119342" s="2">
        <v>44415.719443365691</v>
      </c>
      <c r="C119342">
        <v>194656</v>
      </c>
      <c r="D119342">
        <v>104355</v>
      </c>
      <c r="E119342" t="str">
        <f>VLOOKUP(C119342,Подписчики!A:D,2,FALSE)</f>
        <v>UTC+2</v>
      </c>
      <c r="F119342" s="2">
        <f>VLOOKUP(C119342,Подписчики!A:D,4,FALSE)/24+B119342</f>
        <v>44415.802776699027</v>
      </c>
      <c r="G119342">
        <f t="shared" si="1864"/>
        <v>6</v>
      </c>
    </row>
    <row r="119343" spans="1:7" x14ac:dyDescent="0.25">
      <c r="A119343">
        <v>360530</v>
      </c>
      <c r="B119343" s="2">
        <v>44415.719443365691</v>
      </c>
      <c r="C119343">
        <v>203460</v>
      </c>
      <c r="D119343">
        <v>389195</v>
      </c>
      <c r="E119343" t="str">
        <f>VLOOKUP(C119343,Подписчики!A:D,2,FALSE)</f>
        <v>UTC+2</v>
      </c>
      <c r="F119343" s="2">
        <f>VLOOKUP(C119343,Подписчики!A:D,4,FALSE)/24+B119343</f>
        <v>44415.802776699027</v>
      </c>
      <c r="G119343">
        <f t="shared" si="1864"/>
        <v>6</v>
      </c>
    </row>
    <row r="119344" spans="1:7" x14ac:dyDescent="0.25">
      <c r="A119344">
        <v>360535</v>
      </c>
      <c r="B119344" s="2">
        <v>44415.719443365691</v>
      </c>
      <c r="C119344">
        <v>284062</v>
      </c>
      <c r="D119344">
        <v>154256</v>
      </c>
      <c r="E119344" t="str">
        <f>VLOOKUP(C119344,Подписчики!A:D,2,FALSE)</f>
        <v>UTC+2</v>
      </c>
      <c r="F119344" s="2">
        <f>VLOOKUP(C119344,Подписчики!A:D,4,FALSE)/24+B119344</f>
        <v>44415.802776699027</v>
      </c>
      <c r="G119344">
        <f t="shared" si="1864"/>
        <v>6</v>
      </c>
    </row>
    <row r="119345" spans="1:7" x14ac:dyDescent="0.25">
      <c r="A119345">
        <v>360537</v>
      </c>
      <c r="B119345" s="2">
        <v>44415.720252427185</v>
      </c>
      <c r="C119345">
        <v>9286</v>
      </c>
      <c r="D119345">
        <v>286726</v>
      </c>
      <c r="E119345" t="str">
        <f>VLOOKUP(C119345,Подписчики!A:D,2,FALSE)</f>
        <v>UTC+0</v>
      </c>
      <c r="F119345" s="2">
        <f>VLOOKUP(C119345,Подписчики!A:D,4,FALSE)/24+B119345</f>
        <v>44415.720252427185</v>
      </c>
      <c r="G119345">
        <f t="shared" si="1864"/>
        <v>6</v>
      </c>
    </row>
    <row r="119346" spans="1:7" x14ac:dyDescent="0.25">
      <c r="A119346">
        <v>360539</v>
      </c>
      <c r="B119346" s="2">
        <v>44415.720252427185</v>
      </c>
      <c r="C119346">
        <v>60016</v>
      </c>
      <c r="D119346">
        <v>138209</v>
      </c>
      <c r="E119346" t="str">
        <f>VLOOKUP(C119346,Подписчики!A:D,2,FALSE)</f>
        <v>UTC+0</v>
      </c>
      <c r="F119346" s="2">
        <f>VLOOKUP(C119346,Подписчики!A:D,4,FALSE)/24+B119346</f>
        <v>44415.720252427185</v>
      </c>
      <c r="G119346">
        <f t="shared" si="1864"/>
        <v>6</v>
      </c>
    </row>
    <row r="119347" spans="1:7" x14ac:dyDescent="0.25">
      <c r="A119347">
        <v>360540</v>
      </c>
      <c r="B119347" s="2">
        <v>44415.720656957928</v>
      </c>
      <c r="C119347">
        <v>28133</v>
      </c>
      <c r="D119347">
        <v>388328</v>
      </c>
      <c r="E119347" t="str">
        <f>VLOOKUP(C119347,Подписчики!A:D,2,FALSE)</f>
        <v>UTC+1</v>
      </c>
      <c r="F119347" s="2">
        <f>VLOOKUP(C119347,Подписчики!A:D,4,FALSE)/24+B119347</f>
        <v>44415.762323624593</v>
      </c>
      <c r="G119347">
        <f t="shared" si="1864"/>
        <v>6</v>
      </c>
    </row>
    <row r="119348" spans="1:7" x14ac:dyDescent="0.25">
      <c r="A119348">
        <v>360544</v>
      </c>
      <c r="B119348" s="2">
        <v>44415.720656957928</v>
      </c>
      <c r="C119348">
        <v>232825</v>
      </c>
      <c r="D119348">
        <v>477565</v>
      </c>
      <c r="E119348" t="str">
        <f>VLOOKUP(C119348,Подписчики!A:D,2,FALSE)</f>
        <v>UTC+1</v>
      </c>
      <c r="F119348" s="2">
        <f>VLOOKUP(C119348,Подписчики!A:D,4,FALSE)/24+B119348</f>
        <v>44415.762323624593</v>
      </c>
      <c r="G119348">
        <f t="shared" si="1864"/>
        <v>6</v>
      </c>
    </row>
    <row r="119349" spans="1:7" x14ac:dyDescent="0.25">
      <c r="A119349">
        <v>360549</v>
      </c>
      <c r="B119349" s="2">
        <v>44415.721466019415</v>
      </c>
      <c r="C119349">
        <v>258757</v>
      </c>
      <c r="D119349">
        <v>411922</v>
      </c>
      <c r="E119349" t="str">
        <f>VLOOKUP(C119349,Подписчики!A:D,2,FALSE)</f>
        <v>UTC+3</v>
      </c>
      <c r="F119349" s="2">
        <f>VLOOKUP(C119349,Подписчики!A:D,4,FALSE)/24+B119349</f>
        <v>44415.846466019415</v>
      </c>
      <c r="G119349">
        <f t="shared" si="1864"/>
        <v>6</v>
      </c>
    </row>
    <row r="119350" spans="1:7" x14ac:dyDescent="0.25">
      <c r="A119350">
        <v>360551</v>
      </c>
      <c r="B119350" s="2">
        <v>44415.721466019415</v>
      </c>
      <c r="C119350">
        <v>315862</v>
      </c>
      <c r="D119350">
        <v>5151</v>
      </c>
      <c r="E119350" t="str">
        <f>VLOOKUP(C119350,Подписчики!A:D,2,FALSE)</f>
        <v>UTC+3</v>
      </c>
      <c r="F119350" s="2">
        <f>VLOOKUP(C119350,Подписчики!A:D,4,FALSE)/24+B119350</f>
        <v>44415.846466019415</v>
      </c>
      <c r="G119350">
        <f t="shared" si="1864"/>
        <v>6</v>
      </c>
    </row>
    <row r="119351" spans="1:7" x14ac:dyDescent="0.25">
      <c r="A119351">
        <v>360556</v>
      </c>
      <c r="B119351" s="2">
        <v>44415.721870550158</v>
      </c>
      <c r="C119351">
        <v>128477</v>
      </c>
      <c r="D119351">
        <v>54532</v>
      </c>
      <c r="E119351" t="str">
        <f>VLOOKUP(C119351,Подписчики!A:D,2,FALSE)</f>
        <v>UTC+0</v>
      </c>
      <c r="F119351" s="2">
        <f>VLOOKUP(C119351,Подписчики!A:D,4,FALSE)/24+B119351</f>
        <v>44415.721870550158</v>
      </c>
      <c r="G119351">
        <f t="shared" si="1864"/>
        <v>6</v>
      </c>
    </row>
    <row r="119352" spans="1:7" x14ac:dyDescent="0.25">
      <c r="A119352">
        <v>360558</v>
      </c>
      <c r="B119352" s="2">
        <v>44415.722275080909</v>
      </c>
      <c r="C119352">
        <v>31480</v>
      </c>
      <c r="D119352">
        <v>388561</v>
      </c>
      <c r="E119352" t="str">
        <f>VLOOKUP(C119352,Подписчики!A:D,2,FALSE)</f>
        <v>UTC+1</v>
      </c>
      <c r="F119352" s="2">
        <f>VLOOKUP(C119352,Подписчики!A:D,4,FALSE)/24+B119352</f>
        <v>44415.763941747573</v>
      </c>
      <c r="G119352">
        <f t="shared" si="1864"/>
        <v>6</v>
      </c>
    </row>
    <row r="119353" spans="1:7" x14ac:dyDescent="0.25">
      <c r="A119353">
        <v>360563</v>
      </c>
      <c r="B119353" s="2">
        <v>44415.722275080909</v>
      </c>
      <c r="C119353">
        <v>120049</v>
      </c>
      <c r="D119353">
        <v>381626</v>
      </c>
      <c r="E119353" t="str">
        <f>VLOOKUP(C119353,Подписчики!A:D,2,FALSE)</f>
        <v>UTC+1</v>
      </c>
      <c r="F119353" s="2">
        <f>VLOOKUP(C119353,Подписчики!A:D,4,FALSE)/24+B119353</f>
        <v>44415.763941747573</v>
      </c>
      <c r="G119353">
        <f t="shared" si="1864"/>
        <v>6</v>
      </c>
    </row>
    <row r="119354" spans="1:7" x14ac:dyDescent="0.25">
      <c r="A119354">
        <v>360567</v>
      </c>
      <c r="B119354" s="2">
        <v>44415.722275080909</v>
      </c>
      <c r="C119354">
        <v>265270</v>
      </c>
      <c r="D119354">
        <v>369021</v>
      </c>
      <c r="E119354" t="str">
        <f>VLOOKUP(C119354,Подписчики!A:D,2,FALSE)</f>
        <v>UTC+1</v>
      </c>
      <c r="F119354" s="2">
        <f>VLOOKUP(C119354,Подписчики!A:D,4,FALSE)/24+B119354</f>
        <v>44415.763941747573</v>
      </c>
      <c r="G119354">
        <f t="shared" si="1864"/>
        <v>6</v>
      </c>
    </row>
    <row r="119355" spans="1:7" x14ac:dyDescent="0.25">
      <c r="A119355">
        <v>360572</v>
      </c>
      <c r="B119355" s="2">
        <v>44415.722333333339</v>
      </c>
      <c r="C119355">
        <v>255570</v>
      </c>
      <c r="D119355">
        <v>301748</v>
      </c>
      <c r="E119355" t="str">
        <f>VLOOKUP(C119355,Подписчики!A:D,2,FALSE)</f>
        <v>UTC+1</v>
      </c>
      <c r="F119355" s="2">
        <f>VLOOKUP(C119355,Подписчики!A:D,4,FALSE)/24+B119355</f>
        <v>44415.764000000003</v>
      </c>
      <c r="G119355">
        <f t="shared" si="1864"/>
        <v>6</v>
      </c>
    </row>
    <row r="119356" spans="1:7" x14ac:dyDescent="0.25">
      <c r="A119356">
        <v>360577</v>
      </c>
      <c r="B119356" s="2">
        <v>44415.722679611652</v>
      </c>
      <c r="C119356">
        <v>296870</v>
      </c>
      <c r="D119356">
        <v>111368</v>
      </c>
      <c r="E119356" t="str">
        <f>VLOOKUP(C119356,Подписчики!A:D,2,FALSE)</f>
        <v>UTC+6</v>
      </c>
      <c r="F119356" s="2">
        <f>VLOOKUP(C119356,Подписчики!A:D,4,FALSE)/24+B119356</f>
        <v>44415.972679611652</v>
      </c>
      <c r="G119356">
        <f t="shared" si="1864"/>
        <v>6</v>
      </c>
    </row>
    <row r="119357" spans="1:7" x14ac:dyDescent="0.25">
      <c r="A119357">
        <v>360582</v>
      </c>
      <c r="B119357" s="2">
        <v>44415.723084142395</v>
      </c>
      <c r="C119357">
        <v>112109</v>
      </c>
      <c r="D119357">
        <v>42035</v>
      </c>
      <c r="E119357" t="str">
        <f>VLOOKUP(C119357,Подписчики!A:D,2,FALSE)</f>
        <v>UTC+3</v>
      </c>
      <c r="F119357" s="2">
        <f>VLOOKUP(C119357,Подписчики!A:D,4,FALSE)/24+B119357</f>
        <v>44415.848084142395</v>
      </c>
      <c r="G119357">
        <f t="shared" si="1864"/>
        <v>6</v>
      </c>
    </row>
    <row r="119358" spans="1:7" x14ac:dyDescent="0.25">
      <c r="A119358">
        <v>360583</v>
      </c>
      <c r="B119358" s="2">
        <v>44415.723258156075</v>
      </c>
      <c r="C119358">
        <v>86329</v>
      </c>
      <c r="D119358">
        <v>347008</v>
      </c>
      <c r="E119358" t="str">
        <f>VLOOKUP(C119358,Подписчики!A:D,2,FALSE)</f>
        <v>UTC+6</v>
      </c>
      <c r="F119358" s="2">
        <f>VLOOKUP(C119358,Подписчики!A:D,4,FALSE)/24+B119358</f>
        <v>44415.973258156075</v>
      </c>
      <c r="G119358">
        <f t="shared" si="1864"/>
        <v>6</v>
      </c>
    </row>
    <row r="119359" spans="1:7" x14ac:dyDescent="0.25">
      <c r="A119359">
        <v>360586</v>
      </c>
      <c r="B119359" s="2">
        <v>44415.723654896698</v>
      </c>
      <c r="C119359">
        <v>61828</v>
      </c>
      <c r="D119359">
        <v>259288</v>
      </c>
      <c r="E119359" t="str">
        <f>VLOOKUP(C119359,Подписчики!A:D,2,FALSE)</f>
        <v>UTC+1</v>
      </c>
      <c r="F119359" s="2">
        <f>VLOOKUP(C119359,Подписчики!A:D,4,FALSE)/24+B119359</f>
        <v>44415.765321563362</v>
      </c>
      <c r="G119359">
        <f t="shared" si="1864"/>
        <v>6</v>
      </c>
    </row>
    <row r="119360" spans="1:7" x14ac:dyDescent="0.25">
      <c r="A119360">
        <v>360588</v>
      </c>
      <c r="B119360" s="2">
        <v>44415.723893203889</v>
      </c>
      <c r="C119360">
        <v>94408</v>
      </c>
      <c r="D119360">
        <v>250679</v>
      </c>
      <c r="E119360" t="str">
        <f>VLOOKUP(C119360,Подписчики!A:D,2,FALSE)</f>
        <v>UTC+1</v>
      </c>
      <c r="F119360" s="2">
        <f>VLOOKUP(C119360,Подписчики!A:D,4,FALSE)/24+B119360</f>
        <v>44415.765559870553</v>
      </c>
      <c r="G119360">
        <f t="shared" si="1864"/>
        <v>6</v>
      </c>
    </row>
    <row r="119361" spans="1:7" x14ac:dyDescent="0.25">
      <c r="A119361">
        <v>360590</v>
      </c>
      <c r="B119361" s="2">
        <v>44415.724702265376</v>
      </c>
      <c r="C119361">
        <v>51468</v>
      </c>
      <c r="D119361">
        <v>331902</v>
      </c>
      <c r="E119361" t="str">
        <f>VLOOKUP(C119361,Подписчики!A:D,2,FALSE)</f>
        <v>UTC+3</v>
      </c>
      <c r="F119361" s="2">
        <f>VLOOKUP(C119361,Подписчики!A:D,4,FALSE)/24+B119361</f>
        <v>44415.849702265376</v>
      </c>
      <c r="G119361">
        <f t="shared" si="1864"/>
        <v>6</v>
      </c>
    </row>
    <row r="119362" spans="1:7" x14ac:dyDescent="0.25">
      <c r="A119362">
        <v>360594</v>
      </c>
      <c r="B119362" s="2">
        <v>44415.724702265376</v>
      </c>
      <c r="C119362">
        <v>266940</v>
      </c>
      <c r="D119362">
        <v>428248</v>
      </c>
      <c r="E119362" t="str">
        <f>VLOOKUP(C119362,Подписчики!A:D,2,FALSE)</f>
        <v>UTC+3</v>
      </c>
      <c r="F119362" s="2">
        <f>VLOOKUP(C119362,Подписчики!A:D,4,FALSE)/24+B119362</f>
        <v>44415.849702265376</v>
      </c>
      <c r="G119362">
        <f t="shared" si="1864"/>
        <v>6</v>
      </c>
    </row>
    <row r="119363" spans="1:7" x14ac:dyDescent="0.25">
      <c r="A119363">
        <v>360598</v>
      </c>
      <c r="B119363" s="2">
        <v>44415.725333333336</v>
      </c>
      <c r="C119363">
        <v>180189</v>
      </c>
      <c r="D119363">
        <v>239565</v>
      </c>
      <c r="E119363" t="str">
        <f>VLOOKUP(C119363,Подписчики!A:D,2,FALSE)</f>
        <v>UTC-5</v>
      </c>
      <c r="F119363" s="2">
        <f>VLOOKUP(C119363,Подписчики!A:D,4,FALSE)/24+B119363</f>
        <v>44415.517</v>
      </c>
      <c r="G119363">
        <f t="shared" ref="G119363:G119426" si="1865">WEEKDAY(F119363,2)</f>
        <v>6</v>
      </c>
    </row>
    <row r="119364" spans="1:7" x14ac:dyDescent="0.25">
      <c r="A119364">
        <v>360600</v>
      </c>
      <c r="B119364" s="2">
        <v>44415.725511326862</v>
      </c>
      <c r="C119364">
        <v>176200</v>
      </c>
      <c r="D119364">
        <v>239565</v>
      </c>
      <c r="E119364" t="str">
        <f>VLOOKUP(C119364,Подписчики!A:D,2,FALSE)</f>
        <v>UTC+1</v>
      </c>
      <c r="F119364" s="2">
        <f>VLOOKUP(C119364,Подписчики!A:D,4,FALSE)/24+B119364</f>
        <v>44415.767177993526</v>
      </c>
      <c r="G119364">
        <f t="shared" si="1865"/>
        <v>6</v>
      </c>
    </row>
    <row r="119365" spans="1:7" x14ac:dyDescent="0.25">
      <c r="A119365">
        <v>360603</v>
      </c>
      <c r="B119365" s="2">
        <v>44415.725915857605</v>
      </c>
      <c r="C119365">
        <v>62075</v>
      </c>
      <c r="D119365">
        <v>250679</v>
      </c>
      <c r="E119365" t="str">
        <f>VLOOKUP(C119365,Подписчики!A:D,2,FALSE)</f>
        <v>UTC+2</v>
      </c>
      <c r="F119365" s="2">
        <f>VLOOKUP(C119365,Подписчики!A:D,4,FALSE)/24+B119365</f>
        <v>44415.809249190941</v>
      </c>
      <c r="G119365">
        <f t="shared" si="1865"/>
        <v>6</v>
      </c>
    </row>
    <row r="119366" spans="1:7" x14ac:dyDescent="0.25">
      <c r="A119366">
        <v>360607</v>
      </c>
      <c r="B119366" s="2">
        <v>44415.726724919092</v>
      </c>
      <c r="C119366">
        <v>202849</v>
      </c>
      <c r="D119366">
        <v>51317</v>
      </c>
      <c r="E119366" t="str">
        <f>VLOOKUP(C119366,Подписчики!A:D,2,FALSE)</f>
        <v>UTC+0</v>
      </c>
      <c r="F119366" s="2">
        <f>VLOOKUP(C119366,Подписчики!A:D,4,FALSE)/24+B119366</f>
        <v>44415.726724919092</v>
      </c>
      <c r="G119366">
        <f t="shared" si="1865"/>
        <v>6</v>
      </c>
    </row>
    <row r="119367" spans="1:7" x14ac:dyDescent="0.25">
      <c r="A119367">
        <v>360611</v>
      </c>
      <c r="B119367" s="2">
        <v>44415.726724919092</v>
      </c>
      <c r="C119367">
        <v>220854</v>
      </c>
      <c r="D119367">
        <v>324991</v>
      </c>
      <c r="E119367" t="str">
        <f>VLOOKUP(C119367,Подписчики!A:D,2,FALSE)</f>
        <v>UTC+0</v>
      </c>
      <c r="F119367" s="2">
        <f>VLOOKUP(C119367,Подписчики!A:D,4,FALSE)/24+B119367</f>
        <v>44415.726724919092</v>
      </c>
      <c r="G119367">
        <f t="shared" si="1865"/>
        <v>6</v>
      </c>
    </row>
    <row r="119368" spans="1:7" x14ac:dyDescent="0.25">
      <c r="A119368">
        <v>360615</v>
      </c>
      <c r="B119368" s="2">
        <v>44415.727129449842</v>
      </c>
      <c r="C119368">
        <v>77070</v>
      </c>
      <c r="D119368">
        <v>250679</v>
      </c>
      <c r="E119368" t="str">
        <f>VLOOKUP(C119368,Подписчики!A:D,2,FALSE)</f>
        <v>UTC+1</v>
      </c>
      <c r="F119368" s="2">
        <f>VLOOKUP(C119368,Подписчики!A:D,4,FALSE)/24+B119368</f>
        <v>44415.768796116507</v>
      </c>
      <c r="G119368">
        <f t="shared" si="1865"/>
        <v>6</v>
      </c>
    </row>
    <row r="119369" spans="1:7" x14ac:dyDescent="0.25">
      <c r="A119369">
        <v>360618</v>
      </c>
      <c r="B119369" s="2">
        <v>44415.727129449842</v>
      </c>
      <c r="C119369">
        <v>181924</v>
      </c>
      <c r="D119369">
        <v>351192</v>
      </c>
      <c r="E119369" t="str">
        <f>VLOOKUP(C119369,Подписчики!A:D,2,FALSE)</f>
        <v>UTC+1</v>
      </c>
      <c r="F119369" s="2">
        <f>VLOOKUP(C119369,Подписчики!A:D,4,FALSE)/24+B119369</f>
        <v>44415.768796116507</v>
      </c>
      <c r="G119369">
        <f t="shared" si="1865"/>
        <v>6</v>
      </c>
    </row>
    <row r="119370" spans="1:7" x14ac:dyDescent="0.25">
      <c r="A119370">
        <v>360622</v>
      </c>
      <c r="B119370" s="2">
        <v>44415.727129449842</v>
      </c>
      <c r="C119370">
        <v>251249</v>
      </c>
      <c r="D119370">
        <v>86587</v>
      </c>
      <c r="E119370" t="str">
        <f>VLOOKUP(C119370,Подписчики!A:D,2,FALSE)</f>
        <v>UTC+1</v>
      </c>
      <c r="F119370" s="2">
        <f>VLOOKUP(C119370,Подписчики!A:D,4,FALSE)/24+B119370</f>
        <v>44415.768796116507</v>
      </c>
      <c r="G119370">
        <f t="shared" si="1865"/>
        <v>6</v>
      </c>
    </row>
    <row r="119371" spans="1:7" x14ac:dyDescent="0.25">
      <c r="A119371">
        <v>360626</v>
      </c>
      <c r="B119371" s="2">
        <v>44415.727129449842</v>
      </c>
      <c r="C119371">
        <v>336371</v>
      </c>
      <c r="D119371">
        <v>68023</v>
      </c>
      <c r="E119371" t="str">
        <f>VLOOKUP(C119371,Подписчики!A:D,2,FALSE)</f>
        <v>UTC+1</v>
      </c>
      <c r="F119371" s="2">
        <f>VLOOKUP(C119371,Подписчики!A:D,4,FALSE)/24+B119371</f>
        <v>44415.768796116507</v>
      </c>
      <c r="G119371">
        <f t="shared" si="1865"/>
        <v>6</v>
      </c>
    </row>
    <row r="119372" spans="1:7" x14ac:dyDescent="0.25">
      <c r="A119372">
        <v>360630</v>
      </c>
      <c r="B119372" s="2">
        <v>44415.727500228888</v>
      </c>
      <c r="C119372">
        <v>329706</v>
      </c>
      <c r="D119372">
        <v>230507</v>
      </c>
      <c r="E119372" t="str">
        <f>VLOOKUP(C119372,Подписчики!A:D,2,FALSE)</f>
        <v>UTC+1</v>
      </c>
      <c r="F119372" s="2">
        <f>VLOOKUP(C119372,Подписчики!A:D,4,FALSE)/24+B119372</f>
        <v>44415.769166895552</v>
      </c>
      <c r="G119372">
        <f t="shared" si="1865"/>
        <v>6</v>
      </c>
    </row>
    <row r="119373" spans="1:7" x14ac:dyDescent="0.25">
      <c r="A119373">
        <v>360632</v>
      </c>
      <c r="B119373" s="2">
        <v>44415.727533980578</v>
      </c>
      <c r="C119373">
        <v>109090</v>
      </c>
      <c r="D119373">
        <v>259488</v>
      </c>
      <c r="E119373" t="str">
        <f>VLOOKUP(C119373,Подписчики!A:D,2,FALSE)</f>
        <v>UTC+2</v>
      </c>
      <c r="F119373" s="2">
        <f>VLOOKUP(C119373,Подписчики!A:D,4,FALSE)/24+B119373</f>
        <v>44415.810867313914</v>
      </c>
      <c r="G119373">
        <f t="shared" si="1865"/>
        <v>6</v>
      </c>
    </row>
    <row r="119374" spans="1:7" x14ac:dyDescent="0.25">
      <c r="A119374">
        <v>360633</v>
      </c>
      <c r="B119374" s="2">
        <v>44415.729152103559</v>
      </c>
      <c r="C119374">
        <v>80188</v>
      </c>
      <c r="D119374">
        <v>105352</v>
      </c>
      <c r="E119374" t="str">
        <f>VLOOKUP(C119374,Подписчики!A:D,2,FALSE)</f>
        <v>UTC+2</v>
      </c>
      <c r="F119374" s="2">
        <f>VLOOKUP(C119374,Подписчики!A:D,4,FALSE)/24+B119374</f>
        <v>44415.812485436894</v>
      </c>
      <c r="G119374">
        <f t="shared" si="1865"/>
        <v>6</v>
      </c>
    </row>
    <row r="119375" spans="1:7" x14ac:dyDescent="0.25">
      <c r="A119375">
        <v>360635</v>
      </c>
      <c r="B119375" s="2">
        <v>44415.729152103559</v>
      </c>
      <c r="C119375">
        <v>206674</v>
      </c>
      <c r="D119375">
        <v>401945</v>
      </c>
      <c r="E119375" t="str">
        <f>VLOOKUP(C119375,Подписчики!A:D,2,FALSE)</f>
        <v>UTC+2</v>
      </c>
      <c r="F119375" s="2">
        <f>VLOOKUP(C119375,Подписчики!A:D,4,FALSE)/24+B119375</f>
        <v>44415.812485436894</v>
      </c>
      <c r="G119375">
        <f t="shared" si="1865"/>
        <v>6</v>
      </c>
    </row>
    <row r="119376" spans="1:7" x14ac:dyDescent="0.25">
      <c r="A119376">
        <v>360636</v>
      </c>
      <c r="B119376" s="2">
        <v>44415.730033265172</v>
      </c>
      <c r="C119376">
        <v>53341</v>
      </c>
      <c r="D119376">
        <v>127233</v>
      </c>
      <c r="E119376" t="str">
        <f>VLOOKUP(C119376,Подписчики!A:D,2,FALSE)</f>
        <v>UTC+1</v>
      </c>
      <c r="F119376" s="2">
        <f>VLOOKUP(C119376,Подписчики!A:D,4,FALSE)/24+B119376</f>
        <v>44415.771699931836</v>
      </c>
      <c r="G119376">
        <f t="shared" si="1865"/>
        <v>6</v>
      </c>
    </row>
    <row r="119377" spans="1:7" x14ac:dyDescent="0.25">
      <c r="A119377">
        <v>360641</v>
      </c>
      <c r="B119377" s="2">
        <v>44415.730365695796</v>
      </c>
      <c r="C119377">
        <v>219783</v>
      </c>
      <c r="D119377">
        <v>254768</v>
      </c>
      <c r="E119377" t="str">
        <f>VLOOKUP(C119377,Подписчики!A:D,2,FALSE)</f>
        <v>UTC+1</v>
      </c>
      <c r="F119377" s="2">
        <f>VLOOKUP(C119377,Подписчики!A:D,4,FALSE)/24+B119377</f>
        <v>44415.77203236246</v>
      </c>
      <c r="G119377">
        <f t="shared" si="1865"/>
        <v>6</v>
      </c>
    </row>
    <row r="119378" spans="1:7" x14ac:dyDescent="0.25">
      <c r="A119378">
        <v>360644</v>
      </c>
      <c r="B119378" s="2">
        <v>44415.731174757282</v>
      </c>
      <c r="C119378">
        <v>329036</v>
      </c>
      <c r="D119378">
        <v>347393</v>
      </c>
      <c r="E119378" t="str">
        <f>VLOOKUP(C119378,Подписчики!A:D,2,FALSE)</f>
        <v>UTC+3</v>
      </c>
      <c r="F119378" s="2">
        <f>VLOOKUP(C119378,Подписчики!A:D,4,FALSE)/24+B119378</f>
        <v>44415.856174757282</v>
      </c>
      <c r="G119378">
        <f t="shared" si="1865"/>
        <v>6</v>
      </c>
    </row>
    <row r="119379" spans="1:7" x14ac:dyDescent="0.25">
      <c r="A119379">
        <v>360647</v>
      </c>
      <c r="B119379" s="2">
        <v>44415.731579288025</v>
      </c>
      <c r="C119379">
        <v>291284</v>
      </c>
      <c r="D119379">
        <v>476894</v>
      </c>
      <c r="E119379" t="str">
        <f>VLOOKUP(C119379,Подписчики!A:D,2,FALSE)</f>
        <v>UTC+4</v>
      </c>
      <c r="F119379" s="2">
        <f>VLOOKUP(C119379,Подписчики!A:D,4,FALSE)/24+B119379</f>
        <v>44415.89824595469</v>
      </c>
      <c r="G119379">
        <f t="shared" si="1865"/>
        <v>6</v>
      </c>
    </row>
    <row r="119380" spans="1:7" x14ac:dyDescent="0.25">
      <c r="A119380">
        <v>360651</v>
      </c>
      <c r="B119380" s="2">
        <v>44415.731983818769</v>
      </c>
      <c r="C119380">
        <v>103794</v>
      </c>
      <c r="D119380">
        <v>336965</v>
      </c>
      <c r="E119380" t="str">
        <f>VLOOKUP(C119380,Подписчики!A:D,2,FALSE)</f>
        <v>UTC-3</v>
      </c>
      <c r="F119380" s="2">
        <f>VLOOKUP(C119380,Подписчики!A:D,4,FALSE)/24+B119380</f>
        <v>44415.606983818769</v>
      </c>
      <c r="G119380">
        <f t="shared" si="1865"/>
        <v>6</v>
      </c>
    </row>
    <row r="119381" spans="1:7" x14ac:dyDescent="0.25">
      <c r="A119381">
        <v>360654</v>
      </c>
      <c r="B119381" s="2">
        <v>44415.731983818776</v>
      </c>
      <c r="C119381">
        <v>77940</v>
      </c>
      <c r="D119381">
        <v>191893</v>
      </c>
      <c r="E119381" t="str">
        <f>VLOOKUP(C119381,Подписчики!A:D,2,FALSE)</f>
        <v>UTC+1</v>
      </c>
      <c r="F119381" s="2">
        <f>VLOOKUP(C119381,Подписчики!A:D,4,FALSE)/24+B119381</f>
        <v>44415.77365048544</v>
      </c>
      <c r="G119381">
        <f t="shared" si="1865"/>
        <v>6</v>
      </c>
    </row>
    <row r="119382" spans="1:7" x14ac:dyDescent="0.25">
      <c r="A119382">
        <v>360655</v>
      </c>
      <c r="B119382" s="2">
        <v>44415.731986449784</v>
      </c>
      <c r="C119382">
        <v>256051</v>
      </c>
      <c r="D119382">
        <v>401945</v>
      </c>
      <c r="E119382" t="str">
        <f>VLOOKUP(C119382,Подписчики!A:D,2,FALSE)</f>
        <v>UTC+3</v>
      </c>
      <c r="F119382" s="2">
        <f>VLOOKUP(C119382,Подписчики!A:D,4,FALSE)/24+B119382</f>
        <v>44415.856986449784</v>
      </c>
      <c r="G119382">
        <f t="shared" si="1865"/>
        <v>6</v>
      </c>
    </row>
    <row r="119383" spans="1:7" x14ac:dyDescent="0.25">
      <c r="A119383">
        <v>360658</v>
      </c>
      <c r="B119383" s="2">
        <v>44415.732388349512</v>
      </c>
      <c r="C119383">
        <v>332170</v>
      </c>
      <c r="D119383">
        <v>320264</v>
      </c>
      <c r="E119383" t="str">
        <f>VLOOKUP(C119383,Подписчики!A:D,2,FALSE)</f>
        <v>UTC+2</v>
      </c>
      <c r="F119383" s="2">
        <f>VLOOKUP(C119383,Подписчики!A:D,4,FALSE)/24+B119383</f>
        <v>44415.815721682848</v>
      </c>
      <c r="G119383">
        <f t="shared" si="1865"/>
        <v>6</v>
      </c>
    </row>
    <row r="119384" spans="1:7" x14ac:dyDescent="0.25">
      <c r="A119384">
        <v>360659</v>
      </c>
      <c r="B119384" s="2">
        <v>44415.732535782954</v>
      </c>
      <c r="C119384">
        <v>114563</v>
      </c>
      <c r="D119384">
        <v>351192</v>
      </c>
      <c r="E119384" t="str">
        <f>VLOOKUP(C119384,Подписчики!A:D,2,FALSE)</f>
        <v>UTC+1</v>
      </c>
      <c r="F119384" s="2">
        <f>VLOOKUP(C119384,Подписчики!A:D,4,FALSE)/24+B119384</f>
        <v>44415.774202449618</v>
      </c>
      <c r="G119384">
        <f t="shared" si="1865"/>
        <v>6</v>
      </c>
    </row>
    <row r="119385" spans="1:7" x14ac:dyDescent="0.25">
      <c r="A119385">
        <v>360662</v>
      </c>
      <c r="B119385" s="2">
        <v>44415.732792880262</v>
      </c>
      <c r="C119385">
        <v>211443</v>
      </c>
      <c r="D119385">
        <v>191893</v>
      </c>
      <c r="E119385" t="str">
        <f>VLOOKUP(C119385,Подписчики!A:D,2,FALSE)</f>
        <v>UTC+3</v>
      </c>
      <c r="F119385" s="2">
        <f>VLOOKUP(C119385,Подписчики!A:D,4,FALSE)/24+B119385</f>
        <v>44415.857792880262</v>
      </c>
      <c r="G119385">
        <f t="shared" si="1865"/>
        <v>6</v>
      </c>
    </row>
    <row r="119386" spans="1:7" x14ac:dyDescent="0.25">
      <c r="A119386">
        <v>360664</v>
      </c>
      <c r="B119386" s="2">
        <v>44415.7333292642</v>
      </c>
      <c r="C119386">
        <v>41984</v>
      </c>
      <c r="D119386">
        <v>112334</v>
      </c>
      <c r="E119386" t="str">
        <f>VLOOKUP(C119386,Подписчики!A:D,2,FALSE)</f>
        <v>UTC+9</v>
      </c>
      <c r="F119386" s="2">
        <f>VLOOKUP(C119386,Подписчики!A:D,4,FALSE)/24+B119386</f>
        <v>44416.1083292642</v>
      </c>
      <c r="G119386">
        <f t="shared" si="1865"/>
        <v>7</v>
      </c>
    </row>
    <row r="119387" spans="1:7" x14ac:dyDescent="0.25">
      <c r="A119387">
        <v>360666</v>
      </c>
      <c r="B119387" s="2">
        <v>44415.734885708182</v>
      </c>
      <c r="C119387">
        <v>122426</v>
      </c>
      <c r="D119387">
        <v>74456</v>
      </c>
      <c r="E119387" t="str">
        <f>VLOOKUP(C119387,Подписчики!A:D,2,FALSE)</f>
        <v>UTC+1</v>
      </c>
      <c r="F119387" s="2">
        <f>VLOOKUP(C119387,Подписчики!A:D,4,FALSE)/24+B119387</f>
        <v>44415.776552374846</v>
      </c>
      <c r="G119387">
        <f t="shared" si="1865"/>
        <v>6</v>
      </c>
    </row>
    <row r="119388" spans="1:7" x14ac:dyDescent="0.25">
      <c r="A119388">
        <v>360671</v>
      </c>
      <c r="B119388" s="2">
        <v>44415.735220064722</v>
      </c>
      <c r="C119388">
        <v>313410</v>
      </c>
      <c r="D119388">
        <v>472712</v>
      </c>
      <c r="E119388" t="str">
        <f>VLOOKUP(C119388,Подписчики!A:D,2,FALSE)</f>
        <v>UTC+5</v>
      </c>
      <c r="F119388" s="2">
        <f>VLOOKUP(C119388,Подписчики!A:D,4,FALSE)/24+B119388</f>
        <v>44415.943553398058</v>
      </c>
      <c r="G119388">
        <f t="shared" si="1865"/>
        <v>6</v>
      </c>
    </row>
    <row r="119389" spans="1:7" x14ac:dyDescent="0.25">
      <c r="A119389">
        <v>360672</v>
      </c>
      <c r="B119389" s="2">
        <v>44415.735220064729</v>
      </c>
      <c r="C119389">
        <v>25805</v>
      </c>
      <c r="D119389">
        <v>74742</v>
      </c>
      <c r="E119389" t="str">
        <f>VLOOKUP(C119389,Подписчики!A:D,2,FALSE)</f>
        <v>UTC+1</v>
      </c>
      <c r="F119389" s="2">
        <f>VLOOKUP(C119389,Подписчики!A:D,4,FALSE)/24+B119389</f>
        <v>44415.776886731393</v>
      </c>
      <c r="G119389">
        <f t="shared" si="1865"/>
        <v>6</v>
      </c>
    </row>
    <row r="119390" spans="1:7" x14ac:dyDescent="0.25">
      <c r="A119390">
        <v>360673</v>
      </c>
      <c r="B119390" s="2">
        <v>44415.735220064729</v>
      </c>
      <c r="C119390">
        <v>191521</v>
      </c>
      <c r="D119390">
        <v>438887</v>
      </c>
      <c r="E119390" t="str">
        <f>VLOOKUP(C119390,Подписчики!A:D,2,FALSE)</f>
        <v>UTC+1</v>
      </c>
      <c r="F119390" s="2">
        <f>VLOOKUP(C119390,Подписчики!A:D,4,FALSE)/24+B119390</f>
        <v>44415.776886731393</v>
      </c>
      <c r="G119390">
        <f t="shared" si="1865"/>
        <v>6</v>
      </c>
    </row>
    <row r="119391" spans="1:7" x14ac:dyDescent="0.25">
      <c r="A119391">
        <v>360676</v>
      </c>
      <c r="B119391" s="2">
        <v>44415.735624595465</v>
      </c>
      <c r="C119391">
        <v>139768</v>
      </c>
      <c r="D119391">
        <v>158978</v>
      </c>
      <c r="E119391" t="str">
        <f>VLOOKUP(C119391,Подписчики!A:D,2,FALSE)</f>
        <v>UTC+2</v>
      </c>
      <c r="F119391" s="2">
        <f>VLOOKUP(C119391,Подписчики!A:D,4,FALSE)/24+B119391</f>
        <v>44415.818957928801</v>
      </c>
      <c r="G119391">
        <f t="shared" si="1865"/>
        <v>6</v>
      </c>
    </row>
    <row r="119392" spans="1:7" x14ac:dyDescent="0.25">
      <c r="A119392">
        <v>360680</v>
      </c>
      <c r="B119392" s="2">
        <v>44415.735624595465</v>
      </c>
      <c r="C119392">
        <v>273173</v>
      </c>
      <c r="D119392">
        <v>411922</v>
      </c>
      <c r="E119392" t="str">
        <f>VLOOKUP(C119392,Подписчики!A:D,2,FALSE)</f>
        <v>UTC+2</v>
      </c>
      <c r="F119392" s="2">
        <f>VLOOKUP(C119392,Подписчики!A:D,4,FALSE)/24+B119392</f>
        <v>44415.818957928801</v>
      </c>
      <c r="G119392">
        <f t="shared" si="1865"/>
        <v>6</v>
      </c>
    </row>
    <row r="119393" spans="1:7" x14ac:dyDescent="0.25">
      <c r="A119393">
        <v>360685</v>
      </c>
      <c r="B119393" s="2">
        <v>44415.735953856012</v>
      </c>
      <c r="C119393">
        <v>335197</v>
      </c>
      <c r="D119393">
        <v>230347</v>
      </c>
      <c r="E119393" t="str">
        <f>VLOOKUP(C119393,Подписчики!A:D,2,FALSE)</f>
        <v>UTC+0</v>
      </c>
      <c r="F119393" s="2">
        <f>VLOOKUP(C119393,Подписчики!A:D,4,FALSE)/24+B119393</f>
        <v>44415.735953856012</v>
      </c>
      <c r="G119393">
        <f t="shared" si="1865"/>
        <v>6</v>
      </c>
    </row>
    <row r="119394" spans="1:7" x14ac:dyDescent="0.25">
      <c r="A119394">
        <v>360688</v>
      </c>
      <c r="B119394" s="2">
        <v>44415.736029126216</v>
      </c>
      <c r="C119394">
        <v>223659</v>
      </c>
      <c r="D119394">
        <v>318588</v>
      </c>
      <c r="E119394" t="str">
        <f>VLOOKUP(C119394,Подписчики!A:D,2,FALSE)</f>
        <v>UTC+3</v>
      </c>
      <c r="F119394" s="2">
        <f>VLOOKUP(C119394,Подписчики!A:D,4,FALSE)/24+B119394</f>
        <v>44415.861029126216</v>
      </c>
      <c r="G119394">
        <f t="shared" si="1865"/>
        <v>6</v>
      </c>
    </row>
    <row r="119395" spans="1:7" x14ac:dyDescent="0.25">
      <c r="A119395">
        <v>360692</v>
      </c>
      <c r="B119395" s="2">
        <v>44415.736433656959</v>
      </c>
      <c r="C119395">
        <v>156115</v>
      </c>
      <c r="D119395">
        <v>154256</v>
      </c>
      <c r="E119395" t="str">
        <f>VLOOKUP(C119395,Подписчики!A:D,2,FALSE)</f>
        <v>UTC+0</v>
      </c>
      <c r="F119395" s="2">
        <f>VLOOKUP(C119395,Подписчики!A:D,4,FALSE)/24+B119395</f>
        <v>44415.736433656959</v>
      </c>
      <c r="G119395">
        <f t="shared" si="1865"/>
        <v>6</v>
      </c>
    </row>
    <row r="119396" spans="1:7" x14ac:dyDescent="0.25">
      <c r="A119396">
        <v>360694</v>
      </c>
      <c r="B119396" s="2">
        <v>44415.736433656959</v>
      </c>
      <c r="C119396">
        <v>167584</v>
      </c>
      <c r="D119396">
        <v>322494</v>
      </c>
      <c r="E119396" t="str">
        <f>VLOOKUP(C119396,Подписчики!A:D,2,FALSE)</f>
        <v>UTC+0</v>
      </c>
      <c r="F119396" s="2">
        <f>VLOOKUP(C119396,Подписчики!A:D,4,FALSE)/24+B119396</f>
        <v>44415.736433656959</v>
      </c>
      <c r="G119396">
        <f t="shared" si="1865"/>
        <v>6</v>
      </c>
    </row>
    <row r="119397" spans="1:7" x14ac:dyDescent="0.25">
      <c r="A119397">
        <v>360695</v>
      </c>
      <c r="B119397" s="2">
        <v>44415.738051779939</v>
      </c>
      <c r="C119397">
        <v>195092</v>
      </c>
      <c r="D119397">
        <v>439981</v>
      </c>
      <c r="E119397" t="str">
        <f>VLOOKUP(C119397,Подписчики!A:D,2,FALSE)</f>
        <v>UTC+4</v>
      </c>
      <c r="F119397" s="2">
        <f>VLOOKUP(C119397,Подписчики!A:D,4,FALSE)/24+B119397</f>
        <v>44415.904718446604</v>
      </c>
      <c r="G119397">
        <f t="shared" si="1865"/>
        <v>6</v>
      </c>
    </row>
    <row r="119398" spans="1:7" x14ac:dyDescent="0.25">
      <c r="A119398">
        <v>360699</v>
      </c>
      <c r="B119398" s="2">
        <v>44415.738456310683</v>
      </c>
      <c r="C119398">
        <v>98102</v>
      </c>
      <c r="D119398">
        <v>36482</v>
      </c>
      <c r="E119398" t="str">
        <f>VLOOKUP(C119398,Подписчики!A:D,2,FALSE)</f>
        <v>UTC+1</v>
      </c>
      <c r="F119398" s="2">
        <f>VLOOKUP(C119398,Подписчики!A:D,4,FALSE)/24+B119398</f>
        <v>44415.780122977347</v>
      </c>
      <c r="G119398">
        <f t="shared" si="1865"/>
        <v>6</v>
      </c>
    </row>
    <row r="119399" spans="1:7" x14ac:dyDescent="0.25">
      <c r="A119399">
        <v>360703</v>
      </c>
      <c r="B119399" s="2">
        <v>44415.738456310683</v>
      </c>
      <c r="C119399">
        <v>138254</v>
      </c>
      <c r="D119399">
        <v>137899</v>
      </c>
      <c r="E119399" t="str">
        <f>VLOOKUP(C119399,Подписчики!A:D,2,FALSE)</f>
        <v>UTC+1</v>
      </c>
      <c r="F119399" s="2">
        <f>VLOOKUP(C119399,Подписчики!A:D,4,FALSE)/24+B119399</f>
        <v>44415.780122977347</v>
      </c>
      <c r="G119399">
        <f t="shared" si="1865"/>
        <v>6</v>
      </c>
    </row>
    <row r="119400" spans="1:7" x14ac:dyDescent="0.25">
      <c r="A119400">
        <v>360705</v>
      </c>
      <c r="B119400" s="2">
        <v>44415.738731040379</v>
      </c>
      <c r="C119400">
        <v>324443</v>
      </c>
      <c r="D119400">
        <v>226229</v>
      </c>
      <c r="E119400" t="str">
        <f>VLOOKUP(C119400,Подписчики!A:D,2,FALSE)</f>
        <v>UTC+1</v>
      </c>
      <c r="F119400" s="2">
        <f>VLOOKUP(C119400,Подписчики!A:D,4,FALSE)/24+B119400</f>
        <v>44415.780397707043</v>
      </c>
      <c r="G119400">
        <f t="shared" si="1865"/>
        <v>6</v>
      </c>
    </row>
    <row r="119401" spans="1:7" x14ac:dyDescent="0.25">
      <c r="A119401">
        <v>360706</v>
      </c>
      <c r="B119401" s="2">
        <v>44415.739669902912</v>
      </c>
      <c r="C119401">
        <v>39633</v>
      </c>
      <c r="D119401">
        <v>316155</v>
      </c>
      <c r="E119401" t="str">
        <f>VLOOKUP(C119401,Подписчики!A:D,2,FALSE)</f>
        <v>UTC+0</v>
      </c>
      <c r="F119401" s="2">
        <f>VLOOKUP(C119401,Подписчики!A:D,4,FALSE)/24+B119401</f>
        <v>44415.739669902912</v>
      </c>
      <c r="G119401">
        <f t="shared" si="1865"/>
        <v>6</v>
      </c>
    </row>
    <row r="119402" spans="1:7" x14ac:dyDescent="0.25">
      <c r="A119402">
        <v>360710</v>
      </c>
      <c r="B119402" s="2">
        <v>44415.740074433663</v>
      </c>
      <c r="C119402">
        <v>117761</v>
      </c>
      <c r="D119402">
        <v>472712</v>
      </c>
      <c r="E119402" t="str">
        <f>VLOOKUP(C119402,Подписчики!A:D,2,FALSE)</f>
        <v>UTC+1</v>
      </c>
      <c r="F119402" s="2">
        <f>VLOOKUP(C119402,Подписчики!A:D,4,FALSE)/24+B119402</f>
        <v>44415.781741100327</v>
      </c>
      <c r="G119402">
        <f t="shared" si="1865"/>
        <v>6</v>
      </c>
    </row>
    <row r="119403" spans="1:7" x14ac:dyDescent="0.25">
      <c r="A119403">
        <v>360713</v>
      </c>
      <c r="B119403" s="2">
        <v>44415.740074433663</v>
      </c>
      <c r="C119403">
        <v>252375</v>
      </c>
      <c r="D119403">
        <v>114865</v>
      </c>
      <c r="E119403" t="str">
        <f>VLOOKUP(C119403,Подписчики!A:D,2,FALSE)</f>
        <v>UTC+1</v>
      </c>
      <c r="F119403" s="2">
        <f>VLOOKUP(C119403,Подписчики!A:D,4,FALSE)/24+B119403</f>
        <v>44415.781741100327</v>
      </c>
      <c r="G119403">
        <f t="shared" si="1865"/>
        <v>6</v>
      </c>
    </row>
    <row r="119404" spans="1:7" x14ac:dyDescent="0.25">
      <c r="A119404">
        <v>360715</v>
      </c>
      <c r="B119404" s="2">
        <v>44415.740478964399</v>
      </c>
      <c r="C119404">
        <v>274329</v>
      </c>
      <c r="D119404">
        <v>128701</v>
      </c>
      <c r="E119404" t="str">
        <f>VLOOKUP(C119404,Подписчики!A:D,2,FALSE)</f>
        <v>UTC+2</v>
      </c>
      <c r="F119404" s="2">
        <f>VLOOKUP(C119404,Подписчики!A:D,4,FALSE)/24+B119404</f>
        <v>44415.823812297735</v>
      </c>
      <c r="G119404">
        <f t="shared" si="1865"/>
        <v>6</v>
      </c>
    </row>
    <row r="119405" spans="1:7" x14ac:dyDescent="0.25">
      <c r="A119405">
        <v>360718</v>
      </c>
      <c r="B119405" s="2">
        <v>44415.741692556636</v>
      </c>
      <c r="C119405">
        <v>287321</v>
      </c>
      <c r="D119405">
        <v>328228</v>
      </c>
      <c r="E119405" t="str">
        <f>VLOOKUP(C119405,Подписчики!A:D,2,FALSE)</f>
        <v>UTC+1</v>
      </c>
      <c r="F119405" s="2">
        <f>VLOOKUP(C119405,Подписчики!A:D,4,FALSE)/24+B119405</f>
        <v>44415.7833592233</v>
      </c>
      <c r="G119405">
        <f t="shared" si="1865"/>
        <v>6</v>
      </c>
    </row>
    <row r="119406" spans="1:7" x14ac:dyDescent="0.25">
      <c r="A119406">
        <v>360719</v>
      </c>
      <c r="B119406" s="2">
        <v>44415.741692556636</v>
      </c>
      <c r="C119406">
        <v>287415</v>
      </c>
      <c r="D119406">
        <v>439981</v>
      </c>
      <c r="E119406" t="str">
        <f>VLOOKUP(C119406,Подписчики!A:D,2,FALSE)</f>
        <v>UTC+1</v>
      </c>
      <c r="F119406" s="2">
        <f>VLOOKUP(C119406,Подписчики!A:D,4,FALSE)/24+B119406</f>
        <v>44415.7833592233</v>
      </c>
      <c r="G119406">
        <f t="shared" si="1865"/>
        <v>6</v>
      </c>
    </row>
    <row r="119407" spans="1:7" x14ac:dyDescent="0.25">
      <c r="A119407">
        <v>360723</v>
      </c>
      <c r="B119407" s="2">
        <v>44415.742097087379</v>
      </c>
      <c r="C119407">
        <v>5945</v>
      </c>
      <c r="D119407">
        <v>401297</v>
      </c>
      <c r="E119407" t="str">
        <f>VLOOKUP(C119407,Подписчики!A:D,2,FALSE)</f>
        <v>UTC+2</v>
      </c>
      <c r="F119407" s="2">
        <f>VLOOKUP(C119407,Подписчики!A:D,4,FALSE)/24+B119407</f>
        <v>44415.825430420715</v>
      </c>
      <c r="G119407">
        <f t="shared" si="1865"/>
        <v>6</v>
      </c>
    </row>
    <row r="119408" spans="1:7" x14ac:dyDescent="0.25">
      <c r="A119408">
        <v>360724</v>
      </c>
      <c r="B119408" s="2">
        <v>44415.742097087379</v>
      </c>
      <c r="C119408">
        <v>341477</v>
      </c>
      <c r="D119408">
        <v>147928</v>
      </c>
      <c r="E119408" t="str">
        <f>VLOOKUP(C119408,Подписчики!A:D,2,FALSE)</f>
        <v>UTC+2</v>
      </c>
      <c r="F119408" s="2">
        <f>VLOOKUP(C119408,Подписчики!A:D,4,FALSE)/24+B119408</f>
        <v>44415.825430420715</v>
      </c>
      <c r="G119408">
        <f t="shared" si="1865"/>
        <v>6</v>
      </c>
    </row>
    <row r="119409" spans="1:7" x14ac:dyDescent="0.25">
      <c r="A119409">
        <v>360726</v>
      </c>
      <c r="B119409" s="2">
        <v>44415.742906148866</v>
      </c>
      <c r="C119409">
        <v>203954</v>
      </c>
      <c r="D119409">
        <v>71198</v>
      </c>
      <c r="E119409" t="str">
        <f>VLOOKUP(C119409,Подписчики!A:D,2,FALSE)</f>
        <v>UTC+0</v>
      </c>
      <c r="F119409" s="2">
        <f>VLOOKUP(C119409,Подписчики!A:D,4,FALSE)/24+B119409</f>
        <v>44415.742906148866</v>
      </c>
      <c r="G119409">
        <f t="shared" si="1865"/>
        <v>6</v>
      </c>
    </row>
    <row r="119410" spans="1:7" x14ac:dyDescent="0.25">
      <c r="A119410">
        <v>360728</v>
      </c>
      <c r="B119410" s="2">
        <v>44415.743310679616</v>
      </c>
      <c r="C119410">
        <v>177274</v>
      </c>
      <c r="D119410">
        <v>329362</v>
      </c>
      <c r="E119410" t="str">
        <f>VLOOKUP(C119410,Подписчики!A:D,2,FALSE)</f>
        <v>UTC+1</v>
      </c>
      <c r="F119410" s="2">
        <f>VLOOKUP(C119410,Подписчики!A:D,4,FALSE)/24+B119410</f>
        <v>44415.78497734628</v>
      </c>
      <c r="G119410">
        <f t="shared" si="1865"/>
        <v>6</v>
      </c>
    </row>
    <row r="119411" spans="1:7" x14ac:dyDescent="0.25">
      <c r="A119411">
        <v>360733</v>
      </c>
      <c r="B119411" s="2">
        <v>44415.743310679616</v>
      </c>
      <c r="C119411">
        <v>255233</v>
      </c>
      <c r="D119411">
        <v>251664</v>
      </c>
      <c r="E119411" t="str">
        <f>VLOOKUP(C119411,Подписчики!A:D,2,FALSE)</f>
        <v>UTC+1</v>
      </c>
      <c r="F119411" s="2">
        <f>VLOOKUP(C119411,Подписчики!A:D,4,FALSE)/24+B119411</f>
        <v>44415.78497734628</v>
      </c>
      <c r="G119411">
        <f t="shared" si="1865"/>
        <v>6</v>
      </c>
    </row>
    <row r="119412" spans="1:7" x14ac:dyDescent="0.25">
      <c r="A119412">
        <v>360734</v>
      </c>
      <c r="B119412" s="2">
        <v>44415.743715210352</v>
      </c>
      <c r="C119412">
        <v>50421</v>
      </c>
      <c r="D119412">
        <v>297015</v>
      </c>
      <c r="E119412" t="str">
        <f>VLOOKUP(C119412,Подписчики!A:D,2,FALSE)</f>
        <v>UTC+2</v>
      </c>
      <c r="F119412" s="2">
        <f>VLOOKUP(C119412,Подписчики!A:D,4,FALSE)/24+B119412</f>
        <v>44415.827048543688</v>
      </c>
      <c r="G119412">
        <f t="shared" si="1865"/>
        <v>6</v>
      </c>
    </row>
    <row r="119413" spans="1:7" x14ac:dyDescent="0.25">
      <c r="A119413">
        <v>360739</v>
      </c>
      <c r="B119413" s="2">
        <v>44415.743715210352</v>
      </c>
      <c r="C119413">
        <v>231732</v>
      </c>
      <c r="D119413">
        <v>38593</v>
      </c>
      <c r="E119413" t="str">
        <f>VLOOKUP(C119413,Подписчики!A:D,2,FALSE)</f>
        <v>UTC+2</v>
      </c>
      <c r="F119413" s="2">
        <f>VLOOKUP(C119413,Подписчики!A:D,4,FALSE)/24+B119413</f>
        <v>44415.827048543688</v>
      </c>
      <c r="G119413">
        <f t="shared" si="1865"/>
        <v>6</v>
      </c>
    </row>
    <row r="119414" spans="1:7" x14ac:dyDescent="0.25">
      <c r="A119414">
        <v>360741</v>
      </c>
      <c r="B119414" s="2">
        <v>44415.744041261023</v>
      </c>
      <c r="C119414">
        <v>300192</v>
      </c>
      <c r="D119414">
        <v>238989</v>
      </c>
      <c r="E119414" t="str">
        <f>VLOOKUP(C119414,Подписчики!A:D,2,FALSE)</f>
        <v>UTC+2</v>
      </c>
      <c r="F119414" s="2">
        <f>VLOOKUP(C119414,Подписчики!A:D,4,FALSE)/24+B119414</f>
        <v>44415.827374594359</v>
      </c>
      <c r="G119414">
        <f t="shared" si="1865"/>
        <v>6</v>
      </c>
    </row>
    <row r="119415" spans="1:7" x14ac:dyDescent="0.25">
      <c r="A119415">
        <v>360746</v>
      </c>
      <c r="B119415" s="2">
        <v>44415.744524271846</v>
      </c>
      <c r="C119415">
        <v>222818</v>
      </c>
      <c r="D119415">
        <v>347008</v>
      </c>
      <c r="E119415" t="str">
        <f>VLOOKUP(C119415,Подписчики!A:D,2,FALSE)</f>
        <v>UTC+0</v>
      </c>
      <c r="F119415" s="2">
        <f>VLOOKUP(C119415,Подписчики!A:D,4,FALSE)/24+B119415</f>
        <v>44415.744524271846</v>
      </c>
      <c r="G119415">
        <f t="shared" si="1865"/>
        <v>6</v>
      </c>
    </row>
    <row r="119416" spans="1:7" x14ac:dyDescent="0.25">
      <c r="A119416">
        <v>360749</v>
      </c>
      <c r="B119416" s="2">
        <v>44415.745333333332</v>
      </c>
      <c r="C119416">
        <v>195424</v>
      </c>
      <c r="D119416">
        <v>301890</v>
      </c>
      <c r="E119416" t="str">
        <f>VLOOKUP(C119416,Подписчики!A:D,2,FALSE)</f>
        <v>UTC+2</v>
      </c>
      <c r="F119416" s="2">
        <f>VLOOKUP(C119416,Подписчики!A:D,4,FALSE)/24+B119416</f>
        <v>44415.828666666668</v>
      </c>
      <c r="G119416">
        <f t="shared" si="1865"/>
        <v>6</v>
      </c>
    </row>
    <row r="119417" spans="1:7" x14ac:dyDescent="0.25">
      <c r="A119417">
        <v>360753</v>
      </c>
      <c r="B119417" s="2">
        <v>44415.745333333332</v>
      </c>
      <c r="C119417">
        <v>304220</v>
      </c>
      <c r="D119417">
        <v>74456</v>
      </c>
      <c r="E119417" t="str">
        <f>VLOOKUP(C119417,Подписчики!A:D,2,FALSE)</f>
        <v>UTC+2</v>
      </c>
      <c r="F119417" s="2">
        <f>VLOOKUP(C119417,Подписчики!A:D,4,FALSE)/24+B119417</f>
        <v>44415.828666666668</v>
      </c>
      <c r="G119417">
        <f t="shared" si="1865"/>
        <v>6</v>
      </c>
    </row>
    <row r="119418" spans="1:7" x14ac:dyDescent="0.25">
      <c r="A119418">
        <v>360756</v>
      </c>
      <c r="B119418" s="2">
        <v>44415.746951456305</v>
      </c>
      <c r="C119418">
        <v>338548</v>
      </c>
      <c r="D119418">
        <v>444486</v>
      </c>
      <c r="E119418" t="str">
        <f>VLOOKUP(C119418,Подписчики!A:D,2,FALSE)</f>
        <v>UTC+2</v>
      </c>
      <c r="F119418" s="2">
        <f>VLOOKUP(C119418,Подписчики!A:D,4,FALSE)/24+B119418</f>
        <v>44415.830284789641</v>
      </c>
      <c r="G119418">
        <f t="shared" si="1865"/>
        <v>6</v>
      </c>
    </row>
    <row r="119419" spans="1:7" x14ac:dyDescent="0.25">
      <c r="A119419">
        <v>360759</v>
      </c>
      <c r="B119419" s="2">
        <v>44415.747154148994</v>
      </c>
      <c r="C119419">
        <v>89375</v>
      </c>
      <c r="D119419">
        <v>183565</v>
      </c>
      <c r="E119419" t="str">
        <f>VLOOKUP(C119419,Подписчики!A:D,2,FALSE)</f>
        <v>UTC+1</v>
      </c>
      <c r="F119419" s="2">
        <f>VLOOKUP(C119419,Подписчики!A:D,4,FALSE)/24+B119419</f>
        <v>44415.788820815658</v>
      </c>
      <c r="G119419">
        <f t="shared" si="1865"/>
        <v>6</v>
      </c>
    </row>
    <row r="119420" spans="1:7" x14ac:dyDescent="0.25">
      <c r="A119420">
        <v>360764</v>
      </c>
      <c r="B119420" s="2">
        <v>44415.747355987056</v>
      </c>
      <c r="C119420">
        <v>261020</v>
      </c>
      <c r="D119420">
        <v>13229</v>
      </c>
      <c r="E119420" t="str">
        <f>VLOOKUP(C119420,Подписчики!A:D,2,FALSE)</f>
        <v>UTC+3</v>
      </c>
      <c r="F119420" s="2">
        <f>VLOOKUP(C119420,Подписчики!A:D,4,FALSE)/24+B119420</f>
        <v>44415.872355987056</v>
      </c>
      <c r="G119420">
        <f t="shared" si="1865"/>
        <v>6</v>
      </c>
    </row>
    <row r="119421" spans="1:7" x14ac:dyDescent="0.25">
      <c r="A119421">
        <v>360769</v>
      </c>
      <c r="B119421" s="2">
        <v>44415.747760517799</v>
      </c>
      <c r="C119421">
        <v>101847</v>
      </c>
      <c r="D119421">
        <v>351192</v>
      </c>
      <c r="E119421" t="str">
        <f>VLOOKUP(C119421,Подписчики!A:D,2,FALSE)</f>
        <v>UTC-4</v>
      </c>
      <c r="F119421" s="2">
        <f>VLOOKUP(C119421,Подписчики!A:D,4,FALSE)/24+B119421</f>
        <v>44415.581093851135</v>
      </c>
      <c r="G119421">
        <f t="shared" si="1865"/>
        <v>6</v>
      </c>
    </row>
    <row r="119422" spans="1:7" x14ac:dyDescent="0.25">
      <c r="A119422">
        <v>360773</v>
      </c>
      <c r="B119422" s="2">
        <v>44415.748165048542</v>
      </c>
      <c r="C119422">
        <v>100251</v>
      </c>
      <c r="D119422">
        <v>230507</v>
      </c>
      <c r="E119422" t="str">
        <f>VLOOKUP(C119422,Подписчики!A:D,2,FALSE)</f>
        <v>UTC+5</v>
      </c>
      <c r="F119422" s="2">
        <f>VLOOKUP(C119422,Подписчики!A:D,4,FALSE)/24+B119422</f>
        <v>44415.956498381878</v>
      </c>
      <c r="G119422">
        <f t="shared" si="1865"/>
        <v>6</v>
      </c>
    </row>
    <row r="119423" spans="1:7" x14ac:dyDescent="0.25">
      <c r="A119423">
        <v>360778</v>
      </c>
      <c r="B119423" s="2">
        <v>44415.74816504855</v>
      </c>
      <c r="C119423">
        <v>94511</v>
      </c>
      <c r="D119423">
        <v>362672</v>
      </c>
      <c r="E119423" t="str">
        <f>VLOOKUP(C119423,Подписчики!A:D,2,FALSE)</f>
        <v>UTC+1</v>
      </c>
      <c r="F119423" s="2">
        <f>VLOOKUP(C119423,Подписчики!A:D,4,FALSE)/24+B119423</f>
        <v>44415.789831715214</v>
      </c>
      <c r="G119423">
        <f t="shared" si="1865"/>
        <v>6</v>
      </c>
    </row>
    <row r="119424" spans="1:7" x14ac:dyDescent="0.25">
      <c r="A119424">
        <v>360783</v>
      </c>
      <c r="B119424" s="2">
        <v>44415.74816504855</v>
      </c>
      <c r="C119424">
        <v>146910</v>
      </c>
      <c r="D119424">
        <v>191893</v>
      </c>
      <c r="E119424" t="str">
        <f>VLOOKUP(C119424,Подписчики!A:D,2,FALSE)</f>
        <v>UTC+1</v>
      </c>
      <c r="F119424" s="2">
        <f>VLOOKUP(C119424,Подписчики!A:D,4,FALSE)/24+B119424</f>
        <v>44415.789831715214</v>
      </c>
      <c r="G119424">
        <f t="shared" si="1865"/>
        <v>6</v>
      </c>
    </row>
    <row r="119425" spans="1:7" x14ac:dyDescent="0.25">
      <c r="A119425">
        <v>360787</v>
      </c>
      <c r="B119425" s="2">
        <v>44415.74816504855</v>
      </c>
      <c r="C119425">
        <v>201728</v>
      </c>
      <c r="D119425">
        <v>355267</v>
      </c>
      <c r="E119425" t="str">
        <f>VLOOKUP(C119425,Подписчики!A:D,2,FALSE)</f>
        <v>UTC+1</v>
      </c>
      <c r="F119425" s="2">
        <f>VLOOKUP(C119425,Подписчики!A:D,4,FALSE)/24+B119425</f>
        <v>44415.789831715214</v>
      </c>
      <c r="G119425">
        <f t="shared" si="1865"/>
        <v>6</v>
      </c>
    </row>
    <row r="119426" spans="1:7" x14ac:dyDescent="0.25">
      <c r="A119426">
        <v>360788</v>
      </c>
      <c r="B119426" s="2">
        <v>44415.748558000429</v>
      </c>
      <c r="C119426">
        <v>315017</v>
      </c>
      <c r="D119426">
        <v>75550</v>
      </c>
      <c r="E119426" t="str">
        <f>VLOOKUP(C119426,Подписчики!A:D,2,FALSE)</f>
        <v>UTC+7</v>
      </c>
      <c r="F119426" s="2">
        <f>VLOOKUP(C119426,Подписчики!A:D,4,FALSE)/24+B119426</f>
        <v>44416.040224667093</v>
      </c>
      <c r="G119426">
        <f t="shared" si="1865"/>
        <v>7</v>
      </c>
    </row>
    <row r="119427" spans="1:7" x14ac:dyDescent="0.25">
      <c r="A119427">
        <v>360790</v>
      </c>
      <c r="B119427" s="2">
        <v>44415.748569579286</v>
      </c>
      <c r="C119427">
        <v>104180</v>
      </c>
      <c r="D119427">
        <v>258219</v>
      </c>
      <c r="E119427" t="str">
        <f>VLOOKUP(C119427,Подписчики!A:D,2,FALSE)</f>
        <v>UTC+2</v>
      </c>
      <c r="F119427" s="2">
        <f>VLOOKUP(C119427,Подписчики!A:D,4,FALSE)/24+B119427</f>
        <v>44415.831902912621</v>
      </c>
      <c r="G119427">
        <f t="shared" ref="G119427:G119490" si="1866">WEEKDAY(F119427,2)</f>
        <v>6</v>
      </c>
    </row>
    <row r="119428" spans="1:7" x14ac:dyDescent="0.25">
      <c r="A119428">
        <v>360791</v>
      </c>
      <c r="B119428" s="2">
        <v>44415.748569579286</v>
      </c>
      <c r="C119428">
        <v>275998</v>
      </c>
      <c r="D119428">
        <v>241927</v>
      </c>
      <c r="E119428" t="str">
        <f>VLOOKUP(C119428,Подписчики!A:D,2,FALSE)</f>
        <v>UTC+2</v>
      </c>
      <c r="F119428" s="2">
        <f>VLOOKUP(C119428,Подписчики!A:D,4,FALSE)/24+B119428</f>
        <v>44415.831902912621</v>
      </c>
      <c r="G119428">
        <f t="shared" si="1866"/>
        <v>6</v>
      </c>
    </row>
    <row r="119429" spans="1:7" x14ac:dyDescent="0.25">
      <c r="A119429">
        <v>360793</v>
      </c>
      <c r="B119429" s="2">
        <v>44415.748741111485</v>
      </c>
      <c r="C119429">
        <v>335649</v>
      </c>
      <c r="D119429">
        <v>27877</v>
      </c>
      <c r="E119429" t="str">
        <f>VLOOKUP(C119429,Подписчики!A:D,2,FALSE)</f>
        <v>UTC+2</v>
      </c>
      <c r="F119429" s="2">
        <f>VLOOKUP(C119429,Подписчики!A:D,4,FALSE)/24+B119429</f>
        <v>44415.832074444821</v>
      </c>
      <c r="G119429">
        <f t="shared" si="1866"/>
        <v>6</v>
      </c>
    </row>
    <row r="119430" spans="1:7" x14ac:dyDescent="0.25">
      <c r="A119430">
        <v>360797</v>
      </c>
      <c r="B119430" s="2">
        <v>44415.749378640779</v>
      </c>
      <c r="C119430">
        <v>345442</v>
      </c>
      <c r="D119430">
        <v>253722</v>
      </c>
      <c r="E119430" t="str">
        <f>VLOOKUP(C119430,Подписчики!A:D,2,FALSE)</f>
        <v>UTC+0</v>
      </c>
      <c r="F119430" s="2">
        <f>VLOOKUP(C119430,Подписчики!A:D,4,FALSE)/24+B119430</f>
        <v>44415.749378640779</v>
      </c>
      <c r="G119430">
        <f t="shared" si="1866"/>
        <v>6</v>
      </c>
    </row>
    <row r="119431" spans="1:7" x14ac:dyDescent="0.25">
      <c r="A119431">
        <v>360802</v>
      </c>
      <c r="B119431" s="2">
        <v>44415.749443037203</v>
      </c>
      <c r="C119431">
        <v>220393</v>
      </c>
      <c r="D119431">
        <v>324743</v>
      </c>
      <c r="E119431" t="str">
        <f>VLOOKUP(C119431,Подписчики!A:D,2,FALSE)</f>
        <v>UTC+1</v>
      </c>
      <c r="F119431" s="2">
        <f>VLOOKUP(C119431,Подписчики!A:D,4,FALSE)/24+B119431</f>
        <v>44415.791109703867</v>
      </c>
      <c r="G119431">
        <f t="shared" si="1866"/>
        <v>6</v>
      </c>
    </row>
    <row r="119432" spans="1:7" x14ac:dyDescent="0.25">
      <c r="A119432">
        <v>360804</v>
      </c>
      <c r="B119432" s="2">
        <v>44415.749783171523</v>
      </c>
      <c r="C119432">
        <v>80166</v>
      </c>
      <c r="D119432">
        <v>444323</v>
      </c>
      <c r="E119432" t="str">
        <f>VLOOKUP(C119432,Подписчики!A:D,2,FALSE)</f>
        <v>UTC+1</v>
      </c>
      <c r="F119432" s="2">
        <f>VLOOKUP(C119432,Подписчики!A:D,4,FALSE)/24+B119432</f>
        <v>44415.791449838187</v>
      </c>
      <c r="G119432">
        <f t="shared" si="1866"/>
        <v>6</v>
      </c>
    </row>
    <row r="119433" spans="1:7" x14ac:dyDescent="0.25">
      <c r="A119433">
        <v>360805</v>
      </c>
      <c r="B119433" s="2">
        <v>44415.750187702266</v>
      </c>
      <c r="C119433">
        <v>13193</v>
      </c>
      <c r="D119433">
        <v>37644</v>
      </c>
      <c r="E119433" t="str">
        <f>VLOOKUP(C119433,Подписчики!A:D,2,FALSE)</f>
        <v>UTC+2</v>
      </c>
      <c r="F119433" s="2">
        <f>VLOOKUP(C119433,Подписчики!A:D,4,FALSE)/24+B119433</f>
        <v>44415.833521035602</v>
      </c>
      <c r="G119433">
        <f t="shared" si="1866"/>
        <v>6</v>
      </c>
    </row>
    <row r="119434" spans="1:7" x14ac:dyDescent="0.25">
      <c r="A119434">
        <v>360808</v>
      </c>
      <c r="B119434" s="2">
        <v>44415.751213110751</v>
      </c>
      <c r="C119434">
        <v>69300</v>
      </c>
      <c r="D119434">
        <v>411922</v>
      </c>
      <c r="E119434" t="str">
        <f>VLOOKUP(C119434,Подписчики!A:D,2,FALSE)</f>
        <v>UTC+3</v>
      </c>
      <c r="F119434" s="2">
        <f>VLOOKUP(C119434,Подписчики!A:D,4,FALSE)/24+B119434</f>
        <v>44415.876213110751</v>
      </c>
      <c r="G119434">
        <f t="shared" si="1866"/>
        <v>6</v>
      </c>
    </row>
    <row r="119435" spans="1:7" x14ac:dyDescent="0.25">
      <c r="A119435">
        <v>360813</v>
      </c>
      <c r="B119435" s="2">
        <v>44415.751401294496</v>
      </c>
      <c r="C119435">
        <v>44788</v>
      </c>
      <c r="D119435">
        <v>439981</v>
      </c>
      <c r="E119435" t="str">
        <f>VLOOKUP(C119435,Подписчики!A:D,2,FALSE)</f>
        <v>UTC+5</v>
      </c>
      <c r="F119435" s="2">
        <f>VLOOKUP(C119435,Подписчики!A:D,4,FALSE)/24+B119435</f>
        <v>44415.959734627831</v>
      </c>
      <c r="G119435">
        <f t="shared" si="1866"/>
        <v>6</v>
      </c>
    </row>
    <row r="119436" spans="1:7" x14ac:dyDescent="0.25">
      <c r="A119436">
        <v>360815</v>
      </c>
      <c r="B119436" s="2">
        <v>44415.751401294503</v>
      </c>
      <c r="C119436">
        <v>119078</v>
      </c>
      <c r="D119436">
        <v>81226</v>
      </c>
      <c r="E119436" t="str">
        <f>VLOOKUP(C119436,Подписчики!A:D,2,FALSE)</f>
        <v>UTC+1</v>
      </c>
      <c r="F119436" s="2">
        <f>VLOOKUP(C119436,Подписчики!A:D,4,FALSE)/24+B119436</f>
        <v>44415.793067961167</v>
      </c>
      <c r="G119436">
        <f t="shared" si="1866"/>
        <v>6</v>
      </c>
    </row>
    <row r="119437" spans="1:7" x14ac:dyDescent="0.25">
      <c r="A119437">
        <v>360817</v>
      </c>
      <c r="B119437" s="2">
        <v>44415.751805825239</v>
      </c>
      <c r="C119437">
        <v>128539</v>
      </c>
      <c r="D119437">
        <v>397</v>
      </c>
      <c r="E119437" t="str">
        <f>VLOOKUP(C119437,Подписчики!A:D,2,FALSE)</f>
        <v>UTC+2</v>
      </c>
      <c r="F119437" s="2">
        <f>VLOOKUP(C119437,Подписчики!A:D,4,FALSE)/24+B119437</f>
        <v>44415.835139158575</v>
      </c>
      <c r="G119437">
        <f t="shared" si="1866"/>
        <v>6</v>
      </c>
    </row>
    <row r="119438" spans="1:7" x14ac:dyDescent="0.25">
      <c r="A119438">
        <v>360818</v>
      </c>
      <c r="B119438" s="2">
        <v>44415.752614886733</v>
      </c>
      <c r="C119438">
        <v>32484</v>
      </c>
      <c r="D119438">
        <v>113028</v>
      </c>
      <c r="E119438" t="str">
        <f>VLOOKUP(C119438,Подписчики!A:D,2,FALSE)</f>
        <v>UTC+0</v>
      </c>
      <c r="F119438" s="2">
        <f>VLOOKUP(C119438,Подписчики!A:D,4,FALSE)/24+B119438</f>
        <v>44415.752614886733</v>
      </c>
      <c r="G119438">
        <f t="shared" si="1866"/>
        <v>6</v>
      </c>
    </row>
    <row r="119439" spans="1:7" x14ac:dyDescent="0.25">
      <c r="A119439">
        <v>360820</v>
      </c>
      <c r="B119439" s="2">
        <v>44415.752614886733</v>
      </c>
      <c r="C119439">
        <v>263717</v>
      </c>
      <c r="D119439">
        <v>347393</v>
      </c>
      <c r="E119439" t="str">
        <f>VLOOKUP(C119439,Подписчики!A:D,2,FALSE)</f>
        <v>UTC+0</v>
      </c>
      <c r="F119439" s="2">
        <f>VLOOKUP(C119439,Подписчики!A:D,4,FALSE)/24+B119439</f>
        <v>44415.752614886733</v>
      </c>
      <c r="G119439">
        <f t="shared" si="1866"/>
        <v>6</v>
      </c>
    </row>
    <row r="119440" spans="1:7" x14ac:dyDescent="0.25">
      <c r="A119440">
        <v>360825</v>
      </c>
      <c r="B119440" s="2">
        <v>44415.752952665789</v>
      </c>
      <c r="C119440">
        <v>242846</v>
      </c>
      <c r="D119440">
        <v>105174</v>
      </c>
      <c r="E119440" t="str">
        <f>VLOOKUP(C119440,Подписчики!A:D,2,FALSE)</f>
        <v>UTC+4</v>
      </c>
      <c r="F119440" s="2">
        <f>VLOOKUP(C119440,Подписчики!A:D,4,FALSE)/24+B119440</f>
        <v>44415.919619332453</v>
      </c>
      <c r="G119440">
        <f t="shared" si="1866"/>
        <v>6</v>
      </c>
    </row>
    <row r="119441" spans="1:7" x14ac:dyDescent="0.25">
      <c r="A119441">
        <v>360830</v>
      </c>
      <c r="B119441" s="2">
        <v>44415.753019417476</v>
      </c>
      <c r="C119441">
        <v>130736</v>
      </c>
      <c r="D119441">
        <v>142106</v>
      </c>
      <c r="E119441" t="str">
        <f>VLOOKUP(C119441,Подписчики!A:D,2,FALSE)</f>
        <v>UTC+1</v>
      </c>
      <c r="F119441" s="2">
        <f>VLOOKUP(C119441,Подписчики!A:D,4,FALSE)/24+B119441</f>
        <v>44415.79468608414</v>
      </c>
      <c r="G119441">
        <f t="shared" si="1866"/>
        <v>6</v>
      </c>
    </row>
    <row r="119442" spans="1:7" x14ac:dyDescent="0.25">
      <c r="A119442">
        <v>360834</v>
      </c>
      <c r="B119442" s="2">
        <v>44415.754233009706</v>
      </c>
      <c r="C119442">
        <v>119672</v>
      </c>
      <c r="D119442">
        <v>194335</v>
      </c>
      <c r="E119442" t="str">
        <f>VLOOKUP(C119442,Подписчики!A:D,2,FALSE)</f>
        <v>UTC+0</v>
      </c>
      <c r="F119442" s="2">
        <f>VLOOKUP(C119442,Подписчики!A:D,4,FALSE)/24+B119442</f>
        <v>44415.754233009706</v>
      </c>
      <c r="G119442">
        <f t="shared" si="1866"/>
        <v>6</v>
      </c>
    </row>
    <row r="119443" spans="1:7" x14ac:dyDescent="0.25">
      <c r="A119443">
        <v>360839</v>
      </c>
      <c r="B119443" s="2">
        <v>44415.754233009713</v>
      </c>
      <c r="C119443">
        <v>20202</v>
      </c>
      <c r="D119443">
        <v>88863</v>
      </c>
      <c r="E119443" t="str">
        <f>VLOOKUP(C119443,Подписчики!A:D,2,FALSE)</f>
        <v>UTC+4</v>
      </c>
      <c r="F119443" s="2">
        <f>VLOOKUP(C119443,Подписчики!A:D,4,FALSE)/24+B119443</f>
        <v>44415.920899676377</v>
      </c>
      <c r="G119443">
        <f t="shared" si="1866"/>
        <v>6</v>
      </c>
    </row>
    <row r="119444" spans="1:7" x14ac:dyDescent="0.25">
      <c r="A119444">
        <v>360842</v>
      </c>
      <c r="B119444" s="2">
        <v>44415.754600665306</v>
      </c>
      <c r="C119444">
        <v>311179</v>
      </c>
      <c r="D119444">
        <v>444546</v>
      </c>
      <c r="E119444" t="str">
        <f>VLOOKUP(C119444,Подписчики!A:D,2,FALSE)</f>
        <v>UTC+1</v>
      </c>
      <c r="F119444" s="2">
        <f>VLOOKUP(C119444,Подписчики!A:D,4,FALSE)/24+B119444</f>
        <v>44415.796267331971</v>
      </c>
      <c r="G119444">
        <f t="shared" si="1866"/>
        <v>6</v>
      </c>
    </row>
    <row r="119445" spans="1:7" x14ac:dyDescent="0.25">
      <c r="A119445">
        <v>360844</v>
      </c>
      <c r="B119445" s="2">
        <v>44415.755042071192</v>
      </c>
      <c r="C119445">
        <v>72743</v>
      </c>
      <c r="D119445">
        <v>347008</v>
      </c>
      <c r="E119445" t="str">
        <f>VLOOKUP(C119445,Подписчики!A:D,2,FALSE)</f>
        <v>UTC+2</v>
      </c>
      <c r="F119445" s="2">
        <f>VLOOKUP(C119445,Подписчики!A:D,4,FALSE)/24+B119445</f>
        <v>44415.838375404528</v>
      </c>
      <c r="G119445">
        <f t="shared" si="1866"/>
        <v>6</v>
      </c>
    </row>
    <row r="119446" spans="1:7" x14ac:dyDescent="0.25">
      <c r="A119446">
        <v>360847</v>
      </c>
      <c r="B119446" s="2">
        <v>44415.755577257609</v>
      </c>
      <c r="C119446">
        <v>267789</v>
      </c>
      <c r="D119446">
        <v>158978</v>
      </c>
      <c r="E119446" t="str">
        <f>VLOOKUP(C119446,Подписчики!A:D,2,FALSE)</f>
        <v>UTC+7</v>
      </c>
      <c r="F119446" s="2">
        <f>VLOOKUP(C119446,Подписчики!A:D,4,FALSE)/24+B119446</f>
        <v>44416.047243924273</v>
      </c>
      <c r="G119446">
        <f t="shared" si="1866"/>
        <v>7</v>
      </c>
    </row>
    <row r="119447" spans="1:7" x14ac:dyDescent="0.25">
      <c r="A119447">
        <v>360849</v>
      </c>
      <c r="B119447" s="2">
        <v>44415.755638294628</v>
      </c>
      <c r="C119447">
        <v>7311</v>
      </c>
      <c r="D119447">
        <v>401945</v>
      </c>
      <c r="E119447" t="str">
        <f>VLOOKUP(C119447,Подписчики!A:D,2,FALSE)</f>
        <v>UTC+1</v>
      </c>
      <c r="F119447" s="2">
        <f>VLOOKUP(C119447,Подписчики!A:D,4,FALSE)/24+B119447</f>
        <v>44415.797304961292</v>
      </c>
      <c r="G119447">
        <f t="shared" si="1866"/>
        <v>6</v>
      </c>
    </row>
    <row r="119448" spans="1:7" x14ac:dyDescent="0.25">
      <c r="A119448">
        <v>360852</v>
      </c>
      <c r="B119448" s="2">
        <v>44415.756255663429</v>
      </c>
      <c r="C119448">
        <v>281920</v>
      </c>
      <c r="D119448">
        <v>350756</v>
      </c>
      <c r="E119448" t="str">
        <f>VLOOKUP(C119448,Подписчики!A:D,2,FALSE)</f>
        <v>UTC+1</v>
      </c>
      <c r="F119448" s="2">
        <f>VLOOKUP(C119448,Подписчики!A:D,4,FALSE)/24+B119448</f>
        <v>44415.797922330094</v>
      </c>
      <c r="G119448">
        <f t="shared" si="1866"/>
        <v>6</v>
      </c>
    </row>
    <row r="119449" spans="1:7" x14ac:dyDescent="0.25">
      <c r="A119449">
        <v>360856</v>
      </c>
      <c r="B119449" s="2">
        <v>44415.756279183326</v>
      </c>
      <c r="C119449">
        <v>289158</v>
      </c>
      <c r="D119449">
        <v>154256</v>
      </c>
      <c r="E119449" t="str">
        <f>VLOOKUP(C119449,Подписчики!A:D,2,FALSE)</f>
        <v>UTC+1</v>
      </c>
      <c r="F119449" s="2">
        <f>VLOOKUP(C119449,Подписчики!A:D,4,FALSE)/24+B119449</f>
        <v>44415.79794584999</v>
      </c>
      <c r="G119449">
        <f t="shared" si="1866"/>
        <v>6</v>
      </c>
    </row>
    <row r="119450" spans="1:7" x14ac:dyDescent="0.25">
      <c r="A119450">
        <v>360861</v>
      </c>
      <c r="B119450" s="2">
        <v>44415.756736960968</v>
      </c>
      <c r="C119450">
        <v>245138</v>
      </c>
      <c r="D119450">
        <v>226229</v>
      </c>
      <c r="E119450" t="str">
        <f>VLOOKUP(C119450,Подписчики!A:D,2,FALSE)</f>
        <v>UTC+3</v>
      </c>
      <c r="F119450" s="2">
        <f>VLOOKUP(C119450,Подписчики!A:D,4,FALSE)/24+B119450</f>
        <v>44415.881736960968</v>
      </c>
      <c r="G119450">
        <f t="shared" si="1866"/>
        <v>6</v>
      </c>
    </row>
    <row r="119451" spans="1:7" x14ac:dyDescent="0.25">
      <c r="A119451">
        <v>360864</v>
      </c>
      <c r="B119451" s="2">
        <v>44415.756999999998</v>
      </c>
      <c r="C119451">
        <v>11275</v>
      </c>
      <c r="D119451">
        <v>179296</v>
      </c>
      <c r="E119451" t="str">
        <f>VLOOKUP(C119451,Подписчики!A:D,2,FALSE)</f>
        <v>UTC+6</v>
      </c>
      <c r="F119451" s="2">
        <f>VLOOKUP(C119451,Подписчики!A:D,4,FALSE)/24+B119451</f>
        <v>44416.006999999998</v>
      </c>
      <c r="G119451">
        <f t="shared" si="1866"/>
        <v>7</v>
      </c>
    </row>
    <row r="119452" spans="1:7" x14ac:dyDescent="0.25">
      <c r="A119452">
        <v>360869</v>
      </c>
      <c r="B119452" s="2">
        <v>44415.75787378641</v>
      </c>
      <c r="C119452">
        <v>117027</v>
      </c>
      <c r="D119452">
        <v>396686</v>
      </c>
      <c r="E119452" t="str">
        <f>VLOOKUP(C119452,Подписчики!A:D,2,FALSE)</f>
        <v>UTC+1</v>
      </c>
      <c r="F119452" s="2">
        <f>VLOOKUP(C119452,Подписчики!A:D,4,FALSE)/24+B119452</f>
        <v>44415.799540453074</v>
      </c>
      <c r="G119452">
        <f t="shared" si="1866"/>
        <v>6</v>
      </c>
    </row>
    <row r="119453" spans="1:7" x14ac:dyDescent="0.25">
      <c r="A119453">
        <v>360873</v>
      </c>
      <c r="B119453" s="2">
        <v>44415.758278317153</v>
      </c>
      <c r="C119453">
        <v>32255</v>
      </c>
      <c r="D119453">
        <v>330333</v>
      </c>
      <c r="E119453" t="str">
        <f>VLOOKUP(C119453,Подписчики!A:D,2,FALSE)</f>
        <v>UTC+2</v>
      </c>
      <c r="F119453" s="2">
        <f>VLOOKUP(C119453,Подписчики!A:D,4,FALSE)/24+B119453</f>
        <v>44415.841611650489</v>
      </c>
      <c r="G119453">
        <f t="shared" si="1866"/>
        <v>6</v>
      </c>
    </row>
    <row r="119454" spans="1:7" x14ac:dyDescent="0.25">
      <c r="A119454">
        <v>360876</v>
      </c>
      <c r="B119454" s="2">
        <v>44415.758278317153</v>
      </c>
      <c r="C119454">
        <v>150759</v>
      </c>
      <c r="D119454">
        <v>246229</v>
      </c>
      <c r="E119454" t="str">
        <f>VLOOKUP(C119454,Подписчики!A:D,2,FALSE)</f>
        <v>UTC+2</v>
      </c>
      <c r="F119454" s="2">
        <f>VLOOKUP(C119454,Подписчики!A:D,4,FALSE)/24+B119454</f>
        <v>44415.841611650489</v>
      </c>
      <c r="G119454">
        <f t="shared" si="1866"/>
        <v>6</v>
      </c>
    </row>
    <row r="119455" spans="1:7" x14ac:dyDescent="0.25">
      <c r="A119455">
        <v>360878</v>
      </c>
      <c r="B119455" s="2">
        <v>44415.758354441969</v>
      </c>
      <c r="C119455">
        <v>196386</v>
      </c>
      <c r="D119455">
        <v>416614</v>
      </c>
      <c r="E119455" t="str">
        <f>VLOOKUP(C119455,Подписчики!A:D,2,FALSE)</f>
        <v>UTC-7</v>
      </c>
      <c r="F119455" s="2">
        <f>VLOOKUP(C119455,Подписчики!A:D,4,FALSE)/24+B119455</f>
        <v>44415.466687775304</v>
      </c>
      <c r="G119455">
        <f t="shared" si="1866"/>
        <v>6</v>
      </c>
    </row>
    <row r="119456" spans="1:7" x14ac:dyDescent="0.25">
      <c r="A119456">
        <v>360879</v>
      </c>
      <c r="B119456" s="2">
        <v>44415.758682847896</v>
      </c>
      <c r="C119456">
        <v>250521</v>
      </c>
      <c r="D119456">
        <v>106813</v>
      </c>
      <c r="E119456" t="str">
        <f>VLOOKUP(C119456,Подписчики!A:D,2,FALSE)</f>
        <v>UTC+3</v>
      </c>
      <c r="F119456" s="2">
        <f>VLOOKUP(C119456,Подписчики!A:D,4,FALSE)/24+B119456</f>
        <v>44415.883682847896</v>
      </c>
      <c r="G119456">
        <f t="shared" si="1866"/>
        <v>6</v>
      </c>
    </row>
    <row r="119457" spans="1:7" x14ac:dyDescent="0.25">
      <c r="A119457">
        <v>360883</v>
      </c>
      <c r="B119457" s="2">
        <v>44415.759087378639</v>
      </c>
      <c r="C119457">
        <v>157696</v>
      </c>
      <c r="D119457">
        <v>58305</v>
      </c>
      <c r="E119457" t="str">
        <f>VLOOKUP(C119457,Подписчики!A:D,2,FALSE)</f>
        <v>UTC+0</v>
      </c>
      <c r="F119457" s="2">
        <f>VLOOKUP(C119457,Подписчики!A:D,4,FALSE)/24+B119457</f>
        <v>44415.759087378639</v>
      </c>
      <c r="G119457">
        <f t="shared" si="1866"/>
        <v>6</v>
      </c>
    </row>
    <row r="119458" spans="1:7" x14ac:dyDescent="0.25">
      <c r="A119458">
        <v>360888</v>
      </c>
      <c r="B119458" s="2">
        <v>44415.75949190939</v>
      </c>
      <c r="C119458">
        <v>84143</v>
      </c>
      <c r="D119458">
        <v>33094</v>
      </c>
      <c r="E119458" t="str">
        <f>VLOOKUP(C119458,Подписчики!A:D,2,FALSE)</f>
        <v>UTC+1</v>
      </c>
      <c r="F119458" s="2">
        <f>VLOOKUP(C119458,Подписчики!A:D,4,FALSE)/24+B119458</f>
        <v>44415.801158576054</v>
      </c>
      <c r="G119458">
        <f t="shared" si="1866"/>
        <v>6</v>
      </c>
    </row>
    <row r="119459" spans="1:7" x14ac:dyDescent="0.25">
      <c r="A119459">
        <v>360892</v>
      </c>
      <c r="B119459" s="2">
        <v>44415.75991088595</v>
      </c>
      <c r="C119459">
        <v>329968</v>
      </c>
      <c r="D119459">
        <v>276376</v>
      </c>
      <c r="E119459" t="str">
        <f>VLOOKUP(C119459,Подписчики!A:D,2,FALSE)</f>
        <v>UTC-3</v>
      </c>
      <c r="F119459" s="2">
        <f>VLOOKUP(C119459,Подписчики!A:D,4,FALSE)/24+B119459</f>
        <v>44415.63491088595</v>
      </c>
      <c r="G119459">
        <f t="shared" si="1866"/>
        <v>6</v>
      </c>
    </row>
    <row r="119460" spans="1:7" x14ac:dyDescent="0.25">
      <c r="A119460">
        <v>360893</v>
      </c>
      <c r="B119460" s="2">
        <v>44415.761101107819</v>
      </c>
      <c r="C119460">
        <v>79595</v>
      </c>
      <c r="D119460">
        <v>43623</v>
      </c>
      <c r="E119460" t="str">
        <f>VLOOKUP(C119460,Подписчики!A:D,2,FALSE)</f>
        <v>UTC+2</v>
      </c>
      <c r="F119460" s="2">
        <f>VLOOKUP(C119460,Подписчики!A:D,4,FALSE)/24+B119460</f>
        <v>44415.844434441155</v>
      </c>
      <c r="G119460">
        <f t="shared" si="1866"/>
        <v>6</v>
      </c>
    </row>
    <row r="119461" spans="1:7" x14ac:dyDescent="0.25">
      <c r="A119461">
        <v>360896</v>
      </c>
      <c r="B119461" s="2">
        <v>44415.761110032363</v>
      </c>
      <c r="C119461">
        <v>145601</v>
      </c>
      <c r="D119461">
        <v>394819</v>
      </c>
      <c r="E119461" t="str">
        <f>VLOOKUP(C119461,Подписчики!A:D,2,FALSE)</f>
        <v>UTC+1</v>
      </c>
      <c r="F119461" s="2">
        <f>VLOOKUP(C119461,Подписчики!A:D,4,FALSE)/24+B119461</f>
        <v>44415.802776699027</v>
      </c>
      <c r="G119461">
        <f t="shared" si="1866"/>
        <v>6</v>
      </c>
    </row>
    <row r="119462" spans="1:7" x14ac:dyDescent="0.25">
      <c r="A119462">
        <v>360898</v>
      </c>
      <c r="B119462" s="2">
        <v>44415.761514563106</v>
      </c>
      <c r="C119462">
        <v>99936</v>
      </c>
      <c r="D119462">
        <v>137899</v>
      </c>
      <c r="E119462" t="str">
        <f>VLOOKUP(C119462,Подписчики!A:D,2,FALSE)</f>
        <v>UTC+2</v>
      </c>
      <c r="F119462" s="2">
        <f>VLOOKUP(C119462,Подписчики!A:D,4,FALSE)/24+B119462</f>
        <v>44415.844847896442</v>
      </c>
      <c r="G119462">
        <f t="shared" si="1866"/>
        <v>6</v>
      </c>
    </row>
    <row r="119463" spans="1:7" x14ac:dyDescent="0.25">
      <c r="A119463">
        <v>360899</v>
      </c>
      <c r="B119463" s="2">
        <v>44415.761514563106</v>
      </c>
      <c r="C119463">
        <v>103338</v>
      </c>
      <c r="D119463">
        <v>230507</v>
      </c>
      <c r="E119463" t="str">
        <f>VLOOKUP(C119463,Подписчики!A:D,2,FALSE)</f>
        <v>UTC+2</v>
      </c>
      <c r="F119463" s="2">
        <f>VLOOKUP(C119463,Подписчики!A:D,4,FALSE)/24+B119463</f>
        <v>44415.844847896442</v>
      </c>
      <c r="G119463">
        <f t="shared" si="1866"/>
        <v>6</v>
      </c>
    </row>
    <row r="119464" spans="1:7" x14ac:dyDescent="0.25">
      <c r="A119464">
        <v>360903</v>
      </c>
      <c r="B119464" s="2">
        <v>44415.761514563106</v>
      </c>
      <c r="C119464">
        <v>296869</v>
      </c>
      <c r="D119464">
        <v>158978</v>
      </c>
      <c r="E119464" t="str">
        <f>VLOOKUP(C119464,Подписчики!A:D,2,FALSE)</f>
        <v>UTC+2</v>
      </c>
      <c r="F119464" s="2">
        <f>VLOOKUP(C119464,Подписчики!A:D,4,FALSE)/24+B119464</f>
        <v>44415.844847896442</v>
      </c>
      <c r="G119464">
        <f t="shared" si="1866"/>
        <v>6</v>
      </c>
    </row>
    <row r="119465" spans="1:7" x14ac:dyDescent="0.25">
      <c r="A119465">
        <v>360907</v>
      </c>
      <c r="B119465" s="2">
        <v>44415.761955626091</v>
      </c>
      <c r="C119465">
        <v>305424</v>
      </c>
      <c r="D119465">
        <v>331902</v>
      </c>
      <c r="E119465" t="str">
        <f>VLOOKUP(C119465,Подписчики!A:D,2,FALSE)</f>
        <v>UTC+2</v>
      </c>
      <c r="F119465" s="2">
        <f>VLOOKUP(C119465,Подписчики!A:D,4,FALSE)/24+B119465</f>
        <v>44415.845288959426</v>
      </c>
      <c r="G119465">
        <f t="shared" si="1866"/>
        <v>6</v>
      </c>
    </row>
    <row r="119466" spans="1:7" x14ac:dyDescent="0.25">
      <c r="A119466">
        <v>360910</v>
      </c>
      <c r="B119466" s="2">
        <v>44415.76201666311</v>
      </c>
      <c r="C119466">
        <v>261813</v>
      </c>
      <c r="D119466">
        <v>376706</v>
      </c>
      <c r="E119466" t="str">
        <f>VLOOKUP(C119466,Подписчики!A:D,2,FALSE)</f>
        <v>UTC-3</v>
      </c>
      <c r="F119466" s="2">
        <f>VLOOKUP(C119466,Подписчики!A:D,4,FALSE)/24+B119466</f>
        <v>44415.63701666311</v>
      </c>
      <c r="G119466">
        <f t="shared" si="1866"/>
        <v>6</v>
      </c>
    </row>
    <row r="119467" spans="1:7" x14ac:dyDescent="0.25">
      <c r="A119467">
        <v>360915</v>
      </c>
      <c r="B119467" s="2">
        <v>44415.762323624593</v>
      </c>
      <c r="C119467">
        <v>318054</v>
      </c>
      <c r="D119467">
        <v>281236</v>
      </c>
      <c r="E119467" t="str">
        <f>VLOOKUP(C119467,Подписчики!A:D,2,FALSE)</f>
        <v>UTC+0</v>
      </c>
      <c r="F119467" s="2">
        <f>VLOOKUP(C119467,Подписчики!A:D,4,FALSE)/24+B119467</f>
        <v>44415.762323624593</v>
      </c>
      <c r="G119467">
        <f t="shared" si="1866"/>
        <v>6</v>
      </c>
    </row>
    <row r="119468" spans="1:7" x14ac:dyDescent="0.25">
      <c r="A119468">
        <v>360919</v>
      </c>
      <c r="B119468" s="2">
        <v>44415.762728155343</v>
      </c>
      <c r="C119468">
        <v>250781</v>
      </c>
      <c r="D119468">
        <v>158978</v>
      </c>
      <c r="E119468" t="str">
        <f>VLOOKUP(C119468,Подписчики!A:D,2,FALSE)</f>
        <v>UTC+1</v>
      </c>
      <c r="F119468" s="2">
        <f>VLOOKUP(C119468,Подписчики!A:D,4,FALSE)/24+B119468</f>
        <v>44415.804394822007</v>
      </c>
      <c r="G119468">
        <f t="shared" si="1866"/>
        <v>6</v>
      </c>
    </row>
    <row r="119469" spans="1:7" x14ac:dyDescent="0.25">
      <c r="A119469">
        <v>360923</v>
      </c>
      <c r="B119469" s="2">
        <v>44415.763132686079</v>
      </c>
      <c r="C119469">
        <v>278845</v>
      </c>
      <c r="D119469">
        <v>156268</v>
      </c>
      <c r="E119469" t="str">
        <f>VLOOKUP(C119469,Подписчики!A:D,2,FALSE)</f>
        <v>UTC+2</v>
      </c>
      <c r="F119469" s="2">
        <f>VLOOKUP(C119469,Подписчики!A:D,4,FALSE)/24+B119469</f>
        <v>44415.846466019415</v>
      </c>
      <c r="G119469">
        <f t="shared" si="1866"/>
        <v>6</v>
      </c>
    </row>
    <row r="119470" spans="1:7" x14ac:dyDescent="0.25">
      <c r="A119470">
        <v>360926</v>
      </c>
      <c r="B119470" s="2">
        <v>44415.763817255167</v>
      </c>
      <c r="C119470">
        <v>85354</v>
      </c>
      <c r="D119470">
        <v>118549</v>
      </c>
      <c r="E119470" t="str">
        <f>VLOOKUP(C119470,Подписчики!A:D,2,FALSE)</f>
        <v>UTC+2</v>
      </c>
      <c r="F119470" s="2">
        <f>VLOOKUP(C119470,Подписчики!A:D,4,FALSE)/24+B119470</f>
        <v>44415.847150588503</v>
      </c>
      <c r="G119470">
        <f t="shared" si="1866"/>
        <v>6</v>
      </c>
    </row>
    <row r="119471" spans="1:7" x14ac:dyDescent="0.25">
      <c r="A119471">
        <v>360929</v>
      </c>
      <c r="B119471" s="2">
        <v>44415.764750809059</v>
      </c>
      <c r="C119471">
        <v>104192</v>
      </c>
      <c r="D119471">
        <v>470762</v>
      </c>
      <c r="E119471" t="str">
        <f>VLOOKUP(C119471,Подписчики!A:D,2,FALSE)</f>
        <v>UTC+2</v>
      </c>
      <c r="F119471" s="2">
        <f>VLOOKUP(C119471,Подписчики!A:D,4,FALSE)/24+B119471</f>
        <v>44415.848084142395</v>
      </c>
      <c r="G119471">
        <f t="shared" si="1866"/>
        <v>6</v>
      </c>
    </row>
    <row r="119472" spans="1:7" x14ac:dyDescent="0.25">
      <c r="A119472">
        <v>360931</v>
      </c>
      <c r="B119472" s="2">
        <v>44415.764750809059</v>
      </c>
      <c r="C119472">
        <v>300871</v>
      </c>
      <c r="D119472">
        <v>6475</v>
      </c>
      <c r="E119472" t="str">
        <f>VLOOKUP(C119472,Подписчики!A:D,2,FALSE)</f>
        <v>UTC+2</v>
      </c>
      <c r="F119472" s="2">
        <f>VLOOKUP(C119472,Подписчики!A:D,4,FALSE)/24+B119472</f>
        <v>44415.848084142395</v>
      </c>
      <c r="G119472">
        <f t="shared" si="1866"/>
        <v>6</v>
      </c>
    </row>
    <row r="119473" spans="1:7" x14ac:dyDescent="0.25">
      <c r="A119473">
        <v>360932</v>
      </c>
      <c r="B119473" s="2">
        <v>44415.765155339803</v>
      </c>
      <c r="C119473">
        <v>245621</v>
      </c>
      <c r="D119473">
        <v>336616</v>
      </c>
      <c r="E119473" t="str">
        <f>VLOOKUP(C119473,Подписчики!A:D,2,FALSE)</f>
        <v>UTC+3</v>
      </c>
      <c r="F119473" s="2">
        <f>VLOOKUP(C119473,Подписчики!A:D,4,FALSE)/24+B119473</f>
        <v>44415.890155339803</v>
      </c>
      <c r="G119473">
        <f t="shared" si="1866"/>
        <v>6</v>
      </c>
    </row>
    <row r="119474" spans="1:7" x14ac:dyDescent="0.25">
      <c r="A119474">
        <v>360933</v>
      </c>
      <c r="B119474" s="2">
        <v>44415.765559870553</v>
      </c>
      <c r="C119474">
        <v>340613</v>
      </c>
      <c r="D119474">
        <v>291822</v>
      </c>
      <c r="E119474" t="str">
        <f>VLOOKUP(C119474,Подписчики!A:D,2,FALSE)</f>
        <v>UTC+0</v>
      </c>
      <c r="F119474" s="2">
        <f>VLOOKUP(C119474,Подписчики!A:D,4,FALSE)/24+B119474</f>
        <v>44415.765559870553</v>
      </c>
      <c r="G119474">
        <f t="shared" si="1866"/>
        <v>6</v>
      </c>
    </row>
    <row r="119475" spans="1:7" x14ac:dyDescent="0.25">
      <c r="A119475">
        <v>360935</v>
      </c>
      <c r="B119475" s="2">
        <v>44415.765892513809</v>
      </c>
      <c r="C119475">
        <v>330785</v>
      </c>
      <c r="D119475">
        <v>230507</v>
      </c>
      <c r="E119475" t="str">
        <f>VLOOKUP(C119475,Подписчики!A:D,2,FALSE)</f>
        <v>UTC+1</v>
      </c>
      <c r="F119475" s="2">
        <f>VLOOKUP(C119475,Подписчики!A:D,4,FALSE)/24+B119475</f>
        <v>44415.807559180474</v>
      </c>
      <c r="G119475">
        <f t="shared" si="1866"/>
        <v>6</v>
      </c>
    </row>
    <row r="119476" spans="1:7" x14ac:dyDescent="0.25">
      <c r="A119476">
        <v>360938</v>
      </c>
      <c r="B119476" s="2">
        <v>44415.765964401297</v>
      </c>
      <c r="C119476">
        <v>117497</v>
      </c>
      <c r="D119476">
        <v>141682</v>
      </c>
      <c r="E119476" t="str">
        <f>VLOOKUP(C119476,Подписчики!A:D,2,FALSE)</f>
        <v>UTC+1</v>
      </c>
      <c r="F119476" s="2">
        <f>VLOOKUP(C119476,Подписчики!A:D,4,FALSE)/24+B119476</f>
        <v>44415.807631067961</v>
      </c>
      <c r="G119476">
        <f t="shared" si="1866"/>
        <v>6</v>
      </c>
    </row>
    <row r="119477" spans="1:7" x14ac:dyDescent="0.25">
      <c r="A119477">
        <v>360943</v>
      </c>
      <c r="B119477" s="2">
        <v>44415.766075624866</v>
      </c>
      <c r="C119477">
        <v>167164</v>
      </c>
      <c r="D119477">
        <v>77933</v>
      </c>
      <c r="E119477" t="str">
        <f>VLOOKUP(C119477,Подписчики!A:D,2,FALSE)</f>
        <v>UTC+1</v>
      </c>
      <c r="F119477" s="2">
        <f>VLOOKUP(C119477,Подписчики!A:D,4,FALSE)/24+B119477</f>
        <v>44415.80774229153</v>
      </c>
      <c r="G119477">
        <f t="shared" si="1866"/>
        <v>6</v>
      </c>
    </row>
    <row r="119478" spans="1:7" x14ac:dyDescent="0.25">
      <c r="A119478">
        <v>360947</v>
      </c>
      <c r="B119478" s="2">
        <v>44415.76636893204</v>
      </c>
      <c r="C119478">
        <v>57655</v>
      </c>
      <c r="D119478">
        <v>123584</v>
      </c>
      <c r="E119478" t="str">
        <f>VLOOKUP(C119478,Подписчики!A:D,2,FALSE)</f>
        <v>UTC+2</v>
      </c>
      <c r="F119478" s="2">
        <f>VLOOKUP(C119478,Подписчики!A:D,4,FALSE)/24+B119478</f>
        <v>44415.849702265376</v>
      </c>
      <c r="G119478">
        <f t="shared" si="1866"/>
        <v>6</v>
      </c>
    </row>
    <row r="119479" spans="1:7" x14ac:dyDescent="0.25">
      <c r="A119479">
        <v>360950</v>
      </c>
      <c r="B119479" s="2">
        <v>44415.766666666663</v>
      </c>
      <c r="C119479">
        <v>289346</v>
      </c>
      <c r="D119479">
        <v>82901</v>
      </c>
      <c r="E119479" t="str">
        <f>VLOOKUP(C119479,Подписчики!A:D,2,FALSE)</f>
        <v>UTC+2</v>
      </c>
      <c r="F119479" s="2">
        <f>VLOOKUP(C119479,Подписчики!A:D,4,FALSE)/24+B119479</f>
        <v>44415.85</v>
      </c>
      <c r="G119479">
        <f t="shared" si="1866"/>
        <v>6</v>
      </c>
    </row>
    <row r="119480" spans="1:7" x14ac:dyDescent="0.25">
      <c r="A119480">
        <v>360953</v>
      </c>
      <c r="B119480" s="2">
        <v>44415.767582524277</v>
      </c>
      <c r="C119480">
        <v>269247</v>
      </c>
      <c r="D119480">
        <v>85026</v>
      </c>
      <c r="E119480" t="str">
        <f>VLOOKUP(C119480,Подписчики!A:D,2,FALSE)</f>
        <v>UTC+1</v>
      </c>
      <c r="F119480" s="2">
        <f>VLOOKUP(C119480,Подписчики!A:D,4,FALSE)/24+B119480</f>
        <v>44415.809249190941</v>
      </c>
      <c r="G119480">
        <f t="shared" si="1866"/>
        <v>6</v>
      </c>
    </row>
    <row r="119481" spans="1:7" x14ac:dyDescent="0.25">
      <c r="A119481">
        <v>360958</v>
      </c>
      <c r="B119481" s="2">
        <v>44415.767987055013</v>
      </c>
      <c r="C119481">
        <v>143373</v>
      </c>
      <c r="D119481">
        <v>411922</v>
      </c>
      <c r="E119481" t="str">
        <f>VLOOKUP(C119481,Подписчики!A:D,2,FALSE)</f>
        <v>UTC+2</v>
      </c>
      <c r="F119481" s="2">
        <f>VLOOKUP(C119481,Подписчики!A:D,4,FALSE)/24+B119481</f>
        <v>44415.851320388349</v>
      </c>
      <c r="G119481">
        <f t="shared" si="1866"/>
        <v>6</v>
      </c>
    </row>
    <row r="119482" spans="1:7" x14ac:dyDescent="0.25">
      <c r="A119482">
        <v>360959</v>
      </c>
      <c r="B119482" s="2">
        <v>44415.767987055013</v>
      </c>
      <c r="C119482">
        <v>247577</v>
      </c>
      <c r="D119482">
        <v>223202</v>
      </c>
      <c r="E119482" t="str">
        <f>VLOOKUP(C119482,Подписчики!A:D,2,FALSE)</f>
        <v>UTC+2</v>
      </c>
      <c r="F119482" s="2">
        <f>VLOOKUP(C119482,Подписчики!A:D,4,FALSE)/24+B119482</f>
        <v>44415.851320388349</v>
      </c>
      <c r="G119482">
        <f t="shared" si="1866"/>
        <v>6</v>
      </c>
    </row>
    <row r="119483" spans="1:7" x14ac:dyDescent="0.25">
      <c r="A119483">
        <v>360960</v>
      </c>
      <c r="B119483" s="2">
        <v>44415.767987055013</v>
      </c>
      <c r="C119483">
        <v>264013</v>
      </c>
      <c r="D119483">
        <v>241927</v>
      </c>
      <c r="E119483" t="str">
        <f>VLOOKUP(C119483,Подписчики!A:D,2,FALSE)</f>
        <v>UTC+2</v>
      </c>
      <c r="F119483" s="2">
        <f>VLOOKUP(C119483,Подписчики!A:D,4,FALSE)/24+B119483</f>
        <v>44415.851320388349</v>
      </c>
      <c r="G119483">
        <f t="shared" si="1866"/>
        <v>6</v>
      </c>
    </row>
    <row r="119484" spans="1:7" x14ac:dyDescent="0.25">
      <c r="A119484">
        <v>360963</v>
      </c>
      <c r="B119484" s="2">
        <v>44415.768028809471</v>
      </c>
      <c r="C119484">
        <v>18086</v>
      </c>
      <c r="D119484">
        <v>5151</v>
      </c>
      <c r="E119484" t="str">
        <f>VLOOKUP(C119484,Подписчики!A:D,2,FALSE)</f>
        <v>UTC+2</v>
      </c>
      <c r="F119484" s="2">
        <f>VLOOKUP(C119484,Подписчики!A:D,4,FALSE)/24+B119484</f>
        <v>44415.851362142806</v>
      </c>
      <c r="G119484">
        <f t="shared" si="1866"/>
        <v>6</v>
      </c>
    </row>
    <row r="119485" spans="1:7" x14ac:dyDescent="0.25">
      <c r="A119485">
        <v>360967</v>
      </c>
      <c r="B119485" s="2">
        <v>44415.768391585763</v>
      </c>
      <c r="C119485">
        <v>137196</v>
      </c>
      <c r="D119485">
        <v>82901</v>
      </c>
      <c r="E119485" t="str">
        <f>VLOOKUP(C119485,Подписчики!A:D,2,FALSE)</f>
        <v>UTC+3</v>
      </c>
      <c r="F119485" s="2">
        <f>VLOOKUP(C119485,Подписчики!A:D,4,FALSE)/24+B119485</f>
        <v>44415.893391585763</v>
      </c>
      <c r="G119485">
        <f t="shared" si="1866"/>
        <v>6</v>
      </c>
    </row>
    <row r="119486" spans="1:7" x14ac:dyDescent="0.25">
      <c r="A119486">
        <v>360968</v>
      </c>
      <c r="B119486" s="2">
        <v>44415.768391585763</v>
      </c>
      <c r="C119486">
        <v>262511</v>
      </c>
      <c r="D119486">
        <v>182191</v>
      </c>
      <c r="E119486" t="str">
        <f>VLOOKUP(C119486,Подписчики!A:D,2,FALSE)</f>
        <v>UTC+3</v>
      </c>
      <c r="F119486" s="2">
        <f>VLOOKUP(C119486,Подписчики!A:D,4,FALSE)/24+B119486</f>
        <v>44415.893391585763</v>
      </c>
      <c r="G119486">
        <f t="shared" si="1866"/>
        <v>6</v>
      </c>
    </row>
    <row r="119487" spans="1:7" x14ac:dyDescent="0.25">
      <c r="A119487">
        <v>360972</v>
      </c>
      <c r="B119487" s="2">
        <v>44415.768796116507</v>
      </c>
      <c r="C119487">
        <v>76810</v>
      </c>
      <c r="D119487">
        <v>244574</v>
      </c>
      <c r="E119487" t="str">
        <f>VLOOKUP(C119487,Подписчики!A:D,2,FALSE)</f>
        <v>UTC+0</v>
      </c>
      <c r="F119487" s="2">
        <f>VLOOKUP(C119487,Подписчики!A:D,4,FALSE)/24+B119487</f>
        <v>44415.768796116507</v>
      </c>
      <c r="G119487">
        <f t="shared" si="1866"/>
        <v>6</v>
      </c>
    </row>
    <row r="119488" spans="1:7" x14ac:dyDescent="0.25">
      <c r="A119488">
        <v>360977</v>
      </c>
      <c r="B119488" s="2">
        <v>44415.769463179415</v>
      </c>
      <c r="C119488">
        <v>310110</v>
      </c>
      <c r="D119488">
        <v>472712</v>
      </c>
      <c r="E119488" t="str">
        <f>VLOOKUP(C119488,Подписчики!A:D,2,FALSE)</f>
        <v>UTC+0</v>
      </c>
      <c r="F119488" s="2">
        <f>VLOOKUP(C119488,Подписчики!A:D,4,FALSE)/24+B119488</f>
        <v>44415.769463179415</v>
      </c>
      <c r="G119488">
        <f t="shared" si="1866"/>
        <v>6</v>
      </c>
    </row>
    <row r="119489" spans="1:7" x14ac:dyDescent="0.25">
      <c r="A119489">
        <v>360978</v>
      </c>
      <c r="B119489" s="2">
        <v>44415.769605177993</v>
      </c>
      <c r="C119489">
        <v>45199</v>
      </c>
      <c r="D119489">
        <v>351192</v>
      </c>
      <c r="E119489" t="str">
        <f>VLOOKUP(C119489,Подписчики!A:D,2,FALSE)</f>
        <v>UTC+2</v>
      </c>
      <c r="F119489" s="2">
        <f>VLOOKUP(C119489,Подписчики!A:D,4,FALSE)/24+B119489</f>
        <v>44415.852938511329</v>
      </c>
      <c r="G119489">
        <f t="shared" si="1866"/>
        <v>6</v>
      </c>
    </row>
    <row r="119490" spans="1:7" x14ac:dyDescent="0.25">
      <c r="A119490">
        <v>360980</v>
      </c>
      <c r="B119490" s="2">
        <v>44415.769605177993</v>
      </c>
      <c r="C119490">
        <v>81520</v>
      </c>
      <c r="D119490">
        <v>205270</v>
      </c>
      <c r="E119490" t="str">
        <f>VLOOKUP(C119490,Подписчики!A:D,2,FALSE)</f>
        <v>UTC+2</v>
      </c>
      <c r="F119490" s="2">
        <f>VLOOKUP(C119490,Подписчики!A:D,4,FALSE)/24+B119490</f>
        <v>44415.852938511329</v>
      </c>
      <c r="G119490">
        <f t="shared" si="1866"/>
        <v>6</v>
      </c>
    </row>
    <row r="119491" spans="1:7" x14ac:dyDescent="0.25">
      <c r="A119491">
        <v>360984</v>
      </c>
      <c r="B119491" s="2">
        <v>44415.769605177993</v>
      </c>
      <c r="C119491">
        <v>188994</v>
      </c>
      <c r="D119491">
        <v>230507</v>
      </c>
      <c r="E119491" t="str">
        <f>VLOOKUP(C119491,Подписчики!A:D,2,FALSE)</f>
        <v>UTC+2</v>
      </c>
      <c r="F119491" s="2">
        <f>VLOOKUP(C119491,Подписчики!A:D,4,FALSE)/24+B119491</f>
        <v>44415.852938511329</v>
      </c>
      <c r="G119491">
        <f t="shared" ref="G119491:G119554" si="1867">WEEKDAY(F119491,2)</f>
        <v>6</v>
      </c>
    </row>
    <row r="119492" spans="1:7" x14ac:dyDescent="0.25">
      <c r="A119492">
        <v>360989</v>
      </c>
      <c r="B119492" s="2">
        <v>44415.77081877023</v>
      </c>
      <c r="C119492">
        <v>128396</v>
      </c>
      <c r="D119492">
        <v>118549</v>
      </c>
      <c r="E119492" t="str">
        <f>VLOOKUP(C119492,Подписчики!A:D,2,FALSE)</f>
        <v>UTC+1</v>
      </c>
      <c r="F119492" s="2">
        <f>VLOOKUP(C119492,Подписчики!A:D,4,FALSE)/24+B119492</f>
        <v>44415.812485436894</v>
      </c>
      <c r="G119492">
        <f t="shared" si="1867"/>
        <v>6</v>
      </c>
    </row>
    <row r="119493" spans="1:7" x14ac:dyDescent="0.25">
      <c r="A119493">
        <v>360993</v>
      </c>
      <c r="B119493" s="2">
        <v>44415.771223300966</v>
      </c>
      <c r="C119493">
        <v>15412</v>
      </c>
      <c r="D119493">
        <v>245484</v>
      </c>
      <c r="E119493" t="str">
        <f>VLOOKUP(C119493,Подписчики!A:D,2,FALSE)</f>
        <v>UTC+2</v>
      </c>
      <c r="F119493" s="2">
        <f>VLOOKUP(C119493,Подписчики!A:D,4,FALSE)/24+B119493</f>
        <v>44415.854556634302</v>
      </c>
      <c r="G119493">
        <f t="shared" si="1867"/>
        <v>6</v>
      </c>
    </row>
    <row r="119494" spans="1:7" x14ac:dyDescent="0.25">
      <c r="A119494">
        <v>360996</v>
      </c>
      <c r="B119494" s="2">
        <v>44415.771223300966</v>
      </c>
      <c r="C119494">
        <v>340168</v>
      </c>
      <c r="D119494">
        <v>256570</v>
      </c>
      <c r="E119494" t="str">
        <f>VLOOKUP(C119494,Подписчики!A:D,2,FALSE)</f>
        <v>UTC+2</v>
      </c>
      <c r="F119494" s="2">
        <f>VLOOKUP(C119494,Подписчики!A:D,4,FALSE)/24+B119494</f>
        <v>44415.854556634302</v>
      </c>
      <c r="G119494">
        <f t="shared" si="1867"/>
        <v>6</v>
      </c>
    </row>
    <row r="119495" spans="1:7" x14ac:dyDescent="0.25">
      <c r="A119495">
        <v>360997</v>
      </c>
      <c r="B119495" s="2">
        <v>44415.771355327008</v>
      </c>
      <c r="C119495">
        <v>253483</v>
      </c>
      <c r="D119495">
        <v>154256</v>
      </c>
      <c r="E119495" t="str">
        <f>VLOOKUP(C119495,Подписчики!A:D,2,FALSE)</f>
        <v>UTC+0</v>
      </c>
      <c r="F119495" s="2">
        <f>VLOOKUP(C119495,Подписчики!A:D,4,FALSE)/24+B119495</f>
        <v>44415.771355327008</v>
      </c>
      <c r="G119495">
        <f t="shared" si="1867"/>
        <v>6</v>
      </c>
    </row>
    <row r="119496" spans="1:7" x14ac:dyDescent="0.25">
      <c r="A119496">
        <v>360999</v>
      </c>
      <c r="B119496" s="2">
        <v>44415.77203236246</v>
      </c>
      <c r="C119496">
        <v>147946</v>
      </c>
      <c r="D119496">
        <v>411922</v>
      </c>
      <c r="E119496" t="str">
        <f>VLOOKUP(C119496,Подписчики!A:D,2,FALSE)</f>
        <v>UTC+0</v>
      </c>
      <c r="F119496" s="2">
        <f>VLOOKUP(C119496,Подписчики!A:D,4,FALSE)/24+B119496</f>
        <v>44415.77203236246</v>
      </c>
      <c r="G119496">
        <f t="shared" si="1867"/>
        <v>6</v>
      </c>
    </row>
    <row r="119497" spans="1:7" x14ac:dyDescent="0.25">
      <c r="A119497">
        <v>361003</v>
      </c>
      <c r="B119497" s="2">
        <v>44415.77203236246</v>
      </c>
      <c r="C119497">
        <v>346021</v>
      </c>
      <c r="D119497">
        <v>343491</v>
      </c>
      <c r="E119497" t="str">
        <f>VLOOKUP(C119497,Подписчики!A:D,2,FALSE)</f>
        <v>UTC+0</v>
      </c>
      <c r="F119497" s="2">
        <f>VLOOKUP(C119497,Подписчики!A:D,4,FALSE)/24+B119497</f>
        <v>44415.77203236246</v>
      </c>
      <c r="G119497">
        <f t="shared" si="1867"/>
        <v>6</v>
      </c>
    </row>
    <row r="119498" spans="1:7" x14ac:dyDescent="0.25">
      <c r="A119498">
        <v>361006</v>
      </c>
      <c r="B119498" s="2">
        <v>44415.772436893203</v>
      </c>
      <c r="C119498">
        <v>33860</v>
      </c>
      <c r="D119498">
        <v>21527</v>
      </c>
      <c r="E119498" t="str">
        <f>VLOOKUP(C119498,Подписчики!A:D,2,FALSE)</f>
        <v>UTC+1</v>
      </c>
      <c r="F119498" s="2">
        <f>VLOOKUP(C119498,Подписчики!A:D,4,FALSE)/24+B119498</f>
        <v>44415.814103559867</v>
      </c>
      <c r="G119498">
        <f t="shared" si="1867"/>
        <v>6</v>
      </c>
    </row>
    <row r="119499" spans="1:7" x14ac:dyDescent="0.25">
      <c r="A119499">
        <v>361007</v>
      </c>
      <c r="B119499" s="2">
        <v>44415.772436893203</v>
      </c>
      <c r="C119499">
        <v>168128</v>
      </c>
      <c r="D119499">
        <v>466283</v>
      </c>
      <c r="E119499" t="str">
        <f>VLOOKUP(C119499,Подписчики!A:D,2,FALSE)</f>
        <v>UTC+1</v>
      </c>
      <c r="F119499" s="2">
        <f>VLOOKUP(C119499,Подписчики!A:D,4,FALSE)/24+B119499</f>
        <v>44415.814103559867</v>
      </c>
      <c r="G119499">
        <f t="shared" si="1867"/>
        <v>6</v>
      </c>
    </row>
    <row r="119500" spans="1:7" x14ac:dyDescent="0.25">
      <c r="A119500">
        <v>361011</v>
      </c>
      <c r="B119500" s="2">
        <v>44415.772436893203</v>
      </c>
      <c r="C119500">
        <v>260169</v>
      </c>
      <c r="D119500">
        <v>411922</v>
      </c>
      <c r="E119500" t="str">
        <f>VLOOKUP(C119500,Подписчики!A:D,2,FALSE)</f>
        <v>UTC+1</v>
      </c>
      <c r="F119500" s="2">
        <f>VLOOKUP(C119500,Подписчики!A:D,4,FALSE)/24+B119500</f>
        <v>44415.814103559867</v>
      </c>
      <c r="G119500">
        <f t="shared" si="1867"/>
        <v>6</v>
      </c>
    </row>
    <row r="119501" spans="1:7" x14ac:dyDescent="0.25">
      <c r="A119501">
        <v>361013</v>
      </c>
      <c r="B119501" s="2">
        <v>44415.772453993348</v>
      </c>
      <c r="C119501">
        <v>54615</v>
      </c>
      <c r="D119501">
        <v>21760</v>
      </c>
      <c r="E119501" t="str">
        <f>VLOOKUP(C119501,Подписчики!A:D,2,FALSE)</f>
        <v>UTC+6</v>
      </c>
      <c r="F119501" s="2">
        <f>VLOOKUP(C119501,Подписчики!A:D,4,FALSE)/24+B119501</f>
        <v>44416.022453993348</v>
      </c>
      <c r="G119501">
        <f t="shared" si="1867"/>
        <v>7</v>
      </c>
    </row>
    <row r="119502" spans="1:7" x14ac:dyDescent="0.25">
      <c r="A119502">
        <v>361016</v>
      </c>
      <c r="B119502" s="2">
        <v>44415.772841423946</v>
      </c>
      <c r="C119502">
        <v>312099</v>
      </c>
      <c r="D119502">
        <v>392434</v>
      </c>
      <c r="E119502" t="str">
        <f>VLOOKUP(C119502,Подписчики!A:D,2,FALSE)</f>
        <v>UTC+2</v>
      </c>
      <c r="F119502" s="2">
        <f>VLOOKUP(C119502,Подписчики!A:D,4,FALSE)/24+B119502</f>
        <v>44415.856174757282</v>
      </c>
      <c r="G119502">
        <f t="shared" si="1867"/>
        <v>6</v>
      </c>
    </row>
    <row r="119503" spans="1:7" x14ac:dyDescent="0.25">
      <c r="A119503">
        <v>361021</v>
      </c>
      <c r="B119503" s="2">
        <v>44415.77324595469</v>
      </c>
      <c r="C119503">
        <v>76498</v>
      </c>
      <c r="D119503">
        <v>411922</v>
      </c>
      <c r="E119503" t="str">
        <f>VLOOKUP(C119503,Подписчики!A:D,2,FALSE)</f>
        <v>UTC+3</v>
      </c>
      <c r="F119503" s="2">
        <f>VLOOKUP(C119503,Подписчики!A:D,4,FALSE)/24+B119503</f>
        <v>44415.89824595469</v>
      </c>
      <c r="G119503">
        <f t="shared" si="1867"/>
        <v>6</v>
      </c>
    </row>
    <row r="119504" spans="1:7" x14ac:dyDescent="0.25">
      <c r="A119504">
        <v>361025</v>
      </c>
      <c r="B119504" s="2">
        <v>44415.773400067141</v>
      </c>
      <c r="C119504">
        <v>340464</v>
      </c>
      <c r="D119504">
        <v>411922</v>
      </c>
      <c r="E119504" t="str">
        <f>VLOOKUP(C119504,Подписчики!A:D,2,FALSE)</f>
        <v>UTC+0</v>
      </c>
      <c r="F119504" s="2">
        <f>VLOOKUP(C119504,Подписчики!A:D,4,FALSE)/24+B119504</f>
        <v>44415.773400067141</v>
      </c>
      <c r="G119504">
        <f t="shared" si="1867"/>
        <v>6</v>
      </c>
    </row>
    <row r="119505" spans="1:7" x14ac:dyDescent="0.25">
      <c r="A119505">
        <v>361028</v>
      </c>
      <c r="B119505" s="2">
        <v>44415.774459546927</v>
      </c>
      <c r="C119505">
        <v>197008</v>
      </c>
      <c r="D119505">
        <v>179119</v>
      </c>
      <c r="E119505" t="str">
        <f>VLOOKUP(C119505,Подписчики!A:D,2,FALSE)</f>
        <v>UTC+2</v>
      </c>
      <c r="F119505" s="2">
        <f>VLOOKUP(C119505,Подписчики!A:D,4,FALSE)/24+B119505</f>
        <v>44415.857792880262</v>
      </c>
      <c r="G119505">
        <f t="shared" si="1867"/>
        <v>6</v>
      </c>
    </row>
    <row r="119506" spans="1:7" x14ac:dyDescent="0.25">
      <c r="A119506">
        <v>361029</v>
      </c>
      <c r="B119506" s="2">
        <v>44415.775268608413</v>
      </c>
      <c r="C119506">
        <v>211537</v>
      </c>
      <c r="D119506">
        <v>62570</v>
      </c>
      <c r="E119506" t="str">
        <f>VLOOKUP(C119506,Подписчики!A:D,2,FALSE)</f>
        <v>UTC+4</v>
      </c>
      <c r="F119506" s="2">
        <f>VLOOKUP(C119506,Подписчики!A:D,4,FALSE)/24+B119506</f>
        <v>44415.941935275077</v>
      </c>
      <c r="G119506">
        <f t="shared" si="1867"/>
        <v>6</v>
      </c>
    </row>
    <row r="119507" spans="1:7" x14ac:dyDescent="0.25">
      <c r="A119507">
        <v>361030</v>
      </c>
      <c r="B119507" s="2">
        <v>44415.775268608413</v>
      </c>
      <c r="C119507">
        <v>342014</v>
      </c>
      <c r="D119507">
        <v>304722</v>
      </c>
      <c r="E119507" t="str">
        <f>VLOOKUP(C119507,Подписчики!A:D,2,FALSE)</f>
        <v>UTC+0</v>
      </c>
      <c r="F119507" s="2">
        <f>VLOOKUP(C119507,Подписчики!A:D,4,FALSE)/24+B119507</f>
        <v>44415.775268608413</v>
      </c>
      <c r="G119507">
        <f t="shared" si="1867"/>
        <v>6</v>
      </c>
    </row>
    <row r="119508" spans="1:7" x14ac:dyDescent="0.25">
      <c r="A119508">
        <v>361034</v>
      </c>
      <c r="B119508" s="2">
        <v>44415.775353251745</v>
      </c>
      <c r="C119508">
        <v>265550</v>
      </c>
      <c r="D119508">
        <v>292258</v>
      </c>
      <c r="E119508" t="str">
        <f>VLOOKUP(C119508,Подписчики!A:D,2,FALSE)</f>
        <v>UTC+2</v>
      </c>
      <c r="F119508" s="2">
        <f>VLOOKUP(C119508,Подписчики!A:D,4,FALSE)/24+B119508</f>
        <v>44415.858686585081</v>
      </c>
      <c r="G119508">
        <f t="shared" si="1867"/>
        <v>6</v>
      </c>
    </row>
    <row r="119509" spans="1:7" x14ac:dyDescent="0.25">
      <c r="A119509">
        <v>361035</v>
      </c>
      <c r="B119509" s="2">
        <v>44415.775673139164</v>
      </c>
      <c r="C119509">
        <v>168850</v>
      </c>
      <c r="D119509">
        <v>408733</v>
      </c>
      <c r="E119509" t="str">
        <f>VLOOKUP(C119509,Подписчики!A:D,2,FALSE)</f>
        <v>UTC+1</v>
      </c>
      <c r="F119509" s="2">
        <f>VLOOKUP(C119509,Подписчики!A:D,4,FALSE)/24+B119509</f>
        <v>44415.817339805828</v>
      </c>
      <c r="G119509">
        <f t="shared" si="1867"/>
        <v>6</v>
      </c>
    </row>
    <row r="119510" spans="1:7" x14ac:dyDescent="0.25">
      <c r="A119510">
        <v>361037</v>
      </c>
      <c r="B119510" s="2">
        <v>44415.7760776699</v>
      </c>
      <c r="C119510">
        <v>294893</v>
      </c>
      <c r="D119510">
        <v>155428</v>
      </c>
      <c r="E119510" t="str">
        <f>VLOOKUP(C119510,Подписчики!A:D,2,FALSE)</f>
        <v>UTC+2</v>
      </c>
      <c r="F119510" s="2">
        <f>VLOOKUP(C119510,Подписчики!A:D,4,FALSE)/24+B119510</f>
        <v>44415.859411003235</v>
      </c>
      <c r="G119510">
        <f t="shared" si="1867"/>
        <v>6</v>
      </c>
    </row>
    <row r="119511" spans="1:7" x14ac:dyDescent="0.25">
      <c r="A119511">
        <v>361040</v>
      </c>
      <c r="B119511" s="2">
        <v>44415.776886731393</v>
      </c>
      <c r="C119511">
        <v>58166</v>
      </c>
      <c r="D119511">
        <v>467908</v>
      </c>
      <c r="E119511" t="str">
        <f>VLOOKUP(C119511,Подписчики!A:D,2,FALSE)</f>
        <v>UTC+4</v>
      </c>
      <c r="F119511" s="2">
        <f>VLOOKUP(C119511,Подписчики!A:D,4,FALSE)/24+B119511</f>
        <v>44415.943553398058</v>
      </c>
      <c r="G119511">
        <f t="shared" si="1867"/>
        <v>6</v>
      </c>
    </row>
    <row r="119512" spans="1:7" x14ac:dyDescent="0.25">
      <c r="A119512">
        <v>361044</v>
      </c>
      <c r="B119512" s="2">
        <v>44415.776886731393</v>
      </c>
      <c r="C119512">
        <v>316211</v>
      </c>
      <c r="D119512">
        <v>17862</v>
      </c>
      <c r="E119512" t="str">
        <f>VLOOKUP(C119512,Подписчики!A:D,2,FALSE)</f>
        <v>UTC+4</v>
      </c>
      <c r="F119512" s="2">
        <f>VLOOKUP(C119512,Подписчики!A:D,4,FALSE)/24+B119512</f>
        <v>44415.943553398058</v>
      </c>
      <c r="G119512">
        <f t="shared" si="1867"/>
        <v>6</v>
      </c>
    </row>
    <row r="119513" spans="1:7" x14ac:dyDescent="0.25">
      <c r="A119513">
        <v>361045</v>
      </c>
      <c r="B119513" s="2">
        <v>44415.777291262137</v>
      </c>
      <c r="C119513">
        <v>92979</v>
      </c>
      <c r="D119513">
        <v>305103</v>
      </c>
      <c r="E119513" t="str">
        <f>VLOOKUP(C119513,Подписчики!A:D,2,FALSE)</f>
        <v>UTC+1</v>
      </c>
      <c r="F119513" s="2">
        <f>VLOOKUP(C119513,Подписчики!A:D,4,FALSE)/24+B119513</f>
        <v>44415.818957928801</v>
      </c>
      <c r="G119513">
        <f t="shared" si="1867"/>
        <v>6</v>
      </c>
    </row>
    <row r="119514" spans="1:7" x14ac:dyDescent="0.25">
      <c r="A119514">
        <v>361049</v>
      </c>
      <c r="B119514" s="2">
        <v>44415.777291262137</v>
      </c>
      <c r="C119514">
        <v>322400</v>
      </c>
      <c r="D119514">
        <v>15045</v>
      </c>
      <c r="E119514" t="str">
        <f>VLOOKUP(C119514,Подписчики!A:D,2,FALSE)</f>
        <v>UTC+1</v>
      </c>
      <c r="F119514" s="2">
        <f>VLOOKUP(C119514,Подписчики!A:D,4,FALSE)/24+B119514</f>
        <v>44415.818957928801</v>
      </c>
      <c r="G119514">
        <f t="shared" si="1867"/>
        <v>6</v>
      </c>
    </row>
    <row r="119515" spans="1:7" x14ac:dyDescent="0.25">
      <c r="A119515">
        <v>361051</v>
      </c>
      <c r="B119515" s="2">
        <v>44415.777428510395</v>
      </c>
      <c r="C119515">
        <v>212492</v>
      </c>
      <c r="D119515">
        <v>183565</v>
      </c>
      <c r="E119515" t="str">
        <f>VLOOKUP(C119515,Подписчики!A:D,2,FALSE)</f>
        <v>UTC+1</v>
      </c>
      <c r="F119515" s="2">
        <f>VLOOKUP(C119515,Подписчики!A:D,4,FALSE)/24+B119515</f>
        <v>44415.819095177059</v>
      </c>
      <c r="G119515">
        <f t="shared" si="1867"/>
        <v>6</v>
      </c>
    </row>
    <row r="119516" spans="1:7" x14ac:dyDescent="0.25">
      <c r="A119516">
        <v>361053</v>
      </c>
      <c r="B119516" s="2">
        <v>44415.777520065923</v>
      </c>
      <c r="C119516">
        <v>151431</v>
      </c>
      <c r="D119516">
        <v>454525</v>
      </c>
      <c r="E119516" t="str">
        <f>VLOOKUP(C119516,Подписчики!A:D,2,FALSE)</f>
        <v>UTC+1</v>
      </c>
      <c r="F119516" s="2">
        <f>VLOOKUP(C119516,Подписчики!A:D,4,FALSE)/24+B119516</f>
        <v>44415.819186732588</v>
      </c>
      <c r="G119516">
        <f t="shared" si="1867"/>
        <v>6</v>
      </c>
    </row>
    <row r="119517" spans="1:7" x14ac:dyDescent="0.25">
      <c r="A119517">
        <v>361058</v>
      </c>
      <c r="B119517" s="2">
        <v>44415.777642139961</v>
      </c>
      <c r="C119517">
        <v>216684</v>
      </c>
      <c r="D119517">
        <v>151496</v>
      </c>
      <c r="E119517" t="str">
        <f>VLOOKUP(C119517,Подписчики!A:D,2,FALSE)</f>
        <v>UTC+4</v>
      </c>
      <c r="F119517" s="2">
        <f>VLOOKUP(C119517,Подписчики!A:D,4,FALSE)/24+B119517</f>
        <v>44415.944308806625</v>
      </c>
      <c r="G119517">
        <f t="shared" si="1867"/>
        <v>6</v>
      </c>
    </row>
    <row r="119518" spans="1:7" x14ac:dyDescent="0.25">
      <c r="A119518">
        <v>361060</v>
      </c>
      <c r="B119518" s="2">
        <v>44415.778504854366</v>
      </c>
      <c r="C119518">
        <v>311657</v>
      </c>
      <c r="D119518">
        <v>118549</v>
      </c>
      <c r="E119518" t="str">
        <f>VLOOKUP(C119518,Подписчики!A:D,2,FALSE)</f>
        <v>UTC+0</v>
      </c>
      <c r="F119518" s="2">
        <f>VLOOKUP(C119518,Подписчики!A:D,4,FALSE)/24+B119518</f>
        <v>44415.778504854366</v>
      </c>
      <c r="G119518">
        <f t="shared" si="1867"/>
        <v>6</v>
      </c>
    </row>
    <row r="119519" spans="1:7" x14ac:dyDescent="0.25">
      <c r="A119519">
        <v>361065</v>
      </c>
      <c r="B119519" s="2">
        <v>44415.778909385117</v>
      </c>
      <c r="C119519">
        <v>20688</v>
      </c>
      <c r="D119519">
        <v>411922</v>
      </c>
      <c r="E119519" t="str">
        <f>VLOOKUP(C119519,Подписчики!A:D,2,FALSE)</f>
        <v>UTC+1</v>
      </c>
      <c r="F119519" s="2">
        <f>VLOOKUP(C119519,Подписчики!A:D,4,FALSE)/24+B119519</f>
        <v>44415.820576051781</v>
      </c>
      <c r="G119519">
        <f t="shared" si="1867"/>
        <v>6</v>
      </c>
    </row>
    <row r="119520" spans="1:7" x14ac:dyDescent="0.25">
      <c r="A119520">
        <v>361070</v>
      </c>
      <c r="B119520" s="2">
        <v>44415.778909385117</v>
      </c>
      <c r="C119520">
        <v>42894</v>
      </c>
      <c r="D119520">
        <v>396575</v>
      </c>
      <c r="E119520" t="str">
        <f>VLOOKUP(C119520,Подписчики!A:D,2,FALSE)</f>
        <v>UTC+1</v>
      </c>
      <c r="F119520" s="2">
        <f>VLOOKUP(C119520,Подписчики!A:D,4,FALSE)/24+B119520</f>
        <v>44415.820576051781</v>
      </c>
      <c r="G119520">
        <f t="shared" si="1867"/>
        <v>6</v>
      </c>
    </row>
    <row r="119521" spans="1:7" x14ac:dyDescent="0.25">
      <c r="A119521">
        <v>361073</v>
      </c>
      <c r="B119521" s="2">
        <v>44415.779313915853</v>
      </c>
      <c r="C119521">
        <v>116306</v>
      </c>
      <c r="D119521">
        <v>476070</v>
      </c>
      <c r="E119521" t="str">
        <f>VLOOKUP(C119521,Подписчики!A:D,2,FALSE)</f>
        <v>UTC+2</v>
      </c>
      <c r="F119521" s="2">
        <f>VLOOKUP(C119521,Подписчики!A:D,4,FALSE)/24+B119521</f>
        <v>44415.862647249189</v>
      </c>
      <c r="G119521">
        <f t="shared" si="1867"/>
        <v>6</v>
      </c>
    </row>
    <row r="119522" spans="1:7" x14ac:dyDescent="0.25">
      <c r="A119522">
        <v>361077</v>
      </c>
      <c r="B119522" s="2">
        <v>44415.779313915853</v>
      </c>
      <c r="C119522">
        <v>297336</v>
      </c>
      <c r="D119522">
        <v>85094</v>
      </c>
      <c r="E119522" t="str">
        <f>VLOOKUP(C119522,Подписчики!A:D,2,FALSE)</f>
        <v>UTC+2</v>
      </c>
      <c r="F119522" s="2">
        <f>VLOOKUP(C119522,Подписчики!A:D,4,FALSE)/24+B119522</f>
        <v>44415.862647249189</v>
      </c>
      <c r="G119522">
        <f t="shared" si="1867"/>
        <v>6</v>
      </c>
    </row>
    <row r="119523" spans="1:7" x14ac:dyDescent="0.25">
      <c r="A119523">
        <v>361082</v>
      </c>
      <c r="B119523" s="2">
        <v>44415.779718446604</v>
      </c>
      <c r="C119523">
        <v>254425</v>
      </c>
      <c r="D119523">
        <v>462579</v>
      </c>
      <c r="E119523" t="str">
        <f>VLOOKUP(C119523,Подписчики!A:D,2,FALSE)</f>
        <v>UTC+3</v>
      </c>
      <c r="F119523" s="2">
        <f>VLOOKUP(C119523,Подписчики!A:D,4,FALSE)/24+B119523</f>
        <v>44415.904718446604</v>
      </c>
      <c r="G119523">
        <f t="shared" si="1867"/>
        <v>6</v>
      </c>
    </row>
    <row r="119524" spans="1:7" x14ac:dyDescent="0.25">
      <c r="A119524">
        <v>361084</v>
      </c>
      <c r="B119524" s="2">
        <v>44415.779718446604</v>
      </c>
      <c r="C119524">
        <v>258366</v>
      </c>
      <c r="D119524">
        <v>3922</v>
      </c>
      <c r="E119524" t="str">
        <f>VLOOKUP(C119524,Подписчики!A:D,2,FALSE)</f>
        <v>UTC+7</v>
      </c>
      <c r="F119524" s="2">
        <f>VLOOKUP(C119524,Подписчики!A:D,4,FALSE)/24+B119524</f>
        <v>44416.071385113268</v>
      </c>
      <c r="G119524">
        <f t="shared" si="1867"/>
        <v>7</v>
      </c>
    </row>
    <row r="119525" spans="1:7" x14ac:dyDescent="0.25">
      <c r="A119525">
        <v>361085</v>
      </c>
      <c r="B119525" s="2">
        <v>44415.780816064944</v>
      </c>
      <c r="C119525">
        <v>185201</v>
      </c>
      <c r="D119525">
        <v>439981</v>
      </c>
      <c r="E119525" t="str">
        <f>VLOOKUP(C119525,Подписчики!A:D,2,FALSE)</f>
        <v>UTC-8</v>
      </c>
      <c r="F119525" s="2">
        <f>VLOOKUP(C119525,Подписчики!A:D,4,FALSE)/24+B119525</f>
        <v>44415.447482731608</v>
      </c>
      <c r="G119525">
        <f t="shared" si="1867"/>
        <v>6</v>
      </c>
    </row>
    <row r="119526" spans="1:7" x14ac:dyDescent="0.25">
      <c r="A119526">
        <v>361086</v>
      </c>
      <c r="B119526" s="2">
        <v>44415.780932038833</v>
      </c>
      <c r="C119526">
        <v>249464</v>
      </c>
      <c r="D119526">
        <v>21760</v>
      </c>
      <c r="E119526" t="str">
        <f>VLOOKUP(C119526,Подписчики!A:D,2,FALSE)</f>
        <v>UTC+2</v>
      </c>
      <c r="F119526" s="2">
        <f>VLOOKUP(C119526,Подписчики!A:D,4,FALSE)/24+B119526</f>
        <v>44415.864265372169</v>
      </c>
      <c r="G119526">
        <f t="shared" si="1867"/>
        <v>6</v>
      </c>
    </row>
    <row r="119527" spans="1:7" x14ac:dyDescent="0.25">
      <c r="A119527">
        <v>361087</v>
      </c>
      <c r="B119527" s="2">
        <v>44415.781090731529</v>
      </c>
      <c r="C119527">
        <v>228674</v>
      </c>
      <c r="D119527">
        <v>73039</v>
      </c>
      <c r="E119527" t="str">
        <f>VLOOKUP(C119527,Подписчики!A:D,2,FALSE)</f>
        <v>UTC+2</v>
      </c>
      <c r="F119527" s="2">
        <f>VLOOKUP(C119527,Подписчики!A:D,4,FALSE)/24+B119527</f>
        <v>44415.864424064865</v>
      </c>
      <c r="G119527">
        <f t="shared" si="1867"/>
        <v>6</v>
      </c>
    </row>
    <row r="119528" spans="1:7" x14ac:dyDescent="0.25">
      <c r="A119528">
        <v>361090</v>
      </c>
      <c r="B119528" s="2">
        <v>44415.781741100327</v>
      </c>
      <c r="C119528">
        <v>173756</v>
      </c>
      <c r="D119528">
        <v>347393</v>
      </c>
      <c r="E119528" t="str">
        <f>VLOOKUP(C119528,Подписчики!A:D,2,FALSE)</f>
        <v>UTC+0</v>
      </c>
      <c r="F119528" s="2">
        <f>VLOOKUP(C119528,Подписчики!A:D,4,FALSE)/24+B119528</f>
        <v>44415.781741100327</v>
      </c>
      <c r="G119528">
        <f t="shared" si="1867"/>
        <v>6</v>
      </c>
    </row>
    <row r="119529" spans="1:7" x14ac:dyDescent="0.25">
      <c r="A119529">
        <v>361093</v>
      </c>
      <c r="B119529" s="2">
        <v>44415.781741100327</v>
      </c>
      <c r="C119529">
        <v>260787</v>
      </c>
      <c r="D119529">
        <v>323760</v>
      </c>
      <c r="E119529" t="str">
        <f>VLOOKUP(C119529,Подписчики!A:D,2,FALSE)</f>
        <v>UTC+0</v>
      </c>
      <c r="F119529" s="2">
        <f>VLOOKUP(C119529,Подписчики!A:D,4,FALSE)/24+B119529</f>
        <v>44415.781741100327</v>
      </c>
      <c r="G119529">
        <f t="shared" si="1867"/>
        <v>6</v>
      </c>
    </row>
    <row r="119530" spans="1:7" x14ac:dyDescent="0.25">
      <c r="A119530">
        <v>361094</v>
      </c>
      <c r="B119530" s="2">
        <v>44415.782067323831</v>
      </c>
      <c r="C119530">
        <v>64250</v>
      </c>
      <c r="D119530">
        <v>230507</v>
      </c>
      <c r="E119530" t="str">
        <f>VLOOKUP(C119530,Подписчики!A:D,2,FALSE)</f>
        <v>UTC+0</v>
      </c>
      <c r="F119530" s="2">
        <f>VLOOKUP(C119530,Подписчики!A:D,4,FALSE)/24+B119530</f>
        <v>44415.782067323831</v>
      </c>
      <c r="G119530">
        <f t="shared" si="1867"/>
        <v>6</v>
      </c>
    </row>
    <row r="119531" spans="1:7" x14ac:dyDescent="0.25">
      <c r="A119531">
        <v>361099</v>
      </c>
      <c r="B119531" s="2">
        <v>44415.78214563107</v>
      </c>
      <c r="C119531">
        <v>198380</v>
      </c>
      <c r="D119531">
        <v>230507</v>
      </c>
      <c r="E119531" t="str">
        <f>VLOOKUP(C119531,Подписчики!A:D,2,FALSE)</f>
        <v>UTC+1</v>
      </c>
      <c r="F119531" s="2">
        <f>VLOOKUP(C119531,Подписчики!A:D,4,FALSE)/24+B119531</f>
        <v>44415.823812297735</v>
      </c>
      <c r="G119531">
        <f t="shared" si="1867"/>
        <v>6</v>
      </c>
    </row>
    <row r="119532" spans="1:7" x14ac:dyDescent="0.25">
      <c r="A119532">
        <v>361103</v>
      </c>
      <c r="B119532" s="2">
        <v>44415.782250434888</v>
      </c>
      <c r="C119532">
        <v>297585</v>
      </c>
      <c r="D119532">
        <v>226626</v>
      </c>
      <c r="E119532" t="str">
        <f>VLOOKUP(C119532,Подписчики!A:D,2,FALSE)</f>
        <v>UTC+1</v>
      </c>
      <c r="F119532" s="2">
        <f>VLOOKUP(C119532,Подписчики!A:D,4,FALSE)/24+B119532</f>
        <v>44415.823917101552</v>
      </c>
      <c r="G119532">
        <f t="shared" si="1867"/>
        <v>6</v>
      </c>
    </row>
    <row r="119533" spans="1:7" x14ac:dyDescent="0.25">
      <c r="A119533">
        <v>361107</v>
      </c>
      <c r="B119533" s="2">
        <v>44415.782954692557</v>
      </c>
      <c r="C119533">
        <v>236174</v>
      </c>
      <c r="D119533">
        <v>68991</v>
      </c>
      <c r="E119533" t="str">
        <f>VLOOKUP(C119533,Подписчики!A:D,2,FALSE)</f>
        <v>UTC+3</v>
      </c>
      <c r="F119533" s="2">
        <f>VLOOKUP(C119533,Подписчики!A:D,4,FALSE)/24+B119533</f>
        <v>44415.907954692557</v>
      </c>
      <c r="G119533">
        <f t="shared" si="1867"/>
        <v>6</v>
      </c>
    </row>
    <row r="119534" spans="1:7" x14ac:dyDescent="0.25">
      <c r="A119534">
        <v>361109</v>
      </c>
      <c r="B119534" s="2">
        <v>44415.783684804832</v>
      </c>
      <c r="C119534">
        <v>320616</v>
      </c>
      <c r="D119534">
        <v>182191</v>
      </c>
      <c r="E119534" t="str">
        <f>VLOOKUP(C119534,Подписчики!A:D,2,FALSE)</f>
        <v>UTC+3</v>
      </c>
      <c r="F119534" s="2">
        <f>VLOOKUP(C119534,Подписчики!A:D,4,FALSE)/24+B119534</f>
        <v>44415.908684804832</v>
      </c>
      <c r="G119534">
        <f t="shared" si="1867"/>
        <v>6</v>
      </c>
    </row>
    <row r="119535" spans="1:7" x14ac:dyDescent="0.25">
      <c r="A119535">
        <v>361114</v>
      </c>
      <c r="B119535" s="2">
        <v>44415.783763754051</v>
      </c>
      <c r="C119535">
        <v>254900</v>
      </c>
      <c r="D119535">
        <v>426843</v>
      </c>
      <c r="E119535" t="str">
        <f>VLOOKUP(C119535,Подписчики!A:D,2,FALSE)</f>
        <v>UTC+1</v>
      </c>
      <c r="F119535" s="2">
        <f>VLOOKUP(C119535,Подписчики!A:D,4,FALSE)/24+B119535</f>
        <v>44415.825430420715</v>
      </c>
      <c r="G119535">
        <f t="shared" si="1867"/>
        <v>6</v>
      </c>
    </row>
    <row r="119536" spans="1:7" x14ac:dyDescent="0.25">
      <c r="A119536">
        <v>361117</v>
      </c>
      <c r="B119536" s="2">
        <v>44415.783837397379</v>
      </c>
      <c r="C119536">
        <v>1303</v>
      </c>
      <c r="D119536">
        <v>206501</v>
      </c>
      <c r="E119536" t="str">
        <f>VLOOKUP(C119536,Подписчики!A:D,2,FALSE)</f>
        <v>UTC-3</v>
      </c>
      <c r="F119536" s="2">
        <f>VLOOKUP(C119536,Подписчики!A:D,4,FALSE)/24+B119536</f>
        <v>44415.658837397379</v>
      </c>
      <c r="G119536">
        <f t="shared" si="1867"/>
        <v>6</v>
      </c>
    </row>
    <row r="119537" spans="1:7" x14ac:dyDescent="0.25">
      <c r="A119537">
        <v>361120</v>
      </c>
      <c r="B119537" s="2">
        <v>44415.783898434398</v>
      </c>
      <c r="C119537">
        <v>273706</v>
      </c>
      <c r="D119537">
        <v>1106</v>
      </c>
      <c r="E119537" t="str">
        <f>VLOOKUP(C119537,Подписчики!A:D,2,FALSE)</f>
        <v>UTC+3</v>
      </c>
      <c r="F119537" s="2">
        <f>VLOOKUP(C119537,Подписчики!A:D,4,FALSE)/24+B119537</f>
        <v>44415.908898434398</v>
      </c>
      <c r="G119537">
        <f t="shared" si="1867"/>
        <v>6</v>
      </c>
    </row>
    <row r="119538" spans="1:7" x14ac:dyDescent="0.25">
      <c r="A119538">
        <v>361122</v>
      </c>
      <c r="B119538" s="2">
        <v>44415.784112063964</v>
      </c>
      <c r="C119538">
        <v>341216</v>
      </c>
      <c r="D119538">
        <v>470762</v>
      </c>
      <c r="E119538" t="str">
        <f>VLOOKUP(C119538,Подписчики!A:D,2,FALSE)</f>
        <v>UTC+3</v>
      </c>
      <c r="F119538" s="2">
        <f>VLOOKUP(C119538,Подписчики!A:D,4,FALSE)/24+B119538</f>
        <v>44415.909112063964</v>
      </c>
      <c r="G119538">
        <f t="shared" si="1867"/>
        <v>6</v>
      </c>
    </row>
    <row r="119539" spans="1:7" x14ac:dyDescent="0.25">
      <c r="A119539">
        <v>361127</v>
      </c>
      <c r="B119539" s="2">
        <v>44415.784813989681</v>
      </c>
      <c r="C119539">
        <v>333534</v>
      </c>
      <c r="D119539">
        <v>477565</v>
      </c>
      <c r="E119539" t="str">
        <f>VLOOKUP(C119539,Подписчики!A:D,2,FALSE)</f>
        <v>UTC-3</v>
      </c>
      <c r="F119539" s="2">
        <f>VLOOKUP(C119539,Подписчики!A:D,4,FALSE)/24+B119539</f>
        <v>44415.659813989681</v>
      </c>
      <c r="G119539">
        <f t="shared" si="1867"/>
        <v>6</v>
      </c>
    </row>
    <row r="119540" spans="1:7" x14ac:dyDescent="0.25">
      <c r="A119540">
        <v>361129</v>
      </c>
      <c r="B119540" s="2">
        <v>44415.785180211802</v>
      </c>
      <c r="C119540">
        <v>101677</v>
      </c>
      <c r="D119540">
        <v>258219</v>
      </c>
      <c r="E119540" t="str">
        <f>VLOOKUP(C119540,Подписчики!A:D,2,FALSE)</f>
        <v>UTC+2</v>
      </c>
      <c r="F119540" s="2">
        <f>VLOOKUP(C119540,Подписчики!A:D,4,FALSE)/24+B119540</f>
        <v>44415.868513545138</v>
      </c>
      <c r="G119540">
        <f t="shared" si="1867"/>
        <v>6</v>
      </c>
    </row>
    <row r="119541" spans="1:7" x14ac:dyDescent="0.25">
      <c r="A119541">
        <v>361130</v>
      </c>
      <c r="B119541" s="2">
        <v>44415.785381877024</v>
      </c>
      <c r="C119541">
        <v>24655</v>
      </c>
      <c r="D119541">
        <v>389689</v>
      </c>
      <c r="E119541" t="str">
        <f>VLOOKUP(C119541,Подписчики!A:D,2,FALSE)</f>
        <v>UTC+1</v>
      </c>
      <c r="F119541" s="2">
        <f>VLOOKUP(C119541,Подписчики!A:D,4,FALSE)/24+B119541</f>
        <v>44415.827048543688</v>
      </c>
      <c r="G119541">
        <f t="shared" si="1867"/>
        <v>6</v>
      </c>
    </row>
    <row r="119542" spans="1:7" x14ac:dyDescent="0.25">
      <c r="A119542">
        <v>361134</v>
      </c>
      <c r="B119542" s="2">
        <v>44415.785381877024</v>
      </c>
      <c r="C119542">
        <v>55640</v>
      </c>
      <c r="D119542">
        <v>392162</v>
      </c>
      <c r="E119542" t="str">
        <f>VLOOKUP(C119542,Подписчики!A:D,2,FALSE)</f>
        <v>UTC+1</v>
      </c>
      <c r="F119542" s="2">
        <f>VLOOKUP(C119542,Подписчики!A:D,4,FALSE)/24+B119542</f>
        <v>44415.827048543688</v>
      </c>
      <c r="G119542">
        <f t="shared" si="1867"/>
        <v>6</v>
      </c>
    </row>
    <row r="119543" spans="1:7" x14ac:dyDescent="0.25">
      <c r="A119543">
        <v>361137</v>
      </c>
      <c r="B119543" s="2">
        <v>44415.785381877024</v>
      </c>
      <c r="C119543">
        <v>340446</v>
      </c>
      <c r="D119543">
        <v>35004</v>
      </c>
      <c r="E119543" t="str">
        <f>VLOOKUP(C119543,Подписчики!A:D,2,FALSE)</f>
        <v>UTC-3</v>
      </c>
      <c r="F119543" s="2">
        <f>VLOOKUP(C119543,Подписчики!A:D,4,FALSE)/24+B119543</f>
        <v>44415.660381877024</v>
      </c>
      <c r="G119543">
        <f t="shared" si="1867"/>
        <v>6</v>
      </c>
    </row>
    <row r="119544" spans="1:7" x14ac:dyDescent="0.25">
      <c r="A119544">
        <v>361140</v>
      </c>
      <c r="B119544" s="2">
        <v>44415.785786407767</v>
      </c>
      <c r="C119544">
        <v>119613</v>
      </c>
      <c r="D119544">
        <v>219032</v>
      </c>
      <c r="E119544" t="str">
        <f>VLOOKUP(C119544,Подписчики!A:D,2,FALSE)</f>
        <v>UTC+2</v>
      </c>
      <c r="F119544" s="2">
        <f>VLOOKUP(C119544,Подписчики!A:D,4,FALSE)/24+B119544</f>
        <v>44415.869119741103</v>
      </c>
      <c r="G119544">
        <f t="shared" si="1867"/>
        <v>6</v>
      </c>
    </row>
    <row r="119545" spans="1:7" x14ac:dyDescent="0.25">
      <c r="A119545">
        <v>361141</v>
      </c>
      <c r="B119545" s="2">
        <v>44415.785786407767</v>
      </c>
      <c r="C119545">
        <v>137764</v>
      </c>
      <c r="D119545">
        <v>343712</v>
      </c>
      <c r="E119545" t="str">
        <f>VLOOKUP(C119545,Подписчики!A:D,2,FALSE)</f>
        <v>UTC+2</v>
      </c>
      <c r="F119545" s="2">
        <f>VLOOKUP(C119545,Подписчики!A:D,4,FALSE)/24+B119545</f>
        <v>44415.869119741103</v>
      </c>
      <c r="G119545">
        <f t="shared" si="1867"/>
        <v>6</v>
      </c>
    </row>
    <row r="119546" spans="1:7" x14ac:dyDescent="0.25">
      <c r="A119546">
        <v>361144</v>
      </c>
      <c r="B119546" s="2">
        <v>44415.785786407767</v>
      </c>
      <c r="C119546">
        <v>217477</v>
      </c>
      <c r="D119546">
        <v>376706</v>
      </c>
      <c r="E119546" t="str">
        <f>VLOOKUP(C119546,Подписчики!A:D,2,FALSE)</f>
        <v>UTC+6</v>
      </c>
      <c r="F119546" s="2">
        <f>VLOOKUP(C119546,Подписчики!A:D,4,FALSE)/24+B119546</f>
        <v>44416.035786407767</v>
      </c>
      <c r="G119546">
        <f t="shared" si="1867"/>
        <v>7</v>
      </c>
    </row>
    <row r="119547" spans="1:7" x14ac:dyDescent="0.25">
      <c r="A119547">
        <v>361147</v>
      </c>
      <c r="B119547" s="2">
        <v>44415.786595469253</v>
      </c>
      <c r="C119547">
        <v>111843</v>
      </c>
      <c r="D119547">
        <v>111153</v>
      </c>
      <c r="E119547" t="str">
        <f>VLOOKUP(C119547,Подписчики!A:D,2,FALSE)</f>
        <v>UTC+0</v>
      </c>
      <c r="F119547" s="2">
        <f>VLOOKUP(C119547,Подписчики!A:D,4,FALSE)/24+B119547</f>
        <v>44415.786595469253</v>
      </c>
      <c r="G119547">
        <f t="shared" si="1867"/>
        <v>6</v>
      </c>
    </row>
    <row r="119548" spans="1:7" x14ac:dyDescent="0.25">
      <c r="A119548">
        <v>361149</v>
      </c>
      <c r="B119548" s="2">
        <v>44415.786736655784</v>
      </c>
      <c r="C119548">
        <v>65767</v>
      </c>
      <c r="D119548">
        <v>21407</v>
      </c>
      <c r="E119548" t="str">
        <f>VLOOKUP(C119548,Подписчики!A:D,2,FALSE)</f>
        <v>UTC+1</v>
      </c>
      <c r="F119548" s="2">
        <f>VLOOKUP(C119548,Подписчики!A:D,4,FALSE)/24+B119548</f>
        <v>44415.828403322448</v>
      </c>
      <c r="G119548">
        <f t="shared" si="1867"/>
        <v>6</v>
      </c>
    </row>
    <row r="119549" spans="1:7" x14ac:dyDescent="0.25">
      <c r="A119549">
        <v>361154</v>
      </c>
      <c r="B119549" s="2">
        <v>44415.787000000004</v>
      </c>
      <c r="C119549">
        <v>113349</v>
      </c>
      <c r="D119549">
        <v>411922</v>
      </c>
      <c r="E119549" t="str">
        <f>VLOOKUP(C119549,Подписчики!A:D,2,FALSE)</f>
        <v>UTC+1</v>
      </c>
      <c r="F119549" s="2">
        <f>VLOOKUP(C119549,Подписчики!A:D,4,FALSE)/24+B119549</f>
        <v>44415.828666666668</v>
      </c>
      <c r="G119549">
        <f t="shared" si="1867"/>
        <v>6</v>
      </c>
    </row>
    <row r="119550" spans="1:7" x14ac:dyDescent="0.25">
      <c r="A119550">
        <v>361156</v>
      </c>
      <c r="B119550" s="2">
        <v>44415.78749961852</v>
      </c>
      <c r="C119550">
        <v>15048</v>
      </c>
      <c r="D119550">
        <v>305248</v>
      </c>
      <c r="E119550" t="str">
        <f>VLOOKUP(C119550,Подписчики!A:D,2,FALSE)</f>
        <v>UTC-6</v>
      </c>
      <c r="F119550" s="2">
        <f>VLOOKUP(C119550,Подписчики!A:D,4,FALSE)/24+B119550</f>
        <v>44415.53749961852</v>
      </c>
      <c r="G119550">
        <f t="shared" si="1867"/>
        <v>6</v>
      </c>
    </row>
    <row r="119551" spans="1:7" x14ac:dyDescent="0.25">
      <c r="A119551">
        <v>361160</v>
      </c>
      <c r="B119551" s="2">
        <v>44415.78780906149</v>
      </c>
      <c r="C119551">
        <v>288809</v>
      </c>
      <c r="D119551">
        <v>180863</v>
      </c>
      <c r="E119551" t="str">
        <f>VLOOKUP(C119551,Подписчики!A:D,2,FALSE)</f>
        <v>UTC+3</v>
      </c>
      <c r="F119551" s="2">
        <f>VLOOKUP(C119551,Подписчики!A:D,4,FALSE)/24+B119551</f>
        <v>44415.91280906149</v>
      </c>
      <c r="G119551">
        <f t="shared" si="1867"/>
        <v>6</v>
      </c>
    </row>
    <row r="119552" spans="1:7" x14ac:dyDescent="0.25">
      <c r="A119552">
        <v>361165</v>
      </c>
      <c r="B119552" s="2">
        <v>44415.788618122977</v>
      </c>
      <c r="C119552">
        <v>156558</v>
      </c>
      <c r="D119552">
        <v>250679</v>
      </c>
      <c r="E119552" t="str">
        <f>VLOOKUP(C119552,Подписчики!A:D,2,FALSE)</f>
        <v>UTC+1</v>
      </c>
      <c r="F119552" s="2">
        <f>VLOOKUP(C119552,Подписчики!A:D,4,FALSE)/24+B119552</f>
        <v>44415.830284789641</v>
      </c>
      <c r="G119552">
        <f t="shared" si="1867"/>
        <v>6</v>
      </c>
    </row>
    <row r="119553" spans="1:7" x14ac:dyDescent="0.25">
      <c r="A119553">
        <v>361167</v>
      </c>
      <c r="B119553" s="2">
        <v>44415.788618122977</v>
      </c>
      <c r="C119553">
        <v>211077</v>
      </c>
      <c r="D119553">
        <v>406570</v>
      </c>
      <c r="E119553" t="str">
        <f>VLOOKUP(C119553,Подписчики!A:D,2,FALSE)</f>
        <v>UTC+1</v>
      </c>
      <c r="F119553" s="2">
        <f>VLOOKUP(C119553,Подписчики!A:D,4,FALSE)/24+B119553</f>
        <v>44415.830284789641</v>
      </c>
      <c r="G119553">
        <f t="shared" si="1867"/>
        <v>6</v>
      </c>
    </row>
    <row r="119554" spans="1:7" x14ac:dyDescent="0.25">
      <c r="A119554">
        <v>361169</v>
      </c>
      <c r="B119554" s="2">
        <v>44415.78902265372</v>
      </c>
      <c r="C119554">
        <v>103240</v>
      </c>
      <c r="D119554">
        <v>208723</v>
      </c>
      <c r="E119554" t="str">
        <f>VLOOKUP(C119554,Подписчики!A:D,2,FALSE)</f>
        <v>UTC+2</v>
      </c>
      <c r="F119554" s="2">
        <f>VLOOKUP(C119554,Подписчики!A:D,4,FALSE)/24+B119554</f>
        <v>44415.872355987056</v>
      </c>
      <c r="G119554">
        <f t="shared" si="1867"/>
        <v>6</v>
      </c>
    </row>
    <row r="119555" spans="1:7" x14ac:dyDescent="0.25">
      <c r="A119555">
        <v>361174</v>
      </c>
      <c r="B119555" s="2">
        <v>44415.789427184463</v>
      </c>
      <c r="C119555">
        <v>49836</v>
      </c>
      <c r="D119555">
        <v>415952</v>
      </c>
      <c r="E119555" t="str">
        <f>VLOOKUP(C119555,Подписчики!A:D,2,FALSE)</f>
        <v>UTC+3</v>
      </c>
      <c r="F119555" s="2">
        <f>VLOOKUP(C119555,Подписчики!A:D,4,FALSE)/24+B119555</f>
        <v>44415.914427184463</v>
      </c>
      <c r="G119555">
        <f t="shared" ref="G119555:G119618" si="1868">WEEKDAY(F119555,2)</f>
        <v>6</v>
      </c>
    </row>
    <row r="119556" spans="1:7" x14ac:dyDescent="0.25">
      <c r="A119556">
        <v>361175</v>
      </c>
      <c r="B119556" s="2">
        <v>44415.789666432691</v>
      </c>
      <c r="C119556">
        <v>54729</v>
      </c>
      <c r="D119556">
        <v>219704</v>
      </c>
      <c r="E119556" t="str">
        <f>VLOOKUP(C119556,Подписчики!A:D,2,FALSE)</f>
        <v>UTC+1</v>
      </c>
      <c r="F119556" s="2">
        <f>VLOOKUP(C119556,Подписчики!A:D,4,FALSE)/24+B119556</f>
        <v>44415.831333099355</v>
      </c>
      <c r="G119556">
        <f t="shared" si="1868"/>
        <v>6</v>
      </c>
    </row>
    <row r="119557" spans="1:7" x14ac:dyDescent="0.25">
      <c r="A119557">
        <v>361180</v>
      </c>
      <c r="B119557" s="2">
        <v>44415.789757988219</v>
      </c>
      <c r="C119557">
        <v>263226</v>
      </c>
      <c r="D119557">
        <v>250679</v>
      </c>
      <c r="E119557" t="str">
        <f>VLOOKUP(C119557,Подписчики!A:D,2,FALSE)</f>
        <v>UTC+2</v>
      </c>
      <c r="F119557" s="2">
        <f>VLOOKUP(C119557,Подписчики!A:D,4,FALSE)/24+B119557</f>
        <v>44415.873091321555</v>
      </c>
      <c r="G119557">
        <f t="shared" si="1868"/>
        <v>6</v>
      </c>
    </row>
    <row r="119558" spans="1:7" x14ac:dyDescent="0.25">
      <c r="A119558">
        <v>361182</v>
      </c>
      <c r="B119558" s="2">
        <v>44415.789831715214</v>
      </c>
      <c r="C119558">
        <v>91372</v>
      </c>
      <c r="D119558">
        <v>189554</v>
      </c>
      <c r="E119558" t="str">
        <f>VLOOKUP(C119558,Подписчики!A:D,2,FALSE)</f>
        <v>UTC+0</v>
      </c>
      <c r="F119558" s="2">
        <f>VLOOKUP(C119558,Подписчики!A:D,4,FALSE)/24+B119558</f>
        <v>44415.789831715214</v>
      </c>
      <c r="G119558">
        <f t="shared" si="1868"/>
        <v>6</v>
      </c>
    </row>
    <row r="119559" spans="1:7" x14ac:dyDescent="0.25">
      <c r="A119559">
        <v>361184</v>
      </c>
      <c r="B119559" s="2">
        <v>44415.789831715214</v>
      </c>
      <c r="C119559">
        <v>133763</v>
      </c>
      <c r="D119559">
        <v>154256</v>
      </c>
      <c r="E119559" t="str">
        <f>VLOOKUP(C119559,Подписчики!A:D,2,FALSE)</f>
        <v>UTC+0</v>
      </c>
      <c r="F119559" s="2">
        <f>VLOOKUP(C119559,Подписчики!A:D,4,FALSE)/24+B119559</f>
        <v>44415.789831715214</v>
      </c>
      <c r="G119559">
        <f t="shared" si="1868"/>
        <v>6</v>
      </c>
    </row>
    <row r="119560" spans="1:7" x14ac:dyDescent="0.25">
      <c r="A119560">
        <v>361187</v>
      </c>
      <c r="B119560" s="2">
        <v>44415.789831715214</v>
      </c>
      <c r="C119560">
        <v>212859</v>
      </c>
      <c r="D119560">
        <v>134245</v>
      </c>
      <c r="E119560" t="str">
        <f>VLOOKUP(C119560,Подписчики!A:D,2,FALSE)</f>
        <v>UTC+0</v>
      </c>
      <c r="F119560" s="2">
        <f>VLOOKUP(C119560,Подписчики!A:D,4,FALSE)/24+B119560</f>
        <v>44415.789831715214</v>
      </c>
      <c r="G119560">
        <f t="shared" si="1868"/>
        <v>6</v>
      </c>
    </row>
    <row r="119561" spans="1:7" x14ac:dyDescent="0.25">
      <c r="A119561">
        <v>361188</v>
      </c>
      <c r="B119561" s="2">
        <v>44415.789971617785</v>
      </c>
      <c r="C119561">
        <v>308726</v>
      </c>
      <c r="D119561">
        <v>424394</v>
      </c>
      <c r="E119561" t="str">
        <f>VLOOKUP(C119561,Подписчики!A:D,2,FALSE)</f>
        <v>UTC+2</v>
      </c>
      <c r="F119561" s="2">
        <f>VLOOKUP(C119561,Подписчики!A:D,4,FALSE)/24+B119561</f>
        <v>44415.873304951121</v>
      </c>
      <c r="G119561">
        <f t="shared" si="1868"/>
        <v>6</v>
      </c>
    </row>
    <row r="119562" spans="1:7" x14ac:dyDescent="0.25">
      <c r="A119562">
        <v>361190</v>
      </c>
      <c r="B119562" s="2">
        <v>44415.790236245957</v>
      </c>
      <c r="C119562">
        <v>86208</v>
      </c>
      <c r="D119562">
        <v>287006</v>
      </c>
      <c r="E119562" t="str">
        <f>VLOOKUP(C119562,Подписчики!A:D,2,FALSE)</f>
        <v>UTC+1</v>
      </c>
      <c r="F119562" s="2">
        <f>VLOOKUP(C119562,Подписчики!A:D,4,FALSE)/24+B119562</f>
        <v>44415.831902912621</v>
      </c>
      <c r="G119562">
        <f t="shared" si="1868"/>
        <v>6</v>
      </c>
    </row>
    <row r="119563" spans="1:7" x14ac:dyDescent="0.25">
      <c r="A119563">
        <v>361192</v>
      </c>
      <c r="B119563" s="2">
        <v>44415.790236245957</v>
      </c>
      <c r="C119563">
        <v>328637</v>
      </c>
      <c r="D119563">
        <v>189009</v>
      </c>
      <c r="E119563" t="str">
        <f>VLOOKUP(C119563,Подписчики!A:D,2,FALSE)</f>
        <v>UTC+1</v>
      </c>
      <c r="F119563" s="2">
        <f>VLOOKUP(C119563,Подписчики!A:D,4,FALSE)/24+B119563</f>
        <v>44415.831902912621</v>
      </c>
      <c r="G119563">
        <f t="shared" si="1868"/>
        <v>6</v>
      </c>
    </row>
    <row r="119564" spans="1:7" x14ac:dyDescent="0.25">
      <c r="A119564">
        <v>361193</v>
      </c>
      <c r="B119564" s="2">
        <v>44415.790459913937</v>
      </c>
      <c r="C119564">
        <v>176798</v>
      </c>
      <c r="D119564">
        <v>347393</v>
      </c>
      <c r="E119564" t="str">
        <f>VLOOKUP(C119564,Подписчики!A:D,2,FALSE)</f>
        <v>UTC+5</v>
      </c>
      <c r="F119564" s="2">
        <f>VLOOKUP(C119564,Подписчики!A:D,4,FALSE)/24+B119564</f>
        <v>44415.998793247272</v>
      </c>
      <c r="G119564">
        <f t="shared" si="1868"/>
        <v>6</v>
      </c>
    </row>
    <row r="119565" spans="1:7" x14ac:dyDescent="0.25">
      <c r="A119565">
        <v>361197</v>
      </c>
      <c r="B119565" s="2">
        <v>44415.790640776693</v>
      </c>
      <c r="C119565">
        <v>88809</v>
      </c>
      <c r="D119565">
        <v>471403</v>
      </c>
      <c r="E119565" t="str">
        <f>VLOOKUP(C119565,Подписчики!A:D,2,FALSE)</f>
        <v>UTC+2</v>
      </c>
      <c r="F119565" s="2">
        <f>VLOOKUP(C119565,Подписчики!A:D,4,FALSE)/24+B119565</f>
        <v>44415.873974110029</v>
      </c>
      <c r="G119565">
        <f t="shared" si="1868"/>
        <v>6</v>
      </c>
    </row>
    <row r="119566" spans="1:7" x14ac:dyDescent="0.25">
      <c r="A119566">
        <v>361199</v>
      </c>
      <c r="B119566" s="2">
        <v>44415.790640776693</v>
      </c>
      <c r="C119566">
        <v>216544</v>
      </c>
      <c r="D119566">
        <v>158978</v>
      </c>
      <c r="E119566" t="str">
        <f>VLOOKUP(C119566,Подписчики!A:D,2,FALSE)</f>
        <v>UTC+2</v>
      </c>
      <c r="F119566" s="2">
        <f>VLOOKUP(C119566,Подписчики!A:D,4,FALSE)/24+B119566</f>
        <v>44415.873974110029</v>
      </c>
      <c r="G119566">
        <f t="shared" si="1868"/>
        <v>6</v>
      </c>
    </row>
    <row r="119567" spans="1:7" x14ac:dyDescent="0.25">
      <c r="A119567">
        <v>361203</v>
      </c>
      <c r="B119567" s="2">
        <v>44415.792258899673</v>
      </c>
      <c r="C119567">
        <v>302694</v>
      </c>
      <c r="D119567">
        <v>73643</v>
      </c>
      <c r="E119567" t="str">
        <f>VLOOKUP(C119567,Подписчики!A:D,2,FALSE)</f>
        <v>UTC+2</v>
      </c>
      <c r="F119567" s="2">
        <f>VLOOKUP(C119567,Подписчики!A:D,4,FALSE)/24+B119567</f>
        <v>44415.875592233009</v>
      </c>
      <c r="G119567">
        <f t="shared" si="1868"/>
        <v>6</v>
      </c>
    </row>
    <row r="119568" spans="1:7" x14ac:dyDescent="0.25">
      <c r="A119568">
        <v>361205</v>
      </c>
      <c r="B119568" s="2">
        <v>44415.792663430417</v>
      </c>
      <c r="C119568">
        <v>5601</v>
      </c>
      <c r="D119568">
        <v>230836</v>
      </c>
      <c r="E119568" t="str">
        <f>VLOOKUP(C119568,Подписчики!A:D,2,FALSE)</f>
        <v>UTC-1</v>
      </c>
      <c r="F119568" s="2">
        <f>VLOOKUP(C119568,Подписчики!A:D,4,FALSE)/24+B119568</f>
        <v>44415.750996763752</v>
      </c>
      <c r="G119568">
        <f t="shared" si="1868"/>
        <v>6</v>
      </c>
    </row>
    <row r="119569" spans="1:7" x14ac:dyDescent="0.25">
      <c r="A119569">
        <v>361209</v>
      </c>
      <c r="B119569" s="2">
        <v>44415.792962431711</v>
      </c>
      <c r="C119569">
        <v>202580</v>
      </c>
      <c r="D119569">
        <v>470762</v>
      </c>
      <c r="E119569" t="str">
        <f>VLOOKUP(C119569,Подписчики!A:D,2,FALSE)</f>
        <v>UTC+9</v>
      </c>
      <c r="F119569" s="2">
        <f>VLOOKUP(C119569,Подписчики!A:D,4,FALSE)/24+B119569</f>
        <v>44416.167962431711</v>
      </c>
      <c r="G119569">
        <f t="shared" si="1868"/>
        <v>7</v>
      </c>
    </row>
    <row r="119570" spans="1:7" x14ac:dyDescent="0.25">
      <c r="A119570">
        <v>361210</v>
      </c>
      <c r="B119570" s="2">
        <v>44415.793472491911</v>
      </c>
      <c r="C119570">
        <v>192664</v>
      </c>
      <c r="D119570">
        <v>321129</v>
      </c>
      <c r="E119570" t="str">
        <f>VLOOKUP(C119570,Подписчики!A:D,2,FALSE)</f>
        <v>UTC+1</v>
      </c>
      <c r="F119570" s="2">
        <f>VLOOKUP(C119570,Подписчики!A:D,4,FALSE)/24+B119570</f>
        <v>44415.835139158575</v>
      </c>
      <c r="G119570">
        <f t="shared" si="1868"/>
        <v>6</v>
      </c>
    </row>
    <row r="119571" spans="1:7" x14ac:dyDescent="0.25">
      <c r="A119571">
        <v>361214</v>
      </c>
      <c r="B119571" s="2">
        <v>44415.793877022654</v>
      </c>
      <c r="C119571">
        <v>5098</v>
      </c>
      <c r="D119571">
        <v>228666</v>
      </c>
      <c r="E119571" t="str">
        <f>VLOOKUP(C119571,Подписчики!A:D,2,FALSE)</f>
        <v>UTC+2</v>
      </c>
      <c r="F119571" s="2">
        <f>VLOOKUP(C119571,Подписчики!A:D,4,FALSE)/24+B119571</f>
        <v>44415.87721035599</v>
      </c>
      <c r="G119571">
        <f t="shared" si="1868"/>
        <v>6</v>
      </c>
    </row>
    <row r="119572" spans="1:7" x14ac:dyDescent="0.25">
      <c r="A119572">
        <v>361216</v>
      </c>
      <c r="B119572" s="2">
        <v>44415.793877022654</v>
      </c>
      <c r="C119572">
        <v>219046</v>
      </c>
      <c r="D119572">
        <v>16029</v>
      </c>
      <c r="E119572" t="str">
        <f>VLOOKUP(C119572,Подписчики!A:D,2,FALSE)</f>
        <v>UTC+2</v>
      </c>
      <c r="F119572" s="2">
        <f>VLOOKUP(C119572,Подписчики!A:D,4,FALSE)/24+B119572</f>
        <v>44415.87721035599</v>
      </c>
      <c r="G119572">
        <f t="shared" si="1868"/>
        <v>6</v>
      </c>
    </row>
    <row r="119573" spans="1:7" x14ac:dyDescent="0.25">
      <c r="A119573">
        <v>361217</v>
      </c>
      <c r="B119573" s="2">
        <v>44415.793877022654</v>
      </c>
      <c r="C119573">
        <v>234449</v>
      </c>
      <c r="D119573">
        <v>258219</v>
      </c>
      <c r="E119573" t="str">
        <f>VLOOKUP(C119573,Подписчики!A:D,2,FALSE)</f>
        <v>UTC+2</v>
      </c>
      <c r="F119573" s="2">
        <f>VLOOKUP(C119573,Подписчики!A:D,4,FALSE)/24+B119573</f>
        <v>44415.87721035599</v>
      </c>
      <c r="G119573">
        <f t="shared" si="1868"/>
        <v>6</v>
      </c>
    </row>
    <row r="119574" spans="1:7" x14ac:dyDescent="0.25">
      <c r="A119574">
        <v>361218</v>
      </c>
      <c r="B119574" s="2">
        <v>44415.794281553397</v>
      </c>
      <c r="C119574">
        <v>269764</v>
      </c>
      <c r="D119574">
        <v>347008</v>
      </c>
      <c r="E119574" t="str">
        <f>VLOOKUP(C119574,Подписчики!A:D,2,FALSE)</f>
        <v>UTC+3</v>
      </c>
      <c r="F119574" s="2">
        <f>VLOOKUP(C119574,Подписчики!A:D,4,FALSE)/24+B119574</f>
        <v>44415.919281553397</v>
      </c>
      <c r="G119574">
        <f t="shared" si="1868"/>
        <v>6</v>
      </c>
    </row>
    <row r="119575" spans="1:7" x14ac:dyDescent="0.25">
      <c r="A119575">
        <v>361221</v>
      </c>
      <c r="B119575" s="2">
        <v>44415.79468608414</v>
      </c>
      <c r="C119575">
        <v>283881</v>
      </c>
      <c r="D119575">
        <v>472712</v>
      </c>
      <c r="E119575" t="str">
        <f>VLOOKUP(C119575,Подписчики!A:D,2,FALSE)</f>
        <v>UTC+0</v>
      </c>
      <c r="F119575" s="2">
        <f>VLOOKUP(C119575,Подписчики!A:D,4,FALSE)/24+B119575</f>
        <v>44415.79468608414</v>
      </c>
      <c r="G119575">
        <f t="shared" si="1868"/>
        <v>6</v>
      </c>
    </row>
    <row r="119576" spans="1:7" x14ac:dyDescent="0.25">
      <c r="A119576">
        <v>361222</v>
      </c>
      <c r="B119576" s="2">
        <v>44415.794976653342</v>
      </c>
      <c r="C119576">
        <v>36645</v>
      </c>
      <c r="D119576">
        <v>429857</v>
      </c>
      <c r="E119576" t="str">
        <f>VLOOKUP(C119576,Подписчики!A:D,2,FALSE)</f>
        <v>UTC+1</v>
      </c>
      <c r="F119576" s="2">
        <f>VLOOKUP(C119576,Подписчики!A:D,4,FALSE)/24+B119576</f>
        <v>44415.836643320006</v>
      </c>
      <c r="G119576">
        <f t="shared" si="1868"/>
        <v>6</v>
      </c>
    </row>
    <row r="119577" spans="1:7" x14ac:dyDescent="0.25">
      <c r="A119577">
        <v>361224</v>
      </c>
      <c r="B119577" s="2">
        <v>44415.794999999998</v>
      </c>
      <c r="C119577">
        <v>34107</v>
      </c>
      <c r="D119577">
        <v>478377</v>
      </c>
      <c r="E119577" t="str">
        <f>VLOOKUP(C119577,Подписчики!A:D,2,FALSE)</f>
        <v>UTC+3</v>
      </c>
      <c r="F119577" s="2">
        <f>VLOOKUP(C119577,Подписчики!A:D,4,FALSE)/24+B119577</f>
        <v>44415.92</v>
      </c>
      <c r="G119577">
        <f t="shared" si="1868"/>
        <v>6</v>
      </c>
    </row>
    <row r="119578" spans="1:7" x14ac:dyDescent="0.25">
      <c r="A119578">
        <v>361225</v>
      </c>
      <c r="B119578" s="2">
        <v>44415.795090614891</v>
      </c>
      <c r="C119578">
        <v>297798</v>
      </c>
      <c r="D119578">
        <v>397390</v>
      </c>
      <c r="E119578" t="str">
        <f>VLOOKUP(C119578,Подписчики!A:D,2,FALSE)</f>
        <v>UTC+1</v>
      </c>
      <c r="F119578" s="2">
        <f>VLOOKUP(C119578,Подписчики!A:D,4,FALSE)/24+B119578</f>
        <v>44415.836757281555</v>
      </c>
      <c r="G119578">
        <f t="shared" si="1868"/>
        <v>6</v>
      </c>
    </row>
    <row r="119579" spans="1:7" x14ac:dyDescent="0.25">
      <c r="A119579">
        <v>361227</v>
      </c>
      <c r="B119579" s="2">
        <v>44415.795464949493</v>
      </c>
      <c r="C119579">
        <v>37757</v>
      </c>
      <c r="D119579">
        <v>309553</v>
      </c>
      <c r="E119579" t="str">
        <f>VLOOKUP(C119579,Подписчики!A:D,2,FALSE)</f>
        <v>UTC+0</v>
      </c>
      <c r="F119579" s="2">
        <f>VLOOKUP(C119579,Подписчики!A:D,4,FALSE)/24+B119579</f>
        <v>44415.795464949493</v>
      </c>
      <c r="G119579">
        <f t="shared" si="1868"/>
        <v>6</v>
      </c>
    </row>
    <row r="119580" spans="1:7" x14ac:dyDescent="0.25">
      <c r="A119580">
        <v>361230</v>
      </c>
      <c r="B119580" s="2">
        <v>44415.796304207121</v>
      </c>
      <c r="C119580">
        <v>240402</v>
      </c>
      <c r="D119580">
        <v>158978</v>
      </c>
      <c r="E119580" t="str">
        <f>VLOOKUP(C119580,Подписчики!A:D,2,FALSE)</f>
        <v>UTC+0</v>
      </c>
      <c r="F119580" s="2">
        <f>VLOOKUP(C119580,Подписчики!A:D,4,FALSE)/24+B119580</f>
        <v>44415.796304207121</v>
      </c>
      <c r="G119580">
        <f t="shared" si="1868"/>
        <v>6</v>
      </c>
    </row>
    <row r="119581" spans="1:7" x14ac:dyDescent="0.25">
      <c r="A119581">
        <v>361233</v>
      </c>
      <c r="B119581" s="2">
        <v>44415.796304207121</v>
      </c>
      <c r="C119581">
        <v>262186</v>
      </c>
      <c r="D119581">
        <v>230507</v>
      </c>
      <c r="E119581" t="str">
        <f>VLOOKUP(C119581,Подписчики!A:D,2,FALSE)</f>
        <v>UTC+4</v>
      </c>
      <c r="F119581" s="2">
        <f>VLOOKUP(C119581,Подписчики!A:D,4,FALSE)/24+B119581</f>
        <v>44415.962970873785</v>
      </c>
      <c r="G119581">
        <f t="shared" si="1868"/>
        <v>6</v>
      </c>
    </row>
    <row r="119582" spans="1:7" x14ac:dyDescent="0.25">
      <c r="A119582">
        <v>361234</v>
      </c>
      <c r="B119582" s="2">
        <v>44415.796708737864</v>
      </c>
      <c r="C119582">
        <v>203564</v>
      </c>
      <c r="D119582">
        <v>401945</v>
      </c>
      <c r="E119582" t="str">
        <f>VLOOKUP(C119582,Подписчики!A:D,2,FALSE)</f>
        <v>UTC+1</v>
      </c>
      <c r="F119582" s="2">
        <f>VLOOKUP(C119582,Подписчики!A:D,4,FALSE)/24+B119582</f>
        <v>44415.838375404528</v>
      </c>
      <c r="G119582">
        <f t="shared" si="1868"/>
        <v>6</v>
      </c>
    </row>
    <row r="119583" spans="1:7" x14ac:dyDescent="0.25">
      <c r="A119583">
        <v>361239</v>
      </c>
      <c r="B119583" s="2">
        <v>44415.797922330094</v>
      </c>
      <c r="C119583">
        <v>85124</v>
      </c>
      <c r="D119583">
        <v>58674</v>
      </c>
      <c r="E119583" t="str">
        <f>VLOOKUP(C119583,Подписчики!A:D,2,FALSE)</f>
        <v>UTC+0</v>
      </c>
      <c r="F119583" s="2">
        <f>VLOOKUP(C119583,Подписчики!A:D,4,FALSE)/24+B119583</f>
        <v>44415.797922330094</v>
      </c>
      <c r="G119583">
        <f t="shared" si="1868"/>
        <v>6</v>
      </c>
    </row>
    <row r="119584" spans="1:7" x14ac:dyDescent="0.25">
      <c r="A119584">
        <v>361240</v>
      </c>
      <c r="B119584" s="2">
        <v>44415.797922330094</v>
      </c>
      <c r="C119584">
        <v>250871</v>
      </c>
      <c r="D119584">
        <v>474478</v>
      </c>
      <c r="E119584" t="str">
        <f>VLOOKUP(C119584,Подписчики!A:D,2,FALSE)</f>
        <v>UTC+0</v>
      </c>
      <c r="F119584" s="2">
        <f>VLOOKUP(C119584,Подписчики!A:D,4,FALSE)/24+B119584</f>
        <v>44415.797922330094</v>
      </c>
      <c r="G119584">
        <f t="shared" si="1868"/>
        <v>6</v>
      </c>
    </row>
    <row r="119585" spans="1:7" x14ac:dyDescent="0.25">
      <c r="A119585">
        <v>361241</v>
      </c>
      <c r="B119585" s="2">
        <v>44415.79873139158</v>
      </c>
      <c r="C119585">
        <v>240536</v>
      </c>
      <c r="D119585">
        <v>158978</v>
      </c>
      <c r="E119585" t="str">
        <f>VLOOKUP(C119585,Подписчики!A:D,2,FALSE)</f>
        <v>UTC+2</v>
      </c>
      <c r="F119585" s="2">
        <f>VLOOKUP(C119585,Подписчики!A:D,4,FALSE)/24+B119585</f>
        <v>44415.882064724916</v>
      </c>
      <c r="G119585">
        <f t="shared" si="1868"/>
        <v>6</v>
      </c>
    </row>
    <row r="119586" spans="1:7" x14ac:dyDescent="0.25">
      <c r="A119586">
        <v>361243</v>
      </c>
      <c r="B119586" s="2">
        <v>44415.799340800193</v>
      </c>
      <c r="C119586">
        <v>16154</v>
      </c>
      <c r="D119586">
        <v>376706</v>
      </c>
      <c r="E119586" t="str">
        <f>VLOOKUP(C119586,Подписчики!A:D,2,FALSE)</f>
        <v>UTC+0</v>
      </c>
      <c r="F119586" s="2">
        <f>VLOOKUP(C119586,Подписчики!A:D,4,FALSE)/24+B119586</f>
        <v>44415.799340800193</v>
      </c>
      <c r="G119586">
        <f t="shared" si="1868"/>
        <v>6</v>
      </c>
    </row>
    <row r="119587" spans="1:7" x14ac:dyDescent="0.25">
      <c r="A119587">
        <v>361246</v>
      </c>
      <c r="B119587" s="2">
        <v>44415.79949339274</v>
      </c>
      <c r="C119587">
        <v>163610</v>
      </c>
      <c r="D119587">
        <v>318588</v>
      </c>
      <c r="E119587" t="str">
        <f>VLOOKUP(C119587,Подписчики!A:D,2,FALSE)</f>
        <v>UTC+0</v>
      </c>
      <c r="F119587" s="2">
        <f>VLOOKUP(C119587,Подписчики!A:D,4,FALSE)/24+B119587</f>
        <v>44415.79949339274</v>
      </c>
      <c r="G119587">
        <f t="shared" si="1868"/>
        <v>6</v>
      </c>
    </row>
    <row r="119588" spans="1:7" x14ac:dyDescent="0.25">
      <c r="A119588">
        <v>361247</v>
      </c>
      <c r="B119588" s="2">
        <v>44415.799540453074</v>
      </c>
      <c r="C119588">
        <v>85094</v>
      </c>
      <c r="D119588">
        <v>78410</v>
      </c>
      <c r="E119588" t="str">
        <f>VLOOKUP(C119588,Подписчики!A:D,2,FALSE)</f>
        <v>UTC+0</v>
      </c>
      <c r="F119588" s="2">
        <f>VLOOKUP(C119588,Подписчики!A:D,4,FALSE)/24+B119588</f>
        <v>44415.799540453074</v>
      </c>
      <c r="G119588">
        <f t="shared" si="1868"/>
        <v>6</v>
      </c>
    </row>
    <row r="119589" spans="1:7" x14ac:dyDescent="0.25">
      <c r="A119589">
        <v>361250</v>
      </c>
      <c r="B119589" s="2">
        <v>44415.799944983824</v>
      </c>
      <c r="C119589">
        <v>184292</v>
      </c>
      <c r="D119589">
        <v>472712</v>
      </c>
      <c r="E119589" t="str">
        <f>VLOOKUP(C119589,Подписчики!A:D,2,FALSE)</f>
        <v>UTC+1</v>
      </c>
      <c r="F119589" s="2">
        <f>VLOOKUP(C119589,Подписчики!A:D,4,FALSE)/24+B119589</f>
        <v>44415.841611650489</v>
      </c>
      <c r="G119589">
        <f t="shared" si="1868"/>
        <v>6</v>
      </c>
    </row>
    <row r="119590" spans="1:7" x14ac:dyDescent="0.25">
      <c r="A119590">
        <v>361254</v>
      </c>
      <c r="B119590" s="2">
        <v>44415.799944983824</v>
      </c>
      <c r="C119590">
        <v>269606</v>
      </c>
      <c r="D119590">
        <v>325852</v>
      </c>
      <c r="E119590" t="str">
        <f>VLOOKUP(C119590,Подписчики!A:D,2,FALSE)</f>
        <v>UTC+1</v>
      </c>
      <c r="F119590" s="2">
        <f>VLOOKUP(C119590,Подписчики!A:D,4,FALSE)/24+B119590</f>
        <v>44415.841611650489</v>
      </c>
      <c r="G119590">
        <f t="shared" si="1868"/>
        <v>6</v>
      </c>
    </row>
    <row r="119591" spans="1:7" x14ac:dyDescent="0.25">
      <c r="A119591">
        <v>361256</v>
      </c>
      <c r="B119591" s="2">
        <v>44415.799944983824</v>
      </c>
      <c r="C119591">
        <v>345988</v>
      </c>
      <c r="D119591">
        <v>313721</v>
      </c>
      <c r="E119591" t="str">
        <f>VLOOKUP(C119591,Подписчики!A:D,2,FALSE)</f>
        <v>UTC+1</v>
      </c>
      <c r="F119591" s="2">
        <f>VLOOKUP(C119591,Подписчики!A:D,4,FALSE)/24+B119591</f>
        <v>44415.841611650489</v>
      </c>
      <c r="G119591">
        <f t="shared" si="1868"/>
        <v>6</v>
      </c>
    </row>
    <row r="119592" spans="1:7" x14ac:dyDescent="0.25">
      <c r="A119592">
        <v>361257</v>
      </c>
      <c r="B119592" s="2">
        <v>44415.80034951456</v>
      </c>
      <c r="C119592">
        <v>294052</v>
      </c>
      <c r="D119592">
        <v>252370</v>
      </c>
      <c r="E119592" t="str">
        <f>VLOOKUP(C119592,Подписчики!A:D,2,FALSE)</f>
        <v>UTC+2</v>
      </c>
      <c r="F119592" s="2">
        <f>VLOOKUP(C119592,Подписчики!A:D,4,FALSE)/24+B119592</f>
        <v>44415.883682847896</v>
      </c>
      <c r="G119592">
        <f t="shared" si="1868"/>
        <v>6</v>
      </c>
    </row>
    <row r="119593" spans="1:7" x14ac:dyDescent="0.25">
      <c r="A119593">
        <v>361262</v>
      </c>
      <c r="B119593" s="2">
        <v>44415.801158576054</v>
      </c>
      <c r="C119593">
        <v>280608</v>
      </c>
      <c r="D119593">
        <v>92173</v>
      </c>
      <c r="E119593" t="str">
        <f>VLOOKUP(C119593,Подписчики!A:D,2,FALSE)</f>
        <v>UTC+0</v>
      </c>
      <c r="F119593" s="2">
        <f>VLOOKUP(C119593,Подписчики!A:D,4,FALSE)/24+B119593</f>
        <v>44415.801158576054</v>
      </c>
      <c r="G119593">
        <f t="shared" si="1868"/>
        <v>6</v>
      </c>
    </row>
    <row r="119594" spans="1:7" x14ac:dyDescent="0.25">
      <c r="A119594">
        <v>361263</v>
      </c>
      <c r="B119594" s="2">
        <v>44415.801563106797</v>
      </c>
      <c r="C119594">
        <v>301657</v>
      </c>
      <c r="D119594">
        <v>122902</v>
      </c>
      <c r="E119594" t="str">
        <f>VLOOKUP(C119594,Подписчики!A:D,2,FALSE)</f>
        <v>UTC+1</v>
      </c>
      <c r="F119594" s="2">
        <f>VLOOKUP(C119594,Подписчики!A:D,4,FALSE)/24+B119594</f>
        <v>44415.843229773462</v>
      </c>
      <c r="G119594">
        <f t="shared" si="1868"/>
        <v>6</v>
      </c>
    </row>
    <row r="119595" spans="1:7" x14ac:dyDescent="0.25">
      <c r="A119595">
        <v>361265</v>
      </c>
      <c r="B119595" s="2">
        <v>44415.801967637541</v>
      </c>
      <c r="C119595">
        <v>87524</v>
      </c>
      <c r="D119595">
        <v>56432</v>
      </c>
      <c r="E119595" t="str">
        <f>VLOOKUP(C119595,Подписчики!A:D,2,FALSE)</f>
        <v>UTC+2</v>
      </c>
      <c r="F119595" s="2">
        <f>VLOOKUP(C119595,Подписчики!A:D,4,FALSE)/24+B119595</f>
        <v>44415.885300970876</v>
      </c>
      <c r="G119595">
        <f t="shared" si="1868"/>
        <v>6</v>
      </c>
    </row>
    <row r="119596" spans="1:7" x14ac:dyDescent="0.25">
      <c r="A119596">
        <v>361269</v>
      </c>
      <c r="B119596" s="2">
        <v>44415.802776699027</v>
      </c>
      <c r="C119596">
        <v>282272</v>
      </c>
      <c r="D119596">
        <v>379559</v>
      </c>
      <c r="E119596" t="str">
        <f>VLOOKUP(C119596,Подписчики!A:D,2,FALSE)</f>
        <v>UTC-4</v>
      </c>
      <c r="F119596" s="2">
        <f>VLOOKUP(C119596,Подписчики!A:D,4,FALSE)/24+B119596</f>
        <v>44415.636110032363</v>
      </c>
      <c r="G119596">
        <f t="shared" si="1868"/>
        <v>6</v>
      </c>
    </row>
    <row r="119597" spans="1:7" x14ac:dyDescent="0.25">
      <c r="A119597">
        <v>361270</v>
      </c>
      <c r="B119597" s="2">
        <v>44415.803181229778</v>
      </c>
      <c r="C119597">
        <v>287828</v>
      </c>
      <c r="D119597">
        <v>62570</v>
      </c>
      <c r="E119597" t="str">
        <f>VLOOKUP(C119597,Подписчики!A:D,2,FALSE)</f>
        <v>UTC+1</v>
      </c>
      <c r="F119597" s="2">
        <f>VLOOKUP(C119597,Подписчики!A:D,4,FALSE)/24+B119597</f>
        <v>44415.844847896442</v>
      </c>
      <c r="G119597">
        <f t="shared" si="1868"/>
        <v>6</v>
      </c>
    </row>
    <row r="119598" spans="1:7" x14ac:dyDescent="0.25">
      <c r="A119598">
        <v>361274</v>
      </c>
      <c r="B119598" s="2">
        <v>44415.803643910032</v>
      </c>
      <c r="C119598">
        <v>104881</v>
      </c>
      <c r="D119598">
        <v>433247</v>
      </c>
      <c r="E119598" t="str">
        <f>VLOOKUP(C119598,Подписчики!A:D,2,FALSE)</f>
        <v>UTC+10</v>
      </c>
      <c r="F119598" s="2">
        <f>VLOOKUP(C119598,Подписчики!A:D,4,FALSE)/24+B119598</f>
        <v>44415.845310576697</v>
      </c>
      <c r="G119598">
        <f t="shared" si="1868"/>
        <v>6</v>
      </c>
    </row>
    <row r="119599" spans="1:7" x14ac:dyDescent="0.25">
      <c r="A119599">
        <v>361276</v>
      </c>
      <c r="B119599" s="2">
        <v>44415.803990291264</v>
      </c>
      <c r="C119599">
        <v>34362</v>
      </c>
      <c r="D119599">
        <v>118549</v>
      </c>
      <c r="E119599" t="str">
        <f>VLOOKUP(C119599,Подписчики!A:D,2,FALSE)</f>
        <v>UTC+3</v>
      </c>
      <c r="F119599" s="2">
        <f>VLOOKUP(C119599,Подписчики!A:D,4,FALSE)/24+B119599</f>
        <v>44415.928990291264</v>
      </c>
      <c r="G119599">
        <f t="shared" si="1868"/>
        <v>6</v>
      </c>
    </row>
    <row r="119600" spans="1:7" x14ac:dyDescent="0.25">
      <c r="A119600">
        <v>361281</v>
      </c>
      <c r="B119600" s="2">
        <v>44415.805078279976</v>
      </c>
      <c r="C119600">
        <v>146236</v>
      </c>
      <c r="D119600">
        <v>182191</v>
      </c>
      <c r="E119600" t="str">
        <f>VLOOKUP(C119600,Подписчики!A:D,2,FALSE)</f>
        <v>UTC+0</v>
      </c>
      <c r="F119600" s="2">
        <f>VLOOKUP(C119600,Подписчики!A:D,4,FALSE)/24+B119600</f>
        <v>44415.805078279976</v>
      </c>
      <c r="G119600">
        <f t="shared" si="1868"/>
        <v>6</v>
      </c>
    </row>
    <row r="119601" spans="1:7" x14ac:dyDescent="0.25">
      <c r="A119601">
        <v>361284</v>
      </c>
      <c r="B119601" s="2">
        <v>44415.80601294498</v>
      </c>
      <c r="C119601">
        <v>129933</v>
      </c>
      <c r="D119601">
        <v>242636</v>
      </c>
      <c r="E119601" t="str">
        <f>VLOOKUP(C119601,Подписчики!A:D,2,FALSE)</f>
        <v>UTC+0</v>
      </c>
      <c r="F119601" s="2">
        <f>VLOOKUP(C119601,Подписчики!A:D,4,FALSE)/24+B119601</f>
        <v>44415.80601294498</v>
      </c>
      <c r="G119601">
        <f t="shared" si="1868"/>
        <v>6</v>
      </c>
    </row>
    <row r="119602" spans="1:7" x14ac:dyDescent="0.25">
      <c r="A119602">
        <v>361289</v>
      </c>
      <c r="B119602" s="2">
        <v>44415.806329538864</v>
      </c>
      <c r="C119602">
        <v>163817</v>
      </c>
      <c r="D119602">
        <v>251574</v>
      </c>
      <c r="E119602" t="str">
        <f>VLOOKUP(C119602,Подписчики!A:D,2,FALSE)</f>
        <v>UTC+4</v>
      </c>
      <c r="F119602" s="2">
        <f>VLOOKUP(C119602,Подписчики!A:D,4,FALSE)/24+B119602</f>
        <v>44415.972996205528</v>
      </c>
      <c r="G119602">
        <f t="shared" si="1868"/>
        <v>6</v>
      </c>
    </row>
    <row r="119603" spans="1:7" x14ac:dyDescent="0.25">
      <c r="A119603">
        <v>361292</v>
      </c>
      <c r="B119603" s="2">
        <v>44415.806417475731</v>
      </c>
      <c r="C119603">
        <v>347210</v>
      </c>
      <c r="D119603">
        <v>301890</v>
      </c>
      <c r="E119603" t="str">
        <f>VLOOKUP(C119603,Подписчики!A:D,2,FALSE)</f>
        <v>UTC+1</v>
      </c>
      <c r="F119603" s="2">
        <f>VLOOKUP(C119603,Подписчики!A:D,4,FALSE)/24+B119603</f>
        <v>44415.848084142395</v>
      </c>
      <c r="G119603">
        <f t="shared" si="1868"/>
        <v>6</v>
      </c>
    </row>
    <row r="119604" spans="1:7" x14ac:dyDescent="0.25">
      <c r="A119604">
        <v>361297</v>
      </c>
      <c r="B119604" s="2">
        <v>44415.807226537218</v>
      </c>
      <c r="C119604">
        <v>145218</v>
      </c>
      <c r="D119604">
        <v>387595</v>
      </c>
      <c r="E119604" t="str">
        <f>VLOOKUP(C119604,Подписчики!A:D,2,FALSE)</f>
        <v>UTC+7</v>
      </c>
      <c r="F119604" s="2">
        <f>VLOOKUP(C119604,Подписчики!A:D,4,FALSE)/24+B119604</f>
        <v>44416.098893203882</v>
      </c>
      <c r="G119604">
        <f t="shared" si="1868"/>
        <v>7</v>
      </c>
    </row>
    <row r="119605" spans="1:7" x14ac:dyDescent="0.25">
      <c r="A119605">
        <v>361301</v>
      </c>
      <c r="B119605" s="2">
        <v>44415.808035598711</v>
      </c>
      <c r="C119605">
        <v>223692</v>
      </c>
      <c r="D119605">
        <v>42705</v>
      </c>
      <c r="E119605" t="str">
        <f>VLOOKUP(C119605,Подписчики!A:D,2,FALSE)</f>
        <v>UTC+1</v>
      </c>
      <c r="F119605" s="2">
        <f>VLOOKUP(C119605,Подписчики!A:D,4,FALSE)/24+B119605</f>
        <v>44415.849702265376</v>
      </c>
      <c r="G119605">
        <f t="shared" si="1868"/>
        <v>6</v>
      </c>
    </row>
    <row r="119606" spans="1:7" x14ac:dyDescent="0.25">
      <c r="A119606">
        <v>361305</v>
      </c>
      <c r="B119606" s="2">
        <v>44415.808440129447</v>
      </c>
      <c r="C119606">
        <v>91957</v>
      </c>
      <c r="D119606">
        <v>158978</v>
      </c>
      <c r="E119606" t="str">
        <f>VLOOKUP(C119606,Подписчики!A:D,2,FALSE)</f>
        <v>UTC+2</v>
      </c>
      <c r="F119606" s="2">
        <f>VLOOKUP(C119606,Подписчики!A:D,4,FALSE)/24+B119606</f>
        <v>44415.891773462783</v>
      </c>
      <c r="G119606">
        <f t="shared" si="1868"/>
        <v>6</v>
      </c>
    </row>
    <row r="119607" spans="1:7" x14ac:dyDescent="0.25">
      <c r="A119607">
        <v>361308</v>
      </c>
      <c r="B119607" s="2">
        <v>44415.808844660198</v>
      </c>
      <c r="C119607">
        <v>300688</v>
      </c>
      <c r="D119607">
        <v>59485</v>
      </c>
      <c r="E119607" t="str">
        <f>VLOOKUP(C119607,Подписчики!A:D,2,FALSE)</f>
        <v>UTC+3</v>
      </c>
      <c r="F119607" s="2">
        <f>VLOOKUP(C119607,Подписчики!A:D,4,FALSE)/24+B119607</f>
        <v>44415.933844660198</v>
      </c>
      <c r="G119607">
        <f t="shared" si="1868"/>
        <v>6</v>
      </c>
    </row>
    <row r="119608" spans="1:7" x14ac:dyDescent="0.25">
      <c r="A119608">
        <v>361309</v>
      </c>
      <c r="B119608" s="2">
        <v>44415.809249190934</v>
      </c>
      <c r="C119608">
        <v>164570</v>
      </c>
      <c r="D119608">
        <v>333426</v>
      </c>
      <c r="E119608" t="str">
        <f>VLOOKUP(C119608,Подписчики!A:D,2,FALSE)</f>
        <v>UTC-4</v>
      </c>
      <c r="F119608" s="2">
        <f>VLOOKUP(C119608,Подписчики!A:D,4,FALSE)/24+B119608</f>
        <v>44415.64258252427</v>
      </c>
      <c r="G119608">
        <f t="shared" si="1868"/>
        <v>6</v>
      </c>
    </row>
    <row r="119609" spans="1:7" x14ac:dyDescent="0.25">
      <c r="A119609">
        <v>361313</v>
      </c>
      <c r="B119609" s="2">
        <v>44415.809653721684</v>
      </c>
      <c r="C119609">
        <v>315503</v>
      </c>
      <c r="D119609">
        <v>411922</v>
      </c>
      <c r="E119609" t="str">
        <f>VLOOKUP(C119609,Подписчики!A:D,2,FALSE)</f>
        <v>UTC+1</v>
      </c>
      <c r="F119609" s="2">
        <f>VLOOKUP(C119609,Подписчики!A:D,4,FALSE)/24+B119609</f>
        <v>44415.851320388349</v>
      </c>
      <c r="G119609">
        <f t="shared" si="1868"/>
        <v>6</v>
      </c>
    </row>
    <row r="119610" spans="1:7" x14ac:dyDescent="0.25">
      <c r="A119610">
        <v>361316</v>
      </c>
      <c r="B119610" s="2">
        <v>44415.809653721684</v>
      </c>
      <c r="C119610">
        <v>335556</v>
      </c>
      <c r="D119610">
        <v>158978</v>
      </c>
      <c r="E119610" t="str">
        <f>VLOOKUP(C119610,Подписчики!A:D,2,FALSE)</f>
        <v>UTC+1</v>
      </c>
      <c r="F119610" s="2">
        <f>VLOOKUP(C119610,Подписчики!A:D,4,FALSE)/24+B119610</f>
        <v>44415.851320388349</v>
      </c>
      <c r="G119610">
        <f t="shared" si="1868"/>
        <v>6</v>
      </c>
    </row>
    <row r="119611" spans="1:7" x14ac:dyDescent="0.25">
      <c r="A119611">
        <v>361317</v>
      </c>
      <c r="B119611" s="2">
        <v>44415.810052797024</v>
      </c>
      <c r="C119611">
        <v>259805</v>
      </c>
      <c r="D119611">
        <v>82901</v>
      </c>
      <c r="E119611" t="str">
        <f>VLOOKUP(C119611,Подписчики!A:D,2,FALSE)</f>
        <v>UTC+0</v>
      </c>
      <c r="F119611" s="2">
        <f>VLOOKUP(C119611,Подписчики!A:D,4,FALSE)/24+B119611</f>
        <v>44415.810052797024</v>
      </c>
      <c r="G119611">
        <f t="shared" si="1868"/>
        <v>6</v>
      </c>
    </row>
    <row r="119612" spans="1:7" x14ac:dyDescent="0.25">
      <c r="A119612">
        <v>361320</v>
      </c>
      <c r="B119612" s="2">
        <v>44415.810058252428</v>
      </c>
      <c r="C119612">
        <v>318327</v>
      </c>
      <c r="D119612">
        <v>405737</v>
      </c>
      <c r="E119612" t="str">
        <f>VLOOKUP(C119612,Подписчики!A:D,2,FALSE)</f>
        <v>UTC+2</v>
      </c>
      <c r="F119612" s="2">
        <f>VLOOKUP(C119612,Подписчики!A:D,4,FALSE)/24+B119612</f>
        <v>44415.893391585763</v>
      </c>
      <c r="G119612">
        <f t="shared" si="1868"/>
        <v>6</v>
      </c>
    </row>
    <row r="119613" spans="1:7" x14ac:dyDescent="0.25">
      <c r="A119613">
        <v>361324</v>
      </c>
      <c r="B119613" s="2">
        <v>44415.81081575976</v>
      </c>
      <c r="C119613">
        <v>260143</v>
      </c>
      <c r="D119613">
        <v>6475</v>
      </c>
      <c r="E119613" t="str">
        <f>VLOOKUP(C119613,Подписчики!A:D,2,FALSE)</f>
        <v>UTC+1</v>
      </c>
      <c r="F119613" s="2">
        <f>VLOOKUP(C119613,Подписчики!A:D,4,FALSE)/24+B119613</f>
        <v>44415.852482426424</v>
      </c>
      <c r="G119613">
        <f t="shared" si="1868"/>
        <v>6</v>
      </c>
    </row>
    <row r="119614" spans="1:7" x14ac:dyDescent="0.25">
      <c r="A119614">
        <v>361329</v>
      </c>
      <c r="B119614" s="2">
        <v>44415.810867313914</v>
      </c>
      <c r="C119614">
        <v>146660</v>
      </c>
      <c r="D119614">
        <v>411922</v>
      </c>
      <c r="E119614" t="str">
        <f>VLOOKUP(C119614,Подписчики!A:D,2,FALSE)</f>
        <v>UTC+0</v>
      </c>
      <c r="F119614" s="2">
        <f>VLOOKUP(C119614,Подписчики!A:D,4,FALSE)/24+B119614</f>
        <v>44415.810867313914</v>
      </c>
      <c r="G119614">
        <f t="shared" si="1868"/>
        <v>6</v>
      </c>
    </row>
    <row r="119615" spans="1:7" x14ac:dyDescent="0.25">
      <c r="A119615">
        <v>361334</v>
      </c>
      <c r="B119615" s="2">
        <v>44415.811271844665</v>
      </c>
      <c r="C119615">
        <v>74291</v>
      </c>
      <c r="D119615">
        <v>190995</v>
      </c>
      <c r="E119615" t="str">
        <f>VLOOKUP(C119615,Подписчики!A:D,2,FALSE)</f>
        <v>UTC+1</v>
      </c>
      <c r="F119615" s="2">
        <f>VLOOKUP(C119615,Подписчики!A:D,4,FALSE)/24+B119615</f>
        <v>44415.852938511329</v>
      </c>
      <c r="G119615">
        <f t="shared" si="1868"/>
        <v>6</v>
      </c>
    </row>
    <row r="119616" spans="1:7" x14ac:dyDescent="0.25">
      <c r="A119616">
        <v>361337</v>
      </c>
      <c r="B119616" s="2">
        <v>44415.811271844665</v>
      </c>
      <c r="C119616">
        <v>75509</v>
      </c>
      <c r="D119616">
        <v>351116</v>
      </c>
      <c r="E119616" t="str">
        <f>VLOOKUP(C119616,Подписчики!A:D,2,FALSE)</f>
        <v>UTC+1</v>
      </c>
      <c r="F119616" s="2">
        <f>VLOOKUP(C119616,Подписчики!A:D,4,FALSE)/24+B119616</f>
        <v>44415.852938511329</v>
      </c>
      <c r="G119616">
        <f t="shared" si="1868"/>
        <v>6</v>
      </c>
    </row>
    <row r="119617" spans="1:7" x14ac:dyDescent="0.25">
      <c r="A119617">
        <v>361338</v>
      </c>
      <c r="B119617" s="2">
        <v>44415.812485436894</v>
      </c>
      <c r="C119617">
        <v>81305</v>
      </c>
      <c r="D119617">
        <v>227775</v>
      </c>
      <c r="E119617" t="str">
        <f>VLOOKUP(C119617,Подписчики!A:D,2,FALSE)</f>
        <v>UTC+0</v>
      </c>
      <c r="F119617" s="2">
        <f>VLOOKUP(C119617,Подписчики!A:D,4,FALSE)/24+B119617</f>
        <v>44415.812485436894</v>
      </c>
      <c r="G119617">
        <f t="shared" si="1868"/>
        <v>6</v>
      </c>
    </row>
    <row r="119618" spans="1:7" x14ac:dyDescent="0.25">
      <c r="A119618">
        <v>361341</v>
      </c>
      <c r="B119618" s="2">
        <v>44415.812889967638</v>
      </c>
      <c r="C119618">
        <v>214801</v>
      </c>
      <c r="D119618">
        <v>238134</v>
      </c>
      <c r="E119618" t="str">
        <f>VLOOKUP(C119618,Подписчики!A:D,2,FALSE)</f>
        <v>UTC-3</v>
      </c>
      <c r="F119618" s="2">
        <f>VLOOKUP(C119618,Подписчики!A:D,4,FALSE)/24+B119618</f>
        <v>44415.687889967638</v>
      </c>
      <c r="G119618">
        <f t="shared" si="1868"/>
        <v>6</v>
      </c>
    </row>
    <row r="119619" spans="1:7" x14ac:dyDescent="0.25">
      <c r="A119619">
        <v>361344</v>
      </c>
      <c r="B119619" s="2">
        <v>44415.813287759025</v>
      </c>
      <c r="C119619">
        <v>292520</v>
      </c>
      <c r="D119619">
        <v>269158</v>
      </c>
      <c r="E119619" t="str">
        <f>VLOOKUP(C119619,Подписчики!A:D,2,FALSE)</f>
        <v>UTC+3</v>
      </c>
      <c r="F119619" s="2">
        <f>VLOOKUP(C119619,Подписчики!A:D,4,FALSE)/24+B119619</f>
        <v>44415.938287759025</v>
      </c>
      <c r="G119619">
        <f t="shared" ref="G119619:G119682" si="1869">WEEKDAY(F119619,2)</f>
        <v>6</v>
      </c>
    </row>
    <row r="119620" spans="1:7" x14ac:dyDescent="0.25">
      <c r="A119620">
        <v>361348</v>
      </c>
      <c r="B119620" s="2">
        <v>44415.813699029124</v>
      </c>
      <c r="C119620">
        <v>55671</v>
      </c>
      <c r="D119620">
        <v>478593</v>
      </c>
      <c r="E119620" t="str">
        <f>VLOOKUP(C119620,Подписчики!A:D,2,FALSE)</f>
        <v>UTC+3</v>
      </c>
      <c r="F119620" s="2">
        <f>VLOOKUP(C119620,Подписчики!A:D,4,FALSE)/24+B119620</f>
        <v>44415.938699029124</v>
      </c>
      <c r="G119620">
        <f t="shared" si="1869"/>
        <v>6</v>
      </c>
    </row>
    <row r="119621" spans="1:7" x14ac:dyDescent="0.25">
      <c r="A119621">
        <v>361351</v>
      </c>
      <c r="B119621" s="2">
        <v>44415.813699029124</v>
      </c>
      <c r="C119621">
        <v>127095</v>
      </c>
      <c r="D119621">
        <v>182984</v>
      </c>
      <c r="E119621" t="str">
        <f>VLOOKUP(C119621,Подписчики!A:D,2,FALSE)</f>
        <v>UTC+3</v>
      </c>
      <c r="F119621" s="2">
        <f>VLOOKUP(C119621,Подписчики!A:D,4,FALSE)/24+B119621</f>
        <v>44415.938699029124</v>
      </c>
      <c r="G119621">
        <f t="shared" si="1869"/>
        <v>6</v>
      </c>
    </row>
    <row r="119622" spans="1:7" x14ac:dyDescent="0.25">
      <c r="A119622">
        <v>361354</v>
      </c>
      <c r="B119622" s="2">
        <v>44415.814508090618</v>
      </c>
      <c r="C119622">
        <v>226512</v>
      </c>
      <c r="D119622">
        <v>158978</v>
      </c>
      <c r="E119622" t="str">
        <f>VLOOKUP(C119622,Подписчики!A:D,2,FALSE)</f>
        <v>UTC+1</v>
      </c>
      <c r="F119622" s="2">
        <f>VLOOKUP(C119622,Подписчики!A:D,4,FALSE)/24+B119622</f>
        <v>44415.856174757282</v>
      </c>
      <c r="G119622">
        <f t="shared" si="1869"/>
        <v>6</v>
      </c>
    </row>
    <row r="119623" spans="1:7" x14ac:dyDescent="0.25">
      <c r="A119623">
        <v>361359</v>
      </c>
      <c r="B119623" s="2">
        <v>44415.814912621354</v>
      </c>
      <c r="C119623">
        <v>284195</v>
      </c>
      <c r="D119623">
        <v>254768</v>
      </c>
      <c r="E119623" t="str">
        <f>VLOOKUP(C119623,Подписчики!A:D,2,FALSE)</f>
        <v>UTC+2</v>
      </c>
      <c r="F119623" s="2">
        <f>VLOOKUP(C119623,Подписчики!A:D,4,FALSE)/24+B119623</f>
        <v>44415.89824595469</v>
      </c>
      <c r="G119623">
        <f t="shared" si="1869"/>
        <v>6</v>
      </c>
    </row>
    <row r="119624" spans="1:7" x14ac:dyDescent="0.25">
      <c r="A119624">
        <v>361362</v>
      </c>
      <c r="B119624" s="2">
        <v>44415.816126213598</v>
      </c>
      <c r="C119624">
        <v>343724</v>
      </c>
      <c r="D119624">
        <v>154256</v>
      </c>
      <c r="E119624" t="str">
        <f>VLOOKUP(C119624,Подписчики!A:D,2,FALSE)</f>
        <v>UTC+1</v>
      </c>
      <c r="F119624" s="2">
        <f>VLOOKUP(C119624,Подписчики!A:D,4,FALSE)/24+B119624</f>
        <v>44415.857792880262</v>
      </c>
      <c r="G119624">
        <f t="shared" si="1869"/>
        <v>6</v>
      </c>
    </row>
    <row r="119625" spans="1:7" x14ac:dyDescent="0.25">
      <c r="A119625">
        <v>361363</v>
      </c>
      <c r="B119625" s="2">
        <v>44415.817339805828</v>
      </c>
      <c r="C119625">
        <v>226297</v>
      </c>
      <c r="D119625">
        <v>342390</v>
      </c>
      <c r="E119625" t="str">
        <f>VLOOKUP(C119625,Подписчики!A:D,2,FALSE)</f>
        <v>UTC+4</v>
      </c>
      <c r="F119625" s="2">
        <f>VLOOKUP(C119625,Подписчики!A:D,4,FALSE)/24+B119625</f>
        <v>44415.984006472492</v>
      </c>
      <c r="G119625">
        <f t="shared" si="1869"/>
        <v>6</v>
      </c>
    </row>
    <row r="119626" spans="1:7" x14ac:dyDescent="0.25">
      <c r="A119626">
        <v>361367</v>
      </c>
      <c r="B119626" s="2">
        <v>44415.817744336571</v>
      </c>
      <c r="C119626">
        <v>58911</v>
      </c>
      <c r="D119626">
        <v>343712</v>
      </c>
      <c r="E119626" t="str">
        <f>VLOOKUP(C119626,Подписчики!A:D,2,FALSE)</f>
        <v>UTC+1</v>
      </c>
      <c r="F119626" s="2">
        <f>VLOOKUP(C119626,Подписчики!A:D,4,FALSE)/24+B119626</f>
        <v>44415.859411003235</v>
      </c>
      <c r="G119626">
        <f t="shared" si="1869"/>
        <v>6</v>
      </c>
    </row>
    <row r="119627" spans="1:7" x14ac:dyDescent="0.25">
      <c r="A119627">
        <v>361371</v>
      </c>
      <c r="B119627" s="2">
        <v>44415.818148867314</v>
      </c>
      <c r="C119627">
        <v>213100</v>
      </c>
      <c r="D119627">
        <v>433596</v>
      </c>
      <c r="E119627" t="str">
        <f>VLOOKUP(C119627,Подписчики!A:D,2,FALSE)</f>
        <v>UTC+2</v>
      </c>
      <c r="F119627" s="2">
        <f>VLOOKUP(C119627,Подписчики!A:D,4,FALSE)/24+B119627</f>
        <v>44415.90148220065</v>
      </c>
      <c r="G119627">
        <f t="shared" si="1869"/>
        <v>6</v>
      </c>
    </row>
    <row r="119628" spans="1:7" x14ac:dyDescent="0.25">
      <c r="A119628">
        <v>361376</v>
      </c>
      <c r="B119628" s="2">
        <v>44415.818957928801</v>
      </c>
      <c r="C119628">
        <v>312724</v>
      </c>
      <c r="D119628">
        <v>202680</v>
      </c>
      <c r="E119628" t="str">
        <f>VLOOKUP(C119628,Подписчики!A:D,2,FALSE)</f>
        <v>UTC+0</v>
      </c>
      <c r="F119628" s="2">
        <f>VLOOKUP(C119628,Подписчики!A:D,4,FALSE)/24+B119628</f>
        <v>44415.818957928801</v>
      </c>
      <c r="G119628">
        <f t="shared" si="1869"/>
        <v>6</v>
      </c>
    </row>
    <row r="119629" spans="1:7" x14ac:dyDescent="0.25">
      <c r="A119629">
        <v>361379</v>
      </c>
      <c r="B119629" s="2">
        <v>44415.819362459544</v>
      </c>
      <c r="C119629">
        <v>166134</v>
      </c>
      <c r="D119629">
        <v>75550</v>
      </c>
      <c r="E119629" t="str">
        <f>VLOOKUP(C119629,Подписчики!A:D,2,FALSE)</f>
        <v>UTC-3</v>
      </c>
      <c r="F119629" s="2">
        <f>VLOOKUP(C119629,Подписчики!A:D,4,FALSE)/24+B119629</f>
        <v>44415.694362459544</v>
      </c>
      <c r="G119629">
        <f t="shared" si="1869"/>
        <v>6</v>
      </c>
    </row>
    <row r="119630" spans="1:7" x14ac:dyDescent="0.25">
      <c r="A119630">
        <v>361384</v>
      </c>
      <c r="B119630" s="2">
        <v>44415.819766990287</v>
      </c>
      <c r="C119630">
        <v>298354</v>
      </c>
      <c r="D119630">
        <v>242428</v>
      </c>
      <c r="E119630" t="str">
        <f>VLOOKUP(C119630,Подписчики!A:D,2,FALSE)</f>
        <v>UTC+2</v>
      </c>
      <c r="F119630" s="2">
        <f>VLOOKUP(C119630,Подписчики!A:D,4,FALSE)/24+B119630</f>
        <v>44415.903100323623</v>
      </c>
      <c r="G119630">
        <f t="shared" si="1869"/>
        <v>6</v>
      </c>
    </row>
    <row r="119631" spans="1:7" x14ac:dyDescent="0.25">
      <c r="A119631">
        <v>361385</v>
      </c>
      <c r="B119631" s="2">
        <v>44415.820576051781</v>
      </c>
      <c r="C119631">
        <v>148840</v>
      </c>
      <c r="D119631">
        <v>158978</v>
      </c>
      <c r="E119631" t="str">
        <f>VLOOKUP(C119631,Подписчики!A:D,2,FALSE)</f>
        <v>UTC+0</v>
      </c>
      <c r="F119631" s="2">
        <f>VLOOKUP(C119631,Подписчики!A:D,4,FALSE)/24+B119631</f>
        <v>44415.820576051781</v>
      </c>
      <c r="G119631">
        <f t="shared" si="1869"/>
        <v>6</v>
      </c>
    </row>
    <row r="119632" spans="1:7" x14ac:dyDescent="0.25">
      <c r="A119632">
        <v>361389</v>
      </c>
      <c r="B119632" s="2">
        <v>44415.822194174754</v>
      </c>
      <c r="C119632">
        <v>33847</v>
      </c>
      <c r="D119632">
        <v>469824</v>
      </c>
      <c r="E119632" t="str">
        <f>VLOOKUP(C119632,Подписчики!A:D,2,FALSE)</f>
        <v>UTC+0</v>
      </c>
      <c r="F119632" s="2">
        <f>VLOOKUP(C119632,Подписчики!A:D,4,FALSE)/24+B119632</f>
        <v>44415.822194174754</v>
      </c>
      <c r="G119632">
        <f t="shared" si="1869"/>
        <v>6</v>
      </c>
    </row>
    <row r="119633" spans="1:7" x14ac:dyDescent="0.25">
      <c r="A119633">
        <v>361390</v>
      </c>
      <c r="B119633" s="2">
        <v>44415.822598705505</v>
      </c>
      <c r="C119633">
        <v>142952</v>
      </c>
      <c r="D119633">
        <v>21407</v>
      </c>
      <c r="E119633" t="str">
        <f>VLOOKUP(C119633,Подписчики!A:D,2,FALSE)</f>
        <v>UTC+1</v>
      </c>
      <c r="F119633" s="2">
        <f>VLOOKUP(C119633,Подписчики!A:D,4,FALSE)/24+B119633</f>
        <v>44415.864265372169</v>
      </c>
      <c r="G119633">
        <f t="shared" si="1869"/>
        <v>6</v>
      </c>
    </row>
    <row r="119634" spans="1:7" x14ac:dyDescent="0.25">
      <c r="A119634">
        <v>361394</v>
      </c>
      <c r="B119634" s="2">
        <v>44415.822598705505</v>
      </c>
      <c r="C119634">
        <v>232005</v>
      </c>
      <c r="D119634">
        <v>473233</v>
      </c>
      <c r="E119634" t="str">
        <f>VLOOKUP(C119634,Подписчики!A:D,2,FALSE)</f>
        <v>UTC+1</v>
      </c>
      <c r="F119634" s="2">
        <f>VLOOKUP(C119634,Подписчики!A:D,4,FALSE)/24+B119634</f>
        <v>44415.864265372169</v>
      </c>
      <c r="G119634">
        <f t="shared" si="1869"/>
        <v>6</v>
      </c>
    </row>
    <row r="119635" spans="1:7" x14ac:dyDescent="0.25">
      <c r="A119635">
        <v>361399</v>
      </c>
      <c r="B119635" s="2">
        <v>44415.822999999997</v>
      </c>
      <c r="C119635">
        <v>127304</v>
      </c>
      <c r="D119635">
        <v>182984</v>
      </c>
      <c r="E119635" t="str">
        <f>VLOOKUP(C119635,Подписчики!A:D,2,FALSE)</f>
        <v>UTC+3</v>
      </c>
      <c r="F119635" s="2">
        <f>VLOOKUP(C119635,Подписчики!A:D,4,FALSE)/24+B119635</f>
        <v>44415.947999999997</v>
      </c>
      <c r="G119635">
        <f t="shared" si="1869"/>
        <v>6</v>
      </c>
    </row>
    <row r="119636" spans="1:7" x14ac:dyDescent="0.25">
      <c r="A119636">
        <v>361400</v>
      </c>
      <c r="B119636" s="2">
        <v>44415.823145237584</v>
      </c>
      <c r="C119636">
        <v>98190</v>
      </c>
      <c r="D119636">
        <v>357547</v>
      </c>
      <c r="E119636" t="str">
        <f>VLOOKUP(C119636,Подписчики!A:D,2,FALSE)</f>
        <v>UTC+0</v>
      </c>
      <c r="F119636" s="2">
        <f>VLOOKUP(C119636,Подписчики!A:D,4,FALSE)/24+B119636</f>
        <v>44415.823145237584</v>
      </c>
      <c r="G119636">
        <f t="shared" si="1869"/>
        <v>6</v>
      </c>
    </row>
    <row r="119637" spans="1:7" x14ac:dyDescent="0.25">
      <c r="A119637">
        <v>361404</v>
      </c>
      <c r="B119637" s="2">
        <v>44415.823812297735</v>
      </c>
      <c r="C119637">
        <v>83410</v>
      </c>
      <c r="D119637">
        <v>304128</v>
      </c>
      <c r="E119637" t="str">
        <f>VLOOKUP(C119637,Подписчики!A:D,2,FALSE)</f>
        <v>UTC+0</v>
      </c>
      <c r="F119637" s="2">
        <f>VLOOKUP(C119637,Подписчики!A:D,4,FALSE)/24+B119637</f>
        <v>44415.823812297735</v>
      </c>
      <c r="G119637">
        <f t="shared" si="1869"/>
        <v>6</v>
      </c>
    </row>
    <row r="119638" spans="1:7" x14ac:dyDescent="0.25">
      <c r="A119638">
        <v>361409</v>
      </c>
      <c r="B119638" s="2">
        <v>44415.824621359221</v>
      </c>
      <c r="C119638">
        <v>115730</v>
      </c>
      <c r="D119638">
        <v>347008</v>
      </c>
      <c r="E119638" t="str">
        <f>VLOOKUP(C119638,Подписчики!A:D,2,FALSE)</f>
        <v>UTC+2</v>
      </c>
      <c r="F119638" s="2">
        <f>VLOOKUP(C119638,Подписчики!A:D,4,FALSE)/24+B119638</f>
        <v>44415.907954692557</v>
      </c>
      <c r="G119638">
        <f t="shared" si="1869"/>
        <v>6</v>
      </c>
    </row>
    <row r="119639" spans="1:7" x14ac:dyDescent="0.25">
      <c r="A119639">
        <v>361412</v>
      </c>
      <c r="B119639" s="2">
        <v>44415.824621359221</v>
      </c>
      <c r="C119639">
        <v>136114</v>
      </c>
      <c r="D119639">
        <v>43623</v>
      </c>
      <c r="E119639" t="str">
        <f>VLOOKUP(C119639,Подписчики!A:D,2,FALSE)</f>
        <v>UTC+2</v>
      </c>
      <c r="F119639" s="2">
        <f>VLOOKUP(C119639,Подписчики!A:D,4,FALSE)/24+B119639</f>
        <v>44415.907954692557</v>
      </c>
      <c r="G119639">
        <f t="shared" si="1869"/>
        <v>6</v>
      </c>
    </row>
    <row r="119640" spans="1:7" x14ac:dyDescent="0.25">
      <c r="A119640">
        <v>361415</v>
      </c>
      <c r="B119640" s="2">
        <v>44415.824621359221</v>
      </c>
      <c r="C119640">
        <v>182580</v>
      </c>
      <c r="D119640">
        <v>473327</v>
      </c>
      <c r="E119640" t="str">
        <f>VLOOKUP(C119640,Подписчики!A:D,2,FALSE)</f>
        <v>UTC+2</v>
      </c>
      <c r="F119640" s="2">
        <f>VLOOKUP(C119640,Подписчики!A:D,4,FALSE)/24+B119640</f>
        <v>44415.907954692557</v>
      </c>
      <c r="G119640">
        <f t="shared" si="1869"/>
        <v>6</v>
      </c>
    </row>
    <row r="119641" spans="1:7" x14ac:dyDescent="0.25">
      <c r="A119641">
        <v>361418</v>
      </c>
      <c r="B119641" s="2">
        <v>44415.825025889964</v>
      </c>
      <c r="C119641">
        <v>114604</v>
      </c>
      <c r="D119641">
        <v>248817</v>
      </c>
      <c r="E119641" t="str">
        <f>VLOOKUP(C119641,Подписчики!A:D,2,FALSE)</f>
        <v>UTC+3</v>
      </c>
      <c r="F119641" s="2">
        <f>VLOOKUP(C119641,Подписчики!A:D,4,FALSE)/24+B119641</f>
        <v>44415.950025889964</v>
      </c>
      <c r="G119641">
        <f t="shared" si="1869"/>
        <v>6</v>
      </c>
    </row>
    <row r="119642" spans="1:7" x14ac:dyDescent="0.25">
      <c r="A119642">
        <v>361419</v>
      </c>
      <c r="B119642" s="2">
        <v>44415.825430420715</v>
      </c>
      <c r="C119642">
        <v>2700</v>
      </c>
      <c r="D119642">
        <v>431792</v>
      </c>
      <c r="E119642" t="str">
        <f>VLOOKUP(C119642,Подписчики!A:D,2,FALSE)</f>
        <v>UTC+0</v>
      </c>
      <c r="F119642" s="2">
        <f>VLOOKUP(C119642,Подписчики!A:D,4,FALSE)/24+B119642</f>
        <v>44415.825430420715</v>
      </c>
      <c r="G119642">
        <f t="shared" si="1869"/>
        <v>6</v>
      </c>
    </row>
    <row r="119643" spans="1:7" x14ac:dyDescent="0.25">
      <c r="A119643">
        <v>361420</v>
      </c>
      <c r="B119643" s="2">
        <v>44415.825834951458</v>
      </c>
      <c r="C119643">
        <v>305387</v>
      </c>
      <c r="D119643">
        <v>80824</v>
      </c>
      <c r="E119643" t="str">
        <f>VLOOKUP(C119643,Подписчики!A:D,2,FALSE)</f>
        <v>UTC+1</v>
      </c>
      <c r="F119643" s="2">
        <f>VLOOKUP(C119643,Подписчики!A:D,4,FALSE)/24+B119643</f>
        <v>44415.867501618122</v>
      </c>
      <c r="G119643">
        <f t="shared" si="1869"/>
        <v>6</v>
      </c>
    </row>
    <row r="119644" spans="1:7" x14ac:dyDescent="0.25">
      <c r="A119644">
        <v>361425</v>
      </c>
      <c r="B119644" s="2">
        <v>44415.827453074438</v>
      </c>
      <c r="C119644">
        <v>232825</v>
      </c>
      <c r="D119644">
        <v>439981</v>
      </c>
      <c r="E119644" t="str">
        <f>VLOOKUP(C119644,Подписчики!A:D,2,FALSE)</f>
        <v>UTC+1</v>
      </c>
      <c r="F119644" s="2">
        <f>VLOOKUP(C119644,Подписчики!A:D,4,FALSE)/24+B119644</f>
        <v>44415.869119741103</v>
      </c>
      <c r="G119644">
        <f t="shared" si="1869"/>
        <v>6</v>
      </c>
    </row>
    <row r="119645" spans="1:7" x14ac:dyDescent="0.25">
      <c r="A119645">
        <v>361430</v>
      </c>
      <c r="B119645" s="2">
        <v>44415.827857605174</v>
      </c>
      <c r="C119645">
        <v>99077</v>
      </c>
      <c r="D119645">
        <v>411922</v>
      </c>
      <c r="E119645" t="str">
        <f>VLOOKUP(C119645,Подписчики!A:D,2,FALSE)</f>
        <v>UTC+2</v>
      </c>
      <c r="F119645" s="2">
        <f>VLOOKUP(C119645,Подписчики!A:D,4,FALSE)/24+B119645</f>
        <v>44415.91119093851</v>
      </c>
      <c r="G119645">
        <f t="shared" si="1869"/>
        <v>6</v>
      </c>
    </row>
    <row r="119646" spans="1:7" x14ac:dyDescent="0.25">
      <c r="A119646">
        <v>361434</v>
      </c>
      <c r="B119646" s="2">
        <v>44415.828363902707</v>
      </c>
      <c r="C119646">
        <v>178362</v>
      </c>
      <c r="D119646">
        <v>438887</v>
      </c>
      <c r="E119646" t="str">
        <f>VLOOKUP(C119646,Подписчики!A:D,2,FALSE)</f>
        <v>UTC+2</v>
      </c>
      <c r="F119646" s="2">
        <f>VLOOKUP(C119646,Подписчики!A:D,4,FALSE)/24+B119646</f>
        <v>44415.911697236043</v>
      </c>
      <c r="G119646">
        <f t="shared" si="1869"/>
        <v>6</v>
      </c>
    </row>
    <row r="119647" spans="1:7" x14ac:dyDescent="0.25">
      <c r="A119647">
        <v>361435</v>
      </c>
      <c r="B119647" s="2">
        <v>44415.828666666668</v>
      </c>
      <c r="C119647">
        <v>54625</v>
      </c>
      <c r="D119647">
        <v>470762</v>
      </c>
      <c r="E119647" t="str">
        <f>VLOOKUP(C119647,Подписчики!A:D,2,FALSE)</f>
        <v>UTC+0</v>
      </c>
      <c r="F119647" s="2">
        <f>VLOOKUP(C119647,Подписчики!A:D,4,FALSE)/24+B119647</f>
        <v>44415.828666666668</v>
      </c>
      <c r="G119647">
        <f t="shared" si="1869"/>
        <v>6</v>
      </c>
    </row>
    <row r="119648" spans="1:7" x14ac:dyDescent="0.25">
      <c r="A119648">
        <v>361439</v>
      </c>
      <c r="B119648" s="2">
        <v>44415.829071197411</v>
      </c>
      <c r="C119648">
        <v>62686</v>
      </c>
      <c r="D119648">
        <v>222412</v>
      </c>
      <c r="E119648" t="str">
        <f>VLOOKUP(C119648,Подписчики!A:D,2,FALSE)</f>
        <v>UTC+1</v>
      </c>
      <c r="F119648" s="2">
        <f>VLOOKUP(C119648,Подписчики!A:D,4,FALSE)/24+B119648</f>
        <v>44415.870737864076</v>
      </c>
      <c r="G119648">
        <f t="shared" si="1869"/>
        <v>6</v>
      </c>
    </row>
    <row r="119649" spans="1:7" x14ac:dyDescent="0.25">
      <c r="A119649">
        <v>361441</v>
      </c>
      <c r="B119649" s="2">
        <v>44415.829071197411</v>
      </c>
      <c r="C119649">
        <v>243309</v>
      </c>
      <c r="D119649">
        <v>411922</v>
      </c>
      <c r="E119649" t="str">
        <f>VLOOKUP(C119649,Подписчики!A:D,2,FALSE)</f>
        <v>UTC+1</v>
      </c>
      <c r="F119649" s="2">
        <f>VLOOKUP(C119649,Подписчики!A:D,4,FALSE)/24+B119649</f>
        <v>44415.870737864076</v>
      </c>
      <c r="G119649">
        <f t="shared" si="1869"/>
        <v>6</v>
      </c>
    </row>
    <row r="119650" spans="1:7" x14ac:dyDescent="0.25">
      <c r="A119650">
        <v>361443</v>
      </c>
      <c r="B119650" s="2">
        <v>44415.829071197411</v>
      </c>
      <c r="C119650">
        <v>317524</v>
      </c>
      <c r="D119650">
        <v>246229</v>
      </c>
      <c r="E119650" t="str">
        <f>VLOOKUP(C119650,Подписчики!A:D,2,FALSE)</f>
        <v>UTC+1</v>
      </c>
      <c r="F119650" s="2">
        <f>VLOOKUP(C119650,Подписчики!A:D,4,FALSE)/24+B119650</f>
        <v>44415.870737864076</v>
      </c>
      <c r="G119650">
        <f t="shared" si="1869"/>
        <v>6</v>
      </c>
    </row>
    <row r="119651" spans="1:7" x14ac:dyDescent="0.25">
      <c r="A119651">
        <v>361446</v>
      </c>
      <c r="B119651" s="2">
        <v>44415.8293099765</v>
      </c>
      <c r="C119651">
        <v>168064</v>
      </c>
      <c r="D119651">
        <v>362672</v>
      </c>
      <c r="E119651" t="str">
        <f>VLOOKUP(C119651,Подписчики!A:D,2,FALSE)</f>
        <v>UTC+3</v>
      </c>
      <c r="F119651" s="2">
        <f>VLOOKUP(C119651,Подписчики!A:D,4,FALSE)/24+B119651</f>
        <v>44415.9543099765</v>
      </c>
      <c r="G119651">
        <f t="shared" si="1869"/>
        <v>6</v>
      </c>
    </row>
    <row r="119652" spans="1:7" x14ac:dyDescent="0.25">
      <c r="A119652">
        <v>361448</v>
      </c>
      <c r="B119652" s="2">
        <v>44415.829554124575</v>
      </c>
      <c r="C119652">
        <v>135308</v>
      </c>
      <c r="D119652">
        <v>242428</v>
      </c>
      <c r="E119652" t="str">
        <f>VLOOKUP(C119652,Подписчики!A:D,2,FALSE)</f>
        <v>UTC+3</v>
      </c>
      <c r="F119652" s="2">
        <f>VLOOKUP(C119652,Подписчики!A:D,4,FALSE)/24+B119652</f>
        <v>44415.954554124575</v>
      </c>
      <c r="G119652">
        <f t="shared" si="1869"/>
        <v>6</v>
      </c>
    </row>
    <row r="119653" spans="1:7" x14ac:dyDescent="0.25">
      <c r="A119653">
        <v>361453</v>
      </c>
      <c r="B119653" s="2">
        <v>44415.829880258905</v>
      </c>
      <c r="C119653">
        <v>269249</v>
      </c>
      <c r="D119653">
        <v>288983</v>
      </c>
      <c r="E119653" t="str">
        <f>VLOOKUP(C119653,Подписчики!A:D,2,FALSE)</f>
        <v>UTC-5</v>
      </c>
      <c r="F119653" s="2">
        <f>VLOOKUP(C119653,Подписчики!A:D,4,FALSE)/24+B119653</f>
        <v>44415.621546925569</v>
      </c>
      <c r="G119653">
        <f t="shared" si="1869"/>
        <v>6</v>
      </c>
    </row>
    <row r="119654" spans="1:7" x14ac:dyDescent="0.25">
      <c r="A119654">
        <v>361457</v>
      </c>
      <c r="B119654" s="2">
        <v>44415.830284789641</v>
      </c>
      <c r="C119654">
        <v>161625</v>
      </c>
      <c r="D119654">
        <v>472712</v>
      </c>
      <c r="E119654" t="str">
        <f>VLOOKUP(C119654,Подписчики!A:D,2,FALSE)</f>
        <v>UTC+0</v>
      </c>
      <c r="F119654" s="2">
        <f>VLOOKUP(C119654,Подписчики!A:D,4,FALSE)/24+B119654</f>
        <v>44415.830284789641</v>
      </c>
      <c r="G119654">
        <f t="shared" si="1869"/>
        <v>6</v>
      </c>
    </row>
    <row r="119655" spans="1:7" x14ac:dyDescent="0.25">
      <c r="A119655">
        <v>361458</v>
      </c>
      <c r="B119655" s="2">
        <v>44415.830333333339</v>
      </c>
      <c r="C119655">
        <v>199958</v>
      </c>
      <c r="D119655">
        <v>318588</v>
      </c>
      <c r="E119655" t="str">
        <f>VLOOKUP(C119655,Подписчики!A:D,2,FALSE)</f>
        <v>UTC+1</v>
      </c>
      <c r="F119655" s="2">
        <f>VLOOKUP(C119655,Подписчики!A:D,4,FALSE)/24+B119655</f>
        <v>44415.872000000003</v>
      </c>
      <c r="G119655">
        <f t="shared" si="1869"/>
        <v>6</v>
      </c>
    </row>
    <row r="119656" spans="1:7" x14ac:dyDescent="0.25">
      <c r="A119656">
        <v>361462</v>
      </c>
      <c r="B119656" s="2">
        <v>44415.832711974108</v>
      </c>
      <c r="C119656">
        <v>152234</v>
      </c>
      <c r="D119656">
        <v>308303</v>
      </c>
      <c r="E119656" t="str">
        <f>VLOOKUP(C119656,Подписчики!A:D,2,FALSE)</f>
        <v>UTC+2</v>
      </c>
      <c r="F119656" s="2">
        <f>VLOOKUP(C119656,Подписчики!A:D,4,FALSE)/24+B119656</f>
        <v>44415.916045307444</v>
      </c>
      <c r="G119656">
        <f t="shared" si="1869"/>
        <v>6</v>
      </c>
    </row>
    <row r="119657" spans="1:7" x14ac:dyDescent="0.25">
      <c r="A119657">
        <v>361467</v>
      </c>
      <c r="B119657" s="2">
        <v>44415.833887752924</v>
      </c>
      <c r="C119657">
        <v>120966</v>
      </c>
      <c r="D119657">
        <v>82901</v>
      </c>
      <c r="E119657" t="str">
        <f>VLOOKUP(C119657,Подписчики!A:D,2,FALSE)</f>
        <v>UTC+2</v>
      </c>
      <c r="F119657" s="2">
        <f>VLOOKUP(C119657,Подписчики!A:D,4,FALSE)/24+B119657</f>
        <v>44415.91722108626</v>
      </c>
      <c r="G119657">
        <f t="shared" si="1869"/>
        <v>6</v>
      </c>
    </row>
    <row r="119658" spans="1:7" x14ac:dyDescent="0.25">
      <c r="A119658">
        <v>361471</v>
      </c>
      <c r="B119658" s="2">
        <v>44415.833925566345</v>
      </c>
      <c r="C119658">
        <v>46357</v>
      </c>
      <c r="D119658">
        <v>35426</v>
      </c>
      <c r="E119658" t="str">
        <f>VLOOKUP(C119658,Подписчики!A:D,2,FALSE)</f>
        <v>UTC+1</v>
      </c>
      <c r="F119658" s="2">
        <f>VLOOKUP(C119658,Подписчики!A:D,4,FALSE)/24+B119658</f>
        <v>44415.875592233009</v>
      </c>
      <c r="G119658">
        <f t="shared" si="1869"/>
        <v>6</v>
      </c>
    </row>
    <row r="119659" spans="1:7" x14ac:dyDescent="0.25">
      <c r="A119659">
        <v>361472</v>
      </c>
      <c r="B119659" s="2">
        <v>44415.833925566345</v>
      </c>
      <c r="C119659">
        <v>141934</v>
      </c>
      <c r="D119659">
        <v>179296</v>
      </c>
      <c r="E119659" t="str">
        <f>VLOOKUP(C119659,Подписчики!A:D,2,FALSE)</f>
        <v>UTC+1</v>
      </c>
      <c r="F119659" s="2">
        <f>VLOOKUP(C119659,Подписчики!A:D,4,FALSE)/24+B119659</f>
        <v>44415.875592233009</v>
      </c>
      <c r="G119659">
        <f t="shared" si="1869"/>
        <v>6</v>
      </c>
    </row>
    <row r="119660" spans="1:7" x14ac:dyDescent="0.25">
      <c r="A119660">
        <v>361476</v>
      </c>
      <c r="B119660" s="2">
        <v>44415.834330097088</v>
      </c>
      <c r="C119660">
        <v>131622</v>
      </c>
      <c r="D119660">
        <v>191893</v>
      </c>
      <c r="E119660" t="str">
        <f>VLOOKUP(C119660,Подписчики!A:D,2,FALSE)</f>
        <v>UTC-6</v>
      </c>
      <c r="F119660" s="2">
        <f>VLOOKUP(C119660,Подписчики!A:D,4,FALSE)/24+B119660</f>
        <v>44415.584330097088</v>
      </c>
      <c r="G119660">
        <f t="shared" si="1869"/>
        <v>6</v>
      </c>
    </row>
    <row r="119661" spans="1:7" x14ac:dyDescent="0.25">
      <c r="A119661">
        <v>361480</v>
      </c>
      <c r="B119661" s="2">
        <v>44415.834734627831</v>
      </c>
      <c r="C119661">
        <v>64761</v>
      </c>
      <c r="D119661">
        <v>153893</v>
      </c>
      <c r="E119661" t="str">
        <f>VLOOKUP(C119661,Подписчики!A:D,2,FALSE)</f>
        <v>UTC+3</v>
      </c>
      <c r="F119661" s="2">
        <f>VLOOKUP(C119661,Подписчики!A:D,4,FALSE)/24+B119661</f>
        <v>44415.959734627831</v>
      </c>
      <c r="G119661">
        <f t="shared" si="1869"/>
        <v>6</v>
      </c>
    </row>
    <row r="119662" spans="1:7" x14ac:dyDescent="0.25">
      <c r="A119662">
        <v>361482</v>
      </c>
      <c r="B119662" s="2">
        <v>44415.834986419264</v>
      </c>
      <c r="C119662">
        <v>277767</v>
      </c>
      <c r="D119662">
        <v>21760</v>
      </c>
      <c r="E119662" t="str">
        <f>VLOOKUP(C119662,Подписчики!A:D,2,FALSE)</f>
        <v>UTC+2</v>
      </c>
      <c r="F119662" s="2">
        <f>VLOOKUP(C119662,Подписчики!A:D,4,FALSE)/24+B119662</f>
        <v>44415.9183197526</v>
      </c>
      <c r="G119662">
        <f t="shared" si="1869"/>
        <v>6</v>
      </c>
    </row>
    <row r="119663" spans="1:7" x14ac:dyDescent="0.25">
      <c r="A119663">
        <v>361485</v>
      </c>
      <c r="B119663" s="2">
        <v>44415.835948220061</v>
      </c>
      <c r="C119663">
        <v>124555</v>
      </c>
      <c r="D119663">
        <v>260065</v>
      </c>
      <c r="E119663" t="str">
        <f>VLOOKUP(C119663,Подписчики!A:D,2,FALSE)</f>
        <v>UTC+2</v>
      </c>
      <c r="F119663" s="2">
        <f>VLOOKUP(C119663,Подписчики!A:D,4,FALSE)/24+B119663</f>
        <v>44415.919281553397</v>
      </c>
      <c r="G119663">
        <f t="shared" si="1869"/>
        <v>6</v>
      </c>
    </row>
    <row r="119664" spans="1:7" x14ac:dyDescent="0.25">
      <c r="A119664">
        <v>361490</v>
      </c>
      <c r="B119664" s="2">
        <v>44415.836352750812</v>
      </c>
      <c r="C119664">
        <v>255427</v>
      </c>
      <c r="D119664">
        <v>346056</v>
      </c>
      <c r="E119664" t="str">
        <f>VLOOKUP(C119664,Подписчики!A:D,2,FALSE)</f>
        <v>UTC+3</v>
      </c>
      <c r="F119664" s="2">
        <f>VLOOKUP(C119664,Подписчики!A:D,4,FALSE)/24+B119664</f>
        <v>44415.961352750812</v>
      </c>
      <c r="G119664">
        <f t="shared" si="1869"/>
        <v>6</v>
      </c>
    </row>
    <row r="119665" spans="1:7" x14ac:dyDescent="0.25">
      <c r="A119665">
        <v>361494</v>
      </c>
      <c r="B119665" s="2">
        <v>44415.837161812298</v>
      </c>
      <c r="C119665">
        <v>83307</v>
      </c>
      <c r="D119665">
        <v>466917</v>
      </c>
      <c r="E119665" t="str">
        <f>VLOOKUP(C119665,Подписчики!A:D,2,FALSE)</f>
        <v>UTC+1</v>
      </c>
      <c r="F119665" s="2">
        <f>VLOOKUP(C119665,Подписчики!A:D,4,FALSE)/24+B119665</f>
        <v>44415.878828478963</v>
      </c>
      <c r="G119665">
        <f t="shared" si="1869"/>
        <v>6</v>
      </c>
    </row>
    <row r="119666" spans="1:7" x14ac:dyDescent="0.25">
      <c r="A119666">
        <v>361497</v>
      </c>
      <c r="B119666" s="2">
        <v>44415.837161812298</v>
      </c>
      <c r="C119666">
        <v>105499</v>
      </c>
      <c r="D119666">
        <v>249070</v>
      </c>
      <c r="E119666" t="str">
        <f>VLOOKUP(C119666,Подписчики!A:D,2,FALSE)</f>
        <v>UTC+1</v>
      </c>
      <c r="F119666" s="2">
        <f>VLOOKUP(C119666,Подписчики!A:D,4,FALSE)/24+B119666</f>
        <v>44415.878828478963</v>
      </c>
      <c r="G119666">
        <f t="shared" si="1869"/>
        <v>6</v>
      </c>
    </row>
    <row r="119667" spans="1:7" x14ac:dyDescent="0.25">
      <c r="A119667">
        <v>361501</v>
      </c>
      <c r="B119667" s="2">
        <v>44415.837161812298</v>
      </c>
      <c r="C119667">
        <v>235248</v>
      </c>
      <c r="D119667">
        <v>305434</v>
      </c>
      <c r="E119667" t="str">
        <f>VLOOKUP(C119667,Подписчики!A:D,2,FALSE)</f>
        <v>UTC+1</v>
      </c>
      <c r="F119667" s="2">
        <f>VLOOKUP(C119667,Подписчики!A:D,4,FALSE)/24+B119667</f>
        <v>44415.878828478963</v>
      </c>
      <c r="G119667">
        <f t="shared" si="1869"/>
        <v>6</v>
      </c>
    </row>
    <row r="119668" spans="1:7" x14ac:dyDescent="0.25">
      <c r="A119668">
        <v>361505</v>
      </c>
      <c r="B119668" s="2">
        <v>44415.837397381511</v>
      </c>
      <c r="C119668">
        <v>43309</v>
      </c>
      <c r="D119668">
        <v>230836</v>
      </c>
      <c r="E119668" t="str">
        <f>VLOOKUP(C119668,Подписчики!A:D,2,FALSE)</f>
        <v>UTC+3</v>
      </c>
      <c r="F119668" s="2">
        <f>VLOOKUP(C119668,Подписчики!A:D,4,FALSE)/24+B119668</f>
        <v>44415.962397381511</v>
      </c>
      <c r="G119668">
        <f t="shared" si="1869"/>
        <v>6</v>
      </c>
    </row>
    <row r="119669" spans="1:7" x14ac:dyDescent="0.25">
      <c r="A119669">
        <v>361509</v>
      </c>
      <c r="B119669" s="2">
        <v>44415.838333333333</v>
      </c>
      <c r="C119669">
        <v>48248</v>
      </c>
      <c r="D119669">
        <v>343712</v>
      </c>
      <c r="E119669" t="str">
        <f>VLOOKUP(C119669,Подписчики!A:D,2,FALSE)</f>
        <v>UTC+1</v>
      </c>
      <c r="F119669" s="2">
        <f>VLOOKUP(C119669,Подписчики!A:D,4,FALSE)/24+B119669</f>
        <v>44415.88</v>
      </c>
      <c r="G119669">
        <f t="shared" si="1869"/>
        <v>6</v>
      </c>
    </row>
    <row r="119670" spans="1:7" x14ac:dyDescent="0.25">
      <c r="A119670">
        <v>361510</v>
      </c>
      <c r="B119670" s="2">
        <v>44415.838375404528</v>
      </c>
      <c r="C119670">
        <v>273002</v>
      </c>
      <c r="D119670">
        <v>472712</v>
      </c>
      <c r="E119670" t="str">
        <f>VLOOKUP(C119670,Подписчики!A:D,2,FALSE)</f>
        <v>UTC+0</v>
      </c>
      <c r="F119670" s="2">
        <f>VLOOKUP(C119670,Подписчики!A:D,4,FALSE)/24+B119670</f>
        <v>44415.838375404528</v>
      </c>
      <c r="G119670">
        <f t="shared" si="1869"/>
        <v>6</v>
      </c>
    </row>
    <row r="119671" spans="1:7" x14ac:dyDescent="0.25">
      <c r="A119671">
        <v>361512</v>
      </c>
      <c r="B119671" s="2">
        <v>44415.838779935279</v>
      </c>
      <c r="C119671">
        <v>249211</v>
      </c>
      <c r="D119671">
        <v>405278</v>
      </c>
      <c r="E119671" t="str">
        <f>VLOOKUP(C119671,Подписчики!A:D,2,FALSE)</f>
        <v>UTC+1</v>
      </c>
      <c r="F119671" s="2">
        <f>VLOOKUP(C119671,Подписчики!A:D,4,FALSE)/24+B119671</f>
        <v>44415.880446601943</v>
      </c>
      <c r="G119671">
        <f t="shared" si="1869"/>
        <v>6</v>
      </c>
    </row>
    <row r="119672" spans="1:7" x14ac:dyDescent="0.25">
      <c r="A119672">
        <v>361513</v>
      </c>
      <c r="B119672" s="2">
        <v>44415.840398058252</v>
      </c>
      <c r="C119672">
        <v>98327</v>
      </c>
      <c r="D119672">
        <v>437047</v>
      </c>
      <c r="E119672" t="str">
        <f>VLOOKUP(C119672,Подписчики!A:D,2,FALSE)</f>
        <v>UTC+1</v>
      </c>
      <c r="F119672" s="2">
        <f>VLOOKUP(C119672,Подписчики!A:D,4,FALSE)/24+B119672</f>
        <v>44415.882064724916</v>
      </c>
      <c r="G119672">
        <f t="shared" si="1869"/>
        <v>6</v>
      </c>
    </row>
    <row r="119673" spans="1:7" x14ac:dyDescent="0.25">
      <c r="A119673">
        <v>361518</v>
      </c>
      <c r="B119673" s="2">
        <v>44415.840998565633</v>
      </c>
      <c r="C119673">
        <v>284062</v>
      </c>
      <c r="D119673">
        <v>437440</v>
      </c>
      <c r="E119673" t="str">
        <f>VLOOKUP(C119673,Подписчики!A:D,2,FALSE)</f>
        <v>UTC+2</v>
      </c>
      <c r="F119673" s="2">
        <f>VLOOKUP(C119673,Подписчики!A:D,4,FALSE)/24+B119673</f>
        <v>44415.924331898968</v>
      </c>
      <c r="G119673">
        <f t="shared" si="1869"/>
        <v>6</v>
      </c>
    </row>
    <row r="119674" spans="1:7" x14ac:dyDescent="0.25">
      <c r="A119674">
        <v>361521</v>
      </c>
      <c r="B119674" s="2">
        <v>44415.841666666667</v>
      </c>
      <c r="C119674">
        <v>202181</v>
      </c>
      <c r="D119674">
        <v>200862</v>
      </c>
      <c r="E119674" t="str">
        <f>VLOOKUP(C119674,Подписчики!A:D,2,FALSE)</f>
        <v>UTC+2</v>
      </c>
      <c r="F119674" s="2">
        <f>VLOOKUP(C119674,Подписчики!A:D,4,FALSE)/24+B119674</f>
        <v>44415.925000000003</v>
      </c>
      <c r="G119674">
        <f t="shared" si="1869"/>
        <v>6</v>
      </c>
    </row>
    <row r="119675" spans="1:7" x14ac:dyDescent="0.25">
      <c r="A119675">
        <v>361524</v>
      </c>
      <c r="B119675" s="2">
        <v>44415.842016181232</v>
      </c>
      <c r="C119675">
        <v>302232</v>
      </c>
      <c r="D119675">
        <v>301748</v>
      </c>
      <c r="E119675" t="str">
        <f>VLOOKUP(C119675,Подписчики!A:D,2,FALSE)</f>
        <v>UTC+1</v>
      </c>
      <c r="F119675" s="2">
        <f>VLOOKUP(C119675,Подписчики!A:D,4,FALSE)/24+B119675</f>
        <v>44415.883682847896</v>
      </c>
      <c r="G119675">
        <f t="shared" si="1869"/>
        <v>6</v>
      </c>
    </row>
    <row r="119676" spans="1:7" x14ac:dyDescent="0.25">
      <c r="A119676">
        <v>361526</v>
      </c>
      <c r="B119676" s="2">
        <v>44415.842420711975</v>
      </c>
      <c r="C119676">
        <v>3627</v>
      </c>
      <c r="D119676">
        <v>349014</v>
      </c>
      <c r="E119676" t="str">
        <f>VLOOKUP(C119676,Подписчики!A:D,2,FALSE)</f>
        <v>UTC+2</v>
      </c>
      <c r="F119676" s="2">
        <f>VLOOKUP(C119676,Подписчики!A:D,4,FALSE)/24+B119676</f>
        <v>44415.925754045311</v>
      </c>
      <c r="G119676">
        <f t="shared" si="1869"/>
        <v>6</v>
      </c>
    </row>
    <row r="119677" spans="1:7" x14ac:dyDescent="0.25">
      <c r="A119677">
        <v>361527</v>
      </c>
      <c r="B119677" s="2">
        <v>44415.842616046633</v>
      </c>
      <c r="C119677">
        <v>193579</v>
      </c>
      <c r="D119677">
        <v>305103</v>
      </c>
      <c r="E119677" t="str">
        <f>VLOOKUP(C119677,Подписчики!A:D,2,FALSE)</f>
        <v>UTC+8</v>
      </c>
      <c r="F119677" s="2">
        <f>VLOOKUP(C119677,Подписчики!A:D,4,FALSE)/24+B119677</f>
        <v>44416.175949379969</v>
      </c>
      <c r="G119677">
        <f t="shared" si="1869"/>
        <v>7</v>
      </c>
    </row>
    <row r="119678" spans="1:7" x14ac:dyDescent="0.25">
      <c r="A119678">
        <v>361530</v>
      </c>
      <c r="B119678" s="2">
        <v>44415.843229773462</v>
      </c>
      <c r="C119678">
        <v>190188</v>
      </c>
      <c r="D119678">
        <v>310132</v>
      </c>
      <c r="E119678" t="str">
        <f>VLOOKUP(C119678,Подписчики!A:D,2,FALSE)</f>
        <v>UTC+0</v>
      </c>
      <c r="F119678" s="2">
        <f>VLOOKUP(C119678,Подписчики!A:D,4,FALSE)/24+B119678</f>
        <v>44415.843229773462</v>
      </c>
      <c r="G119678">
        <f t="shared" si="1869"/>
        <v>6</v>
      </c>
    </row>
    <row r="119679" spans="1:7" x14ac:dyDescent="0.25">
      <c r="A119679">
        <v>361532</v>
      </c>
      <c r="B119679" s="2">
        <v>44415.843229773462</v>
      </c>
      <c r="C119679">
        <v>192019</v>
      </c>
      <c r="D119679">
        <v>115256</v>
      </c>
      <c r="E119679" t="str">
        <f>VLOOKUP(C119679,Подписчики!A:D,2,FALSE)</f>
        <v>UTC+0</v>
      </c>
      <c r="F119679" s="2">
        <f>VLOOKUP(C119679,Подписчики!A:D,4,FALSE)/24+B119679</f>
        <v>44415.843229773462</v>
      </c>
      <c r="G119679">
        <f t="shared" si="1869"/>
        <v>6</v>
      </c>
    </row>
    <row r="119680" spans="1:7" x14ac:dyDescent="0.25">
      <c r="A119680">
        <v>361536</v>
      </c>
      <c r="B119680" s="2">
        <v>44415.843229773462</v>
      </c>
      <c r="C119680">
        <v>233140</v>
      </c>
      <c r="D119680">
        <v>123413</v>
      </c>
      <c r="E119680" t="str">
        <f>VLOOKUP(C119680,Подписчики!A:D,2,FALSE)</f>
        <v>UTC+0</v>
      </c>
      <c r="F119680" s="2">
        <f>VLOOKUP(C119680,Подписчики!A:D,4,FALSE)/24+B119680</f>
        <v>44415.843229773462</v>
      </c>
      <c r="G119680">
        <f t="shared" si="1869"/>
        <v>6</v>
      </c>
    </row>
    <row r="119681" spans="1:7" x14ac:dyDescent="0.25">
      <c r="A119681">
        <v>361539</v>
      </c>
      <c r="B119681" s="2">
        <v>44415.843229773462</v>
      </c>
      <c r="C119681">
        <v>281811</v>
      </c>
      <c r="D119681">
        <v>294042</v>
      </c>
      <c r="E119681" t="str">
        <f>VLOOKUP(C119681,Подписчики!A:D,2,FALSE)</f>
        <v>UTC+0</v>
      </c>
      <c r="F119681" s="2">
        <f>VLOOKUP(C119681,Подписчики!A:D,4,FALSE)/24+B119681</f>
        <v>44415.843229773462</v>
      </c>
      <c r="G119681">
        <f t="shared" si="1869"/>
        <v>6</v>
      </c>
    </row>
    <row r="119682" spans="1:7" x14ac:dyDescent="0.25">
      <c r="A119682">
        <v>361543</v>
      </c>
      <c r="B119682" s="2">
        <v>44415.843562120426</v>
      </c>
      <c r="C119682">
        <v>230095</v>
      </c>
      <c r="D119682">
        <v>5151</v>
      </c>
      <c r="E119682" t="str">
        <f>VLOOKUP(C119682,Подписчики!A:D,2,FALSE)</f>
        <v>UTC+3</v>
      </c>
      <c r="F119682" s="2">
        <f>VLOOKUP(C119682,Подписчики!A:D,4,FALSE)/24+B119682</f>
        <v>44415.968562120426</v>
      </c>
      <c r="G119682">
        <f t="shared" si="1869"/>
        <v>6</v>
      </c>
    </row>
    <row r="119683" spans="1:7" x14ac:dyDescent="0.25">
      <c r="A119683">
        <v>361546</v>
      </c>
      <c r="B119683" s="2">
        <v>44415.843634304212</v>
      </c>
      <c r="C119683">
        <v>150933</v>
      </c>
      <c r="D119683">
        <v>470762</v>
      </c>
      <c r="E119683" t="str">
        <f>VLOOKUP(C119683,Подписчики!A:D,2,FALSE)</f>
        <v>UTC+1</v>
      </c>
      <c r="F119683" s="2">
        <f>VLOOKUP(C119683,Подписчики!A:D,4,FALSE)/24+B119683</f>
        <v>44415.885300970876</v>
      </c>
      <c r="G119683">
        <f t="shared" ref="G119683:G119746" si="1870">WEEKDAY(F119683,2)</f>
        <v>6</v>
      </c>
    </row>
    <row r="119684" spans="1:7" x14ac:dyDescent="0.25">
      <c r="A119684">
        <v>361550</v>
      </c>
      <c r="B119684" s="2">
        <v>44415.844038834948</v>
      </c>
      <c r="C119684">
        <v>185696</v>
      </c>
      <c r="D119684">
        <v>104958</v>
      </c>
      <c r="E119684" t="str">
        <f>VLOOKUP(C119684,Подписчики!A:D,2,FALSE)</f>
        <v>UTC+2</v>
      </c>
      <c r="F119684" s="2">
        <f>VLOOKUP(C119684,Подписчики!A:D,4,FALSE)/24+B119684</f>
        <v>44415.927372168284</v>
      </c>
      <c r="G119684">
        <f t="shared" si="1870"/>
        <v>6</v>
      </c>
    </row>
    <row r="119685" spans="1:7" x14ac:dyDescent="0.25">
      <c r="A119685">
        <v>361551</v>
      </c>
      <c r="B119685" s="2">
        <v>44415.844847896442</v>
      </c>
      <c r="C119685">
        <v>44803</v>
      </c>
      <c r="D119685">
        <v>230507</v>
      </c>
      <c r="E119685" t="str">
        <f>VLOOKUP(C119685,Подписчики!A:D,2,FALSE)</f>
        <v>UTC+0</v>
      </c>
      <c r="F119685" s="2">
        <f>VLOOKUP(C119685,Подписчики!A:D,4,FALSE)/24+B119685</f>
        <v>44415.844847896442</v>
      </c>
      <c r="G119685">
        <f t="shared" si="1870"/>
        <v>6</v>
      </c>
    </row>
    <row r="119686" spans="1:7" x14ac:dyDescent="0.25">
      <c r="A119686">
        <v>361555</v>
      </c>
      <c r="B119686" s="2">
        <v>44415.844847896442</v>
      </c>
      <c r="C119686">
        <v>54469</v>
      </c>
      <c r="D119686">
        <v>250679</v>
      </c>
      <c r="E119686" t="str">
        <f>VLOOKUP(C119686,Подписчики!A:D,2,FALSE)</f>
        <v>UTC+0</v>
      </c>
      <c r="F119686" s="2">
        <f>VLOOKUP(C119686,Подписчики!A:D,4,FALSE)/24+B119686</f>
        <v>44415.844847896442</v>
      </c>
      <c r="G119686">
        <f t="shared" si="1870"/>
        <v>6</v>
      </c>
    </row>
    <row r="119687" spans="1:7" x14ac:dyDescent="0.25">
      <c r="A119687">
        <v>361559</v>
      </c>
      <c r="B119687" s="2">
        <v>44415.845252427185</v>
      </c>
      <c r="C119687">
        <v>105272</v>
      </c>
      <c r="D119687">
        <v>231863</v>
      </c>
      <c r="E119687" t="str">
        <f>VLOOKUP(C119687,Подписчики!A:D,2,FALSE)</f>
        <v>UTC+1</v>
      </c>
      <c r="F119687" s="2">
        <f>VLOOKUP(C119687,Подписчики!A:D,4,FALSE)/24+B119687</f>
        <v>44415.886919093849</v>
      </c>
      <c r="G119687">
        <f t="shared" si="1870"/>
        <v>6</v>
      </c>
    </row>
    <row r="119688" spans="1:7" x14ac:dyDescent="0.25">
      <c r="A119688">
        <v>361561</v>
      </c>
      <c r="B119688" s="2">
        <v>44415.846466019415</v>
      </c>
      <c r="C119688">
        <v>229165</v>
      </c>
      <c r="D119688">
        <v>411922</v>
      </c>
      <c r="E119688" t="str">
        <f>VLOOKUP(C119688,Подписчики!A:D,2,FALSE)</f>
        <v>UTC+0</v>
      </c>
      <c r="F119688" s="2">
        <f>VLOOKUP(C119688,Подписчики!A:D,4,FALSE)/24+B119688</f>
        <v>44415.846466019415</v>
      </c>
      <c r="G119688">
        <f t="shared" si="1870"/>
        <v>6</v>
      </c>
    </row>
    <row r="119689" spans="1:7" x14ac:dyDescent="0.25">
      <c r="A119689">
        <v>361562</v>
      </c>
      <c r="B119689" s="2">
        <v>44415.846870550165</v>
      </c>
      <c r="C119689">
        <v>301759</v>
      </c>
      <c r="D119689">
        <v>305608</v>
      </c>
      <c r="E119689" t="str">
        <f>VLOOKUP(C119689,Подписчики!A:D,2,FALSE)</f>
        <v>UTC+1</v>
      </c>
      <c r="F119689" s="2">
        <f>VLOOKUP(C119689,Подписчики!A:D,4,FALSE)/24+B119689</f>
        <v>44415.88853721683</v>
      </c>
      <c r="G119689">
        <f t="shared" si="1870"/>
        <v>6</v>
      </c>
    </row>
    <row r="119690" spans="1:7" x14ac:dyDescent="0.25">
      <c r="A119690">
        <v>361565</v>
      </c>
      <c r="B119690" s="2">
        <v>44415.846870550165</v>
      </c>
      <c r="C119690">
        <v>342703</v>
      </c>
      <c r="D119690">
        <v>259049</v>
      </c>
      <c r="E119690" t="str">
        <f>VLOOKUP(C119690,Подписчики!A:D,2,FALSE)</f>
        <v>UTC+1</v>
      </c>
      <c r="F119690" s="2">
        <f>VLOOKUP(C119690,Подписчики!A:D,4,FALSE)/24+B119690</f>
        <v>44415.88853721683</v>
      </c>
      <c r="G119690">
        <f t="shared" si="1870"/>
        <v>6</v>
      </c>
    </row>
    <row r="119691" spans="1:7" x14ac:dyDescent="0.25">
      <c r="A119691">
        <v>361570</v>
      </c>
      <c r="B119691" s="2">
        <v>44415.848017822813</v>
      </c>
      <c r="C119691">
        <v>178629</v>
      </c>
      <c r="D119691">
        <v>264901</v>
      </c>
      <c r="E119691" t="str">
        <f>VLOOKUP(C119691,Подписчики!A:D,2,FALSE)</f>
        <v>UTC+3</v>
      </c>
      <c r="F119691" s="2">
        <f>VLOOKUP(C119691,Подписчики!A:D,4,FALSE)/24+B119691</f>
        <v>44415.973017822813</v>
      </c>
      <c r="G119691">
        <f t="shared" si="1870"/>
        <v>6</v>
      </c>
    </row>
    <row r="119692" spans="1:7" x14ac:dyDescent="0.25">
      <c r="A119692">
        <v>361572</v>
      </c>
      <c r="B119692" s="2">
        <v>44415.848084142395</v>
      </c>
      <c r="C119692">
        <v>297246</v>
      </c>
      <c r="D119692">
        <v>249345</v>
      </c>
      <c r="E119692" t="str">
        <f>VLOOKUP(C119692,Подписчики!A:D,2,FALSE)</f>
        <v>UTC+0</v>
      </c>
      <c r="F119692" s="2">
        <f>VLOOKUP(C119692,Подписчики!A:D,4,FALSE)/24+B119692</f>
        <v>44415.848084142395</v>
      </c>
      <c r="G119692">
        <f t="shared" si="1870"/>
        <v>6</v>
      </c>
    </row>
    <row r="119693" spans="1:7" x14ac:dyDescent="0.25">
      <c r="A119693">
        <v>361574</v>
      </c>
      <c r="B119693" s="2">
        <v>44415.848488673138</v>
      </c>
      <c r="C119693">
        <v>97352</v>
      </c>
      <c r="D119693">
        <v>250679</v>
      </c>
      <c r="E119693" t="str">
        <f>VLOOKUP(C119693,Подписчики!A:D,2,FALSE)</f>
        <v>UTC-3</v>
      </c>
      <c r="F119693" s="2">
        <f>VLOOKUP(C119693,Подписчики!A:D,4,FALSE)/24+B119693</f>
        <v>44415.723488673138</v>
      </c>
      <c r="G119693">
        <f t="shared" si="1870"/>
        <v>6</v>
      </c>
    </row>
    <row r="119694" spans="1:7" x14ac:dyDescent="0.25">
      <c r="A119694">
        <v>361578</v>
      </c>
      <c r="B119694" s="2">
        <v>44415.848994415115</v>
      </c>
      <c r="C119694">
        <v>115841</v>
      </c>
      <c r="D119694">
        <v>272330</v>
      </c>
      <c r="E119694" t="str">
        <f>VLOOKUP(C119694,Подписчики!A:D,2,FALSE)</f>
        <v>UTC+1</v>
      </c>
      <c r="F119694" s="2">
        <f>VLOOKUP(C119694,Подписчики!A:D,4,FALSE)/24+B119694</f>
        <v>44415.890661081779</v>
      </c>
      <c r="G119694">
        <f t="shared" si="1870"/>
        <v>6</v>
      </c>
    </row>
    <row r="119695" spans="1:7" x14ac:dyDescent="0.25">
      <c r="A119695">
        <v>361579</v>
      </c>
      <c r="B119695" s="2">
        <v>44415.84984893338</v>
      </c>
      <c r="C119695">
        <v>264541</v>
      </c>
      <c r="D119695">
        <v>336965</v>
      </c>
      <c r="E119695" t="str">
        <f>VLOOKUP(C119695,Подписчики!A:D,2,FALSE)</f>
        <v>UTC-4</v>
      </c>
      <c r="F119695" s="2">
        <f>VLOOKUP(C119695,Подписчики!A:D,4,FALSE)/24+B119695</f>
        <v>44415.683182266715</v>
      </c>
      <c r="G119695">
        <f t="shared" si="1870"/>
        <v>6</v>
      </c>
    </row>
    <row r="119696" spans="1:7" x14ac:dyDescent="0.25">
      <c r="A119696">
        <v>361581</v>
      </c>
      <c r="B119696" s="2">
        <v>44415.850106796119</v>
      </c>
      <c r="C119696">
        <v>195044</v>
      </c>
      <c r="D119696">
        <v>176181</v>
      </c>
      <c r="E119696" t="str">
        <f>VLOOKUP(C119696,Подписчики!A:D,2,FALSE)</f>
        <v>UTC+1</v>
      </c>
      <c r="F119696" s="2">
        <f>VLOOKUP(C119696,Подписчики!A:D,4,FALSE)/24+B119696</f>
        <v>44415.891773462783</v>
      </c>
      <c r="G119696">
        <f t="shared" si="1870"/>
        <v>6</v>
      </c>
    </row>
    <row r="119697" spans="1:7" x14ac:dyDescent="0.25">
      <c r="A119697">
        <v>361582</v>
      </c>
      <c r="B119697" s="2">
        <v>44415.850106796119</v>
      </c>
      <c r="C119697">
        <v>215735</v>
      </c>
      <c r="D119697">
        <v>70091</v>
      </c>
      <c r="E119697" t="str">
        <f>VLOOKUP(C119697,Подписчики!A:D,2,FALSE)</f>
        <v>UTC+1</v>
      </c>
      <c r="F119697" s="2">
        <f>VLOOKUP(C119697,Подписчики!A:D,4,FALSE)/24+B119697</f>
        <v>44415.891773462783</v>
      </c>
      <c r="G119697">
        <f t="shared" si="1870"/>
        <v>6</v>
      </c>
    </row>
    <row r="119698" spans="1:7" x14ac:dyDescent="0.25">
      <c r="A119698">
        <v>361583</v>
      </c>
      <c r="B119698" s="2">
        <v>44415.850511326862</v>
      </c>
      <c r="C119698">
        <v>209741</v>
      </c>
      <c r="D119698">
        <v>411922</v>
      </c>
      <c r="E119698" t="str">
        <f>VLOOKUP(C119698,Подписчики!A:D,2,FALSE)</f>
        <v>UTC-6</v>
      </c>
      <c r="F119698" s="2">
        <f>VLOOKUP(C119698,Подписчики!A:D,4,FALSE)/24+B119698</f>
        <v>44415.600511326862</v>
      </c>
      <c r="G119698">
        <f t="shared" si="1870"/>
        <v>6</v>
      </c>
    </row>
    <row r="119699" spans="1:7" x14ac:dyDescent="0.25">
      <c r="A119699">
        <v>361585</v>
      </c>
      <c r="B119699" s="2">
        <v>44415.850915857605</v>
      </c>
      <c r="C119699">
        <v>62653</v>
      </c>
      <c r="D119699">
        <v>273431</v>
      </c>
      <c r="E119699" t="str">
        <f>VLOOKUP(C119699,Подписчики!A:D,2,FALSE)</f>
        <v>UTC+3</v>
      </c>
      <c r="F119699" s="2">
        <f>VLOOKUP(C119699,Подписчики!A:D,4,FALSE)/24+B119699</f>
        <v>44415.975915857605</v>
      </c>
      <c r="G119699">
        <f t="shared" si="1870"/>
        <v>6</v>
      </c>
    </row>
    <row r="119700" spans="1:7" x14ac:dyDescent="0.25">
      <c r="A119700">
        <v>361589</v>
      </c>
      <c r="B119700" s="2">
        <v>44415.852229377117</v>
      </c>
      <c r="C119700">
        <v>277953</v>
      </c>
      <c r="D119700">
        <v>254768</v>
      </c>
      <c r="E119700" t="str">
        <f>VLOOKUP(C119700,Подписчики!A:D,2,FALSE)</f>
        <v>UTC+7</v>
      </c>
      <c r="F119700" s="2">
        <f>VLOOKUP(C119700,Подписчики!A:D,4,FALSE)/24+B119700</f>
        <v>44416.143896043781</v>
      </c>
      <c r="G119700">
        <f t="shared" si="1870"/>
        <v>7</v>
      </c>
    </row>
    <row r="119701" spans="1:7" x14ac:dyDescent="0.25">
      <c r="A119701">
        <v>361593</v>
      </c>
      <c r="B119701" s="2">
        <v>44415.852533980586</v>
      </c>
      <c r="C119701">
        <v>151949</v>
      </c>
      <c r="D119701">
        <v>104581</v>
      </c>
      <c r="E119701" t="str">
        <f>VLOOKUP(C119701,Подписчики!A:D,2,FALSE)</f>
        <v>UTC+3</v>
      </c>
      <c r="F119701" s="2">
        <f>VLOOKUP(C119701,Подписчики!A:D,4,FALSE)/24+B119701</f>
        <v>44415.977533980586</v>
      </c>
      <c r="G119701">
        <f t="shared" si="1870"/>
        <v>6</v>
      </c>
    </row>
    <row r="119702" spans="1:7" x14ac:dyDescent="0.25">
      <c r="A119702">
        <v>361596</v>
      </c>
      <c r="B119702" s="2">
        <v>44415.852938511329</v>
      </c>
      <c r="C119702">
        <v>7335</v>
      </c>
      <c r="D119702">
        <v>353201</v>
      </c>
      <c r="E119702" t="str">
        <f>VLOOKUP(C119702,Подписчики!A:D,2,FALSE)</f>
        <v>UTC+0</v>
      </c>
      <c r="F119702" s="2">
        <f>VLOOKUP(C119702,Подписчики!A:D,4,FALSE)/24+B119702</f>
        <v>44415.852938511329</v>
      </c>
      <c r="G119702">
        <f t="shared" si="1870"/>
        <v>6</v>
      </c>
    </row>
    <row r="119703" spans="1:7" x14ac:dyDescent="0.25">
      <c r="A119703">
        <v>361597</v>
      </c>
      <c r="B119703" s="2">
        <v>44415.852938511329</v>
      </c>
      <c r="C119703">
        <v>281908</v>
      </c>
      <c r="D119703">
        <v>300941</v>
      </c>
      <c r="E119703" t="str">
        <f>VLOOKUP(C119703,Подписчики!A:D,2,FALSE)</f>
        <v>UTC+0</v>
      </c>
      <c r="F119703" s="2">
        <f>VLOOKUP(C119703,Подписчики!A:D,4,FALSE)/24+B119703</f>
        <v>44415.852938511329</v>
      </c>
      <c r="G119703">
        <f t="shared" si="1870"/>
        <v>6</v>
      </c>
    </row>
    <row r="119704" spans="1:7" x14ac:dyDescent="0.25">
      <c r="A119704">
        <v>361602</v>
      </c>
      <c r="B119704" s="2">
        <v>44415.853343042072</v>
      </c>
      <c r="C119704">
        <v>115699</v>
      </c>
      <c r="D119704">
        <v>411922</v>
      </c>
      <c r="E119704" t="str">
        <f>VLOOKUP(C119704,Подписчики!A:D,2,FALSE)</f>
        <v>UTC+1</v>
      </c>
      <c r="F119704" s="2">
        <f>VLOOKUP(C119704,Подписчики!A:D,4,FALSE)/24+B119704</f>
        <v>44415.895009708736</v>
      </c>
      <c r="G119704">
        <f t="shared" si="1870"/>
        <v>6</v>
      </c>
    </row>
    <row r="119705" spans="1:7" x14ac:dyDescent="0.25">
      <c r="A119705">
        <v>361605</v>
      </c>
      <c r="B119705" s="2">
        <v>44415.853747572815</v>
      </c>
      <c r="C119705">
        <v>22323</v>
      </c>
      <c r="D119705">
        <v>158978</v>
      </c>
      <c r="E119705" t="str">
        <f>VLOOKUP(C119705,Подписчики!A:D,2,FALSE)</f>
        <v>UTC+6</v>
      </c>
      <c r="F119705" s="2">
        <f>VLOOKUP(C119705,Подписчики!A:D,4,FALSE)/24+B119705</f>
        <v>44416.103747572815</v>
      </c>
      <c r="G119705">
        <f t="shared" si="1870"/>
        <v>7</v>
      </c>
    </row>
    <row r="119706" spans="1:7" x14ac:dyDescent="0.25">
      <c r="A119706">
        <v>361608</v>
      </c>
      <c r="B119706" s="2">
        <v>44415.853999999999</v>
      </c>
      <c r="C119706">
        <v>101379</v>
      </c>
      <c r="D119706">
        <v>154256</v>
      </c>
      <c r="E119706" t="str">
        <f>VLOOKUP(C119706,Подписчики!A:D,2,FALSE)</f>
        <v>UTC+0</v>
      </c>
      <c r="F119706" s="2">
        <f>VLOOKUP(C119706,Подписчики!A:D,4,FALSE)/24+B119706</f>
        <v>44415.853999999999</v>
      </c>
      <c r="G119706">
        <f t="shared" si="1870"/>
        <v>6</v>
      </c>
    </row>
    <row r="119707" spans="1:7" x14ac:dyDescent="0.25">
      <c r="A119707">
        <v>361610</v>
      </c>
      <c r="B119707" s="2">
        <v>44415.854961165052</v>
      </c>
      <c r="C119707">
        <v>247747</v>
      </c>
      <c r="D119707">
        <v>95638</v>
      </c>
      <c r="E119707" t="str">
        <f>VLOOKUP(C119707,Подписчики!A:D,2,FALSE)</f>
        <v>UTC+1</v>
      </c>
      <c r="F119707" s="2">
        <f>VLOOKUP(C119707,Подписчики!A:D,4,FALSE)/24+B119707</f>
        <v>44415.896627831717</v>
      </c>
      <c r="G119707">
        <f t="shared" si="1870"/>
        <v>6</v>
      </c>
    </row>
    <row r="119708" spans="1:7" x14ac:dyDescent="0.25">
      <c r="A119708">
        <v>361611</v>
      </c>
      <c r="B119708" s="2">
        <v>44415.855952635276</v>
      </c>
      <c r="C119708">
        <v>193053</v>
      </c>
      <c r="D119708">
        <v>227775</v>
      </c>
      <c r="E119708" t="str">
        <f>VLOOKUP(C119708,Подписчики!A:D,2,FALSE)</f>
        <v>UTC+1</v>
      </c>
      <c r="F119708" s="2">
        <f>VLOOKUP(C119708,Подписчики!A:D,4,FALSE)/24+B119708</f>
        <v>44415.897619301941</v>
      </c>
      <c r="G119708">
        <f t="shared" si="1870"/>
        <v>6</v>
      </c>
    </row>
    <row r="119709" spans="1:7" x14ac:dyDescent="0.25">
      <c r="A119709">
        <v>361615</v>
      </c>
      <c r="B119709" s="2">
        <v>44415.85628833888</v>
      </c>
      <c r="C119709">
        <v>224973</v>
      </c>
      <c r="D119709">
        <v>470762</v>
      </c>
      <c r="E119709" t="str">
        <f>VLOOKUP(C119709,Подписчики!A:D,2,FALSE)</f>
        <v>UTC+2</v>
      </c>
      <c r="F119709" s="2">
        <f>VLOOKUP(C119709,Подписчики!A:D,4,FALSE)/24+B119709</f>
        <v>44415.939621672216</v>
      </c>
      <c r="G119709">
        <f t="shared" si="1870"/>
        <v>6</v>
      </c>
    </row>
    <row r="119710" spans="1:7" x14ac:dyDescent="0.25">
      <c r="A119710">
        <v>361619</v>
      </c>
      <c r="B119710" s="2">
        <v>44415.856579288025</v>
      </c>
      <c r="C119710">
        <v>42962</v>
      </c>
      <c r="D119710">
        <v>17150</v>
      </c>
      <c r="E119710" t="str">
        <f>VLOOKUP(C119710,Подписчики!A:D,2,FALSE)</f>
        <v>UTC+1</v>
      </c>
      <c r="F119710" s="2">
        <f>VLOOKUP(C119710,Подписчики!A:D,4,FALSE)/24+B119710</f>
        <v>44415.89824595469</v>
      </c>
      <c r="G119710">
        <f t="shared" si="1870"/>
        <v>6</v>
      </c>
    </row>
    <row r="119711" spans="1:7" x14ac:dyDescent="0.25">
      <c r="A119711">
        <v>361622</v>
      </c>
      <c r="B119711" s="2">
        <v>44415.856579288025</v>
      </c>
      <c r="C119711">
        <v>244989</v>
      </c>
      <c r="D119711">
        <v>51162</v>
      </c>
      <c r="E119711" t="str">
        <f>VLOOKUP(C119711,Подписчики!A:D,2,FALSE)</f>
        <v>UTC+1</v>
      </c>
      <c r="F119711" s="2">
        <f>VLOOKUP(C119711,Подписчики!A:D,4,FALSE)/24+B119711</f>
        <v>44415.89824595469</v>
      </c>
      <c r="G119711">
        <f t="shared" si="1870"/>
        <v>6</v>
      </c>
    </row>
    <row r="119712" spans="1:7" x14ac:dyDescent="0.25">
      <c r="A119712">
        <v>361625</v>
      </c>
      <c r="B119712" s="2">
        <v>44415.856959746088</v>
      </c>
      <c r="C119712">
        <v>340558</v>
      </c>
      <c r="D119712">
        <v>242428</v>
      </c>
      <c r="E119712" t="str">
        <f>VLOOKUP(C119712,Подписчики!A:D,2,FALSE)</f>
        <v>UTC+3</v>
      </c>
      <c r="F119712" s="2">
        <f>VLOOKUP(C119712,Подписчики!A:D,4,FALSE)/24+B119712</f>
        <v>44415.981959746088</v>
      </c>
      <c r="G119712">
        <f t="shared" si="1870"/>
        <v>6</v>
      </c>
    </row>
    <row r="119713" spans="1:7" x14ac:dyDescent="0.25">
      <c r="A119713">
        <v>361630</v>
      </c>
      <c r="B119713" s="2">
        <v>44415.856983818769</v>
      </c>
      <c r="C119713">
        <v>176717</v>
      </c>
      <c r="D119713">
        <v>438599</v>
      </c>
      <c r="E119713" t="str">
        <f>VLOOKUP(C119713,Подписчики!A:D,2,FALSE)</f>
        <v>UTC+2</v>
      </c>
      <c r="F119713" s="2">
        <f>VLOOKUP(C119713,Подписчики!A:D,4,FALSE)/24+B119713</f>
        <v>44415.940317152104</v>
      </c>
      <c r="G119713">
        <f t="shared" si="1870"/>
        <v>6</v>
      </c>
    </row>
    <row r="119714" spans="1:7" x14ac:dyDescent="0.25">
      <c r="A119714">
        <v>361633</v>
      </c>
      <c r="B119714" s="2">
        <v>44415.858197411006</v>
      </c>
      <c r="C119714">
        <v>158228</v>
      </c>
      <c r="D119714">
        <v>341004</v>
      </c>
      <c r="E119714" t="str">
        <f>VLOOKUP(C119714,Подписчики!A:D,2,FALSE)</f>
        <v>UTC+1</v>
      </c>
      <c r="F119714" s="2">
        <f>VLOOKUP(C119714,Подписчики!A:D,4,FALSE)/24+B119714</f>
        <v>44415.89986407767</v>
      </c>
      <c r="G119714">
        <f t="shared" si="1870"/>
        <v>6</v>
      </c>
    </row>
    <row r="119715" spans="1:7" x14ac:dyDescent="0.25">
      <c r="A119715">
        <v>361637</v>
      </c>
      <c r="B119715" s="2">
        <v>44415.858197411006</v>
      </c>
      <c r="C119715">
        <v>232274</v>
      </c>
      <c r="D119715">
        <v>12149</v>
      </c>
      <c r="E119715" t="str">
        <f>VLOOKUP(C119715,Подписчики!A:D,2,FALSE)</f>
        <v>UTC+1</v>
      </c>
      <c r="F119715" s="2">
        <f>VLOOKUP(C119715,Подписчики!A:D,4,FALSE)/24+B119715</f>
        <v>44415.89986407767</v>
      </c>
      <c r="G119715">
        <f t="shared" si="1870"/>
        <v>6</v>
      </c>
    </row>
    <row r="119716" spans="1:7" x14ac:dyDescent="0.25">
      <c r="A119716">
        <v>361642</v>
      </c>
      <c r="B119716" s="2">
        <v>44415.859815533986</v>
      </c>
      <c r="C119716">
        <v>150715</v>
      </c>
      <c r="D119716">
        <v>285365</v>
      </c>
      <c r="E119716" t="str">
        <f>VLOOKUP(C119716,Подписчики!A:D,2,FALSE)</f>
        <v>UTC+1</v>
      </c>
      <c r="F119716" s="2">
        <f>VLOOKUP(C119716,Подписчики!A:D,4,FALSE)/24+B119716</f>
        <v>44415.90148220065</v>
      </c>
      <c r="G119716">
        <f t="shared" si="1870"/>
        <v>6</v>
      </c>
    </row>
    <row r="119717" spans="1:7" x14ac:dyDescent="0.25">
      <c r="A119717">
        <v>361644</v>
      </c>
      <c r="B119717" s="2">
        <v>44415.859815533986</v>
      </c>
      <c r="C119717">
        <v>281921</v>
      </c>
      <c r="D119717">
        <v>158978</v>
      </c>
      <c r="E119717" t="str">
        <f>VLOOKUP(C119717,Подписчики!A:D,2,FALSE)</f>
        <v>UTC+1</v>
      </c>
      <c r="F119717" s="2">
        <f>VLOOKUP(C119717,Подписчики!A:D,4,FALSE)/24+B119717</f>
        <v>44415.90148220065</v>
      </c>
      <c r="G119717">
        <f t="shared" si="1870"/>
        <v>6</v>
      </c>
    </row>
    <row r="119718" spans="1:7" x14ac:dyDescent="0.25">
      <c r="A119718">
        <v>361649</v>
      </c>
      <c r="B119718" s="2">
        <v>44415.860220064722</v>
      </c>
      <c r="C119718">
        <v>154327</v>
      </c>
      <c r="D119718">
        <v>347008</v>
      </c>
      <c r="E119718" t="str">
        <f>VLOOKUP(C119718,Подписчики!A:D,2,FALSE)</f>
        <v>UTC+2</v>
      </c>
      <c r="F119718" s="2">
        <f>VLOOKUP(C119718,Подписчики!A:D,4,FALSE)/24+B119718</f>
        <v>44415.943553398058</v>
      </c>
      <c r="G119718">
        <f t="shared" si="1870"/>
        <v>6</v>
      </c>
    </row>
    <row r="119719" spans="1:7" x14ac:dyDescent="0.25">
      <c r="A119719">
        <v>361653</v>
      </c>
      <c r="B119719" s="2">
        <v>44415.861720633562</v>
      </c>
      <c r="C119719">
        <v>89485</v>
      </c>
      <c r="D119719">
        <v>139440</v>
      </c>
      <c r="E119719" t="str">
        <f>VLOOKUP(C119719,Подписчики!A:D,2,FALSE)</f>
        <v>UTC+3</v>
      </c>
      <c r="F119719" s="2">
        <f>VLOOKUP(C119719,Подписчики!A:D,4,FALSE)/24+B119719</f>
        <v>44415.986720633562</v>
      </c>
      <c r="G119719">
        <f t="shared" si="1870"/>
        <v>6</v>
      </c>
    </row>
    <row r="119720" spans="1:7" x14ac:dyDescent="0.25">
      <c r="A119720">
        <v>361657</v>
      </c>
      <c r="B119720" s="2">
        <v>44415.861838187702</v>
      </c>
      <c r="C119720">
        <v>80965</v>
      </c>
      <c r="D119720">
        <v>400483</v>
      </c>
      <c r="E119720" t="str">
        <f>VLOOKUP(C119720,Подписчики!A:D,2,FALSE)</f>
        <v>UTC+2</v>
      </c>
      <c r="F119720" s="2">
        <f>VLOOKUP(C119720,Подписчики!A:D,4,FALSE)/24+B119720</f>
        <v>44415.945171521038</v>
      </c>
      <c r="G119720">
        <f t="shared" si="1870"/>
        <v>6</v>
      </c>
    </row>
    <row r="119721" spans="1:7" x14ac:dyDescent="0.25">
      <c r="A119721">
        <v>361658</v>
      </c>
      <c r="B119721" s="2">
        <v>44415.861838187702</v>
      </c>
      <c r="C119721">
        <v>243959</v>
      </c>
      <c r="D119721">
        <v>84730</v>
      </c>
      <c r="E119721" t="str">
        <f>VLOOKUP(C119721,Подписчики!A:D,2,FALSE)</f>
        <v>UTC+2</v>
      </c>
      <c r="F119721" s="2">
        <f>VLOOKUP(C119721,Подписчики!A:D,4,FALSE)/24+B119721</f>
        <v>44415.945171521038</v>
      </c>
      <c r="G119721">
        <f t="shared" si="1870"/>
        <v>6</v>
      </c>
    </row>
    <row r="119722" spans="1:7" x14ac:dyDescent="0.25">
      <c r="A119722">
        <v>361659</v>
      </c>
      <c r="B119722" s="2">
        <v>44415.862647249189</v>
      </c>
      <c r="C119722">
        <v>243795</v>
      </c>
      <c r="D119722">
        <v>158978</v>
      </c>
      <c r="E119722" t="str">
        <f>VLOOKUP(C119722,Подписчики!A:D,2,FALSE)</f>
        <v>UTC+0</v>
      </c>
      <c r="F119722" s="2">
        <f>VLOOKUP(C119722,Подписчики!A:D,4,FALSE)/24+B119722</f>
        <v>44415.862647249189</v>
      </c>
      <c r="G119722">
        <f t="shared" si="1870"/>
        <v>6</v>
      </c>
    </row>
    <row r="119723" spans="1:7" x14ac:dyDescent="0.25">
      <c r="A119723">
        <v>361662</v>
      </c>
      <c r="B119723" s="2">
        <v>44415.862849818412</v>
      </c>
      <c r="C119723">
        <v>10410</v>
      </c>
      <c r="D119723">
        <v>420375</v>
      </c>
      <c r="E119723" t="str">
        <f>VLOOKUP(C119723,Подписчики!A:D,2,FALSE)</f>
        <v>UTC+0</v>
      </c>
      <c r="F119723" s="2">
        <f>VLOOKUP(C119723,Подписчики!A:D,4,FALSE)/24+B119723</f>
        <v>44415.862849818412</v>
      </c>
      <c r="G119723">
        <f t="shared" si="1870"/>
        <v>6</v>
      </c>
    </row>
    <row r="119724" spans="1:7" x14ac:dyDescent="0.25">
      <c r="A119724">
        <v>361667</v>
      </c>
      <c r="B119724" s="2">
        <v>44415.862880336921</v>
      </c>
      <c r="C119724">
        <v>305150</v>
      </c>
      <c r="D119724">
        <v>250679</v>
      </c>
      <c r="E119724" t="str">
        <f>VLOOKUP(C119724,Подписчики!A:D,2,FALSE)</f>
        <v>UTC+1</v>
      </c>
      <c r="F119724" s="2">
        <f>VLOOKUP(C119724,Подписчики!A:D,4,FALSE)/24+B119724</f>
        <v>44415.904547003585</v>
      </c>
      <c r="G119724">
        <f t="shared" si="1870"/>
        <v>6</v>
      </c>
    </row>
    <row r="119725" spans="1:7" x14ac:dyDescent="0.25">
      <c r="A119725">
        <v>361672</v>
      </c>
      <c r="B119725" s="2">
        <v>44415.863051779939</v>
      </c>
      <c r="C119725">
        <v>318358</v>
      </c>
      <c r="D119725">
        <v>210789</v>
      </c>
      <c r="E119725" t="str">
        <f>VLOOKUP(C119725,Подписчики!A:D,2,FALSE)</f>
        <v>UTC+1</v>
      </c>
      <c r="F119725" s="2">
        <f>VLOOKUP(C119725,Подписчики!A:D,4,FALSE)/24+B119725</f>
        <v>44415.904718446604</v>
      </c>
      <c r="G119725">
        <f t="shared" si="1870"/>
        <v>6</v>
      </c>
    </row>
    <row r="119726" spans="1:7" x14ac:dyDescent="0.25">
      <c r="A119726">
        <v>361674</v>
      </c>
      <c r="B119726" s="2">
        <v>44415.863860841426</v>
      </c>
      <c r="C119726">
        <v>346785</v>
      </c>
      <c r="D119726">
        <v>5151</v>
      </c>
      <c r="E119726" t="str">
        <f>VLOOKUP(C119726,Подписчики!A:D,2,FALSE)</f>
        <v>UTC+3</v>
      </c>
      <c r="F119726" s="2">
        <f>VLOOKUP(C119726,Подписчики!A:D,4,FALSE)/24+B119726</f>
        <v>44415.988860841426</v>
      </c>
      <c r="G119726">
        <f t="shared" si="1870"/>
        <v>6</v>
      </c>
    </row>
    <row r="119727" spans="1:7" x14ac:dyDescent="0.25">
      <c r="A119727">
        <v>361678</v>
      </c>
      <c r="B119727" s="2">
        <v>44415.864669902912</v>
      </c>
      <c r="C119727">
        <v>190300</v>
      </c>
      <c r="D119727">
        <v>367358</v>
      </c>
      <c r="E119727" t="str">
        <f>VLOOKUP(C119727,Подписчики!A:D,2,FALSE)</f>
        <v>UTC+1</v>
      </c>
      <c r="F119727" s="2">
        <f>VLOOKUP(C119727,Подписчики!A:D,4,FALSE)/24+B119727</f>
        <v>44415.906336569577</v>
      </c>
      <c r="G119727">
        <f t="shared" si="1870"/>
        <v>6</v>
      </c>
    </row>
    <row r="119728" spans="1:7" x14ac:dyDescent="0.25">
      <c r="A119728">
        <v>361681</v>
      </c>
      <c r="B119728" s="2">
        <v>44415.865883495142</v>
      </c>
      <c r="C119728">
        <v>223999</v>
      </c>
      <c r="D119728">
        <v>182984</v>
      </c>
      <c r="E119728" t="str">
        <f>VLOOKUP(C119728,Подписчики!A:D,2,FALSE)</f>
        <v>UTC-4</v>
      </c>
      <c r="F119728" s="2">
        <f>VLOOKUP(C119728,Подписчики!A:D,4,FALSE)/24+B119728</f>
        <v>44415.699216828478</v>
      </c>
      <c r="G119728">
        <f t="shared" si="1870"/>
        <v>6</v>
      </c>
    </row>
    <row r="119729" spans="1:7" x14ac:dyDescent="0.25">
      <c r="A119729">
        <v>361684</v>
      </c>
      <c r="B119729" s="2">
        <v>44415.866328928496</v>
      </c>
      <c r="C119729">
        <v>34466</v>
      </c>
      <c r="D119729">
        <v>347008</v>
      </c>
      <c r="E119729" t="str">
        <f>VLOOKUP(C119729,Подписчики!A:D,2,FALSE)</f>
        <v>UTC+0</v>
      </c>
      <c r="F119729" s="2">
        <f>VLOOKUP(C119729,Подписчики!A:D,4,FALSE)/24+B119729</f>
        <v>44415.866328928496</v>
      </c>
      <c r="G119729">
        <f t="shared" si="1870"/>
        <v>6</v>
      </c>
    </row>
    <row r="119730" spans="1:7" x14ac:dyDescent="0.25">
      <c r="A119730">
        <v>361689</v>
      </c>
      <c r="B119730" s="2">
        <v>44415.866389965515</v>
      </c>
      <c r="C119730">
        <v>209534</v>
      </c>
      <c r="D119730">
        <v>230326</v>
      </c>
      <c r="E119730" t="str">
        <f>VLOOKUP(C119730,Подписчики!A:D,2,FALSE)</f>
        <v>UTC+1</v>
      </c>
      <c r="F119730" s="2">
        <f>VLOOKUP(C119730,Подписчики!A:D,4,FALSE)/24+B119730</f>
        <v>44415.908056632179</v>
      </c>
      <c r="G119730">
        <f t="shared" si="1870"/>
        <v>6</v>
      </c>
    </row>
    <row r="119731" spans="1:7" x14ac:dyDescent="0.25">
      <c r="A119731">
        <v>361694</v>
      </c>
      <c r="B119731" s="2">
        <v>44415.866692556629</v>
      </c>
      <c r="C119731">
        <v>230837</v>
      </c>
      <c r="D119731">
        <v>413662</v>
      </c>
      <c r="E119731" t="str">
        <f>VLOOKUP(C119731,Подписчики!A:D,2,FALSE)</f>
        <v>UTC+2</v>
      </c>
      <c r="F119731" s="2">
        <f>VLOOKUP(C119731,Подписчики!A:D,4,FALSE)/24+B119731</f>
        <v>44415.950025889964</v>
      </c>
      <c r="G119731">
        <f t="shared" si="1870"/>
        <v>6</v>
      </c>
    </row>
    <row r="119732" spans="1:7" x14ac:dyDescent="0.25">
      <c r="A119732">
        <v>361699</v>
      </c>
      <c r="B119732" s="2">
        <v>44415.867906148873</v>
      </c>
      <c r="C119732">
        <v>219510</v>
      </c>
      <c r="D119732">
        <v>244574</v>
      </c>
      <c r="E119732" t="str">
        <f>VLOOKUP(C119732,Подписчики!A:D,2,FALSE)</f>
        <v>UTC+1</v>
      </c>
      <c r="F119732" s="2">
        <f>VLOOKUP(C119732,Подписчики!A:D,4,FALSE)/24+B119732</f>
        <v>44415.909572815537</v>
      </c>
      <c r="G119732">
        <f t="shared" si="1870"/>
        <v>6</v>
      </c>
    </row>
    <row r="119733" spans="1:7" x14ac:dyDescent="0.25">
      <c r="A119733">
        <v>361704</v>
      </c>
      <c r="B119733" s="2">
        <v>44415.868715210359</v>
      </c>
      <c r="C119733">
        <v>38975</v>
      </c>
      <c r="D119733">
        <v>351192</v>
      </c>
      <c r="E119733" t="str">
        <f>VLOOKUP(C119733,Подписчики!A:D,2,FALSE)</f>
        <v>UTC+3</v>
      </c>
      <c r="F119733" s="2">
        <f>VLOOKUP(C119733,Подписчики!A:D,4,FALSE)/24+B119733</f>
        <v>44415.993715210359</v>
      </c>
      <c r="G119733">
        <f t="shared" si="1870"/>
        <v>6</v>
      </c>
    </row>
    <row r="119734" spans="1:7" x14ac:dyDescent="0.25">
      <c r="A119734">
        <v>361706</v>
      </c>
      <c r="B119734" s="2">
        <v>44415.869524271846</v>
      </c>
      <c r="C119734">
        <v>160904</v>
      </c>
      <c r="D119734">
        <v>449379</v>
      </c>
      <c r="E119734" t="str">
        <f>VLOOKUP(C119734,Подписчики!A:D,2,FALSE)</f>
        <v>UTC+1</v>
      </c>
      <c r="F119734" s="2">
        <f>VLOOKUP(C119734,Подписчики!A:D,4,FALSE)/24+B119734</f>
        <v>44415.91119093851</v>
      </c>
      <c r="G119734">
        <f t="shared" si="1870"/>
        <v>6</v>
      </c>
    </row>
    <row r="119735" spans="1:7" x14ac:dyDescent="0.25">
      <c r="A119735">
        <v>361711</v>
      </c>
      <c r="B119735" s="2">
        <v>44415.869928802589</v>
      </c>
      <c r="C119735">
        <v>73717</v>
      </c>
      <c r="D119735">
        <v>204394</v>
      </c>
      <c r="E119735" t="str">
        <f>VLOOKUP(C119735,Подписчики!A:D,2,FALSE)</f>
        <v>UTC+2</v>
      </c>
      <c r="F119735" s="2">
        <f>VLOOKUP(C119735,Подписчики!A:D,4,FALSE)/24+B119735</f>
        <v>44415.953262135925</v>
      </c>
      <c r="G119735">
        <f t="shared" si="1870"/>
        <v>6</v>
      </c>
    </row>
    <row r="119736" spans="1:7" x14ac:dyDescent="0.25">
      <c r="A119736">
        <v>361712</v>
      </c>
      <c r="B119736" s="2">
        <v>44415.871142394826</v>
      </c>
      <c r="C119736">
        <v>279032</v>
      </c>
      <c r="D119736">
        <v>424394</v>
      </c>
      <c r="E119736" t="str">
        <f>VLOOKUP(C119736,Подписчики!A:D,2,FALSE)</f>
        <v>UTC+1</v>
      </c>
      <c r="F119736" s="2">
        <f>VLOOKUP(C119736,Подписчики!A:D,4,FALSE)/24+B119736</f>
        <v>44415.91280906149</v>
      </c>
      <c r="G119736">
        <f t="shared" si="1870"/>
        <v>6</v>
      </c>
    </row>
    <row r="119737" spans="1:7" x14ac:dyDescent="0.25">
      <c r="A119737">
        <v>361715</v>
      </c>
      <c r="B119737" s="2">
        <v>44415.872096926789</v>
      </c>
      <c r="C119737">
        <v>245499</v>
      </c>
      <c r="D119737">
        <v>392350</v>
      </c>
      <c r="E119737" t="str">
        <f>VLOOKUP(C119737,Подписчики!A:D,2,FALSE)</f>
        <v>UTC+7</v>
      </c>
      <c r="F119737" s="2">
        <f>VLOOKUP(C119737,Подписчики!A:D,4,FALSE)/24+B119737</f>
        <v>44416.163763593453</v>
      </c>
      <c r="G119737">
        <f t="shared" si="1870"/>
        <v>7</v>
      </c>
    </row>
    <row r="119738" spans="1:7" x14ac:dyDescent="0.25">
      <c r="A119738">
        <v>361718</v>
      </c>
      <c r="B119738" s="2">
        <v>44415.872341074864</v>
      </c>
      <c r="C119738">
        <v>57375</v>
      </c>
      <c r="D119738">
        <v>316541</v>
      </c>
      <c r="E119738" t="str">
        <f>VLOOKUP(C119738,Подписчики!A:D,2,FALSE)</f>
        <v>UTC+0</v>
      </c>
      <c r="F119738" s="2">
        <f>VLOOKUP(C119738,Подписчики!A:D,4,FALSE)/24+B119738</f>
        <v>44415.872341074864</v>
      </c>
      <c r="G119738">
        <f t="shared" si="1870"/>
        <v>6</v>
      </c>
    </row>
    <row r="119739" spans="1:7" x14ac:dyDescent="0.25">
      <c r="A119739">
        <v>361719</v>
      </c>
      <c r="B119739" s="2">
        <v>44415.872355987056</v>
      </c>
      <c r="C119739">
        <v>99330</v>
      </c>
      <c r="D119739">
        <v>242428</v>
      </c>
      <c r="E119739" t="str">
        <f>VLOOKUP(C119739,Подписчики!A:D,2,FALSE)</f>
        <v>UTC+0</v>
      </c>
      <c r="F119739" s="2">
        <f>VLOOKUP(C119739,Подписчики!A:D,4,FALSE)/24+B119739</f>
        <v>44415.872355987056</v>
      </c>
      <c r="G119739">
        <f t="shared" si="1870"/>
        <v>6</v>
      </c>
    </row>
    <row r="119740" spans="1:7" x14ac:dyDescent="0.25">
      <c r="A119740">
        <v>361721</v>
      </c>
      <c r="B119740" s="2">
        <v>44415.872355987056</v>
      </c>
      <c r="C119740">
        <v>159010</v>
      </c>
      <c r="D119740">
        <v>270960</v>
      </c>
      <c r="E119740" t="str">
        <f>VLOOKUP(C119740,Подписчики!A:D,2,FALSE)</f>
        <v>UTC+0</v>
      </c>
      <c r="F119740" s="2">
        <f>VLOOKUP(C119740,Подписчики!A:D,4,FALSE)/24+B119740</f>
        <v>44415.872355987056</v>
      </c>
      <c r="G119740">
        <f t="shared" si="1870"/>
        <v>6</v>
      </c>
    </row>
    <row r="119741" spans="1:7" x14ac:dyDescent="0.25">
      <c r="A119741">
        <v>361726</v>
      </c>
      <c r="B119741" s="2">
        <v>44415.872760517799</v>
      </c>
      <c r="C119741">
        <v>17838</v>
      </c>
      <c r="D119741">
        <v>250679</v>
      </c>
      <c r="E119741" t="str">
        <f>VLOOKUP(C119741,Подписчики!A:D,2,FALSE)</f>
        <v>UTC+1</v>
      </c>
      <c r="F119741" s="2">
        <f>VLOOKUP(C119741,Подписчики!A:D,4,FALSE)/24+B119741</f>
        <v>44415.914427184463</v>
      </c>
      <c r="G119741">
        <f t="shared" si="1870"/>
        <v>6</v>
      </c>
    </row>
    <row r="119742" spans="1:7" x14ac:dyDescent="0.25">
      <c r="A119742">
        <v>361727</v>
      </c>
      <c r="B119742" s="2">
        <v>44415.874333333333</v>
      </c>
      <c r="C119742">
        <v>47830</v>
      </c>
      <c r="D119742">
        <v>439981</v>
      </c>
      <c r="E119742" t="str">
        <f>VLOOKUP(C119742,Подписчики!A:D,2,FALSE)</f>
        <v>UTC+1</v>
      </c>
      <c r="F119742" s="2">
        <f>VLOOKUP(C119742,Подписчики!A:D,4,FALSE)/24+B119742</f>
        <v>44415.915999999997</v>
      </c>
      <c r="G119742">
        <f t="shared" si="1870"/>
        <v>6</v>
      </c>
    </row>
    <row r="119743" spans="1:7" x14ac:dyDescent="0.25">
      <c r="A119743">
        <v>361728</v>
      </c>
      <c r="B119743" s="2">
        <v>44415.875187702266</v>
      </c>
      <c r="C119743">
        <v>187979</v>
      </c>
      <c r="D119743">
        <v>258219</v>
      </c>
      <c r="E119743" t="str">
        <f>VLOOKUP(C119743,Подписчики!A:D,2,FALSE)</f>
        <v>UTC+3</v>
      </c>
      <c r="F119743" s="2">
        <f>VLOOKUP(C119743,Подписчики!A:D,4,FALSE)/24+B119743</f>
        <v>44416.000187702266</v>
      </c>
      <c r="G119743">
        <f t="shared" si="1870"/>
        <v>7</v>
      </c>
    </row>
    <row r="119744" spans="1:7" x14ac:dyDescent="0.25">
      <c r="A119744">
        <v>361732</v>
      </c>
      <c r="B119744" s="2">
        <v>44415.876552629168</v>
      </c>
      <c r="C119744">
        <v>2372</v>
      </c>
      <c r="D119744">
        <v>411922</v>
      </c>
      <c r="E119744" t="str">
        <f>VLOOKUP(C119744,Подписчики!A:D,2,FALSE)</f>
        <v>UTC+2</v>
      </c>
      <c r="F119744" s="2">
        <f>VLOOKUP(C119744,Подписчики!A:D,4,FALSE)/24+B119744</f>
        <v>44415.959885962504</v>
      </c>
      <c r="G119744">
        <f t="shared" si="1870"/>
        <v>6</v>
      </c>
    </row>
    <row r="119745" spans="1:7" x14ac:dyDescent="0.25">
      <c r="A119745">
        <v>361733</v>
      </c>
      <c r="B119745" s="2">
        <v>44415.87721035599</v>
      </c>
      <c r="C119745">
        <v>44868</v>
      </c>
      <c r="D119745">
        <v>182984</v>
      </c>
      <c r="E119745" t="str">
        <f>VLOOKUP(C119745,Подписчики!A:D,2,FALSE)</f>
        <v>UTC+0</v>
      </c>
      <c r="F119745" s="2">
        <f>VLOOKUP(C119745,Подписчики!A:D,4,FALSE)/24+B119745</f>
        <v>44415.87721035599</v>
      </c>
      <c r="G119745">
        <f t="shared" si="1870"/>
        <v>6</v>
      </c>
    </row>
    <row r="119746" spans="1:7" x14ac:dyDescent="0.25">
      <c r="A119746">
        <v>361735</v>
      </c>
      <c r="B119746" s="2">
        <v>44415.87721035599</v>
      </c>
      <c r="C119746">
        <v>146209</v>
      </c>
      <c r="D119746">
        <v>158978</v>
      </c>
      <c r="E119746" t="str">
        <f>VLOOKUP(C119746,Подписчики!A:D,2,FALSE)</f>
        <v>UTC+0</v>
      </c>
      <c r="F119746" s="2">
        <f>VLOOKUP(C119746,Подписчики!A:D,4,FALSE)/24+B119746</f>
        <v>44415.87721035599</v>
      </c>
      <c r="G119746">
        <f t="shared" si="1870"/>
        <v>6</v>
      </c>
    </row>
    <row r="119747" spans="1:7" x14ac:dyDescent="0.25">
      <c r="A119747">
        <v>361737</v>
      </c>
      <c r="B119747" s="2">
        <v>44415.877614886733</v>
      </c>
      <c r="C119747">
        <v>173396</v>
      </c>
      <c r="D119747">
        <v>401945</v>
      </c>
      <c r="E119747" t="str">
        <f>VLOOKUP(C119747,Подписчики!A:D,2,FALSE)</f>
        <v>UTC+1</v>
      </c>
      <c r="F119747" s="2">
        <f>VLOOKUP(C119747,Подписчики!A:D,4,FALSE)/24+B119747</f>
        <v>44415.919281553397</v>
      </c>
      <c r="G119747">
        <f t="shared" ref="G119747:G119810" si="1871">WEEKDAY(F119747,2)</f>
        <v>6</v>
      </c>
    </row>
    <row r="119748" spans="1:7" x14ac:dyDescent="0.25">
      <c r="A119748">
        <v>361741</v>
      </c>
      <c r="B119748" s="2">
        <v>44415.878828478963</v>
      </c>
      <c r="C119748">
        <v>2984</v>
      </c>
      <c r="D119748">
        <v>351192</v>
      </c>
      <c r="E119748" t="str">
        <f>VLOOKUP(C119748,Подписчики!A:D,2,FALSE)</f>
        <v>UTC+0</v>
      </c>
      <c r="F119748" s="2">
        <f>VLOOKUP(C119748,Подписчики!A:D,4,FALSE)/24+B119748</f>
        <v>44415.878828478963</v>
      </c>
      <c r="G119748">
        <f t="shared" si="1871"/>
        <v>6</v>
      </c>
    </row>
    <row r="119749" spans="1:7" x14ac:dyDescent="0.25">
      <c r="A119749">
        <v>361746</v>
      </c>
      <c r="B119749" s="2">
        <v>44415.878828478963</v>
      </c>
      <c r="C119749">
        <v>17142</v>
      </c>
      <c r="D119749">
        <v>467908</v>
      </c>
      <c r="E119749" t="str">
        <f>VLOOKUP(C119749,Подписчики!A:D,2,FALSE)</f>
        <v>UTC+0</v>
      </c>
      <c r="F119749" s="2">
        <f>VLOOKUP(C119749,Подписчики!A:D,4,FALSE)/24+B119749</f>
        <v>44415.878828478963</v>
      </c>
      <c r="G119749">
        <f t="shared" si="1871"/>
        <v>6</v>
      </c>
    </row>
    <row r="119750" spans="1:7" x14ac:dyDescent="0.25">
      <c r="A119750">
        <v>361750</v>
      </c>
      <c r="B119750" s="2">
        <v>44415.878963591422</v>
      </c>
      <c r="C119750">
        <v>266545</v>
      </c>
      <c r="D119750">
        <v>228405</v>
      </c>
      <c r="E119750" t="str">
        <f>VLOOKUP(C119750,Подписчики!A:D,2,FALSE)</f>
        <v>UTC+1</v>
      </c>
      <c r="F119750" s="2">
        <f>VLOOKUP(C119750,Подписчики!A:D,4,FALSE)/24+B119750</f>
        <v>44415.920630258086</v>
      </c>
      <c r="G119750">
        <f t="shared" si="1871"/>
        <v>6</v>
      </c>
    </row>
    <row r="119751" spans="1:7" x14ac:dyDescent="0.25">
      <c r="A119751">
        <v>361751</v>
      </c>
      <c r="B119751" s="2">
        <v>44415.879024628441</v>
      </c>
      <c r="C119751">
        <v>206407</v>
      </c>
      <c r="D119751">
        <v>432277</v>
      </c>
      <c r="E119751" t="str">
        <f>VLOOKUP(C119751,Подписчики!A:D,2,FALSE)</f>
        <v>UTC+3</v>
      </c>
      <c r="F119751" s="2">
        <f>VLOOKUP(C119751,Подписчики!A:D,4,FALSE)/24+B119751</f>
        <v>44416.004024628441</v>
      </c>
      <c r="G119751">
        <f t="shared" si="1871"/>
        <v>7</v>
      </c>
    </row>
    <row r="119752" spans="1:7" x14ac:dyDescent="0.25">
      <c r="A119752">
        <v>361756</v>
      </c>
      <c r="B119752" s="2">
        <v>44415.879233009713</v>
      </c>
      <c r="C119752">
        <v>155237</v>
      </c>
      <c r="D119752">
        <v>250679</v>
      </c>
      <c r="E119752" t="str">
        <f>VLOOKUP(C119752,Подписчики!A:D,2,FALSE)</f>
        <v>UTC+1</v>
      </c>
      <c r="F119752" s="2">
        <f>VLOOKUP(C119752,Подписчики!A:D,4,FALSE)/24+B119752</f>
        <v>44415.920899676377</v>
      </c>
      <c r="G119752">
        <f t="shared" si="1871"/>
        <v>6</v>
      </c>
    </row>
    <row r="119753" spans="1:7" x14ac:dyDescent="0.25">
      <c r="A119753">
        <v>361757</v>
      </c>
      <c r="B119753" s="2">
        <v>44415.879637540449</v>
      </c>
      <c r="C119753">
        <v>105222</v>
      </c>
      <c r="D119753">
        <v>430433</v>
      </c>
      <c r="E119753" t="str">
        <f>VLOOKUP(C119753,Подписчики!A:D,2,FALSE)</f>
        <v>UTC+2</v>
      </c>
      <c r="F119753" s="2">
        <f>VLOOKUP(C119753,Подписчики!A:D,4,FALSE)/24+B119753</f>
        <v>44415.962970873785</v>
      </c>
      <c r="G119753">
        <f t="shared" si="1871"/>
        <v>6</v>
      </c>
    </row>
    <row r="119754" spans="1:7" x14ac:dyDescent="0.25">
      <c r="A119754">
        <v>361759</v>
      </c>
      <c r="B119754" s="2">
        <v>44415.880062257762</v>
      </c>
      <c r="C119754">
        <v>115478</v>
      </c>
      <c r="D119754">
        <v>408733</v>
      </c>
      <c r="E119754" t="str">
        <f>VLOOKUP(C119754,Подписчики!A:D,2,FALSE)</f>
        <v>UTC+3</v>
      </c>
      <c r="F119754" s="2">
        <f>VLOOKUP(C119754,Подписчики!A:D,4,FALSE)/24+B119754</f>
        <v>44416.005062257762</v>
      </c>
      <c r="G119754">
        <f t="shared" si="1871"/>
        <v>7</v>
      </c>
    </row>
    <row r="119755" spans="1:7" x14ac:dyDescent="0.25">
      <c r="A119755">
        <v>361763</v>
      </c>
      <c r="B119755" s="2">
        <v>44415.880851132686</v>
      </c>
      <c r="C119755">
        <v>157188</v>
      </c>
      <c r="D119755">
        <v>138209</v>
      </c>
      <c r="E119755" t="str">
        <f>VLOOKUP(C119755,Подписчики!A:D,2,FALSE)</f>
        <v>UTC+1</v>
      </c>
      <c r="F119755" s="2">
        <f>VLOOKUP(C119755,Подписчики!A:D,4,FALSE)/24+B119755</f>
        <v>44415.92251779935</v>
      </c>
      <c r="G119755">
        <f t="shared" si="1871"/>
        <v>6</v>
      </c>
    </row>
    <row r="119756" spans="1:7" x14ac:dyDescent="0.25">
      <c r="A119756">
        <v>361766</v>
      </c>
      <c r="B119756" s="2">
        <v>44415.880851132686</v>
      </c>
      <c r="C119756">
        <v>161911</v>
      </c>
      <c r="D119756">
        <v>182670</v>
      </c>
      <c r="E119756" t="str">
        <f>VLOOKUP(C119756,Подписчики!A:D,2,FALSE)</f>
        <v>UTC+1</v>
      </c>
      <c r="F119756" s="2">
        <f>VLOOKUP(C119756,Подписчики!A:D,4,FALSE)/24+B119756</f>
        <v>44415.92251779935</v>
      </c>
      <c r="G119756">
        <f t="shared" si="1871"/>
        <v>6</v>
      </c>
    </row>
    <row r="119757" spans="1:7" x14ac:dyDescent="0.25">
      <c r="A119757">
        <v>361768</v>
      </c>
      <c r="B119757" s="2">
        <v>44415.881660194173</v>
      </c>
      <c r="C119757">
        <v>337093</v>
      </c>
      <c r="D119757">
        <v>102086</v>
      </c>
      <c r="E119757" t="str">
        <f>VLOOKUP(C119757,Подписчики!A:D,2,FALSE)</f>
        <v>UTC+3</v>
      </c>
      <c r="F119757" s="2">
        <f>VLOOKUP(C119757,Подписчики!A:D,4,FALSE)/24+B119757</f>
        <v>44416.006660194173</v>
      </c>
      <c r="G119757">
        <f t="shared" si="1871"/>
        <v>7</v>
      </c>
    </row>
    <row r="119758" spans="1:7" x14ac:dyDescent="0.25">
      <c r="A119758">
        <v>361771</v>
      </c>
      <c r="B119758" s="2">
        <v>44415.88166019418</v>
      </c>
      <c r="C119758">
        <v>217369</v>
      </c>
      <c r="D119758">
        <v>409500</v>
      </c>
      <c r="E119758" t="str">
        <f>VLOOKUP(C119758,Подписчики!A:D,2,FALSE)</f>
        <v>UTC-5</v>
      </c>
      <c r="F119758" s="2">
        <f>VLOOKUP(C119758,Подписчики!A:D,4,FALSE)/24+B119758</f>
        <v>44415.673326860844</v>
      </c>
      <c r="G119758">
        <f t="shared" si="1871"/>
        <v>6</v>
      </c>
    </row>
    <row r="119759" spans="1:7" x14ac:dyDescent="0.25">
      <c r="A119759">
        <v>361774</v>
      </c>
      <c r="B119759" s="2">
        <v>44415.882469255666</v>
      </c>
      <c r="C119759">
        <v>185891</v>
      </c>
      <c r="D119759">
        <v>17522</v>
      </c>
      <c r="E119759" t="str">
        <f>VLOOKUP(C119759,Подписчики!A:D,2,FALSE)</f>
        <v>UTC+1</v>
      </c>
      <c r="F119759" s="2">
        <f>VLOOKUP(C119759,Подписчики!A:D,4,FALSE)/24+B119759</f>
        <v>44415.924135922331</v>
      </c>
      <c r="G119759">
        <f t="shared" si="1871"/>
        <v>6</v>
      </c>
    </row>
    <row r="119760" spans="1:7" x14ac:dyDescent="0.25">
      <c r="A119760">
        <v>361776</v>
      </c>
      <c r="B119760" s="2">
        <v>44415.882469255666</v>
      </c>
      <c r="C119760">
        <v>186352</v>
      </c>
      <c r="D119760">
        <v>154256</v>
      </c>
      <c r="E119760" t="str">
        <f>VLOOKUP(C119760,Подписчики!A:D,2,FALSE)</f>
        <v>UTC+1</v>
      </c>
      <c r="F119760" s="2">
        <f>VLOOKUP(C119760,Подписчики!A:D,4,FALSE)/24+B119760</f>
        <v>44415.924135922331</v>
      </c>
      <c r="G119760">
        <f t="shared" si="1871"/>
        <v>6</v>
      </c>
    </row>
    <row r="119761" spans="1:7" x14ac:dyDescent="0.25">
      <c r="A119761">
        <v>361781</v>
      </c>
      <c r="B119761" s="2">
        <v>44415.882469255666</v>
      </c>
      <c r="C119761">
        <v>224612</v>
      </c>
      <c r="D119761">
        <v>100414</v>
      </c>
      <c r="E119761" t="str">
        <f>VLOOKUP(C119761,Подписчики!A:D,2,FALSE)</f>
        <v>UTC+1</v>
      </c>
      <c r="F119761" s="2">
        <f>VLOOKUP(C119761,Подписчики!A:D,4,FALSE)/24+B119761</f>
        <v>44415.924135922331</v>
      </c>
      <c r="G119761">
        <f t="shared" si="1871"/>
        <v>6</v>
      </c>
    </row>
    <row r="119762" spans="1:7" x14ac:dyDescent="0.25">
      <c r="A119762">
        <v>361786</v>
      </c>
      <c r="B119762" s="2">
        <v>44415.883144627216</v>
      </c>
      <c r="C119762">
        <v>57578</v>
      </c>
      <c r="D119762">
        <v>343712</v>
      </c>
      <c r="E119762" t="str">
        <f>VLOOKUP(C119762,Подписчики!A:D,2,FALSE)</f>
        <v>UTC+1</v>
      </c>
      <c r="F119762" s="2">
        <f>VLOOKUP(C119762,Подписчики!A:D,4,FALSE)/24+B119762</f>
        <v>44415.92481129388</v>
      </c>
      <c r="G119762">
        <f t="shared" si="1871"/>
        <v>6</v>
      </c>
    </row>
    <row r="119763" spans="1:7" x14ac:dyDescent="0.25">
      <c r="A119763">
        <v>361789</v>
      </c>
      <c r="B119763" s="2">
        <v>44415.883175145726</v>
      </c>
      <c r="C119763">
        <v>76961</v>
      </c>
      <c r="D119763">
        <v>230347</v>
      </c>
      <c r="E119763" t="str">
        <f>VLOOKUP(C119763,Подписчики!A:D,2,FALSE)</f>
        <v>UTC+1</v>
      </c>
      <c r="F119763" s="2">
        <f>VLOOKUP(C119763,Подписчики!A:D,4,FALSE)/24+B119763</f>
        <v>44415.92484181239</v>
      </c>
      <c r="G119763">
        <f t="shared" si="1871"/>
        <v>6</v>
      </c>
    </row>
    <row r="119764" spans="1:7" x14ac:dyDescent="0.25">
      <c r="A119764">
        <v>361791</v>
      </c>
      <c r="B119764" s="2">
        <v>44415.884087378647</v>
      </c>
      <c r="C119764">
        <v>31480</v>
      </c>
      <c r="D119764">
        <v>217497</v>
      </c>
      <c r="E119764" t="str">
        <f>VLOOKUP(C119764,Подписчики!A:D,2,FALSE)</f>
        <v>UTC+1</v>
      </c>
      <c r="F119764" s="2">
        <f>VLOOKUP(C119764,Подписчики!A:D,4,FALSE)/24+B119764</f>
        <v>44415.925754045311</v>
      </c>
      <c r="G119764">
        <f t="shared" si="1871"/>
        <v>6</v>
      </c>
    </row>
    <row r="119765" spans="1:7" x14ac:dyDescent="0.25">
      <c r="A119765">
        <v>361796</v>
      </c>
      <c r="B119765" s="2">
        <v>44415.884333333335</v>
      </c>
      <c r="C119765">
        <v>333265</v>
      </c>
      <c r="D119765">
        <v>180863</v>
      </c>
      <c r="E119765" t="str">
        <f>VLOOKUP(C119765,Подписчики!A:D,2,FALSE)</f>
        <v>UTC+1</v>
      </c>
      <c r="F119765" s="2">
        <f>VLOOKUP(C119765,Подписчики!A:D,4,FALSE)/24+B119765</f>
        <v>44415.925999999999</v>
      </c>
      <c r="G119765">
        <f t="shared" si="1871"/>
        <v>6</v>
      </c>
    </row>
    <row r="119766" spans="1:7" x14ac:dyDescent="0.25">
      <c r="A119766">
        <v>361801</v>
      </c>
      <c r="B119766" s="2">
        <v>44415.884487441632</v>
      </c>
      <c r="C119766">
        <v>166822</v>
      </c>
      <c r="D119766">
        <v>217497</v>
      </c>
      <c r="E119766" t="str">
        <f>VLOOKUP(C119766,Подписчики!A:D,2,FALSE)</f>
        <v>UTC+1</v>
      </c>
      <c r="F119766" s="2">
        <f>VLOOKUP(C119766,Подписчики!A:D,4,FALSE)/24+B119766</f>
        <v>44415.926154108296</v>
      </c>
      <c r="G119766">
        <f t="shared" si="1871"/>
        <v>6</v>
      </c>
    </row>
    <row r="119767" spans="1:7" x14ac:dyDescent="0.25">
      <c r="A119767">
        <v>361803</v>
      </c>
      <c r="B119767" s="2">
        <v>44415.884491909383</v>
      </c>
      <c r="C119767">
        <v>170039</v>
      </c>
      <c r="D119767">
        <v>472585</v>
      </c>
      <c r="E119767" t="str">
        <f>VLOOKUP(C119767,Подписчики!A:D,2,FALSE)</f>
        <v>UTC+2</v>
      </c>
      <c r="F119767" s="2">
        <f>VLOOKUP(C119767,Подписчики!A:D,4,FALSE)/24+B119767</f>
        <v>44415.967825242718</v>
      </c>
      <c r="G119767">
        <f t="shared" si="1871"/>
        <v>6</v>
      </c>
    </row>
    <row r="119768" spans="1:7" x14ac:dyDescent="0.25">
      <c r="A119768">
        <v>361808</v>
      </c>
      <c r="B119768" s="2">
        <v>44415.884491909383</v>
      </c>
      <c r="C119768">
        <v>346394</v>
      </c>
      <c r="D119768">
        <v>146115</v>
      </c>
      <c r="E119768" t="str">
        <f>VLOOKUP(C119768,Подписчики!A:D,2,FALSE)</f>
        <v>UTC+2</v>
      </c>
      <c r="F119768" s="2">
        <f>VLOOKUP(C119768,Подписчики!A:D,4,FALSE)/24+B119768</f>
        <v>44415.967825242718</v>
      </c>
      <c r="G119768">
        <f t="shared" si="1871"/>
        <v>6</v>
      </c>
    </row>
    <row r="119769" spans="1:7" x14ac:dyDescent="0.25">
      <c r="A119769">
        <v>361812</v>
      </c>
      <c r="B119769" s="2">
        <v>44415.884896440126</v>
      </c>
      <c r="C119769">
        <v>219282</v>
      </c>
      <c r="D119769">
        <v>347367</v>
      </c>
      <c r="E119769" t="str">
        <f>VLOOKUP(C119769,Подписчики!A:D,2,FALSE)</f>
        <v>UTC+3</v>
      </c>
      <c r="F119769" s="2">
        <f>VLOOKUP(C119769,Подписчики!A:D,4,FALSE)/24+B119769</f>
        <v>44416.009896440126</v>
      </c>
      <c r="G119769">
        <f t="shared" si="1871"/>
        <v>7</v>
      </c>
    </row>
    <row r="119770" spans="1:7" x14ac:dyDescent="0.25">
      <c r="A119770">
        <v>361817</v>
      </c>
      <c r="B119770" s="2">
        <v>44415.885067293311</v>
      </c>
      <c r="C119770">
        <v>61307</v>
      </c>
      <c r="D119770">
        <v>189009</v>
      </c>
      <c r="E119770" t="str">
        <f>VLOOKUP(C119770,Подписчики!A:D,2,FALSE)</f>
        <v>UTC+1</v>
      </c>
      <c r="F119770" s="2">
        <f>VLOOKUP(C119770,Подписчики!A:D,4,FALSE)/24+B119770</f>
        <v>44415.926733959976</v>
      </c>
      <c r="G119770">
        <f t="shared" si="1871"/>
        <v>6</v>
      </c>
    </row>
    <row r="119771" spans="1:7" x14ac:dyDescent="0.25">
      <c r="A119771">
        <v>361819</v>
      </c>
      <c r="B119771" s="2">
        <v>44415.886919093849</v>
      </c>
      <c r="C119771">
        <v>72434</v>
      </c>
      <c r="D119771">
        <v>96007</v>
      </c>
      <c r="E119771" t="str">
        <f>VLOOKUP(C119771,Подписчики!A:D,2,FALSE)</f>
        <v>UTC-4</v>
      </c>
      <c r="F119771" s="2">
        <f>VLOOKUP(C119771,Подписчики!A:D,4,FALSE)/24+B119771</f>
        <v>44415.720252427185</v>
      </c>
      <c r="G119771">
        <f t="shared" si="1871"/>
        <v>6</v>
      </c>
    </row>
    <row r="119772" spans="1:7" x14ac:dyDescent="0.25">
      <c r="A119772">
        <v>361823</v>
      </c>
      <c r="B119772" s="2">
        <v>44415.886919093849</v>
      </c>
      <c r="C119772">
        <v>113632</v>
      </c>
      <c r="D119772">
        <v>204394</v>
      </c>
      <c r="E119772" t="str">
        <f>VLOOKUP(C119772,Подписчики!A:D,2,FALSE)</f>
        <v>UTC+0</v>
      </c>
      <c r="F119772" s="2">
        <f>VLOOKUP(C119772,Подписчики!A:D,4,FALSE)/24+B119772</f>
        <v>44415.886919093849</v>
      </c>
      <c r="G119772">
        <f t="shared" si="1871"/>
        <v>6</v>
      </c>
    </row>
    <row r="119773" spans="1:7" x14ac:dyDescent="0.25">
      <c r="A119773">
        <v>361828</v>
      </c>
      <c r="B119773" s="2">
        <v>44415.886919093849</v>
      </c>
      <c r="C119773">
        <v>214282</v>
      </c>
      <c r="D119773">
        <v>3528</v>
      </c>
      <c r="E119773" t="str">
        <f>VLOOKUP(C119773,Подписчики!A:D,2,FALSE)</f>
        <v>UTC+0</v>
      </c>
      <c r="F119773" s="2">
        <f>VLOOKUP(C119773,Подписчики!A:D,4,FALSE)/24+B119773</f>
        <v>44415.886919093849</v>
      </c>
      <c r="G119773">
        <f t="shared" si="1871"/>
        <v>6</v>
      </c>
    </row>
    <row r="119774" spans="1:7" x14ac:dyDescent="0.25">
      <c r="A119774">
        <v>361832</v>
      </c>
      <c r="B119774" s="2">
        <v>44415.890155339803</v>
      </c>
      <c r="C119774">
        <v>6928</v>
      </c>
      <c r="D119774">
        <v>96200</v>
      </c>
      <c r="E119774" t="str">
        <f>VLOOKUP(C119774,Подписчики!A:D,2,FALSE)</f>
        <v>UTC+0</v>
      </c>
      <c r="F119774" s="2">
        <f>VLOOKUP(C119774,Подписчики!A:D,4,FALSE)/24+B119774</f>
        <v>44415.890155339803</v>
      </c>
      <c r="G119774">
        <f t="shared" si="1871"/>
        <v>6</v>
      </c>
    </row>
    <row r="119775" spans="1:7" x14ac:dyDescent="0.25">
      <c r="A119775">
        <v>361836</v>
      </c>
      <c r="B119775" s="2">
        <v>44415.890255439925</v>
      </c>
      <c r="C119775">
        <v>196116</v>
      </c>
      <c r="D119775">
        <v>411922</v>
      </c>
      <c r="E119775" t="str">
        <f>VLOOKUP(C119775,Подписчики!A:D,2,FALSE)</f>
        <v>UTC+0</v>
      </c>
      <c r="F119775" s="2">
        <f>VLOOKUP(C119775,Подписчики!A:D,4,FALSE)/24+B119775</f>
        <v>44415.890255439925</v>
      </c>
      <c r="G119775">
        <f t="shared" si="1871"/>
        <v>6</v>
      </c>
    </row>
    <row r="119776" spans="1:7" x14ac:dyDescent="0.25">
      <c r="A119776">
        <v>361837</v>
      </c>
      <c r="B119776" s="2">
        <v>44415.890377513962</v>
      </c>
      <c r="C119776">
        <v>276101</v>
      </c>
      <c r="D119776">
        <v>208036</v>
      </c>
      <c r="E119776" t="str">
        <f>VLOOKUP(C119776,Подписчики!A:D,2,FALSE)</f>
        <v>UTC-8</v>
      </c>
      <c r="F119776" s="2">
        <f>VLOOKUP(C119776,Подписчики!A:D,4,FALSE)/24+B119776</f>
        <v>44415.557044180627</v>
      </c>
      <c r="G119776">
        <f t="shared" si="1871"/>
        <v>6</v>
      </c>
    </row>
    <row r="119777" spans="1:7" x14ac:dyDescent="0.25">
      <c r="A119777">
        <v>361838</v>
      </c>
      <c r="B119777" s="2">
        <v>44415.890559870553</v>
      </c>
      <c r="C119777">
        <v>136547</v>
      </c>
      <c r="D119777">
        <v>226229</v>
      </c>
      <c r="E119777" t="str">
        <f>VLOOKUP(C119777,Подписчики!A:D,2,FALSE)</f>
        <v>UTC+1</v>
      </c>
      <c r="F119777" s="2">
        <f>VLOOKUP(C119777,Подписчики!A:D,4,FALSE)/24+B119777</f>
        <v>44415.932226537218</v>
      </c>
      <c r="G119777">
        <f t="shared" si="1871"/>
        <v>6</v>
      </c>
    </row>
    <row r="119778" spans="1:7" x14ac:dyDescent="0.25">
      <c r="A119778">
        <v>361839</v>
      </c>
      <c r="B119778" s="2">
        <v>44415.891445661793</v>
      </c>
      <c r="C119778">
        <v>276765</v>
      </c>
      <c r="D119778">
        <v>437795</v>
      </c>
      <c r="E119778" t="str">
        <f>VLOOKUP(C119778,Подписчики!A:D,2,FALSE)</f>
        <v>UTC+12</v>
      </c>
      <c r="F119778" s="2">
        <f>VLOOKUP(C119778,Подписчики!A:D,4,FALSE)/24+B119778</f>
        <v>44415.933112328457</v>
      </c>
      <c r="G119778">
        <f t="shared" si="1871"/>
        <v>6</v>
      </c>
    </row>
    <row r="119779" spans="1:7" x14ac:dyDescent="0.25">
      <c r="A119779">
        <v>361844</v>
      </c>
      <c r="B119779" s="2">
        <v>44415.891773462783</v>
      </c>
      <c r="C119779">
        <v>69595</v>
      </c>
      <c r="D119779">
        <v>403124</v>
      </c>
      <c r="E119779" t="str">
        <f>VLOOKUP(C119779,Подписчики!A:D,2,FALSE)</f>
        <v>UTC+0</v>
      </c>
      <c r="F119779" s="2">
        <f>VLOOKUP(C119779,Подписчики!A:D,4,FALSE)/24+B119779</f>
        <v>44415.891773462783</v>
      </c>
      <c r="G119779">
        <f t="shared" si="1871"/>
        <v>6</v>
      </c>
    </row>
    <row r="119780" spans="1:7" x14ac:dyDescent="0.25">
      <c r="A119780">
        <v>361845</v>
      </c>
      <c r="B119780" s="2">
        <v>44415.891773462783</v>
      </c>
      <c r="C119780">
        <v>170942</v>
      </c>
      <c r="D119780">
        <v>267896</v>
      </c>
      <c r="E119780" t="str">
        <f>VLOOKUP(C119780,Подписчики!A:D,2,FALSE)</f>
        <v>UTC+0</v>
      </c>
      <c r="F119780" s="2">
        <f>VLOOKUP(C119780,Подписчики!A:D,4,FALSE)/24+B119780</f>
        <v>44415.891773462783</v>
      </c>
      <c r="G119780">
        <f t="shared" si="1871"/>
        <v>6</v>
      </c>
    </row>
    <row r="119781" spans="1:7" x14ac:dyDescent="0.25">
      <c r="A119781">
        <v>361850</v>
      </c>
      <c r="B119781" s="2">
        <v>44415.892452772605</v>
      </c>
      <c r="C119781">
        <v>227843</v>
      </c>
      <c r="D119781">
        <v>238334</v>
      </c>
      <c r="E119781" t="str">
        <f>VLOOKUP(C119781,Подписчики!A:D,2,FALSE)</f>
        <v>UTC+6</v>
      </c>
      <c r="F119781" s="2">
        <f>VLOOKUP(C119781,Подписчики!A:D,4,FALSE)/24+B119781</f>
        <v>44416.142452772605</v>
      </c>
      <c r="G119781">
        <f t="shared" si="1871"/>
        <v>7</v>
      </c>
    </row>
    <row r="119782" spans="1:7" x14ac:dyDescent="0.25">
      <c r="A119782">
        <v>361853</v>
      </c>
      <c r="B119782" s="2">
        <v>44415.89258252427</v>
      </c>
      <c r="C119782">
        <v>31024</v>
      </c>
      <c r="D119782">
        <v>168838</v>
      </c>
      <c r="E119782" t="str">
        <f>VLOOKUP(C119782,Подписчики!A:D,2,FALSE)</f>
        <v>UTC+2</v>
      </c>
      <c r="F119782" s="2">
        <f>VLOOKUP(C119782,Подписчики!A:D,4,FALSE)/24+B119782</f>
        <v>44415.975915857605</v>
      </c>
      <c r="G119782">
        <f t="shared" si="1871"/>
        <v>6</v>
      </c>
    </row>
    <row r="119783" spans="1:7" x14ac:dyDescent="0.25">
      <c r="A119783">
        <v>361857</v>
      </c>
      <c r="B119783" s="2">
        <v>44415.89258252427</v>
      </c>
      <c r="C119783">
        <v>348919</v>
      </c>
      <c r="D119783">
        <v>112334</v>
      </c>
      <c r="E119783" t="str">
        <f>VLOOKUP(C119783,Подписчики!A:D,2,FALSE)</f>
        <v>UTC+2</v>
      </c>
      <c r="F119783" s="2">
        <f>VLOOKUP(C119783,Подписчики!A:D,4,FALSE)/24+B119783</f>
        <v>44415.975915857605</v>
      </c>
      <c r="G119783">
        <f t="shared" si="1871"/>
        <v>6</v>
      </c>
    </row>
    <row r="119784" spans="1:7" x14ac:dyDescent="0.25">
      <c r="A119784">
        <v>361862</v>
      </c>
      <c r="B119784" s="2">
        <v>44415.892971587265</v>
      </c>
      <c r="C119784">
        <v>103443</v>
      </c>
      <c r="D119784">
        <v>419338</v>
      </c>
      <c r="E119784" t="str">
        <f>VLOOKUP(C119784,Подписчики!A:D,2,FALSE)</f>
        <v>UTC+0</v>
      </c>
      <c r="F119784" s="2">
        <f>VLOOKUP(C119784,Подписчики!A:D,4,FALSE)/24+B119784</f>
        <v>44415.892971587265</v>
      </c>
      <c r="G119784">
        <f t="shared" si="1871"/>
        <v>6</v>
      </c>
    </row>
    <row r="119785" spans="1:7" x14ac:dyDescent="0.25">
      <c r="A119785">
        <v>361864</v>
      </c>
      <c r="B119785" s="2">
        <v>44415.892999999996</v>
      </c>
      <c r="C119785">
        <v>46676</v>
      </c>
      <c r="D119785">
        <v>153893</v>
      </c>
      <c r="E119785" t="str">
        <f>VLOOKUP(C119785,Подписчики!A:D,2,FALSE)</f>
        <v>UTC+0</v>
      </c>
      <c r="F119785" s="2">
        <f>VLOOKUP(C119785,Подписчики!A:D,4,FALSE)/24+B119785</f>
        <v>44415.892999999996</v>
      </c>
      <c r="G119785">
        <f t="shared" si="1871"/>
        <v>6</v>
      </c>
    </row>
    <row r="119786" spans="1:7" x14ac:dyDescent="0.25">
      <c r="A119786">
        <v>361867</v>
      </c>
      <c r="B119786" s="2">
        <v>44415.893796116507</v>
      </c>
      <c r="C119786">
        <v>181809</v>
      </c>
      <c r="D119786">
        <v>337058</v>
      </c>
      <c r="E119786" t="str">
        <f>VLOOKUP(C119786,Подписчики!A:D,2,FALSE)</f>
        <v>UTC+1</v>
      </c>
      <c r="F119786" s="2">
        <f>VLOOKUP(C119786,Подписчики!A:D,4,FALSE)/24+B119786</f>
        <v>44415.935462783171</v>
      </c>
      <c r="G119786">
        <f t="shared" si="1871"/>
        <v>6</v>
      </c>
    </row>
    <row r="119787" spans="1:7" x14ac:dyDescent="0.25">
      <c r="A119787">
        <v>361869</v>
      </c>
      <c r="B119787" s="2">
        <v>44415.894333333337</v>
      </c>
      <c r="C119787">
        <v>15465</v>
      </c>
      <c r="D119787">
        <v>472712</v>
      </c>
      <c r="E119787" t="str">
        <f>VLOOKUP(C119787,Подписчики!A:D,2,FALSE)</f>
        <v>UTC+1</v>
      </c>
      <c r="F119787" s="2">
        <f>VLOOKUP(C119787,Подписчики!A:D,4,FALSE)/24+B119787</f>
        <v>44415.936000000002</v>
      </c>
      <c r="G119787">
        <f t="shared" si="1871"/>
        <v>6</v>
      </c>
    </row>
    <row r="119788" spans="1:7" x14ac:dyDescent="0.25">
      <c r="A119788">
        <v>361874</v>
      </c>
      <c r="B119788" s="2">
        <v>44415.895009708736</v>
      </c>
      <c r="C119788">
        <v>290737</v>
      </c>
      <c r="D119788">
        <v>130005</v>
      </c>
      <c r="E119788" t="str">
        <f>VLOOKUP(C119788,Подписчики!A:D,2,FALSE)</f>
        <v>UTC+0</v>
      </c>
      <c r="F119788" s="2">
        <f>VLOOKUP(C119788,Подписчики!A:D,4,FALSE)/24+B119788</f>
        <v>44415.895009708736</v>
      </c>
      <c r="G119788">
        <f t="shared" si="1871"/>
        <v>6</v>
      </c>
    </row>
    <row r="119789" spans="1:7" x14ac:dyDescent="0.25">
      <c r="A119789">
        <v>361878</v>
      </c>
      <c r="B119789" s="2">
        <v>44415.89587084567</v>
      </c>
      <c r="C119789">
        <v>342530</v>
      </c>
      <c r="D119789">
        <v>43457</v>
      </c>
      <c r="E119789" t="str">
        <f>VLOOKUP(C119789,Подписчики!A:D,2,FALSE)</f>
        <v>UTC+7</v>
      </c>
      <c r="F119789" s="2">
        <f>VLOOKUP(C119789,Подписчики!A:D,4,FALSE)/24+B119789</f>
        <v>44416.187537512335</v>
      </c>
      <c r="G119789">
        <f t="shared" si="1871"/>
        <v>7</v>
      </c>
    </row>
    <row r="119790" spans="1:7" x14ac:dyDescent="0.25">
      <c r="A119790">
        <v>361883</v>
      </c>
      <c r="B119790" s="2">
        <v>44415.896481215859</v>
      </c>
      <c r="C119790">
        <v>271417</v>
      </c>
      <c r="D119790">
        <v>70091</v>
      </c>
      <c r="E119790" t="str">
        <f>VLOOKUP(C119790,Подписчики!A:D,2,FALSE)</f>
        <v>UTC+1</v>
      </c>
      <c r="F119790" s="2">
        <f>VLOOKUP(C119790,Подписчики!A:D,4,FALSE)/24+B119790</f>
        <v>44415.938147882523</v>
      </c>
      <c r="G119790">
        <f t="shared" si="1871"/>
        <v>6</v>
      </c>
    </row>
    <row r="119791" spans="1:7" x14ac:dyDescent="0.25">
      <c r="A119791">
        <v>361888</v>
      </c>
      <c r="B119791" s="2">
        <v>44415.896627831717</v>
      </c>
      <c r="C119791">
        <v>341228</v>
      </c>
      <c r="D119791">
        <v>467145</v>
      </c>
      <c r="E119791" t="str">
        <f>VLOOKUP(C119791,Подписчики!A:D,2,FALSE)</f>
        <v>UTC+0</v>
      </c>
      <c r="F119791" s="2">
        <f>VLOOKUP(C119791,Подписчики!A:D,4,FALSE)/24+B119791</f>
        <v>44415.896627831717</v>
      </c>
      <c r="G119791">
        <f t="shared" si="1871"/>
        <v>6</v>
      </c>
    </row>
    <row r="119792" spans="1:7" x14ac:dyDescent="0.25">
      <c r="A119792">
        <v>361893</v>
      </c>
      <c r="B119792" s="2">
        <v>44415.89703236246</v>
      </c>
      <c r="C119792">
        <v>348961</v>
      </c>
      <c r="D119792">
        <v>470762</v>
      </c>
      <c r="E119792" t="str">
        <f>VLOOKUP(C119792,Подписчики!A:D,2,FALSE)</f>
        <v>UTC+1</v>
      </c>
      <c r="F119792" s="2">
        <f>VLOOKUP(C119792,Подписчики!A:D,4,FALSE)/24+B119792</f>
        <v>44415.938699029124</v>
      </c>
      <c r="G119792">
        <f t="shared" si="1871"/>
        <v>6</v>
      </c>
    </row>
    <row r="119793" spans="1:7" x14ac:dyDescent="0.25">
      <c r="A119793">
        <v>361895</v>
      </c>
      <c r="B119793" s="2">
        <v>44415.897091586048</v>
      </c>
      <c r="C119793">
        <v>252476</v>
      </c>
      <c r="D119793">
        <v>119655</v>
      </c>
      <c r="E119793" t="str">
        <f>VLOOKUP(C119793,Подписчики!A:D,2,FALSE)</f>
        <v>UTC-4</v>
      </c>
      <c r="F119793" s="2">
        <f>VLOOKUP(C119793,Подписчики!A:D,4,FALSE)/24+B119793</f>
        <v>44415.730424919384</v>
      </c>
      <c r="G119793">
        <f t="shared" si="1871"/>
        <v>6</v>
      </c>
    </row>
    <row r="119794" spans="1:7" x14ac:dyDescent="0.25">
      <c r="A119794">
        <v>361897</v>
      </c>
      <c r="B119794" s="2">
        <v>44415.89865048544</v>
      </c>
      <c r="C119794">
        <v>282086</v>
      </c>
      <c r="D119794">
        <v>153808</v>
      </c>
      <c r="E119794" t="str">
        <f>VLOOKUP(C119794,Подписчики!A:D,2,FALSE)</f>
        <v>UTC+1</v>
      </c>
      <c r="F119794" s="2">
        <f>VLOOKUP(C119794,Подписчики!A:D,4,FALSE)/24+B119794</f>
        <v>44415.940317152104</v>
      </c>
      <c r="G119794">
        <f t="shared" si="1871"/>
        <v>6</v>
      </c>
    </row>
    <row r="119795" spans="1:7" x14ac:dyDescent="0.25">
      <c r="A119795">
        <v>361901</v>
      </c>
      <c r="B119795" s="2">
        <v>44415.899055016176</v>
      </c>
      <c r="C119795">
        <v>80287</v>
      </c>
      <c r="D119795">
        <v>157591</v>
      </c>
      <c r="E119795" t="str">
        <f>VLOOKUP(C119795,Подписчики!A:D,2,FALSE)</f>
        <v>UTC+2</v>
      </c>
      <c r="F119795" s="2">
        <f>VLOOKUP(C119795,Подписчики!A:D,4,FALSE)/24+B119795</f>
        <v>44415.982388349512</v>
      </c>
      <c r="G119795">
        <f t="shared" si="1871"/>
        <v>6</v>
      </c>
    </row>
    <row r="119796" spans="1:7" x14ac:dyDescent="0.25">
      <c r="A119796">
        <v>361906</v>
      </c>
      <c r="B119796" s="2">
        <v>44415.899655140842</v>
      </c>
      <c r="C119796">
        <v>112680</v>
      </c>
      <c r="D119796">
        <v>250679</v>
      </c>
      <c r="E119796" t="str">
        <f>VLOOKUP(C119796,Подписчики!A:D,2,FALSE)</f>
        <v>UTC+2</v>
      </c>
      <c r="F119796" s="2">
        <f>VLOOKUP(C119796,Подписчики!A:D,4,FALSE)/24+B119796</f>
        <v>44415.982988474178</v>
      </c>
      <c r="G119796">
        <f t="shared" si="1871"/>
        <v>6</v>
      </c>
    </row>
    <row r="119797" spans="1:7" x14ac:dyDescent="0.25">
      <c r="A119797">
        <v>361911</v>
      </c>
      <c r="B119797" s="2">
        <v>44415.899666666664</v>
      </c>
      <c r="C119797">
        <v>190996</v>
      </c>
      <c r="D119797">
        <v>230507</v>
      </c>
      <c r="E119797" t="str">
        <f>VLOOKUP(C119797,Подписчики!A:D,2,FALSE)</f>
        <v>UTC+2</v>
      </c>
      <c r="F119797" s="2">
        <f>VLOOKUP(C119797,Подписчики!A:D,4,FALSE)/24+B119797</f>
        <v>44415.983</v>
      </c>
      <c r="G119797">
        <f t="shared" si="1871"/>
        <v>6</v>
      </c>
    </row>
    <row r="119798" spans="1:7" x14ac:dyDescent="0.25">
      <c r="A119798">
        <v>361916</v>
      </c>
      <c r="B119798" s="2">
        <v>44415.89986407767</v>
      </c>
      <c r="C119798">
        <v>247035</v>
      </c>
      <c r="D119798">
        <v>305874</v>
      </c>
      <c r="E119798" t="str">
        <f>VLOOKUP(C119798,Подписчики!A:D,2,FALSE)</f>
        <v>UTC-4</v>
      </c>
      <c r="F119798" s="2">
        <f>VLOOKUP(C119798,Подписчики!A:D,4,FALSE)/24+B119798</f>
        <v>44415.733197411006</v>
      </c>
      <c r="G119798">
        <f t="shared" si="1871"/>
        <v>6</v>
      </c>
    </row>
    <row r="119799" spans="1:7" x14ac:dyDescent="0.25">
      <c r="A119799">
        <v>361919</v>
      </c>
      <c r="B119799" s="2">
        <v>44415.900143436993</v>
      </c>
      <c r="C119799">
        <v>240428</v>
      </c>
      <c r="D119799">
        <v>250679</v>
      </c>
      <c r="E119799" t="str">
        <f>VLOOKUP(C119799,Подписчики!A:D,2,FALSE)</f>
        <v>UTC+1</v>
      </c>
      <c r="F119799" s="2">
        <f>VLOOKUP(C119799,Подписчики!A:D,4,FALSE)/24+B119799</f>
        <v>44415.941810103657</v>
      </c>
      <c r="G119799">
        <f t="shared" si="1871"/>
        <v>6</v>
      </c>
    </row>
    <row r="119800" spans="1:7" x14ac:dyDescent="0.25">
      <c r="A119800">
        <v>361923</v>
      </c>
      <c r="B119800" s="2">
        <v>44415.900268608413</v>
      </c>
      <c r="C119800">
        <v>153517</v>
      </c>
      <c r="D119800">
        <v>86587</v>
      </c>
      <c r="E119800" t="str">
        <f>VLOOKUP(C119800,Подписчики!A:D,2,FALSE)</f>
        <v>UTC+1</v>
      </c>
      <c r="F119800" s="2">
        <f>VLOOKUP(C119800,Подписчики!A:D,4,FALSE)/24+B119800</f>
        <v>44415.941935275077</v>
      </c>
      <c r="G119800">
        <f t="shared" si="1871"/>
        <v>6</v>
      </c>
    </row>
    <row r="119801" spans="1:7" x14ac:dyDescent="0.25">
      <c r="A119801">
        <v>361927</v>
      </c>
      <c r="B119801" s="2">
        <v>44415.900268608413</v>
      </c>
      <c r="C119801">
        <v>190633</v>
      </c>
      <c r="D119801">
        <v>94400</v>
      </c>
      <c r="E119801" t="str">
        <f>VLOOKUP(C119801,Подписчики!A:D,2,FALSE)</f>
        <v>UTC+1</v>
      </c>
      <c r="F119801" s="2">
        <f>VLOOKUP(C119801,Подписчики!A:D,4,FALSE)/24+B119801</f>
        <v>44415.941935275077</v>
      </c>
      <c r="G119801">
        <f t="shared" si="1871"/>
        <v>6</v>
      </c>
    </row>
    <row r="119802" spans="1:7" x14ac:dyDescent="0.25">
      <c r="A119802">
        <v>361928</v>
      </c>
      <c r="B119802" s="2">
        <v>44415.900268608413</v>
      </c>
      <c r="C119802">
        <v>306041</v>
      </c>
      <c r="D119802">
        <v>146529</v>
      </c>
      <c r="E119802" t="str">
        <f>VLOOKUP(C119802,Подписчики!A:D,2,FALSE)</f>
        <v>UTC+1</v>
      </c>
      <c r="F119802" s="2">
        <f>VLOOKUP(C119802,Подписчики!A:D,4,FALSE)/24+B119802</f>
        <v>44415.941935275077</v>
      </c>
      <c r="G119802">
        <f t="shared" si="1871"/>
        <v>6</v>
      </c>
    </row>
    <row r="119803" spans="1:7" x14ac:dyDescent="0.25">
      <c r="A119803">
        <v>361931</v>
      </c>
      <c r="B119803" s="2">
        <v>44415.900268608413</v>
      </c>
      <c r="C119803">
        <v>313130</v>
      </c>
      <c r="D119803">
        <v>313585</v>
      </c>
      <c r="E119803" t="str">
        <f>VLOOKUP(C119803,Подписчики!A:D,2,FALSE)</f>
        <v>UTC+1</v>
      </c>
      <c r="F119803" s="2">
        <f>VLOOKUP(C119803,Подписчики!A:D,4,FALSE)/24+B119803</f>
        <v>44415.941935275077</v>
      </c>
      <c r="G119803">
        <f t="shared" si="1871"/>
        <v>6</v>
      </c>
    </row>
    <row r="119804" spans="1:7" x14ac:dyDescent="0.25">
      <c r="A119804">
        <v>361933</v>
      </c>
      <c r="B119804" s="2">
        <v>44415.900936918239</v>
      </c>
      <c r="C119804">
        <v>165260</v>
      </c>
      <c r="D119804">
        <v>5151</v>
      </c>
      <c r="E119804" t="str">
        <f>VLOOKUP(C119804,Подписчики!A:D,2,FALSE)</f>
        <v>UTC+2</v>
      </c>
      <c r="F119804" s="2">
        <f>VLOOKUP(C119804,Подписчики!A:D,4,FALSE)/24+B119804</f>
        <v>44415.984270251574</v>
      </c>
      <c r="G119804">
        <f t="shared" si="1871"/>
        <v>6</v>
      </c>
    </row>
    <row r="119805" spans="1:7" x14ac:dyDescent="0.25">
      <c r="A119805">
        <v>361935</v>
      </c>
      <c r="B119805" s="2">
        <v>44415.901638843956</v>
      </c>
      <c r="C119805">
        <v>194303</v>
      </c>
      <c r="D119805">
        <v>211577</v>
      </c>
      <c r="E119805" t="str">
        <f>VLOOKUP(C119805,Подписчики!A:D,2,FALSE)</f>
        <v>UTC-4</v>
      </c>
      <c r="F119805" s="2">
        <f>VLOOKUP(C119805,Подписчики!A:D,4,FALSE)/24+B119805</f>
        <v>44415.734972177292</v>
      </c>
      <c r="G119805">
        <f t="shared" si="1871"/>
        <v>6</v>
      </c>
    </row>
    <row r="119806" spans="1:7" x14ac:dyDescent="0.25">
      <c r="A119806">
        <v>361938</v>
      </c>
      <c r="B119806" s="2">
        <v>44415.901699880975</v>
      </c>
      <c r="C119806">
        <v>56433</v>
      </c>
      <c r="D119806">
        <v>230507</v>
      </c>
      <c r="E119806" t="str">
        <f>VLOOKUP(C119806,Подписчики!A:D,2,FALSE)</f>
        <v>UTC+2</v>
      </c>
      <c r="F119806" s="2">
        <f>VLOOKUP(C119806,Подписчики!A:D,4,FALSE)/24+B119806</f>
        <v>44415.985033214311</v>
      </c>
      <c r="G119806">
        <f t="shared" si="1871"/>
        <v>6</v>
      </c>
    </row>
    <row r="119807" spans="1:7" x14ac:dyDescent="0.25">
      <c r="A119807">
        <v>361939</v>
      </c>
      <c r="B119807" s="2">
        <v>44415.901886731393</v>
      </c>
      <c r="C119807">
        <v>101055</v>
      </c>
      <c r="D119807">
        <v>304128</v>
      </c>
      <c r="E119807" t="str">
        <f>VLOOKUP(C119807,Подписчики!A:D,2,FALSE)</f>
        <v>UTC+1</v>
      </c>
      <c r="F119807" s="2">
        <f>VLOOKUP(C119807,Подписчики!A:D,4,FALSE)/24+B119807</f>
        <v>44415.943553398058</v>
      </c>
      <c r="G119807">
        <f t="shared" si="1871"/>
        <v>6</v>
      </c>
    </row>
    <row r="119808" spans="1:7" x14ac:dyDescent="0.25">
      <c r="A119808">
        <v>361943</v>
      </c>
      <c r="B119808" s="2">
        <v>44415.902291262137</v>
      </c>
      <c r="C119808">
        <v>327941</v>
      </c>
      <c r="D119808">
        <v>347393</v>
      </c>
      <c r="E119808" t="str">
        <f>VLOOKUP(C119808,Подписчики!A:D,2,FALSE)</f>
        <v>UTC+2</v>
      </c>
      <c r="F119808" s="2">
        <f>VLOOKUP(C119808,Подписчики!A:D,4,FALSE)/24+B119808</f>
        <v>44415.985624595472</v>
      </c>
      <c r="G119808">
        <f t="shared" si="1871"/>
        <v>6</v>
      </c>
    </row>
    <row r="119809" spans="1:7" x14ac:dyDescent="0.25">
      <c r="A119809">
        <v>361946</v>
      </c>
      <c r="B119809" s="2">
        <v>44415.902666666661</v>
      </c>
      <c r="C119809">
        <v>274717</v>
      </c>
      <c r="D119809">
        <v>239565</v>
      </c>
      <c r="E119809" t="str">
        <f>VLOOKUP(C119809,Подписчики!A:D,2,FALSE)</f>
        <v>UTC+2</v>
      </c>
      <c r="F119809" s="2">
        <f>VLOOKUP(C119809,Подписчики!A:D,4,FALSE)/24+B119809</f>
        <v>44415.985999999997</v>
      </c>
      <c r="G119809">
        <f t="shared" si="1871"/>
        <v>6</v>
      </c>
    </row>
    <row r="119810" spans="1:7" x14ac:dyDescent="0.25">
      <c r="A119810">
        <v>361950</v>
      </c>
      <c r="B119810" s="2">
        <v>44415.902798547322</v>
      </c>
      <c r="C119810">
        <v>266893</v>
      </c>
      <c r="D119810">
        <v>230507</v>
      </c>
      <c r="E119810" t="str">
        <f>VLOOKUP(C119810,Подписчики!A:D,2,FALSE)</f>
        <v>UTC+1</v>
      </c>
      <c r="F119810" s="2">
        <f>VLOOKUP(C119810,Подписчики!A:D,4,FALSE)/24+B119810</f>
        <v>44415.944465213986</v>
      </c>
      <c r="G119810">
        <f t="shared" si="1871"/>
        <v>6</v>
      </c>
    </row>
    <row r="119811" spans="1:7" x14ac:dyDescent="0.25">
      <c r="A119811">
        <v>361953</v>
      </c>
      <c r="B119811" s="2">
        <v>44415.903100323623</v>
      </c>
      <c r="C119811">
        <v>240010</v>
      </c>
      <c r="D119811">
        <v>75550</v>
      </c>
      <c r="E119811" t="str">
        <f>VLOOKUP(C119811,Подписчики!A:D,2,FALSE)</f>
        <v>UTC+0</v>
      </c>
      <c r="F119811" s="2">
        <f>VLOOKUP(C119811,Подписчики!A:D,4,FALSE)/24+B119811</f>
        <v>44415.903100323623</v>
      </c>
      <c r="G119811">
        <f t="shared" ref="G119811:G119874" si="1872">WEEKDAY(F119811,2)</f>
        <v>6</v>
      </c>
    </row>
    <row r="119812" spans="1:7" x14ac:dyDescent="0.25">
      <c r="A119812">
        <v>361954</v>
      </c>
      <c r="B119812" s="2">
        <v>44415.904477065342</v>
      </c>
      <c r="C119812">
        <v>44013</v>
      </c>
      <c r="D119812">
        <v>347367</v>
      </c>
      <c r="E119812" t="str">
        <f>VLOOKUP(C119812,Подписчики!A:D,2,FALSE)</f>
        <v>UTC+0</v>
      </c>
      <c r="F119812" s="2">
        <f>VLOOKUP(C119812,Подписчики!A:D,4,FALSE)/24+B119812</f>
        <v>44415.904477065342</v>
      </c>
      <c r="G119812">
        <f t="shared" si="1872"/>
        <v>6</v>
      </c>
    </row>
    <row r="119813" spans="1:7" x14ac:dyDescent="0.25">
      <c r="A119813">
        <v>361956</v>
      </c>
      <c r="B119813" s="2">
        <v>44415.905122977347</v>
      </c>
      <c r="C119813">
        <v>36196</v>
      </c>
      <c r="D119813">
        <v>88863</v>
      </c>
      <c r="E119813" t="str">
        <f>VLOOKUP(C119813,Подписчики!A:D,2,FALSE)</f>
        <v>UTC+1</v>
      </c>
      <c r="F119813" s="2">
        <f>VLOOKUP(C119813,Подписчики!A:D,4,FALSE)/24+B119813</f>
        <v>44415.946789644011</v>
      </c>
      <c r="G119813">
        <f t="shared" si="1872"/>
        <v>6</v>
      </c>
    </row>
    <row r="119814" spans="1:7" x14ac:dyDescent="0.25">
      <c r="A119814">
        <v>361960</v>
      </c>
      <c r="B119814" s="2">
        <v>44415.907254249702</v>
      </c>
      <c r="C119814">
        <v>196205</v>
      </c>
      <c r="D119814">
        <v>330333</v>
      </c>
      <c r="E119814" t="str">
        <f>VLOOKUP(C119814,Подписчики!A:D,2,FALSE)</f>
        <v>UTC+0</v>
      </c>
      <c r="F119814" s="2">
        <f>VLOOKUP(C119814,Подписчики!A:D,4,FALSE)/24+B119814</f>
        <v>44415.907254249702</v>
      </c>
      <c r="G119814">
        <f t="shared" si="1872"/>
        <v>6</v>
      </c>
    </row>
    <row r="119815" spans="1:7" x14ac:dyDescent="0.25">
      <c r="A119815">
        <v>361962</v>
      </c>
      <c r="B119815" s="2">
        <v>44415.907954692557</v>
      </c>
      <c r="C119815">
        <v>260787</v>
      </c>
      <c r="D119815">
        <v>218037</v>
      </c>
      <c r="E119815" t="str">
        <f>VLOOKUP(C119815,Подписчики!A:D,2,FALSE)</f>
        <v>UTC+0</v>
      </c>
      <c r="F119815" s="2">
        <f>VLOOKUP(C119815,Подписчики!A:D,4,FALSE)/24+B119815</f>
        <v>44415.907954692557</v>
      </c>
      <c r="G119815">
        <f t="shared" si="1872"/>
        <v>6</v>
      </c>
    </row>
    <row r="119816" spans="1:7" x14ac:dyDescent="0.25">
      <c r="A119816">
        <v>361963</v>
      </c>
      <c r="B119816" s="2">
        <v>44415.908413953061</v>
      </c>
      <c r="C119816">
        <v>171319</v>
      </c>
      <c r="D119816">
        <v>154256</v>
      </c>
      <c r="E119816" t="str">
        <f>VLOOKUP(C119816,Подписчики!A:D,2,FALSE)</f>
        <v>UTC+7</v>
      </c>
      <c r="F119816" s="2">
        <f>VLOOKUP(C119816,Подписчики!A:D,4,FALSE)/24+B119816</f>
        <v>44416.200080619725</v>
      </c>
      <c r="G119816">
        <f t="shared" si="1872"/>
        <v>7</v>
      </c>
    </row>
    <row r="119817" spans="1:7" x14ac:dyDescent="0.25">
      <c r="A119817">
        <v>361968</v>
      </c>
      <c r="B119817" s="2">
        <v>44415.910381877024</v>
      </c>
      <c r="C119817">
        <v>79282</v>
      </c>
      <c r="D119817">
        <v>439981</v>
      </c>
      <c r="E119817" t="str">
        <f>VLOOKUP(C119817,Подписчики!A:D,2,FALSE)</f>
        <v>UTC+2</v>
      </c>
      <c r="F119817" s="2">
        <f>VLOOKUP(C119817,Подписчики!A:D,4,FALSE)/24+B119817</f>
        <v>44415.993715210359</v>
      </c>
      <c r="G119817">
        <f t="shared" si="1872"/>
        <v>6</v>
      </c>
    </row>
    <row r="119818" spans="1:7" x14ac:dyDescent="0.25">
      <c r="A119818">
        <v>361972</v>
      </c>
      <c r="B119818" s="2">
        <v>44415.910381877024</v>
      </c>
      <c r="C119818">
        <v>171244</v>
      </c>
      <c r="D119818">
        <v>158978</v>
      </c>
      <c r="E119818" t="str">
        <f>VLOOKUP(C119818,Подписчики!A:D,2,FALSE)</f>
        <v>UTC+6</v>
      </c>
      <c r="F119818" s="2">
        <f>VLOOKUP(C119818,Подписчики!A:D,4,FALSE)/24+B119818</f>
        <v>44416.160381877024</v>
      </c>
      <c r="G119818">
        <f t="shared" si="1872"/>
        <v>7</v>
      </c>
    </row>
    <row r="119819" spans="1:7" x14ac:dyDescent="0.25">
      <c r="A119819">
        <v>361973</v>
      </c>
      <c r="B119819" s="2">
        <v>44415.910672322767</v>
      </c>
      <c r="C119819">
        <v>158966</v>
      </c>
      <c r="D119819">
        <v>62570</v>
      </c>
      <c r="E119819" t="str">
        <f>VLOOKUP(C119819,Подписчики!A:D,2,FALSE)</f>
        <v>UTC+1</v>
      </c>
      <c r="F119819" s="2">
        <f>VLOOKUP(C119819,Подписчики!A:D,4,FALSE)/24+B119819</f>
        <v>44415.952338989431</v>
      </c>
      <c r="G119819">
        <f t="shared" si="1872"/>
        <v>6</v>
      </c>
    </row>
    <row r="119820" spans="1:7" x14ac:dyDescent="0.25">
      <c r="A119820">
        <v>361974</v>
      </c>
      <c r="B119820" s="2">
        <v>44415.911595469261</v>
      </c>
      <c r="C119820">
        <v>185295</v>
      </c>
      <c r="D119820">
        <v>451624</v>
      </c>
      <c r="E119820" t="str">
        <f>VLOOKUP(C119820,Подписчики!A:D,2,FALSE)</f>
        <v>UTC+1</v>
      </c>
      <c r="F119820" s="2">
        <f>VLOOKUP(C119820,Подписчики!A:D,4,FALSE)/24+B119820</f>
        <v>44415.953262135925</v>
      </c>
      <c r="G119820">
        <f t="shared" si="1872"/>
        <v>6</v>
      </c>
    </row>
    <row r="119821" spans="1:7" x14ac:dyDescent="0.25">
      <c r="A119821">
        <v>361979</v>
      </c>
      <c r="B119821" s="2">
        <v>44415.911595469261</v>
      </c>
      <c r="C119821">
        <v>188357</v>
      </c>
      <c r="D119821">
        <v>83550</v>
      </c>
      <c r="E119821" t="str">
        <f>VLOOKUP(C119821,Подписчики!A:D,2,FALSE)</f>
        <v>UTC+1</v>
      </c>
      <c r="F119821" s="2">
        <f>VLOOKUP(C119821,Подписчики!A:D,4,FALSE)/24+B119821</f>
        <v>44415.953262135925</v>
      </c>
      <c r="G119821">
        <f t="shared" si="1872"/>
        <v>6</v>
      </c>
    </row>
    <row r="119822" spans="1:7" x14ac:dyDescent="0.25">
      <c r="A119822">
        <v>361980</v>
      </c>
      <c r="B119822" s="2">
        <v>44415.911595469261</v>
      </c>
      <c r="C119822">
        <v>238711</v>
      </c>
      <c r="D119822">
        <v>304128</v>
      </c>
      <c r="E119822" t="str">
        <f>VLOOKUP(C119822,Подписчики!A:D,2,FALSE)</f>
        <v>UTC+1</v>
      </c>
      <c r="F119822" s="2">
        <f>VLOOKUP(C119822,Подписчики!A:D,4,FALSE)/24+B119822</f>
        <v>44415.953262135925</v>
      </c>
      <c r="G119822">
        <f t="shared" si="1872"/>
        <v>6</v>
      </c>
    </row>
    <row r="119823" spans="1:7" x14ac:dyDescent="0.25">
      <c r="A119823">
        <v>361981</v>
      </c>
      <c r="B119823" s="2">
        <v>44415.911999999997</v>
      </c>
      <c r="C119823">
        <v>171269</v>
      </c>
      <c r="D119823">
        <v>394087</v>
      </c>
      <c r="E119823" t="str">
        <f>VLOOKUP(C119823,Подписчики!A:D,2,FALSE)</f>
        <v>UTC+2</v>
      </c>
      <c r="F119823" s="2">
        <f>VLOOKUP(C119823,Подписчики!A:D,4,FALSE)/24+B119823</f>
        <v>44415.995333333332</v>
      </c>
      <c r="G119823">
        <f t="shared" si="1872"/>
        <v>6</v>
      </c>
    </row>
    <row r="119824" spans="1:7" x14ac:dyDescent="0.25">
      <c r="A119824">
        <v>361985</v>
      </c>
      <c r="B119824" s="2">
        <v>44415.912411877805</v>
      </c>
      <c r="C119824">
        <v>294547</v>
      </c>
      <c r="D119824">
        <v>114057</v>
      </c>
      <c r="E119824" t="str">
        <f>VLOOKUP(C119824,Подписчики!A:D,2,FALSE)</f>
        <v>UTC-7</v>
      </c>
      <c r="F119824" s="2">
        <f>VLOOKUP(C119824,Подписчики!A:D,4,FALSE)/24+B119824</f>
        <v>44415.620745211141</v>
      </c>
      <c r="G119824">
        <f t="shared" si="1872"/>
        <v>6</v>
      </c>
    </row>
    <row r="119825" spans="1:7" x14ac:dyDescent="0.25">
      <c r="A119825">
        <v>361987</v>
      </c>
      <c r="B119825" s="2">
        <v>44415.912809061483</v>
      </c>
      <c r="C119825">
        <v>70151</v>
      </c>
      <c r="D119825">
        <v>250679</v>
      </c>
      <c r="E119825" t="str">
        <f>VLOOKUP(C119825,Подписчики!A:D,2,FALSE)</f>
        <v>UTC-4</v>
      </c>
      <c r="F119825" s="2">
        <f>VLOOKUP(C119825,Подписчики!A:D,4,FALSE)/24+B119825</f>
        <v>44415.746142394819</v>
      </c>
      <c r="G119825">
        <f t="shared" si="1872"/>
        <v>6</v>
      </c>
    </row>
    <row r="119826" spans="1:7" x14ac:dyDescent="0.25">
      <c r="A119826">
        <v>361992</v>
      </c>
      <c r="B119826" s="2">
        <v>44415.913602099674</v>
      </c>
      <c r="C119826">
        <v>68693</v>
      </c>
      <c r="D119826">
        <v>347393</v>
      </c>
      <c r="E119826" t="str">
        <f>VLOOKUP(C119826,Подписчики!A:D,2,FALSE)</f>
        <v>UTC+2</v>
      </c>
      <c r="F119826" s="2">
        <f>VLOOKUP(C119826,Подписчики!A:D,4,FALSE)/24+B119826</f>
        <v>44415.99693543301</v>
      </c>
      <c r="G119826">
        <f t="shared" si="1872"/>
        <v>6</v>
      </c>
    </row>
    <row r="119827" spans="1:7" x14ac:dyDescent="0.25">
      <c r="A119827">
        <v>361993</v>
      </c>
      <c r="B119827" s="2">
        <v>44415.91402265372</v>
      </c>
      <c r="C119827">
        <v>138886</v>
      </c>
      <c r="D119827">
        <v>416599</v>
      </c>
      <c r="E119827" t="str">
        <f>VLOOKUP(C119827,Подписчики!A:D,2,FALSE)</f>
        <v>UTC+3</v>
      </c>
      <c r="F119827" s="2">
        <f>VLOOKUP(C119827,Подписчики!A:D,4,FALSE)/24+B119827</f>
        <v>44416.03902265372</v>
      </c>
      <c r="G119827">
        <f t="shared" si="1872"/>
        <v>7</v>
      </c>
    </row>
    <row r="119828" spans="1:7" x14ac:dyDescent="0.25">
      <c r="A119828">
        <v>361997</v>
      </c>
      <c r="B119828" s="2">
        <v>44415.914427184463</v>
      </c>
      <c r="C119828">
        <v>134651</v>
      </c>
      <c r="D119828">
        <v>21760</v>
      </c>
      <c r="E119828" t="str">
        <f>VLOOKUP(C119828,Подписчики!A:D,2,FALSE)</f>
        <v>UTC+0</v>
      </c>
      <c r="F119828" s="2">
        <f>VLOOKUP(C119828,Подписчики!A:D,4,FALSE)/24+B119828</f>
        <v>44415.914427184463</v>
      </c>
      <c r="G119828">
        <f t="shared" si="1872"/>
        <v>6</v>
      </c>
    </row>
    <row r="119829" spans="1:7" x14ac:dyDescent="0.25">
      <c r="A119829">
        <v>362002</v>
      </c>
      <c r="B119829" s="2">
        <v>44415.915005951108</v>
      </c>
      <c r="C119829">
        <v>90376</v>
      </c>
      <c r="D119829">
        <v>119030</v>
      </c>
      <c r="E119829" t="str">
        <f>VLOOKUP(C119829,Подписчики!A:D,2,FALSE)</f>
        <v>UTC-8</v>
      </c>
      <c r="F119829" s="2">
        <f>VLOOKUP(C119829,Подписчики!A:D,4,FALSE)/24+B119829</f>
        <v>44415.581672617773</v>
      </c>
      <c r="G119829">
        <f t="shared" si="1872"/>
        <v>6</v>
      </c>
    </row>
    <row r="119830" spans="1:7" x14ac:dyDescent="0.25">
      <c r="A119830">
        <v>362005</v>
      </c>
      <c r="B119830" s="2">
        <v>44415.915524765769</v>
      </c>
      <c r="C119830">
        <v>311982</v>
      </c>
      <c r="D119830">
        <v>293657</v>
      </c>
      <c r="E119830" t="str">
        <f>VLOOKUP(C119830,Подписчики!A:D,2,FALSE)</f>
        <v>UTC+1</v>
      </c>
      <c r="F119830" s="2">
        <f>VLOOKUP(C119830,Подписчики!A:D,4,FALSE)/24+B119830</f>
        <v>44415.957191432433</v>
      </c>
      <c r="G119830">
        <f t="shared" si="1872"/>
        <v>6</v>
      </c>
    </row>
    <row r="119831" spans="1:7" x14ac:dyDescent="0.25">
      <c r="A119831">
        <v>362008</v>
      </c>
      <c r="B119831" s="2">
        <v>44415.915829950864</v>
      </c>
      <c r="C119831">
        <v>21391</v>
      </c>
      <c r="D119831">
        <v>351192</v>
      </c>
      <c r="E119831" t="str">
        <f>VLOOKUP(C119831,Подписчики!A:D,2,FALSE)</f>
        <v>UTC-8</v>
      </c>
      <c r="F119831" s="2">
        <f>VLOOKUP(C119831,Подписчики!A:D,4,FALSE)/24+B119831</f>
        <v>44415.582496617528</v>
      </c>
      <c r="G119831">
        <f t="shared" si="1872"/>
        <v>6</v>
      </c>
    </row>
    <row r="119832" spans="1:7" x14ac:dyDescent="0.25">
      <c r="A119832">
        <v>362013</v>
      </c>
      <c r="B119832" s="2">
        <v>44415.916045307444</v>
      </c>
      <c r="C119832">
        <v>133201</v>
      </c>
      <c r="D119832">
        <v>21760</v>
      </c>
      <c r="E119832" t="str">
        <f>VLOOKUP(C119832,Подписчики!A:D,2,FALSE)</f>
        <v>UTC+0</v>
      </c>
      <c r="F119832" s="2">
        <f>VLOOKUP(C119832,Подписчики!A:D,4,FALSE)/24+B119832</f>
        <v>44415.916045307444</v>
      </c>
      <c r="G119832">
        <f t="shared" si="1872"/>
        <v>6</v>
      </c>
    </row>
    <row r="119833" spans="1:7" x14ac:dyDescent="0.25">
      <c r="A119833">
        <v>362016</v>
      </c>
      <c r="B119833" s="2">
        <v>44415.916776024656</v>
      </c>
      <c r="C119833">
        <v>237229</v>
      </c>
      <c r="D119833">
        <v>154256</v>
      </c>
      <c r="E119833" t="str">
        <f>VLOOKUP(C119833,Подписчики!A:D,2,FALSE)</f>
        <v>UTC+3</v>
      </c>
      <c r="F119833" s="2">
        <f>VLOOKUP(C119833,Подписчики!A:D,4,FALSE)/24+B119833</f>
        <v>44416.041776024656</v>
      </c>
      <c r="G119833">
        <f t="shared" si="1872"/>
        <v>7</v>
      </c>
    </row>
    <row r="119834" spans="1:7" x14ac:dyDescent="0.25">
      <c r="A119834">
        <v>362019</v>
      </c>
      <c r="B119834" s="2">
        <v>44415.917203283789</v>
      </c>
      <c r="C119834">
        <v>340180</v>
      </c>
      <c r="D119834">
        <v>324893</v>
      </c>
      <c r="E119834" t="str">
        <f>VLOOKUP(C119834,Подписчики!A:D,2,FALSE)</f>
        <v>UTC+1</v>
      </c>
      <c r="F119834" s="2">
        <f>VLOOKUP(C119834,Подписчики!A:D,4,FALSE)/24+B119834</f>
        <v>44415.958869950453</v>
      </c>
      <c r="G119834">
        <f t="shared" si="1872"/>
        <v>6</v>
      </c>
    </row>
    <row r="119835" spans="1:7" x14ac:dyDescent="0.25">
      <c r="A119835">
        <v>362024</v>
      </c>
      <c r="B119835" s="2">
        <v>44415.918067961167</v>
      </c>
      <c r="C119835">
        <v>87521</v>
      </c>
      <c r="D119835">
        <v>470525</v>
      </c>
      <c r="E119835" t="str">
        <f>VLOOKUP(C119835,Подписчики!A:D,2,FALSE)</f>
        <v>UTC+1</v>
      </c>
      <c r="F119835" s="2">
        <f>VLOOKUP(C119835,Подписчики!A:D,4,FALSE)/24+B119835</f>
        <v>44415.959734627831</v>
      </c>
      <c r="G119835">
        <f t="shared" si="1872"/>
        <v>6</v>
      </c>
    </row>
    <row r="119836" spans="1:7" x14ac:dyDescent="0.25">
      <c r="A119836">
        <v>362025</v>
      </c>
      <c r="B119836" s="2">
        <v>44415.91863765374</v>
      </c>
      <c r="C119836">
        <v>290152</v>
      </c>
      <c r="D119836">
        <v>122902</v>
      </c>
      <c r="E119836" t="str">
        <f>VLOOKUP(C119836,Подписчики!A:D,2,FALSE)</f>
        <v>UTC+1</v>
      </c>
      <c r="F119836" s="2">
        <f>VLOOKUP(C119836,Подписчики!A:D,4,FALSE)/24+B119836</f>
        <v>44415.960304320404</v>
      </c>
      <c r="G119836">
        <f t="shared" si="1872"/>
        <v>6</v>
      </c>
    </row>
    <row r="119837" spans="1:7" x14ac:dyDescent="0.25">
      <c r="A119837">
        <v>362027</v>
      </c>
      <c r="B119837" s="2">
        <v>44415.919281553397</v>
      </c>
      <c r="C119837">
        <v>310715</v>
      </c>
      <c r="D119837">
        <v>251081</v>
      </c>
      <c r="E119837" t="str">
        <f>VLOOKUP(C119837,Подписчики!A:D,2,FALSE)</f>
        <v>UTC+0</v>
      </c>
      <c r="F119837" s="2">
        <f>VLOOKUP(C119837,Подписчики!A:D,4,FALSE)/24+B119837</f>
        <v>44415.919281553397</v>
      </c>
      <c r="G119837">
        <f t="shared" si="1872"/>
        <v>6</v>
      </c>
    </row>
    <row r="119838" spans="1:7" x14ac:dyDescent="0.25">
      <c r="A119838">
        <v>362028</v>
      </c>
      <c r="B119838" s="2">
        <v>44415.919675283061</v>
      </c>
      <c r="C119838">
        <v>10599</v>
      </c>
      <c r="D119838">
        <v>103334</v>
      </c>
      <c r="E119838" t="str">
        <f>VLOOKUP(C119838,Подписчики!A:D,2,FALSE)</f>
        <v>UTC+1</v>
      </c>
      <c r="F119838" s="2">
        <f>VLOOKUP(C119838,Подписчики!A:D,4,FALSE)/24+B119838</f>
        <v>44415.961341949725</v>
      </c>
      <c r="G119838">
        <f t="shared" si="1872"/>
        <v>6</v>
      </c>
    </row>
    <row r="119839" spans="1:7" x14ac:dyDescent="0.25">
      <c r="A119839">
        <v>362033</v>
      </c>
      <c r="B119839" s="2">
        <v>44415.919686084148</v>
      </c>
      <c r="C119839">
        <v>80145</v>
      </c>
      <c r="D119839">
        <v>182984</v>
      </c>
      <c r="E119839" t="str">
        <f>VLOOKUP(C119839,Подписчики!A:D,2,FALSE)</f>
        <v>UTC+1</v>
      </c>
      <c r="F119839" s="2">
        <f>VLOOKUP(C119839,Подписчики!A:D,4,FALSE)/24+B119839</f>
        <v>44415.961352750812</v>
      </c>
      <c r="G119839">
        <f t="shared" si="1872"/>
        <v>6</v>
      </c>
    </row>
    <row r="119840" spans="1:7" x14ac:dyDescent="0.25">
      <c r="A119840">
        <v>362035</v>
      </c>
      <c r="B119840" s="2">
        <v>44415.919686084148</v>
      </c>
      <c r="C119840">
        <v>172023</v>
      </c>
      <c r="D119840">
        <v>59225</v>
      </c>
      <c r="E119840" t="str">
        <f>VLOOKUP(C119840,Подписчики!A:D,2,FALSE)</f>
        <v>UTC+1</v>
      </c>
      <c r="F119840" s="2">
        <f>VLOOKUP(C119840,Подписчики!A:D,4,FALSE)/24+B119840</f>
        <v>44415.961352750812</v>
      </c>
      <c r="G119840">
        <f t="shared" si="1872"/>
        <v>6</v>
      </c>
    </row>
    <row r="119841" spans="1:7" x14ac:dyDescent="0.25">
      <c r="A119841">
        <v>362036</v>
      </c>
      <c r="B119841" s="2">
        <v>44415.920333333335</v>
      </c>
      <c r="C119841">
        <v>307221</v>
      </c>
      <c r="D119841">
        <v>245457</v>
      </c>
      <c r="E119841" t="str">
        <f>VLOOKUP(C119841,Подписчики!A:D,2,FALSE)</f>
        <v>UTC+1</v>
      </c>
      <c r="F119841" s="2">
        <f>VLOOKUP(C119841,Подписчики!A:D,4,FALSE)/24+B119841</f>
        <v>44415.962</v>
      </c>
      <c r="G119841">
        <f t="shared" si="1872"/>
        <v>6</v>
      </c>
    </row>
    <row r="119842" spans="1:7" x14ac:dyDescent="0.25">
      <c r="A119842">
        <v>362037</v>
      </c>
      <c r="B119842" s="2">
        <v>44415.920495145634</v>
      </c>
      <c r="C119842">
        <v>117599</v>
      </c>
      <c r="D119842">
        <v>102086</v>
      </c>
      <c r="E119842" t="str">
        <f>VLOOKUP(C119842,Подписчики!A:D,2,FALSE)</f>
        <v>UTC+3</v>
      </c>
      <c r="F119842" s="2">
        <f>VLOOKUP(C119842,Подписчики!A:D,4,FALSE)/24+B119842</f>
        <v>44416.045495145634</v>
      </c>
      <c r="G119842">
        <f t="shared" si="1872"/>
        <v>7</v>
      </c>
    </row>
    <row r="119843" spans="1:7" x14ac:dyDescent="0.25">
      <c r="A119843">
        <v>362040</v>
      </c>
      <c r="B119843" s="2">
        <v>44415.921304207121</v>
      </c>
      <c r="C119843">
        <v>146910</v>
      </c>
      <c r="D119843">
        <v>123584</v>
      </c>
      <c r="E119843" t="str">
        <f>VLOOKUP(C119843,Подписчики!A:D,2,FALSE)</f>
        <v>UTC+1</v>
      </c>
      <c r="F119843" s="2">
        <f>VLOOKUP(C119843,Подписчики!A:D,4,FALSE)/24+B119843</f>
        <v>44415.962970873785</v>
      </c>
      <c r="G119843">
        <f t="shared" si="1872"/>
        <v>6</v>
      </c>
    </row>
    <row r="119844" spans="1:7" x14ac:dyDescent="0.25">
      <c r="A119844">
        <v>362041</v>
      </c>
      <c r="B119844" s="2">
        <v>44415.922238837855</v>
      </c>
      <c r="C119844">
        <v>298533</v>
      </c>
      <c r="D119844">
        <v>19714</v>
      </c>
      <c r="E119844" t="str">
        <f>VLOOKUP(C119844,Подписчики!A:D,2,FALSE)</f>
        <v>UTC+3</v>
      </c>
      <c r="F119844" s="2">
        <f>VLOOKUP(C119844,Подписчики!A:D,4,FALSE)/24+B119844</f>
        <v>44416.047238837855</v>
      </c>
      <c r="G119844">
        <f t="shared" si="1872"/>
        <v>7</v>
      </c>
    </row>
    <row r="119845" spans="1:7" x14ac:dyDescent="0.25">
      <c r="A119845">
        <v>362043</v>
      </c>
      <c r="B119845" s="2">
        <v>44415.922574541459</v>
      </c>
      <c r="C119845">
        <v>174417</v>
      </c>
      <c r="D119845">
        <v>364222</v>
      </c>
      <c r="E119845" t="str">
        <f>VLOOKUP(C119845,Подписчики!A:D,2,FALSE)</f>
        <v>UTC+0</v>
      </c>
      <c r="F119845" s="2">
        <f>VLOOKUP(C119845,Подписчики!A:D,4,FALSE)/24+B119845</f>
        <v>44415.922574541459</v>
      </c>
      <c r="G119845">
        <f t="shared" si="1872"/>
        <v>6</v>
      </c>
    </row>
    <row r="119846" spans="1:7" x14ac:dyDescent="0.25">
      <c r="A119846">
        <v>362047</v>
      </c>
      <c r="B119846" s="2">
        <v>44415.922922330101</v>
      </c>
      <c r="C119846">
        <v>304445</v>
      </c>
      <c r="D119846">
        <v>347008</v>
      </c>
      <c r="E119846" t="str">
        <f>VLOOKUP(C119846,Подписчики!A:D,2,FALSE)</f>
        <v>UTC+1</v>
      </c>
      <c r="F119846" s="2">
        <f>VLOOKUP(C119846,Подписчики!A:D,4,FALSE)/24+B119846</f>
        <v>44415.964588996765</v>
      </c>
      <c r="G119846">
        <f t="shared" si="1872"/>
        <v>6</v>
      </c>
    </row>
    <row r="119847" spans="1:7" x14ac:dyDescent="0.25">
      <c r="A119847">
        <v>362051</v>
      </c>
      <c r="B119847" s="2">
        <v>44415.9230323191</v>
      </c>
      <c r="C119847">
        <v>93592</v>
      </c>
      <c r="D119847">
        <v>53136</v>
      </c>
      <c r="E119847" t="str">
        <f>VLOOKUP(C119847,Подписчики!A:D,2,FALSE)</f>
        <v>UTC+1</v>
      </c>
      <c r="F119847" s="2">
        <f>VLOOKUP(C119847,Подписчики!A:D,4,FALSE)/24+B119847</f>
        <v>44415.964698985765</v>
      </c>
      <c r="G119847">
        <f t="shared" si="1872"/>
        <v>6</v>
      </c>
    </row>
    <row r="119848" spans="1:7" x14ac:dyDescent="0.25">
      <c r="A119848">
        <v>362056</v>
      </c>
      <c r="B119848" s="2">
        <v>44415.923326860837</v>
      </c>
      <c r="C119848">
        <v>184692</v>
      </c>
      <c r="D119848">
        <v>351192</v>
      </c>
      <c r="E119848" t="str">
        <f>VLOOKUP(C119848,Подписчики!A:D,2,FALSE)</f>
        <v>UTC+2</v>
      </c>
      <c r="F119848" s="2">
        <f>VLOOKUP(C119848,Подписчики!A:D,4,FALSE)/24+B119848</f>
        <v>44416.006660194173</v>
      </c>
      <c r="G119848">
        <f t="shared" si="1872"/>
        <v>7</v>
      </c>
    </row>
    <row r="119849" spans="1:7" x14ac:dyDescent="0.25">
      <c r="A119849">
        <v>362058</v>
      </c>
      <c r="B119849" s="2">
        <v>44415.923731391587</v>
      </c>
      <c r="C119849">
        <v>17799</v>
      </c>
      <c r="D119849">
        <v>301309</v>
      </c>
      <c r="E119849" t="str">
        <f>VLOOKUP(C119849,Подписчики!A:D,2,FALSE)</f>
        <v>UTC-5</v>
      </c>
      <c r="F119849" s="2">
        <f>VLOOKUP(C119849,Подписчики!A:D,4,FALSE)/24+B119849</f>
        <v>44415.715398058252</v>
      </c>
      <c r="G119849">
        <f t="shared" si="1872"/>
        <v>6</v>
      </c>
    </row>
    <row r="119850" spans="1:7" x14ac:dyDescent="0.25">
      <c r="A119850">
        <v>362060</v>
      </c>
      <c r="B119850" s="2">
        <v>44415.924100466931</v>
      </c>
      <c r="C119850">
        <v>492</v>
      </c>
      <c r="D119850">
        <v>60239</v>
      </c>
      <c r="E119850" t="str">
        <f>VLOOKUP(C119850,Подписчики!A:D,2,FALSE)</f>
        <v>UTC+2</v>
      </c>
      <c r="F119850" s="2">
        <f>VLOOKUP(C119850,Подписчики!A:D,4,FALSE)/24+B119850</f>
        <v>44416.007433800267</v>
      </c>
      <c r="G119850">
        <f t="shared" si="1872"/>
        <v>7</v>
      </c>
    </row>
    <row r="119851" spans="1:7" x14ac:dyDescent="0.25">
      <c r="A119851">
        <v>362062</v>
      </c>
      <c r="B119851" s="2">
        <v>44415.924135922331</v>
      </c>
      <c r="C119851">
        <v>27493</v>
      </c>
      <c r="D119851">
        <v>257612</v>
      </c>
      <c r="E119851" t="str">
        <f>VLOOKUP(C119851,Подписчики!A:D,2,FALSE)</f>
        <v>UTC+0</v>
      </c>
      <c r="F119851" s="2">
        <f>VLOOKUP(C119851,Подписчики!A:D,4,FALSE)/24+B119851</f>
        <v>44415.924135922331</v>
      </c>
      <c r="G119851">
        <f t="shared" si="1872"/>
        <v>6</v>
      </c>
    </row>
    <row r="119852" spans="1:7" x14ac:dyDescent="0.25">
      <c r="A119852">
        <v>362064</v>
      </c>
      <c r="B119852" s="2">
        <v>44415.924540453074</v>
      </c>
      <c r="C119852">
        <v>25189</v>
      </c>
      <c r="D119852">
        <v>230507</v>
      </c>
      <c r="E119852" t="str">
        <f>VLOOKUP(C119852,Подписчики!A:D,2,FALSE)</f>
        <v>UTC+1</v>
      </c>
      <c r="F119852" s="2">
        <f>VLOOKUP(C119852,Подписчики!A:D,4,FALSE)/24+B119852</f>
        <v>44415.966207119738</v>
      </c>
      <c r="G119852">
        <f t="shared" si="1872"/>
        <v>6</v>
      </c>
    </row>
    <row r="119853" spans="1:7" x14ac:dyDescent="0.25">
      <c r="A119853">
        <v>362067</v>
      </c>
      <c r="B119853" s="2">
        <v>44415.924540453074</v>
      </c>
      <c r="C119853">
        <v>109161</v>
      </c>
      <c r="D119853">
        <v>351192</v>
      </c>
      <c r="E119853" t="str">
        <f>VLOOKUP(C119853,Подписчики!A:D,2,FALSE)</f>
        <v>UTC+1</v>
      </c>
      <c r="F119853" s="2">
        <f>VLOOKUP(C119853,Подписчики!A:D,4,FALSE)/24+B119853</f>
        <v>44415.966207119738</v>
      </c>
      <c r="G119853">
        <f t="shared" si="1872"/>
        <v>6</v>
      </c>
    </row>
    <row r="119854" spans="1:7" x14ac:dyDescent="0.25">
      <c r="A119854">
        <v>362068</v>
      </c>
      <c r="B119854" s="2">
        <v>44415.924540453074</v>
      </c>
      <c r="C119854">
        <v>111056</v>
      </c>
      <c r="D119854">
        <v>118549</v>
      </c>
      <c r="E119854" t="str">
        <f>VLOOKUP(C119854,Подписчики!A:D,2,FALSE)</f>
        <v>UTC+1</v>
      </c>
      <c r="F119854" s="2">
        <f>VLOOKUP(C119854,Подписчики!A:D,4,FALSE)/24+B119854</f>
        <v>44415.966207119738</v>
      </c>
      <c r="G119854">
        <f t="shared" si="1872"/>
        <v>6</v>
      </c>
    </row>
    <row r="119855" spans="1:7" x14ac:dyDescent="0.25">
      <c r="A119855">
        <v>362072</v>
      </c>
      <c r="B119855" s="2">
        <v>44415.924540453074</v>
      </c>
      <c r="C119855">
        <v>129811</v>
      </c>
      <c r="D119855">
        <v>10148</v>
      </c>
      <c r="E119855" t="str">
        <f>VLOOKUP(C119855,Подписчики!A:D,2,FALSE)</f>
        <v>UTC+1</v>
      </c>
      <c r="F119855" s="2">
        <f>VLOOKUP(C119855,Подписчики!A:D,4,FALSE)/24+B119855</f>
        <v>44415.966207119738</v>
      </c>
      <c r="G119855">
        <f t="shared" si="1872"/>
        <v>6</v>
      </c>
    </row>
    <row r="119856" spans="1:7" x14ac:dyDescent="0.25">
      <c r="A119856">
        <v>362074</v>
      </c>
      <c r="B119856" s="2">
        <v>44415.924944983817</v>
      </c>
      <c r="C119856">
        <v>30656</v>
      </c>
      <c r="D119856">
        <v>305103</v>
      </c>
      <c r="E119856" t="str">
        <f>VLOOKUP(C119856,Подписчики!A:D,2,FALSE)</f>
        <v>UTC+2</v>
      </c>
      <c r="F119856" s="2">
        <f>VLOOKUP(C119856,Подписчики!A:D,4,FALSE)/24+B119856</f>
        <v>44416.008278317153</v>
      </c>
      <c r="G119856">
        <f t="shared" si="1872"/>
        <v>7</v>
      </c>
    </row>
    <row r="119857" spans="1:7" x14ac:dyDescent="0.25">
      <c r="A119857">
        <v>362076</v>
      </c>
      <c r="B119857" s="2">
        <v>44415.924985503705</v>
      </c>
      <c r="C119857">
        <v>184225</v>
      </c>
      <c r="D119857">
        <v>273920</v>
      </c>
      <c r="E119857" t="str">
        <f>VLOOKUP(C119857,Подписчики!A:D,2,FALSE)</f>
        <v>UTC+2</v>
      </c>
      <c r="F119857" s="2">
        <f>VLOOKUP(C119857,Подписчики!A:D,4,FALSE)/24+B119857</f>
        <v>44416.008318837041</v>
      </c>
      <c r="G119857">
        <f t="shared" si="1872"/>
        <v>7</v>
      </c>
    </row>
    <row r="119858" spans="1:7" x14ac:dyDescent="0.25">
      <c r="A119858">
        <v>362077</v>
      </c>
      <c r="B119858" s="2">
        <v>44415.925754045311</v>
      </c>
      <c r="C119858">
        <v>70774</v>
      </c>
      <c r="D119858">
        <v>227775</v>
      </c>
      <c r="E119858" t="str">
        <f>VLOOKUP(C119858,Подписчики!A:D,2,FALSE)</f>
        <v>UTC+0</v>
      </c>
      <c r="F119858" s="2">
        <f>VLOOKUP(C119858,Подписчики!A:D,4,FALSE)/24+B119858</f>
        <v>44415.925754045311</v>
      </c>
      <c r="G119858">
        <f t="shared" si="1872"/>
        <v>6</v>
      </c>
    </row>
    <row r="119859" spans="1:7" x14ac:dyDescent="0.25">
      <c r="A119859">
        <v>362079</v>
      </c>
      <c r="B119859" s="2">
        <v>44415.926158576054</v>
      </c>
      <c r="C119859">
        <v>232707</v>
      </c>
      <c r="D119859">
        <v>438887</v>
      </c>
      <c r="E119859" t="str">
        <f>VLOOKUP(C119859,Подписчики!A:D,2,FALSE)</f>
        <v>UTC+1</v>
      </c>
      <c r="F119859" s="2">
        <f>VLOOKUP(C119859,Подписчики!A:D,4,FALSE)/24+B119859</f>
        <v>44415.967825242718</v>
      </c>
      <c r="G119859">
        <f t="shared" si="1872"/>
        <v>6</v>
      </c>
    </row>
    <row r="119860" spans="1:7" x14ac:dyDescent="0.25">
      <c r="A119860">
        <v>362084</v>
      </c>
      <c r="B119860" s="2">
        <v>44415.926666666666</v>
      </c>
      <c r="C119860">
        <v>339223</v>
      </c>
      <c r="D119860">
        <v>209122</v>
      </c>
      <c r="E119860" t="str">
        <f>VLOOKUP(C119860,Подписчики!A:D,2,FALSE)</f>
        <v>UTC+2</v>
      </c>
      <c r="F119860" s="2">
        <f>VLOOKUP(C119860,Подписчики!A:D,4,FALSE)/24+B119860</f>
        <v>44416.01</v>
      </c>
      <c r="G119860">
        <f t="shared" si="1872"/>
        <v>7</v>
      </c>
    </row>
    <row r="119861" spans="1:7" x14ac:dyDescent="0.25">
      <c r="A119861">
        <v>362089</v>
      </c>
      <c r="B119861" s="2">
        <v>44415.926967637541</v>
      </c>
      <c r="C119861">
        <v>195290</v>
      </c>
      <c r="D119861">
        <v>253722</v>
      </c>
      <c r="E119861" t="str">
        <f>VLOOKUP(C119861,Подписчики!A:D,2,FALSE)</f>
        <v>UTC-1</v>
      </c>
      <c r="F119861" s="2">
        <f>VLOOKUP(C119861,Подписчики!A:D,4,FALSE)/24+B119861</f>
        <v>44415.885300970876</v>
      </c>
      <c r="G119861">
        <f t="shared" si="1872"/>
        <v>6</v>
      </c>
    </row>
    <row r="119862" spans="1:7" x14ac:dyDescent="0.25">
      <c r="A119862">
        <v>362093</v>
      </c>
      <c r="B119862" s="2">
        <v>44415.927243873411</v>
      </c>
      <c r="C119862">
        <v>313506</v>
      </c>
      <c r="D119862">
        <v>279456</v>
      </c>
      <c r="E119862" t="str">
        <f>VLOOKUP(C119862,Подписчики!A:D,2,FALSE)</f>
        <v>UTC+2</v>
      </c>
      <c r="F119862" s="2">
        <f>VLOOKUP(C119862,Подписчики!A:D,4,FALSE)/24+B119862</f>
        <v>44416.010577206747</v>
      </c>
      <c r="G119862">
        <f t="shared" si="1872"/>
        <v>7</v>
      </c>
    </row>
    <row r="119863" spans="1:7" x14ac:dyDescent="0.25">
      <c r="A119863">
        <v>362096</v>
      </c>
      <c r="B119863" s="2">
        <v>44415.927372168284</v>
      </c>
      <c r="C119863">
        <v>261004</v>
      </c>
      <c r="D119863">
        <v>187920</v>
      </c>
      <c r="E119863" t="str">
        <f>VLOOKUP(C119863,Подписчики!A:D,2,FALSE)</f>
        <v>UTC+0</v>
      </c>
      <c r="F119863" s="2">
        <f>VLOOKUP(C119863,Подписчики!A:D,4,FALSE)/24+B119863</f>
        <v>44415.927372168284</v>
      </c>
      <c r="G119863">
        <f t="shared" si="1872"/>
        <v>6</v>
      </c>
    </row>
    <row r="119864" spans="1:7" x14ac:dyDescent="0.25">
      <c r="A119864">
        <v>362099</v>
      </c>
      <c r="B119864" s="2">
        <v>44415.927776699034</v>
      </c>
      <c r="C119864">
        <v>146013</v>
      </c>
      <c r="D119864">
        <v>351192</v>
      </c>
      <c r="E119864" t="str">
        <f>VLOOKUP(C119864,Подписчики!A:D,2,FALSE)</f>
        <v>UTC+1</v>
      </c>
      <c r="F119864" s="2">
        <f>VLOOKUP(C119864,Подписчики!A:D,4,FALSE)/24+B119864</f>
        <v>44415.969443365699</v>
      </c>
      <c r="G119864">
        <f t="shared" si="1872"/>
        <v>6</v>
      </c>
    </row>
    <row r="119865" spans="1:7" x14ac:dyDescent="0.25">
      <c r="A119865">
        <v>362102</v>
      </c>
      <c r="B119865" s="2">
        <v>44415.927776699034</v>
      </c>
      <c r="C119865">
        <v>315725</v>
      </c>
      <c r="D119865">
        <v>333426</v>
      </c>
      <c r="E119865" t="str">
        <f>VLOOKUP(C119865,Подписчики!A:D,2,FALSE)</f>
        <v>UTC+1</v>
      </c>
      <c r="F119865" s="2">
        <f>VLOOKUP(C119865,Подписчики!A:D,4,FALSE)/24+B119865</f>
        <v>44415.969443365699</v>
      </c>
      <c r="G119865">
        <f t="shared" si="1872"/>
        <v>6</v>
      </c>
    </row>
    <row r="119866" spans="1:7" x14ac:dyDescent="0.25">
      <c r="A119866">
        <v>362107</v>
      </c>
      <c r="B119866" s="2">
        <v>44415.928586687827</v>
      </c>
      <c r="C119866">
        <v>343806</v>
      </c>
      <c r="D119866">
        <v>16360</v>
      </c>
      <c r="E119866" t="str">
        <f>VLOOKUP(C119866,Подписчики!A:D,2,FALSE)</f>
        <v>UTC+2</v>
      </c>
      <c r="F119866" s="2">
        <f>VLOOKUP(C119866,Подписчики!A:D,4,FALSE)/24+B119866</f>
        <v>44416.011920021163</v>
      </c>
      <c r="G119866">
        <f t="shared" si="1872"/>
        <v>7</v>
      </c>
    </row>
    <row r="119867" spans="1:7" x14ac:dyDescent="0.25">
      <c r="A119867">
        <v>362109</v>
      </c>
      <c r="B119867" s="2">
        <v>44415.928990291264</v>
      </c>
      <c r="C119867">
        <v>162611</v>
      </c>
      <c r="D119867">
        <v>351192</v>
      </c>
      <c r="E119867" t="str">
        <f>VLOOKUP(C119867,Подписчики!A:D,2,FALSE)</f>
        <v>UTC+0</v>
      </c>
      <c r="F119867" s="2">
        <f>VLOOKUP(C119867,Подписчики!A:D,4,FALSE)/24+B119867</f>
        <v>44415.928990291264</v>
      </c>
      <c r="G119867">
        <f t="shared" si="1872"/>
        <v>6</v>
      </c>
    </row>
    <row r="119868" spans="1:7" x14ac:dyDescent="0.25">
      <c r="A119868">
        <v>362111</v>
      </c>
      <c r="B119868" s="2">
        <v>44415.929333333333</v>
      </c>
      <c r="C119868">
        <v>47084</v>
      </c>
      <c r="D119868">
        <v>347008</v>
      </c>
      <c r="E119868" t="str">
        <f>VLOOKUP(C119868,Подписчики!A:D,2,FALSE)</f>
        <v>UTC+7</v>
      </c>
      <c r="F119868" s="2">
        <f>VLOOKUP(C119868,Подписчики!A:D,4,FALSE)/24+B119868</f>
        <v>44416.220999999998</v>
      </c>
      <c r="G119868">
        <f t="shared" si="1872"/>
        <v>7</v>
      </c>
    </row>
    <row r="119869" spans="1:7" x14ac:dyDescent="0.25">
      <c r="A119869">
        <v>362115</v>
      </c>
      <c r="B119869" s="2">
        <v>44415.929394822007</v>
      </c>
      <c r="C119869">
        <v>298052</v>
      </c>
      <c r="D119869">
        <v>367087</v>
      </c>
      <c r="E119869" t="str">
        <f>VLOOKUP(C119869,Подписчики!A:D,2,FALSE)</f>
        <v>UTC+1</v>
      </c>
      <c r="F119869" s="2">
        <f>VLOOKUP(C119869,Подписчики!A:D,4,FALSE)/24+B119869</f>
        <v>44415.971061488672</v>
      </c>
      <c r="G119869">
        <f t="shared" si="1872"/>
        <v>6</v>
      </c>
    </row>
    <row r="119870" spans="1:7" x14ac:dyDescent="0.25">
      <c r="A119870">
        <v>362120</v>
      </c>
      <c r="B119870" s="2">
        <v>44415.931577501753</v>
      </c>
      <c r="C119870">
        <v>229855</v>
      </c>
      <c r="D119870">
        <v>325852</v>
      </c>
      <c r="E119870" t="str">
        <f>VLOOKUP(C119870,Подписчики!A:D,2,FALSE)</f>
        <v>UTC+6</v>
      </c>
      <c r="F119870" s="2">
        <f>VLOOKUP(C119870,Подписчики!A:D,4,FALSE)/24+B119870</f>
        <v>44416.181577501753</v>
      </c>
      <c r="G119870">
        <f t="shared" si="1872"/>
        <v>7</v>
      </c>
    </row>
    <row r="119871" spans="1:7" x14ac:dyDescent="0.25">
      <c r="A119871">
        <v>362122</v>
      </c>
      <c r="B119871" s="2">
        <v>44415.931666666664</v>
      </c>
      <c r="C119871">
        <v>274905</v>
      </c>
      <c r="D119871">
        <v>357547</v>
      </c>
      <c r="E119871" t="str">
        <f>VLOOKUP(C119871,Подписчики!A:D,2,FALSE)</f>
        <v>UTC+2</v>
      </c>
      <c r="F119871" s="2">
        <f>VLOOKUP(C119871,Подписчики!A:D,4,FALSE)/24+B119871</f>
        <v>44416.014999999999</v>
      </c>
      <c r="G119871">
        <f t="shared" si="1872"/>
        <v>7</v>
      </c>
    </row>
    <row r="119872" spans="1:7" x14ac:dyDescent="0.25">
      <c r="A119872">
        <v>362125</v>
      </c>
      <c r="B119872" s="2">
        <v>44415.932333333338</v>
      </c>
      <c r="C119872">
        <v>7459</v>
      </c>
      <c r="D119872">
        <v>355772</v>
      </c>
      <c r="E119872" t="str">
        <f>VLOOKUP(C119872,Подписчики!A:D,2,FALSE)</f>
        <v>UTC+1</v>
      </c>
      <c r="F119872" s="2">
        <f>VLOOKUP(C119872,Подписчики!A:D,4,FALSE)/24+B119872</f>
        <v>44415.974000000002</v>
      </c>
      <c r="G119872">
        <f t="shared" si="1872"/>
        <v>6</v>
      </c>
    </row>
    <row r="119873" spans="1:7" x14ac:dyDescent="0.25">
      <c r="A119873">
        <v>362126</v>
      </c>
      <c r="B119873" s="2">
        <v>44415.934232612082</v>
      </c>
      <c r="C119873">
        <v>193143</v>
      </c>
      <c r="D119873">
        <v>143750</v>
      </c>
      <c r="E119873" t="str">
        <f>VLOOKUP(C119873,Подписчики!A:D,2,FALSE)</f>
        <v>UTC+3</v>
      </c>
      <c r="F119873" s="2">
        <f>VLOOKUP(C119873,Подписчики!A:D,4,FALSE)/24+B119873</f>
        <v>44416.059232612082</v>
      </c>
      <c r="G119873">
        <f t="shared" si="1872"/>
        <v>7</v>
      </c>
    </row>
    <row r="119874" spans="1:7" x14ac:dyDescent="0.25">
      <c r="A119874">
        <v>362130</v>
      </c>
      <c r="B119874" s="2">
        <v>44415.934446241648</v>
      </c>
      <c r="C119874">
        <v>290880</v>
      </c>
      <c r="D119874">
        <v>347008</v>
      </c>
      <c r="E119874" t="str">
        <f>VLOOKUP(C119874,Подписчики!A:D,2,FALSE)</f>
        <v>UTC+3</v>
      </c>
      <c r="F119874" s="2">
        <f>VLOOKUP(C119874,Подписчики!A:D,4,FALSE)/24+B119874</f>
        <v>44416.059446241648</v>
      </c>
      <c r="G119874">
        <f t="shared" si="1872"/>
        <v>7</v>
      </c>
    </row>
    <row r="119875" spans="1:7" x14ac:dyDescent="0.25">
      <c r="A119875">
        <v>362132</v>
      </c>
      <c r="B119875" s="2">
        <v>44415.935462783171</v>
      </c>
      <c r="C119875">
        <v>330745</v>
      </c>
      <c r="D119875">
        <v>411922</v>
      </c>
      <c r="E119875" t="str">
        <f>VLOOKUP(C119875,Подписчики!A:D,2,FALSE)</f>
        <v>UTC+0</v>
      </c>
      <c r="F119875" s="2">
        <f>VLOOKUP(C119875,Подписчики!A:D,4,FALSE)/24+B119875</f>
        <v>44415.935462783171</v>
      </c>
      <c r="G119875">
        <f t="shared" ref="G119875:G119938" si="1873">WEEKDAY(F119875,2)</f>
        <v>6</v>
      </c>
    </row>
    <row r="119876" spans="1:7" x14ac:dyDescent="0.25">
      <c r="A119876">
        <v>362135</v>
      </c>
      <c r="B119876" s="2">
        <v>44415.935544907989</v>
      </c>
      <c r="C119876">
        <v>245284</v>
      </c>
      <c r="D119876">
        <v>118549</v>
      </c>
      <c r="E119876" t="str">
        <f>VLOOKUP(C119876,Подписчики!A:D,2,FALSE)</f>
        <v>UTC+2</v>
      </c>
      <c r="F119876" s="2">
        <f>VLOOKUP(C119876,Подписчики!A:D,4,FALSE)/24+B119876</f>
        <v>44416.018878241324</v>
      </c>
      <c r="G119876">
        <f t="shared" si="1873"/>
        <v>7</v>
      </c>
    </row>
    <row r="119877" spans="1:7" x14ac:dyDescent="0.25">
      <c r="A119877">
        <v>362136</v>
      </c>
      <c r="B119877" s="2">
        <v>44415.936277352215</v>
      </c>
      <c r="C119877">
        <v>221247</v>
      </c>
      <c r="D119877">
        <v>112334</v>
      </c>
      <c r="E119877" t="str">
        <f>VLOOKUP(C119877,Подписчики!A:D,2,FALSE)</f>
        <v>UTC-7</v>
      </c>
      <c r="F119877" s="2">
        <f>VLOOKUP(C119877,Подписчики!A:D,4,FALSE)/24+B119877</f>
        <v>44415.644610685551</v>
      </c>
      <c r="G119877">
        <f t="shared" si="1873"/>
        <v>6</v>
      </c>
    </row>
    <row r="119878" spans="1:7" x14ac:dyDescent="0.25">
      <c r="A119878">
        <v>362140</v>
      </c>
      <c r="B119878" s="2">
        <v>44415.936676375408</v>
      </c>
      <c r="C119878">
        <v>258093</v>
      </c>
      <c r="D119878">
        <v>104958</v>
      </c>
      <c r="E119878" t="str">
        <f>VLOOKUP(C119878,Подписчики!A:D,2,FALSE)</f>
        <v>UTC-5</v>
      </c>
      <c r="F119878" s="2">
        <f>VLOOKUP(C119878,Подписчики!A:D,4,FALSE)/24+B119878</f>
        <v>44415.728343042072</v>
      </c>
      <c r="G119878">
        <f t="shared" si="1873"/>
        <v>6</v>
      </c>
    </row>
    <row r="119879" spans="1:7" x14ac:dyDescent="0.25">
      <c r="A119879">
        <v>362143</v>
      </c>
      <c r="B119879" s="2">
        <v>44415.937080906144</v>
      </c>
      <c r="C119879">
        <v>75881</v>
      </c>
      <c r="D119879">
        <v>351192</v>
      </c>
      <c r="E119879" t="str">
        <f>VLOOKUP(C119879,Подписчики!A:D,2,FALSE)</f>
        <v>UTC-4</v>
      </c>
      <c r="F119879" s="2">
        <f>VLOOKUP(C119879,Подписчики!A:D,4,FALSE)/24+B119879</f>
        <v>44415.77041423948</v>
      </c>
      <c r="G119879">
        <f t="shared" si="1873"/>
        <v>6</v>
      </c>
    </row>
    <row r="119880" spans="1:7" x14ac:dyDescent="0.25">
      <c r="A119880">
        <v>362145</v>
      </c>
      <c r="B119880" s="2">
        <v>44415.937080906151</v>
      </c>
      <c r="C119880">
        <v>101551</v>
      </c>
      <c r="D119880">
        <v>411922</v>
      </c>
      <c r="E119880" t="str">
        <f>VLOOKUP(C119880,Подписчики!A:D,2,FALSE)</f>
        <v>UTC+0</v>
      </c>
      <c r="F119880" s="2">
        <f>VLOOKUP(C119880,Подписчики!A:D,4,FALSE)/24+B119880</f>
        <v>44415.937080906151</v>
      </c>
      <c r="G119880">
        <f t="shared" si="1873"/>
        <v>6</v>
      </c>
    </row>
    <row r="119881" spans="1:7" x14ac:dyDescent="0.25">
      <c r="A119881">
        <v>362146</v>
      </c>
      <c r="B119881" s="2">
        <v>44415.937192907499</v>
      </c>
      <c r="C119881">
        <v>130357</v>
      </c>
      <c r="D119881">
        <v>347008</v>
      </c>
      <c r="E119881" t="str">
        <f>VLOOKUP(C119881,Подписчики!A:D,2,FALSE)</f>
        <v>UTC+2</v>
      </c>
      <c r="F119881" s="2">
        <f>VLOOKUP(C119881,Подписчики!A:D,4,FALSE)/24+B119881</f>
        <v>44416.020526240834</v>
      </c>
      <c r="G119881">
        <f t="shared" si="1873"/>
        <v>7</v>
      </c>
    </row>
    <row r="119882" spans="1:7" x14ac:dyDescent="0.25">
      <c r="A119882">
        <v>362149</v>
      </c>
      <c r="B119882" s="2">
        <v>44415.937314981536</v>
      </c>
      <c r="C119882">
        <v>16207</v>
      </c>
      <c r="D119882">
        <v>320264</v>
      </c>
      <c r="E119882" t="str">
        <f>VLOOKUP(C119882,Подписчики!A:D,2,FALSE)</f>
        <v>UTC+3</v>
      </c>
      <c r="F119882" s="2">
        <f>VLOOKUP(C119882,Подписчики!A:D,4,FALSE)/24+B119882</f>
        <v>44416.062314981536</v>
      </c>
      <c r="G119882">
        <f t="shared" si="1873"/>
        <v>7</v>
      </c>
    </row>
    <row r="119883" spans="1:7" x14ac:dyDescent="0.25">
      <c r="A119883">
        <v>362153</v>
      </c>
      <c r="B119883" s="2">
        <v>44415.937485436894</v>
      </c>
      <c r="C119883">
        <v>296722</v>
      </c>
      <c r="D119883">
        <v>347008</v>
      </c>
      <c r="E119883" t="str">
        <f>VLOOKUP(C119883,Подписчики!A:D,2,FALSE)</f>
        <v>UTC+1</v>
      </c>
      <c r="F119883" s="2">
        <f>VLOOKUP(C119883,Подписчики!A:D,4,FALSE)/24+B119883</f>
        <v>44415.979152103559</v>
      </c>
      <c r="G119883">
        <f t="shared" si="1873"/>
        <v>6</v>
      </c>
    </row>
    <row r="119884" spans="1:7" x14ac:dyDescent="0.25">
      <c r="A119884">
        <v>362157</v>
      </c>
      <c r="B119884" s="2">
        <v>44415.938000000002</v>
      </c>
      <c r="C119884">
        <v>118694</v>
      </c>
      <c r="D119884">
        <v>373732</v>
      </c>
      <c r="E119884" t="str">
        <f>VLOOKUP(C119884,Подписчики!A:D,2,FALSE)</f>
        <v>UTC+0</v>
      </c>
      <c r="F119884" s="2">
        <f>VLOOKUP(C119884,Подписчики!A:D,4,FALSE)/24+B119884</f>
        <v>44415.938000000002</v>
      </c>
      <c r="G119884">
        <f t="shared" si="1873"/>
        <v>6</v>
      </c>
    </row>
    <row r="119885" spans="1:7" x14ac:dyDescent="0.25">
      <c r="A119885">
        <v>362158</v>
      </c>
      <c r="B119885" s="2">
        <v>44415.938291573839</v>
      </c>
      <c r="C119885">
        <v>295384</v>
      </c>
      <c r="D119885">
        <v>258219</v>
      </c>
      <c r="E119885" t="str">
        <f>VLOOKUP(C119885,Подписчики!A:D,2,FALSE)</f>
        <v>UTC+4</v>
      </c>
      <c r="F119885" s="2">
        <f>VLOOKUP(C119885,Подписчики!A:D,4,FALSE)/24+B119885</f>
        <v>44416.104958240503</v>
      </c>
      <c r="G119885">
        <f t="shared" si="1873"/>
        <v>7</v>
      </c>
    </row>
    <row r="119886" spans="1:7" x14ac:dyDescent="0.25">
      <c r="A119886">
        <v>362159</v>
      </c>
      <c r="B119886" s="2">
        <v>44415.938627277443</v>
      </c>
      <c r="C119886">
        <v>61521</v>
      </c>
      <c r="D119886">
        <v>118549</v>
      </c>
      <c r="E119886" t="str">
        <f>VLOOKUP(C119886,Подписчики!A:D,2,FALSE)</f>
        <v>UTC+0</v>
      </c>
      <c r="F119886" s="2">
        <f>VLOOKUP(C119886,Подписчики!A:D,4,FALSE)/24+B119886</f>
        <v>44415.938627277443</v>
      </c>
      <c r="G119886">
        <f t="shared" si="1873"/>
        <v>6</v>
      </c>
    </row>
    <row r="119887" spans="1:7" x14ac:dyDescent="0.25">
      <c r="A119887">
        <v>362161</v>
      </c>
      <c r="B119887" s="2">
        <v>44415.93987853633</v>
      </c>
      <c r="C119887">
        <v>239008</v>
      </c>
      <c r="D119887">
        <v>439981</v>
      </c>
      <c r="E119887" t="str">
        <f>VLOOKUP(C119887,Подписчики!A:D,2,FALSE)</f>
        <v>UTC+5</v>
      </c>
      <c r="F119887" s="2">
        <f>VLOOKUP(C119887,Подписчики!A:D,4,FALSE)/24+B119887</f>
        <v>44416.148211869666</v>
      </c>
      <c r="G119887">
        <f t="shared" si="1873"/>
        <v>7</v>
      </c>
    </row>
    <row r="119888" spans="1:7" x14ac:dyDescent="0.25">
      <c r="A119888">
        <v>362166</v>
      </c>
      <c r="B119888" s="2">
        <v>44415.941935275077</v>
      </c>
      <c r="C119888">
        <v>312229</v>
      </c>
      <c r="D119888">
        <v>189009</v>
      </c>
      <c r="E119888" t="str">
        <f>VLOOKUP(C119888,Подписчики!A:D,2,FALSE)</f>
        <v>UTC+0</v>
      </c>
      <c r="F119888" s="2">
        <f>VLOOKUP(C119888,Подписчики!A:D,4,FALSE)/24+B119888</f>
        <v>44415.941935275077</v>
      </c>
      <c r="G119888">
        <f t="shared" si="1873"/>
        <v>6</v>
      </c>
    </row>
    <row r="119889" spans="1:7" x14ac:dyDescent="0.25">
      <c r="A119889">
        <v>362169</v>
      </c>
      <c r="B119889" s="2">
        <v>44415.942744336564</v>
      </c>
      <c r="C119889">
        <v>65177</v>
      </c>
      <c r="D119889">
        <v>227657</v>
      </c>
      <c r="E119889" t="str">
        <f>VLOOKUP(C119889,Подписчики!A:D,2,FALSE)</f>
        <v>UTC+2</v>
      </c>
      <c r="F119889" s="2">
        <f>VLOOKUP(C119889,Подписчики!A:D,4,FALSE)/24+B119889</f>
        <v>44416.0260776699</v>
      </c>
      <c r="G119889">
        <f t="shared" si="1873"/>
        <v>7</v>
      </c>
    </row>
    <row r="119890" spans="1:7" x14ac:dyDescent="0.25">
      <c r="A119890">
        <v>362173</v>
      </c>
      <c r="B119890" s="2">
        <v>44415.942999999999</v>
      </c>
      <c r="C119890">
        <v>114604</v>
      </c>
      <c r="D119890">
        <v>162417</v>
      </c>
      <c r="E119890" t="str">
        <f>VLOOKUP(C119890,Подписчики!A:D,2,FALSE)</f>
        <v>UTC+3</v>
      </c>
      <c r="F119890" s="2">
        <f>VLOOKUP(C119890,Подписчики!A:D,4,FALSE)/24+B119890</f>
        <v>44416.067999999999</v>
      </c>
      <c r="G119890">
        <f t="shared" si="1873"/>
        <v>7</v>
      </c>
    </row>
    <row r="119891" spans="1:7" x14ac:dyDescent="0.25">
      <c r="A119891">
        <v>362177</v>
      </c>
      <c r="B119891" s="2">
        <v>44415.943553398058</v>
      </c>
      <c r="C119891">
        <v>25027</v>
      </c>
      <c r="D119891">
        <v>228405</v>
      </c>
      <c r="E119891" t="str">
        <f>VLOOKUP(C119891,Подписчики!A:D,2,FALSE)</f>
        <v>UTC+0</v>
      </c>
      <c r="F119891" s="2">
        <f>VLOOKUP(C119891,Подписчики!A:D,4,FALSE)/24+B119891</f>
        <v>44415.943553398058</v>
      </c>
      <c r="G119891">
        <f t="shared" si="1873"/>
        <v>6</v>
      </c>
    </row>
    <row r="119892" spans="1:7" x14ac:dyDescent="0.25">
      <c r="A119892">
        <v>362179</v>
      </c>
      <c r="B119892" s="2">
        <v>44415.943553398058</v>
      </c>
      <c r="C119892">
        <v>118932</v>
      </c>
      <c r="D119892">
        <v>254150</v>
      </c>
      <c r="E119892" t="str">
        <f>VLOOKUP(C119892,Подписчики!A:D,2,FALSE)</f>
        <v>UTC+0</v>
      </c>
      <c r="F119892" s="2">
        <f>VLOOKUP(C119892,Подписчики!A:D,4,FALSE)/24+B119892</f>
        <v>44415.943553398058</v>
      </c>
      <c r="G119892">
        <f t="shared" si="1873"/>
        <v>6</v>
      </c>
    </row>
    <row r="119893" spans="1:7" x14ac:dyDescent="0.25">
      <c r="A119893">
        <v>362180</v>
      </c>
      <c r="B119893" s="2">
        <v>44415.944608905302</v>
      </c>
      <c r="C119893">
        <v>112905</v>
      </c>
      <c r="D119893">
        <v>168838</v>
      </c>
      <c r="E119893" t="str">
        <f>VLOOKUP(C119893,Подписчики!A:D,2,FALSE)</f>
        <v>UTC+7</v>
      </c>
      <c r="F119893" s="2">
        <f>VLOOKUP(C119893,Подписчики!A:D,4,FALSE)/24+B119893</f>
        <v>44416.236275571966</v>
      </c>
      <c r="G119893">
        <f t="shared" si="1873"/>
        <v>7</v>
      </c>
    </row>
    <row r="119894" spans="1:7" x14ac:dyDescent="0.25">
      <c r="A119894">
        <v>362182</v>
      </c>
      <c r="B119894" s="2">
        <v>44415.945219275491</v>
      </c>
      <c r="C119894">
        <v>181665</v>
      </c>
      <c r="D119894">
        <v>5151</v>
      </c>
      <c r="E119894" t="str">
        <f>VLOOKUP(C119894,Подписчики!A:D,2,FALSE)</f>
        <v>UTC+2</v>
      </c>
      <c r="F119894" s="2">
        <f>VLOOKUP(C119894,Подписчики!A:D,4,FALSE)/24+B119894</f>
        <v>44416.028552608826</v>
      </c>
      <c r="G119894">
        <f t="shared" si="1873"/>
        <v>7</v>
      </c>
    </row>
    <row r="119895" spans="1:7" x14ac:dyDescent="0.25">
      <c r="A119895">
        <v>362187</v>
      </c>
      <c r="B119895" s="2">
        <v>44415.945576051781</v>
      </c>
      <c r="C119895">
        <v>121201</v>
      </c>
      <c r="D119895">
        <v>158978</v>
      </c>
      <c r="E119895" t="str">
        <f>VLOOKUP(C119895,Подписчики!A:D,2,FALSE)</f>
        <v>UTC+1</v>
      </c>
      <c r="F119895" s="2">
        <f>VLOOKUP(C119895,Подписчики!A:D,4,FALSE)/24+B119895</f>
        <v>44415.987242718445</v>
      </c>
      <c r="G119895">
        <f t="shared" si="1873"/>
        <v>6</v>
      </c>
    </row>
    <row r="119896" spans="1:7" x14ac:dyDescent="0.25">
      <c r="A119896">
        <v>362192</v>
      </c>
      <c r="B119896" s="2">
        <v>44415.945576051781</v>
      </c>
      <c r="C119896">
        <v>199979</v>
      </c>
      <c r="D119896">
        <v>163562</v>
      </c>
      <c r="E119896" t="str">
        <f>VLOOKUP(C119896,Подписчики!A:D,2,FALSE)</f>
        <v>UTC+1</v>
      </c>
      <c r="F119896" s="2">
        <f>VLOOKUP(C119896,Подписчики!A:D,4,FALSE)/24+B119896</f>
        <v>44415.987242718445</v>
      </c>
      <c r="G119896">
        <f t="shared" si="1873"/>
        <v>6</v>
      </c>
    </row>
    <row r="119897" spans="1:7" x14ac:dyDescent="0.25">
      <c r="A119897">
        <v>362193</v>
      </c>
      <c r="B119897" s="2">
        <v>44415.945980582524</v>
      </c>
      <c r="C119897">
        <v>253616</v>
      </c>
      <c r="D119897">
        <v>230507</v>
      </c>
      <c r="E119897" t="str">
        <f>VLOOKUP(C119897,Подписчики!A:D,2,FALSE)</f>
        <v>UTC+2</v>
      </c>
      <c r="F119897" s="2">
        <f>VLOOKUP(C119897,Подписчики!A:D,4,FALSE)/24+B119897</f>
        <v>44416.02931391586</v>
      </c>
      <c r="G119897">
        <f t="shared" si="1873"/>
        <v>7</v>
      </c>
    </row>
    <row r="119898" spans="1:7" x14ac:dyDescent="0.25">
      <c r="A119898">
        <v>362194</v>
      </c>
      <c r="B119898" s="2">
        <v>44415.94634846034</v>
      </c>
      <c r="C119898">
        <v>25800</v>
      </c>
      <c r="D119898">
        <v>397</v>
      </c>
      <c r="E119898" t="str">
        <f>VLOOKUP(C119898,Подписчики!A:D,2,FALSE)</f>
        <v>UTC+3</v>
      </c>
      <c r="F119898" s="2">
        <f>VLOOKUP(C119898,Подписчики!A:D,4,FALSE)/24+B119898</f>
        <v>44416.07134846034</v>
      </c>
      <c r="G119898">
        <f t="shared" si="1873"/>
        <v>7</v>
      </c>
    </row>
    <row r="119899" spans="1:7" x14ac:dyDescent="0.25">
      <c r="A119899">
        <v>362195</v>
      </c>
      <c r="B119899" s="2">
        <v>44415.947194174762</v>
      </c>
      <c r="C119899">
        <v>123144</v>
      </c>
      <c r="D119899">
        <v>169433</v>
      </c>
      <c r="E119899" t="str">
        <f>VLOOKUP(C119899,Подписчики!A:D,2,FALSE)</f>
        <v>UTC+1</v>
      </c>
      <c r="F119899" s="2">
        <f>VLOOKUP(C119899,Подписчики!A:D,4,FALSE)/24+B119899</f>
        <v>44415.988860841426</v>
      </c>
      <c r="G119899">
        <f t="shared" si="1873"/>
        <v>6</v>
      </c>
    </row>
    <row r="119900" spans="1:7" x14ac:dyDescent="0.25">
      <c r="A119900">
        <v>362198</v>
      </c>
      <c r="B119900" s="2">
        <v>44415.947416608171</v>
      </c>
      <c r="C119900">
        <v>332967</v>
      </c>
      <c r="D119900">
        <v>470762</v>
      </c>
      <c r="E119900" t="str">
        <f>VLOOKUP(C119900,Подписчики!A:D,2,FALSE)</f>
        <v>UTC+6</v>
      </c>
      <c r="F119900" s="2">
        <f>VLOOKUP(C119900,Подписчики!A:D,4,FALSE)/24+B119900</f>
        <v>44416.197416608171</v>
      </c>
      <c r="G119900">
        <f t="shared" si="1873"/>
        <v>7</v>
      </c>
    </row>
    <row r="119901" spans="1:7" x14ac:dyDescent="0.25">
      <c r="A119901">
        <v>362203</v>
      </c>
      <c r="B119901" s="2">
        <v>44415.948666666663</v>
      </c>
      <c r="C119901">
        <v>33075</v>
      </c>
      <c r="D119901">
        <v>342175</v>
      </c>
      <c r="E119901" t="str">
        <f>VLOOKUP(C119901,Подписчики!A:D,2,FALSE)</f>
        <v>UTC+2</v>
      </c>
      <c r="F119901" s="2">
        <f>VLOOKUP(C119901,Подписчики!A:D,4,FALSE)/24+B119901</f>
        <v>44416.031999999999</v>
      </c>
      <c r="G119901">
        <f t="shared" si="1873"/>
        <v>7</v>
      </c>
    </row>
    <row r="119902" spans="1:7" x14ac:dyDescent="0.25">
      <c r="A119902">
        <v>362207</v>
      </c>
      <c r="B119902" s="2">
        <v>44415.948812297735</v>
      </c>
      <c r="C119902">
        <v>262076</v>
      </c>
      <c r="D119902">
        <v>204394</v>
      </c>
      <c r="E119902" t="str">
        <f>VLOOKUP(C119902,Подписчики!A:D,2,FALSE)</f>
        <v>UTC+1</v>
      </c>
      <c r="F119902" s="2">
        <f>VLOOKUP(C119902,Подписчики!A:D,4,FALSE)/24+B119902</f>
        <v>44415.990478964399</v>
      </c>
      <c r="G119902">
        <f t="shared" si="1873"/>
        <v>6</v>
      </c>
    </row>
    <row r="119903" spans="1:7" x14ac:dyDescent="0.25">
      <c r="A119903">
        <v>362210</v>
      </c>
      <c r="B119903" s="2">
        <v>44415.948812297735</v>
      </c>
      <c r="C119903">
        <v>305387</v>
      </c>
      <c r="D119903">
        <v>258251</v>
      </c>
      <c r="E119903" t="str">
        <f>VLOOKUP(C119903,Подписчики!A:D,2,FALSE)</f>
        <v>UTC+1</v>
      </c>
      <c r="F119903" s="2">
        <f>VLOOKUP(C119903,Подписчики!A:D,4,FALSE)/24+B119903</f>
        <v>44415.990478964399</v>
      </c>
      <c r="G119903">
        <f t="shared" si="1873"/>
        <v>6</v>
      </c>
    </row>
    <row r="119904" spans="1:7" x14ac:dyDescent="0.25">
      <c r="A119904">
        <v>362211</v>
      </c>
      <c r="B119904" s="2">
        <v>44415.950430420715</v>
      </c>
      <c r="C119904">
        <v>109424</v>
      </c>
      <c r="D119904">
        <v>330333</v>
      </c>
      <c r="E119904" t="str">
        <f>VLOOKUP(C119904,Подписчики!A:D,2,FALSE)</f>
        <v>UTC+1</v>
      </c>
      <c r="F119904" s="2">
        <f>VLOOKUP(C119904,Подписчики!A:D,4,FALSE)/24+B119904</f>
        <v>44415.992097087379</v>
      </c>
      <c r="G119904">
        <f t="shared" si="1873"/>
        <v>6</v>
      </c>
    </row>
    <row r="119905" spans="1:7" x14ac:dyDescent="0.25">
      <c r="A119905">
        <v>362214</v>
      </c>
      <c r="B119905" s="2">
        <v>44415.950430420715</v>
      </c>
      <c r="C119905">
        <v>116493</v>
      </c>
      <c r="D119905">
        <v>5045</v>
      </c>
      <c r="E119905" t="str">
        <f>VLOOKUP(C119905,Подписчики!A:D,2,FALSE)</f>
        <v>UTC+1</v>
      </c>
      <c r="F119905" s="2">
        <f>VLOOKUP(C119905,Подписчики!A:D,4,FALSE)/24+B119905</f>
        <v>44415.992097087379</v>
      </c>
      <c r="G119905">
        <f t="shared" si="1873"/>
        <v>6</v>
      </c>
    </row>
    <row r="119906" spans="1:7" x14ac:dyDescent="0.25">
      <c r="A119906">
        <v>362216</v>
      </c>
      <c r="B119906" s="2">
        <v>44415.950430420715</v>
      </c>
      <c r="C119906">
        <v>330846</v>
      </c>
      <c r="D119906">
        <v>84382</v>
      </c>
      <c r="E119906" t="str">
        <f>VLOOKUP(C119906,Подписчики!A:D,2,FALSE)</f>
        <v>UTC+1</v>
      </c>
      <c r="F119906" s="2">
        <f>VLOOKUP(C119906,Подписчики!A:D,4,FALSE)/24+B119906</f>
        <v>44415.992097087379</v>
      </c>
      <c r="G119906">
        <f t="shared" si="1873"/>
        <v>6</v>
      </c>
    </row>
    <row r="119907" spans="1:7" x14ac:dyDescent="0.25">
      <c r="A119907">
        <v>362221</v>
      </c>
      <c r="B119907" s="2">
        <v>44415.951000000001</v>
      </c>
      <c r="C119907">
        <v>200184</v>
      </c>
      <c r="D119907">
        <v>405774</v>
      </c>
      <c r="E119907" t="str">
        <f>VLOOKUP(C119907,Подписчики!A:D,2,FALSE)</f>
        <v>UTC+3</v>
      </c>
      <c r="F119907" s="2">
        <f>VLOOKUP(C119907,Подписчики!A:D,4,FALSE)/24+B119907</f>
        <v>44416.076000000001</v>
      </c>
      <c r="G119907">
        <f t="shared" si="1873"/>
        <v>7</v>
      </c>
    </row>
    <row r="119908" spans="1:7" x14ac:dyDescent="0.25">
      <c r="A119908">
        <v>362224</v>
      </c>
      <c r="B119908" s="2">
        <v>44415.951567125463</v>
      </c>
      <c r="C119908">
        <v>209822</v>
      </c>
      <c r="D119908">
        <v>250679</v>
      </c>
      <c r="E119908" t="str">
        <f>VLOOKUP(C119908,Подписчики!A:D,2,FALSE)</f>
        <v>UTC+1</v>
      </c>
      <c r="F119908" s="2">
        <f>VLOOKUP(C119908,Подписчики!A:D,4,FALSE)/24+B119908</f>
        <v>44415.993233792127</v>
      </c>
      <c r="G119908">
        <f t="shared" si="1873"/>
        <v>6</v>
      </c>
    </row>
    <row r="119909" spans="1:7" x14ac:dyDescent="0.25">
      <c r="A119909">
        <v>362225</v>
      </c>
      <c r="B119909" s="2">
        <v>44415.951644012945</v>
      </c>
      <c r="C119909">
        <v>74557</v>
      </c>
      <c r="D119909">
        <v>88863</v>
      </c>
      <c r="E119909" t="str">
        <f>VLOOKUP(C119909,Подписчики!A:D,2,FALSE)</f>
        <v>UTC+0</v>
      </c>
      <c r="F119909" s="2">
        <f>VLOOKUP(C119909,Подписчики!A:D,4,FALSE)/24+B119909</f>
        <v>44415.951644012945</v>
      </c>
      <c r="G119909">
        <f t="shared" si="1873"/>
        <v>6</v>
      </c>
    </row>
    <row r="119910" spans="1:7" x14ac:dyDescent="0.25">
      <c r="A119910">
        <v>362226</v>
      </c>
      <c r="B119910" s="2">
        <v>44415.952048543695</v>
      </c>
      <c r="C119910">
        <v>271549</v>
      </c>
      <c r="D119910">
        <v>182984</v>
      </c>
      <c r="E119910" t="str">
        <f>VLOOKUP(C119910,Подписчики!A:D,2,FALSE)</f>
        <v>UTC+1</v>
      </c>
      <c r="F119910" s="2">
        <f>VLOOKUP(C119910,Подписчики!A:D,4,FALSE)/24+B119910</f>
        <v>44415.993715210359</v>
      </c>
      <c r="G119910">
        <f t="shared" si="1873"/>
        <v>6</v>
      </c>
    </row>
    <row r="119911" spans="1:7" x14ac:dyDescent="0.25">
      <c r="A119911">
        <v>362228</v>
      </c>
      <c r="B119911" s="2">
        <v>44415.952574236275</v>
      </c>
      <c r="C119911">
        <v>16398</v>
      </c>
      <c r="D119911">
        <v>472712</v>
      </c>
      <c r="E119911" t="str">
        <f>VLOOKUP(C119911,Подписчики!A:D,2,FALSE)</f>
        <v>UTC+1</v>
      </c>
      <c r="F119911" s="2">
        <f>VLOOKUP(C119911,Подписчики!A:D,4,FALSE)/24+B119911</f>
        <v>44415.994240902939</v>
      </c>
      <c r="G119911">
        <f t="shared" si="1873"/>
        <v>6</v>
      </c>
    </row>
    <row r="119912" spans="1:7" x14ac:dyDescent="0.25">
      <c r="A119912">
        <v>362233</v>
      </c>
      <c r="B119912" s="2">
        <v>44415.952909939879</v>
      </c>
      <c r="C119912">
        <v>267010</v>
      </c>
      <c r="D119912">
        <v>327633</v>
      </c>
      <c r="E119912" t="str">
        <f>VLOOKUP(C119912,Подписчики!A:D,2,FALSE)</f>
        <v>UTC+2</v>
      </c>
      <c r="F119912" s="2">
        <f>VLOOKUP(C119912,Подписчики!A:D,4,FALSE)/24+B119912</f>
        <v>44416.036243273214</v>
      </c>
      <c r="G119912">
        <f t="shared" si="1873"/>
        <v>7</v>
      </c>
    </row>
    <row r="119913" spans="1:7" x14ac:dyDescent="0.25">
      <c r="A119913">
        <v>362237</v>
      </c>
      <c r="B119913" s="2">
        <v>44415.955839716786</v>
      </c>
      <c r="C119913">
        <v>44556</v>
      </c>
      <c r="D119913">
        <v>324991</v>
      </c>
      <c r="E119913" t="str">
        <f>VLOOKUP(C119913,Подписчики!A:D,2,FALSE)</f>
        <v>UTC+4</v>
      </c>
      <c r="F119913" s="2">
        <f>VLOOKUP(C119913,Подписчики!A:D,4,FALSE)/24+B119913</f>
        <v>44416.12250638345</v>
      </c>
      <c r="G119913">
        <f t="shared" si="1873"/>
        <v>7</v>
      </c>
    </row>
    <row r="119914" spans="1:7" x14ac:dyDescent="0.25">
      <c r="A119914">
        <v>362242</v>
      </c>
      <c r="B119914" s="2">
        <v>44415.956498381878</v>
      </c>
      <c r="C119914">
        <v>215418</v>
      </c>
      <c r="D119914">
        <v>230778</v>
      </c>
      <c r="E119914" t="str">
        <f>VLOOKUP(C119914,Подписчики!A:D,2,FALSE)</f>
        <v>UTC+0</v>
      </c>
      <c r="F119914" s="2">
        <f>VLOOKUP(C119914,Подписчики!A:D,4,FALSE)/24+B119914</f>
        <v>44415.956498381878</v>
      </c>
      <c r="G119914">
        <f t="shared" si="1873"/>
        <v>6</v>
      </c>
    </row>
    <row r="119915" spans="1:7" x14ac:dyDescent="0.25">
      <c r="A119915">
        <v>362243</v>
      </c>
      <c r="B119915" s="2">
        <v>44415.95712149419</v>
      </c>
      <c r="C119915">
        <v>14878</v>
      </c>
      <c r="D119915">
        <v>249086</v>
      </c>
      <c r="E119915" t="str">
        <f>VLOOKUP(C119915,Подписчики!A:D,2,FALSE)</f>
        <v>UTC+1</v>
      </c>
      <c r="F119915" s="2">
        <f>VLOOKUP(C119915,Подписчики!A:D,4,FALSE)/24+B119915</f>
        <v>44415.998788160854</v>
      </c>
      <c r="G119915">
        <f t="shared" si="1873"/>
        <v>6</v>
      </c>
    </row>
    <row r="119916" spans="1:7" x14ac:dyDescent="0.25">
      <c r="A119916">
        <v>362248</v>
      </c>
      <c r="B119916" s="2">
        <v>44415.957335123756</v>
      </c>
      <c r="C119916">
        <v>212981</v>
      </c>
      <c r="D119916">
        <v>21760</v>
      </c>
      <c r="E119916" t="str">
        <f>VLOOKUP(C119916,Подписчики!A:D,2,FALSE)</f>
        <v>UTC+2</v>
      </c>
      <c r="F119916" s="2">
        <f>VLOOKUP(C119916,Подписчики!A:D,4,FALSE)/24+B119916</f>
        <v>44416.040668457092</v>
      </c>
      <c r="G119916">
        <f t="shared" si="1873"/>
        <v>7</v>
      </c>
    </row>
    <row r="119917" spans="1:7" x14ac:dyDescent="0.25">
      <c r="A119917">
        <v>362249</v>
      </c>
      <c r="B119917" s="2">
        <v>44415.958116504851</v>
      </c>
      <c r="C119917">
        <v>5788</v>
      </c>
      <c r="D119917">
        <v>142606</v>
      </c>
      <c r="E119917" t="str">
        <f>VLOOKUP(C119917,Подписчики!A:D,2,FALSE)</f>
        <v>UTC+0</v>
      </c>
      <c r="F119917" s="2">
        <f>VLOOKUP(C119917,Подписчики!A:D,4,FALSE)/24+B119917</f>
        <v>44415.958116504851</v>
      </c>
      <c r="G119917">
        <f t="shared" si="1873"/>
        <v>6</v>
      </c>
    </row>
    <row r="119918" spans="1:7" x14ac:dyDescent="0.25">
      <c r="A119918">
        <v>362253</v>
      </c>
      <c r="B119918" s="2">
        <v>44415.958116504851</v>
      </c>
      <c r="C119918">
        <v>87167</v>
      </c>
      <c r="D119918">
        <v>146665</v>
      </c>
      <c r="E119918" t="str">
        <f>VLOOKUP(C119918,Подписчики!A:D,2,FALSE)</f>
        <v>UTC+0</v>
      </c>
      <c r="F119918" s="2">
        <f>VLOOKUP(C119918,Подписчики!A:D,4,FALSE)/24+B119918</f>
        <v>44415.958116504851</v>
      </c>
      <c r="G119918">
        <f t="shared" si="1873"/>
        <v>6</v>
      </c>
    </row>
    <row r="119919" spans="1:7" x14ac:dyDescent="0.25">
      <c r="A119919">
        <v>362256</v>
      </c>
      <c r="B119919" s="2">
        <v>44415.958925566338</v>
      </c>
      <c r="C119919">
        <v>240536</v>
      </c>
      <c r="D119919">
        <v>236800</v>
      </c>
      <c r="E119919" t="str">
        <f>VLOOKUP(C119919,Подписчики!A:D,2,FALSE)</f>
        <v>UTC+2</v>
      </c>
      <c r="F119919" s="2">
        <f>VLOOKUP(C119919,Подписчики!A:D,4,FALSE)/24+B119919</f>
        <v>44416.042258899673</v>
      </c>
      <c r="G119919">
        <f t="shared" si="1873"/>
        <v>7</v>
      </c>
    </row>
    <row r="119920" spans="1:7" x14ac:dyDescent="0.25">
      <c r="A119920">
        <v>362259</v>
      </c>
      <c r="B119920" s="2">
        <v>44415.959734627831</v>
      </c>
      <c r="C119920">
        <v>181101</v>
      </c>
      <c r="D119920">
        <v>104958</v>
      </c>
      <c r="E119920" t="str">
        <f>VLOOKUP(C119920,Подписчики!A:D,2,FALSE)</f>
        <v>UTC-4</v>
      </c>
      <c r="F119920" s="2">
        <f>VLOOKUP(C119920,Подписчики!A:D,4,FALSE)/24+B119920</f>
        <v>44415.793067961167</v>
      </c>
      <c r="G119920">
        <f t="shared" si="1873"/>
        <v>6</v>
      </c>
    </row>
    <row r="119921" spans="1:7" x14ac:dyDescent="0.25">
      <c r="A119921">
        <v>362262</v>
      </c>
      <c r="B119921" s="2">
        <v>44415.960666666666</v>
      </c>
      <c r="C119921">
        <v>322983</v>
      </c>
      <c r="D119921">
        <v>472712</v>
      </c>
      <c r="E119921" t="str">
        <f>VLOOKUP(C119921,Подписчики!A:D,2,FALSE)</f>
        <v>UTC+2</v>
      </c>
      <c r="F119921" s="2">
        <f>VLOOKUP(C119921,Подписчики!A:D,4,FALSE)/24+B119921</f>
        <v>44416.044000000002</v>
      </c>
      <c r="G119921">
        <f t="shared" si="1873"/>
        <v>7</v>
      </c>
    </row>
    <row r="119922" spans="1:7" x14ac:dyDescent="0.25">
      <c r="A119922">
        <v>362267</v>
      </c>
      <c r="B119922" s="2">
        <v>44415.961333048494</v>
      </c>
      <c r="C119922">
        <v>207862</v>
      </c>
      <c r="D119922">
        <v>182984</v>
      </c>
      <c r="E119922" t="str">
        <f>VLOOKUP(C119922,Подписчики!A:D,2,FALSE)</f>
        <v>UTC+1</v>
      </c>
      <c r="F119922" s="2">
        <f>VLOOKUP(C119922,Подписчики!A:D,4,FALSE)/24+B119922</f>
        <v>44416.002999715158</v>
      </c>
      <c r="G119922">
        <f t="shared" si="1873"/>
        <v>7</v>
      </c>
    </row>
    <row r="119923" spans="1:7" x14ac:dyDescent="0.25">
      <c r="A119923">
        <v>362269</v>
      </c>
      <c r="B119923" s="2">
        <v>44415.961352750812</v>
      </c>
      <c r="C119923">
        <v>52891</v>
      </c>
      <c r="D119923">
        <v>405774</v>
      </c>
      <c r="E119923" t="str">
        <f>VLOOKUP(C119923,Подписчики!A:D,2,FALSE)</f>
        <v>UTC-8</v>
      </c>
      <c r="F119923" s="2">
        <f>VLOOKUP(C119923,Подписчики!A:D,4,FALSE)/24+B119923</f>
        <v>44415.628019417476</v>
      </c>
      <c r="G119923">
        <f t="shared" si="1873"/>
        <v>6</v>
      </c>
    </row>
    <row r="119924" spans="1:7" x14ac:dyDescent="0.25">
      <c r="A119924">
        <v>362272</v>
      </c>
      <c r="B119924" s="2">
        <v>44415.961757281555</v>
      </c>
      <c r="C119924">
        <v>80667</v>
      </c>
      <c r="D119924">
        <v>43842</v>
      </c>
      <c r="E119924" t="str">
        <f>VLOOKUP(C119924,Подписчики!A:D,2,FALSE)</f>
        <v>UTC+1</v>
      </c>
      <c r="F119924" s="2">
        <f>VLOOKUP(C119924,Подписчики!A:D,4,FALSE)/24+B119924</f>
        <v>44416.003423948219</v>
      </c>
      <c r="G119924">
        <f t="shared" si="1873"/>
        <v>7</v>
      </c>
    </row>
    <row r="119925" spans="1:7" x14ac:dyDescent="0.25">
      <c r="A119925">
        <v>362274</v>
      </c>
      <c r="B119925" s="2">
        <v>44415.9626453444</v>
      </c>
      <c r="C119925">
        <v>183955</v>
      </c>
      <c r="D119925">
        <v>62068</v>
      </c>
      <c r="E119925" t="str">
        <f>VLOOKUP(C119925,Подписчики!A:D,2,FALSE)</f>
        <v>UTC+1</v>
      </c>
      <c r="F119925" s="2">
        <f>VLOOKUP(C119925,Подписчики!A:D,4,FALSE)/24+B119925</f>
        <v>44416.004312011064</v>
      </c>
      <c r="G119925">
        <f t="shared" si="1873"/>
        <v>7</v>
      </c>
    </row>
    <row r="119926" spans="1:7" x14ac:dyDescent="0.25">
      <c r="A119926">
        <v>362278</v>
      </c>
      <c r="B119926" s="2">
        <v>44415.962970873785</v>
      </c>
      <c r="C119926">
        <v>111799</v>
      </c>
      <c r="D119926">
        <v>196571</v>
      </c>
      <c r="E119926" t="str">
        <f>VLOOKUP(C119926,Подписчики!A:D,2,FALSE)</f>
        <v>UTC-4</v>
      </c>
      <c r="F119926" s="2">
        <f>VLOOKUP(C119926,Подписчики!A:D,4,FALSE)/24+B119926</f>
        <v>44415.796304207121</v>
      </c>
      <c r="G119926">
        <f t="shared" si="1873"/>
        <v>6</v>
      </c>
    </row>
    <row r="119927" spans="1:7" x14ac:dyDescent="0.25">
      <c r="A119927">
        <v>362280</v>
      </c>
      <c r="B119927" s="2">
        <v>44415.963375404535</v>
      </c>
      <c r="C119927">
        <v>43327</v>
      </c>
      <c r="D119927">
        <v>158978</v>
      </c>
      <c r="E119927" t="str">
        <f>VLOOKUP(C119927,Подписчики!A:D,2,FALSE)</f>
        <v>UTC+1</v>
      </c>
      <c r="F119927" s="2">
        <f>VLOOKUP(C119927,Подписчики!A:D,4,FALSE)/24+B119927</f>
        <v>44416.0050420712</v>
      </c>
      <c r="G119927">
        <f t="shared" si="1873"/>
        <v>7</v>
      </c>
    </row>
    <row r="119928" spans="1:7" x14ac:dyDescent="0.25">
      <c r="A119928">
        <v>362284</v>
      </c>
      <c r="B119928" s="2">
        <v>44415.96371349223</v>
      </c>
      <c r="C119928">
        <v>136914</v>
      </c>
      <c r="D119928">
        <v>16360</v>
      </c>
      <c r="E119928" t="str">
        <f>VLOOKUP(C119928,Подписчики!A:D,2,FALSE)</f>
        <v>UTC+6</v>
      </c>
      <c r="F119928" s="2">
        <f>VLOOKUP(C119928,Подписчики!A:D,4,FALSE)/24+B119928</f>
        <v>44416.21371349223</v>
      </c>
      <c r="G119928">
        <f t="shared" si="1873"/>
        <v>7</v>
      </c>
    </row>
    <row r="119929" spans="1:7" x14ac:dyDescent="0.25">
      <c r="A119929">
        <v>362285</v>
      </c>
      <c r="B119929" s="2">
        <v>44415.965333333334</v>
      </c>
      <c r="C119929">
        <v>12874</v>
      </c>
      <c r="D119929">
        <v>433572</v>
      </c>
      <c r="E119929" t="str">
        <f>VLOOKUP(C119929,Подписчики!A:D,2,FALSE)</f>
        <v>UTC+1</v>
      </c>
      <c r="F119929" s="2">
        <f>VLOOKUP(C119929,Подписчики!A:D,4,FALSE)/24+B119929</f>
        <v>44416.006999999998</v>
      </c>
      <c r="G119929">
        <f t="shared" si="1873"/>
        <v>7</v>
      </c>
    </row>
    <row r="119930" spans="1:7" x14ac:dyDescent="0.25">
      <c r="A119930">
        <v>362289</v>
      </c>
      <c r="B119930" s="2">
        <v>44415.965333333334</v>
      </c>
      <c r="C119930">
        <v>330402</v>
      </c>
      <c r="D119930">
        <v>347008</v>
      </c>
      <c r="E119930" t="str">
        <f>VLOOKUP(C119930,Подписчики!A:D,2,FALSE)</f>
        <v>UTC+1</v>
      </c>
      <c r="F119930" s="2">
        <f>VLOOKUP(C119930,Подписчики!A:D,4,FALSE)/24+B119930</f>
        <v>44416.006999999998</v>
      </c>
      <c r="G119930">
        <f t="shared" si="1873"/>
        <v>7</v>
      </c>
    </row>
    <row r="119931" spans="1:7" x14ac:dyDescent="0.25">
      <c r="A119931">
        <v>362291</v>
      </c>
      <c r="B119931" s="2">
        <v>44415.966207119738</v>
      </c>
      <c r="C119931">
        <v>314361</v>
      </c>
      <c r="D119931">
        <v>333426</v>
      </c>
      <c r="E119931" t="str">
        <f>VLOOKUP(C119931,Подписчики!A:D,2,FALSE)</f>
        <v>UTC+0</v>
      </c>
      <c r="F119931" s="2">
        <f>VLOOKUP(C119931,Подписчики!A:D,4,FALSE)/24+B119931</f>
        <v>44415.966207119738</v>
      </c>
      <c r="G119931">
        <f t="shared" si="1873"/>
        <v>6</v>
      </c>
    </row>
    <row r="119932" spans="1:7" x14ac:dyDescent="0.25">
      <c r="A119932">
        <v>362295</v>
      </c>
      <c r="B119932" s="2">
        <v>44415.967314676353</v>
      </c>
      <c r="C119932">
        <v>342103</v>
      </c>
      <c r="D119932">
        <v>325852</v>
      </c>
      <c r="E119932" t="str">
        <f>VLOOKUP(C119932,Подписчики!A:D,2,FALSE)</f>
        <v>UTC+0</v>
      </c>
      <c r="F119932" s="2">
        <f>VLOOKUP(C119932,Подписчики!A:D,4,FALSE)/24+B119932</f>
        <v>44415.967314676353</v>
      </c>
      <c r="G119932">
        <f t="shared" si="1873"/>
        <v>6</v>
      </c>
    </row>
    <row r="119933" spans="1:7" x14ac:dyDescent="0.25">
      <c r="A119933">
        <v>362297</v>
      </c>
      <c r="B119933" s="2">
        <v>44415.968229773462</v>
      </c>
      <c r="C119933">
        <v>212244</v>
      </c>
      <c r="D119933">
        <v>250654</v>
      </c>
      <c r="E119933" t="str">
        <f>VLOOKUP(C119933,Подписчики!A:D,2,FALSE)</f>
        <v>UTC+1</v>
      </c>
      <c r="F119933" s="2">
        <f>VLOOKUP(C119933,Подписчики!A:D,4,FALSE)/24+B119933</f>
        <v>44416.009896440126</v>
      </c>
      <c r="G119933">
        <f t="shared" si="1873"/>
        <v>7</v>
      </c>
    </row>
    <row r="119934" spans="1:7" x14ac:dyDescent="0.25">
      <c r="A119934">
        <v>362301</v>
      </c>
      <c r="B119934" s="2">
        <v>44415.968634304205</v>
      </c>
      <c r="C119934">
        <v>118392</v>
      </c>
      <c r="D119934">
        <v>411922</v>
      </c>
      <c r="E119934" t="str">
        <f>VLOOKUP(C119934,Подписчики!A:D,2,FALSE)</f>
        <v>UTC+2</v>
      </c>
      <c r="F119934" s="2">
        <f>VLOOKUP(C119934,Подписчики!A:D,4,FALSE)/24+B119934</f>
        <v>44416.051967637541</v>
      </c>
      <c r="G119934">
        <f t="shared" si="1873"/>
        <v>7</v>
      </c>
    </row>
    <row r="119935" spans="1:7" x14ac:dyDescent="0.25">
      <c r="A119935">
        <v>362303</v>
      </c>
      <c r="B119935" s="2">
        <v>44415.969847712637</v>
      </c>
      <c r="C119935">
        <v>335581</v>
      </c>
      <c r="D119935">
        <v>441908</v>
      </c>
      <c r="E119935" t="str">
        <f>VLOOKUP(C119935,Подписчики!A:D,2,FALSE)</f>
        <v>UTC+0</v>
      </c>
      <c r="F119935" s="2">
        <f>VLOOKUP(C119935,Подписчики!A:D,4,FALSE)/24+B119935</f>
        <v>44415.969847712637</v>
      </c>
      <c r="G119935">
        <f t="shared" si="1873"/>
        <v>6</v>
      </c>
    </row>
    <row r="119936" spans="1:7" x14ac:dyDescent="0.25">
      <c r="A119936">
        <v>362305</v>
      </c>
      <c r="B119936" s="2">
        <v>44415.970091860712</v>
      </c>
      <c r="C119936">
        <v>195980</v>
      </c>
      <c r="D119936">
        <v>181651</v>
      </c>
      <c r="E119936" t="str">
        <f>VLOOKUP(C119936,Подписчики!A:D,2,FALSE)</f>
        <v>UTC+4</v>
      </c>
      <c r="F119936" s="2">
        <f>VLOOKUP(C119936,Подписчики!A:D,4,FALSE)/24+B119936</f>
        <v>44416.136758527377</v>
      </c>
      <c r="G119936">
        <f t="shared" si="1873"/>
        <v>7</v>
      </c>
    </row>
    <row r="119937" spans="1:7" x14ac:dyDescent="0.25">
      <c r="A119937">
        <v>362306</v>
      </c>
      <c r="B119937" s="2">
        <v>44415.971061488672</v>
      </c>
      <c r="C119937">
        <v>105432</v>
      </c>
      <c r="D119937">
        <v>466283</v>
      </c>
      <c r="E119937" t="str">
        <f>VLOOKUP(C119937,Подписчики!A:D,2,FALSE)</f>
        <v>UTC-4</v>
      </c>
      <c r="F119937" s="2">
        <f>VLOOKUP(C119937,Подписчики!A:D,4,FALSE)/24+B119937</f>
        <v>44415.804394822007</v>
      </c>
      <c r="G119937">
        <f t="shared" si="1873"/>
        <v>6</v>
      </c>
    </row>
    <row r="119938" spans="1:7" x14ac:dyDescent="0.25">
      <c r="A119938">
        <v>362311</v>
      </c>
      <c r="B119938" s="2">
        <v>44415.971466019422</v>
      </c>
      <c r="C119938">
        <v>33899</v>
      </c>
      <c r="D119938">
        <v>88863</v>
      </c>
      <c r="E119938" t="str">
        <f>VLOOKUP(C119938,Подписчики!A:D,2,FALSE)</f>
        <v>UTC+1</v>
      </c>
      <c r="F119938" s="2">
        <f>VLOOKUP(C119938,Подписчики!A:D,4,FALSE)/24+B119938</f>
        <v>44416.013132686086</v>
      </c>
      <c r="G119938">
        <f t="shared" si="1873"/>
        <v>7</v>
      </c>
    </row>
    <row r="119939" spans="1:7" x14ac:dyDescent="0.25">
      <c r="A119939">
        <v>362315</v>
      </c>
      <c r="B119939" s="2">
        <v>44415.971617786185</v>
      </c>
      <c r="C119939">
        <v>272419</v>
      </c>
      <c r="D119939">
        <v>5151</v>
      </c>
      <c r="E119939" t="str">
        <f>VLOOKUP(C119939,Подписчики!A:D,2,FALSE)</f>
        <v>UTC+6</v>
      </c>
      <c r="F119939" s="2">
        <f>VLOOKUP(C119939,Подписчики!A:D,4,FALSE)/24+B119939</f>
        <v>44416.221617786185</v>
      </c>
      <c r="G119939">
        <f t="shared" ref="G119939:G120002" si="1874">WEEKDAY(F119939,2)</f>
        <v>7</v>
      </c>
    </row>
    <row r="119940" spans="1:7" x14ac:dyDescent="0.25">
      <c r="A119940">
        <v>362320</v>
      </c>
      <c r="B119940" s="2">
        <v>44415.971870550158</v>
      </c>
      <c r="C119940">
        <v>1446</v>
      </c>
      <c r="D119940">
        <v>165114</v>
      </c>
      <c r="E119940" t="str">
        <f>VLOOKUP(C119940,Подписчики!A:D,2,FALSE)</f>
        <v>UTC+2</v>
      </c>
      <c r="F119940" s="2">
        <f>VLOOKUP(C119940,Подписчики!A:D,4,FALSE)/24+B119940</f>
        <v>44416.055203883494</v>
      </c>
      <c r="G119940">
        <f t="shared" si="1874"/>
        <v>7</v>
      </c>
    </row>
    <row r="119941" spans="1:7" x14ac:dyDescent="0.25">
      <c r="A119941">
        <v>362324</v>
      </c>
      <c r="B119941" s="2">
        <v>44415.971870550158</v>
      </c>
      <c r="C119941">
        <v>117196</v>
      </c>
      <c r="D119941">
        <v>241927</v>
      </c>
      <c r="E119941" t="str">
        <f>VLOOKUP(C119941,Подписчики!A:D,2,FALSE)</f>
        <v>UTC+2</v>
      </c>
      <c r="F119941" s="2">
        <f>VLOOKUP(C119941,Подписчики!A:D,4,FALSE)/24+B119941</f>
        <v>44416.055203883494</v>
      </c>
      <c r="G119941">
        <f t="shared" si="1874"/>
        <v>7</v>
      </c>
    </row>
    <row r="119942" spans="1:7" x14ac:dyDescent="0.25">
      <c r="A119942">
        <v>362328</v>
      </c>
      <c r="B119942" s="2">
        <v>44415.972275080909</v>
      </c>
      <c r="C119942">
        <v>57074</v>
      </c>
      <c r="D119942">
        <v>129210</v>
      </c>
      <c r="E119942" t="str">
        <f>VLOOKUP(C119942,Подписчики!A:D,2,FALSE)</f>
        <v>UTC-5</v>
      </c>
      <c r="F119942" s="2">
        <f>VLOOKUP(C119942,Подписчики!A:D,4,FALSE)/24+B119942</f>
        <v>44415.763941747573</v>
      </c>
      <c r="G119942">
        <f t="shared" si="1874"/>
        <v>6</v>
      </c>
    </row>
    <row r="119943" spans="1:7" x14ac:dyDescent="0.25">
      <c r="A119943">
        <v>362332</v>
      </c>
      <c r="B119943" s="2">
        <v>44415.973723563344</v>
      </c>
      <c r="C119943">
        <v>126095</v>
      </c>
      <c r="D119943">
        <v>206501</v>
      </c>
      <c r="E119943" t="str">
        <f>VLOOKUP(C119943,Подписчики!A:D,2,FALSE)</f>
        <v>UTC+0</v>
      </c>
      <c r="F119943" s="2">
        <f>VLOOKUP(C119943,Подписчики!A:D,4,FALSE)/24+B119943</f>
        <v>44415.973723563344</v>
      </c>
      <c r="G119943">
        <f t="shared" si="1874"/>
        <v>6</v>
      </c>
    </row>
    <row r="119944" spans="1:7" x14ac:dyDescent="0.25">
      <c r="A119944">
        <v>362335</v>
      </c>
      <c r="B119944" s="2">
        <v>44415.973893203889</v>
      </c>
      <c r="C119944">
        <v>7520</v>
      </c>
      <c r="D119944">
        <v>75550</v>
      </c>
      <c r="E119944" t="str">
        <f>VLOOKUP(C119944,Подписчики!A:D,2,FALSE)</f>
        <v>UTC-5</v>
      </c>
      <c r="F119944" s="2">
        <f>VLOOKUP(C119944,Подписчики!A:D,4,FALSE)/24+B119944</f>
        <v>44415.765559870553</v>
      </c>
      <c r="G119944">
        <f t="shared" si="1874"/>
        <v>6</v>
      </c>
    </row>
    <row r="119945" spans="1:7" x14ac:dyDescent="0.25">
      <c r="A119945">
        <v>362336</v>
      </c>
      <c r="B119945" s="2">
        <v>44415.974297734625</v>
      </c>
      <c r="C119945">
        <v>102921</v>
      </c>
      <c r="D119945">
        <v>437139</v>
      </c>
      <c r="E119945" t="str">
        <f>VLOOKUP(C119945,Подписчики!A:D,2,FALSE)</f>
        <v>UTC+0</v>
      </c>
      <c r="F119945" s="2">
        <f>VLOOKUP(C119945,Подписчики!A:D,4,FALSE)/24+B119945</f>
        <v>44415.974297734625</v>
      </c>
      <c r="G119945">
        <f t="shared" si="1874"/>
        <v>6</v>
      </c>
    </row>
    <row r="119946" spans="1:7" x14ac:dyDescent="0.25">
      <c r="A119946">
        <v>362337</v>
      </c>
      <c r="B119946" s="2">
        <v>44415.974702265376</v>
      </c>
      <c r="C119946">
        <v>150808</v>
      </c>
      <c r="D119946">
        <v>351192</v>
      </c>
      <c r="E119946" t="str">
        <f>VLOOKUP(C119946,Подписчики!A:D,2,FALSE)</f>
        <v>UTC+1</v>
      </c>
      <c r="F119946" s="2">
        <f>VLOOKUP(C119946,Подписчики!A:D,4,FALSE)/24+B119946</f>
        <v>44416.01636893204</v>
      </c>
      <c r="G119946">
        <f t="shared" si="1874"/>
        <v>7</v>
      </c>
    </row>
    <row r="119947" spans="1:7" x14ac:dyDescent="0.25">
      <c r="A119947">
        <v>362340</v>
      </c>
      <c r="B119947" s="2">
        <v>44415.975920896024</v>
      </c>
      <c r="C119947">
        <v>331138</v>
      </c>
      <c r="D119947">
        <v>182191</v>
      </c>
      <c r="E119947" t="str">
        <f>VLOOKUP(C119947,Подписчики!A:D,2,FALSE)</f>
        <v>UTC+1</v>
      </c>
      <c r="F119947" s="2">
        <f>VLOOKUP(C119947,Подписчики!A:D,4,FALSE)/24+B119947</f>
        <v>44416.017587562688</v>
      </c>
      <c r="G119947">
        <f t="shared" si="1874"/>
        <v>7</v>
      </c>
    </row>
    <row r="119948" spans="1:7" x14ac:dyDescent="0.25">
      <c r="A119948">
        <v>362344</v>
      </c>
      <c r="B119948" s="2">
        <v>44415.976320388349</v>
      </c>
      <c r="C119948">
        <v>79691</v>
      </c>
      <c r="D119948">
        <v>158978</v>
      </c>
      <c r="E119948" t="str">
        <f>VLOOKUP(C119948,Подписчики!A:D,2,FALSE)</f>
        <v>UTC+1</v>
      </c>
      <c r="F119948" s="2">
        <f>VLOOKUP(C119948,Подписчики!A:D,4,FALSE)/24+B119948</f>
        <v>44416.017987055013</v>
      </c>
      <c r="G119948">
        <f t="shared" si="1874"/>
        <v>7</v>
      </c>
    </row>
    <row r="119949" spans="1:7" x14ac:dyDescent="0.25">
      <c r="A119949">
        <v>362349</v>
      </c>
      <c r="B119949" s="2">
        <v>44415.977533980586</v>
      </c>
      <c r="C119949">
        <v>134530</v>
      </c>
      <c r="D119949">
        <v>39836</v>
      </c>
      <c r="E119949" t="str">
        <f>VLOOKUP(C119949,Подписчики!A:D,2,FALSE)</f>
        <v>UTC+0</v>
      </c>
      <c r="F119949" s="2">
        <f>VLOOKUP(C119949,Подписчики!A:D,4,FALSE)/24+B119949</f>
        <v>44415.977533980586</v>
      </c>
      <c r="G119949">
        <f t="shared" si="1874"/>
        <v>6</v>
      </c>
    </row>
    <row r="119950" spans="1:7" x14ac:dyDescent="0.25">
      <c r="A119950">
        <v>362350</v>
      </c>
      <c r="B119950" s="2">
        <v>44415.978666666662</v>
      </c>
      <c r="C119950">
        <v>251514</v>
      </c>
      <c r="D119950">
        <v>387595</v>
      </c>
      <c r="E119950" t="str">
        <f>VLOOKUP(C119950,Подписчики!A:D,2,FALSE)</f>
        <v>UTC+2</v>
      </c>
      <c r="F119950" s="2">
        <f>VLOOKUP(C119950,Подписчики!A:D,4,FALSE)/24+B119950</f>
        <v>44416.061999999998</v>
      </c>
      <c r="G119950">
        <f t="shared" si="1874"/>
        <v>7</v>
      </c>
    </row>
    <row r="119951" spans="1:7" x14ac:dyDescent="0.25">
      <c r="A119951">
        <v>362354</v>
      </c>
      <c r="B119951" s="2">
        <v>44415.978789635912</v>
      </c>
      <c r="C119951">
        <v>104192</v>
      </c>
      <c r="D119951">
        <v>301890</v>
      </c>
      <c r="E119951" t="str">
        <f>VLOOKUP(C119951,Подписчики!A:D,2,FALSE)</f>
        <v>UTC+2</v>
      </c>
      <c r="F119951" s="2">
        <f>VLOOKUP(C119951,Подписчики!A:D,4,FALSE)/24+B119951</f>
        <v>44416.062122969248</v>
      </c>
      <c r="G119951">
        <f t="shared" si="1874"/>
        <v>7</v>
      </c>
    </row>
    <row r="119952" spans="1:7" x14ac:dyDescent="0.25">
      <c r="A119952">
        <v>362358</v>
      </c>
      <c r="B119952" s="2">
        <v>44415.978999999999</v>
      </c>
      <c r="C119952">
        <v>177241</v>
      </c>
      <c r="D119952">
        <v>21760</v>
      </c>
      <c r="E119952" t="str">
        <f>VLOOKUP(C119952,Подписчики!A:D,2,FALSE)</f>
        <v>UTC+3</v>
      </c>
      <c r="F119952" s="2">
        <f>VLOOKUP(C119952,Подписчики!A:D,4,FALSE)/24+B119952</f>
        <v>44416.103999999999</v>
      </c>
      <c r="G119952">
        <f t="shared" si="1874"/>
        <v>7</v>
      </c>
    </row>
    <row r="119953" spans="1:7" x14ac:dyDescent="0.25">
      <c r="A119953">
        <v>362361</v>
      </c>
      <c r="B119953" s="2">
        <v>44415.979064302497</v>
      </c>
      <c r="C119953">
        <v>127116</v>
      </c>
      <c r="D119953">
        <v>351192</v>
      </c>
      <c r="E119953" t="str">
        <f>VLOOKUP(C119953,Подписчики!A:D,2,FALSE)</f>
        <v>UTC+2</v>
      </c>
      <c r="F119953" s="2">
        <f>VLOOKUP(C119953,Подписчики!A:D,4,FALSE)/24+B119953</f>
        <v>44416.062397635833</v>
      </c>
      <c r="G119953">
        <f t="shared" si="1874"/>
        <v>7</v>
      </c>
    </row>
    <row r="119954" spans="1:7" x14ac:dyDescent="0.25">
      <c r="A119954">
        <v>362362</v>
      </c>
      <c r="B119954" s="2">
        <v>44415.979556634309</v>
      </c>
      <c r="C119954">
        <v>101744</v>
      </c>
      <c r="D119954">
        <v>251574</v>
      </c>
      <c r="E119954" t="str">
        <f>VLOOKUP(C119954,Подписчики!A:D,2,FALSE)</f>
        <v>UTC+1</v>
      </c>
      <c r="F119954" s="2">
        <f>VLOOKUP(C119954,Подписчики!A:D,4,FALSE)/24+B119954</f>
        <v>44416.021223300973</v>
      </c>
      <c r="G119954">
        <f t="shared" si="1874"/>
        <v>7</v>
      </c>
    </row>
    <row r="119955" spans="1:7" x14ac:dyDescent="0.25">
      <c r="A119955">
        <v>362367</v>
      </c>
      <c r="B119955" s="2">
        <v>44415.979556634309</v>
      </c>
      <c r="C119955">
        <v>301657</v>
      </c>
      <c r="D119955">
        <v>310239</v>
      </c>
      <c r="E119955" t="str">
        <f>VLOOKUP(C119955,Подписчики!A:D,2,FALSE)</f>
        <v>UTC+1</v>
      </c>
      <c r="F119955" s="2">
        <f>VLOOKUP(C119955,Подписчики!A:D,4,FALSE)/24+B119955</f>
        <v>44416.021223300973</v>
      </c>
      <c r="G119955">
        <f t="shared" si="1874"/>
        <v>7</v>
      </c>
    </row>
    <row r="119956" spans="1:7" x14ac:dyDescent="0.25">
      <c r="A119956">
        <v>362371</v>
      </c>
      <c r="B119956" s="2">
        <v>44415.980559709467</v>
      </c>
      <c r="C119956">
        <v>24971</v>
      </c>
      <c r="D119956">
        <v>182984</v>
      </c>
      <c r="E119956" t="str">
        <f>VLOOKUP(C119956,Подписчики!A:D,2,FALSE)</f>
        <v>UTC+2</v>
      </c>
      <c r="F119956" s="2">
        <f>VLOOKUP(C119956,Подписчики!A:D,4,FALSE)/24+B119956</f>
        <v>44416.063893042803</v>
      </c>
      <c r="G119956">
        <f t="shared" si="1874"/>
        <v>7</v>
      </c>
    </row>
    <row r="119957" spans="1:7" x14ac:dyDescent="0.25">
      <c r="A119957">
        <v>362374</v>
      </c>
      <c r="B119957" s="2">
        <v>44415.980651264996</v>
      </c>
      <c r="C119957">
        <v>163610</v>
      </c>
      <c r="D119957">
        <v>250679</v>
      </c>
      <c r="E119957" t="str">
        <f>VLOOKUP(C119957,Подписчики!A:D,2,FALSE)</f>
        <v>UTC+0</v>
      </c>
      <c r="F119957" s="2">
        <f>VLOOKUP(C119957,Подписчики!A:D,4,FALSE)/24+B119957</f>
        <v>44415.980651264996</v>
      </c>
      <c r="G119957">
        <f t="shared" si="1874"/>
        <v>6</v>
      </c>
    </row>
    <row r="119958" spans="1:7" x14ac:dyDescent="0.25">
      <c r="A119958">
        <v>362377</v>
      </c>
      <c r="B119958" s="2">
        <v>44415.980770226539</v>
      </c>
      <c r="C119958">
        <v>347745</v>
      </c>
      <c r="D119958">
        <v>422215</v>
      </c>
      <c r="E119958" t="str">
        <f>VLOOKUP(C119958,Подписчики!A:D,2,FALSE)</f>
        <v>UTC+0</v>
      </c>
      <c r="F119958" s="2">
        <f>VLOOKUP(C119958,Подписчики!A:D,4,FALSE)/24+B119958</f>
        <v>44415.980770226539</v>
      </c>
      <c r="G119958">
        <f t="shared" si="1874"/>
        <v>6</v>
      </c>
    </row>
    <row r="119959" spans="1:7" x14ac:dyDescent="0.25">
      <c r="A119959">
        <v>362382</v>
      </c>
      <c r="B119959" s="2">
        <v>44415.981174757282</v>
      </c>
      <c r="C119959">
        <v>176130</v>
      </c>
      <c r="D119959">
        <v>58674</v>
      </c>
      <c r="E119959" t="str">
        <f>VLOOKUP(C119959,Подписчики!A:D,2,FALSE)</f>
        <v>UTC+1</v>
      </c>
      <c r="F119959" s="2">
        <f>VLOOKUP(C119959,Подписчики!A:D,4,FALSE)/24+B119959</f>
        <v>44416.022841423946</v>
      </c>
      <c r="G119959">
        <f t="shared" si="1874"/>
        <v>7</v>
      </c>
    </row>
    <row r="119960" spans="1:7" x14ac:dyDescent="0.25">
      <c r="A119960">
        <v>362384</v>
      </c>
      <c r="B119960" s="2">
        <v>44415.981597338789</v>
      </c>
      <c r="C119960">
        <v>278295</v>
      </c>
      <c r="D119960">
        <v>36491</v>
      </c>
      <c r="E119960" t="str">
        <f>VLOOKUP(C119960,Подписчики!A:D,2,FALSE)</f>
        <v>UTC-4</v>
      </c>
      <c r="F119960" s="2">
        <f>VLOOKUP(C119960,Подписчики!A:D,4,FALSE)/24+B119960</f>
        <v>44415.814930672124</v>
      </c>
      <c r="G119960">
        <f t="shared" si="1874"/>
        <v>6</v>
      </c>
    </row>
    <row r="119961" spans="1:7" x14ac:dyDescent="0.25">
      <c r="A119961">
        <v>362388</v>
      </c>
      <c r="B119961" s="2">
        <v>44415.983214819789</v>
      </c>
      <c r="C119961">
        <v>171728</v>
      </c>
      <c r="D119961">
        <v>406278</v>
      </c>
      <c r="E119961" t="str">
        <f>VLOOKUP(C119961,Подписчики!A:D,2,FALSE)</f>
        <v>UTC+0</v>
      </c>
      <c r="F119961" s="2">
        <f>VLOOKUP(C119961,Подписчики!A:D,4,FALSE)/24+B119961</f>
        <v>44415.983214819789</v>
      </c>
      <c r="G119961">
        <f t="shared" si="1874"/>
        <v>6</v>
      </c>
    </row>
    <row r="119962" spans="1:7" x14ac:dyDescent="0.25">
      <c r="A119962">
        <v>362393</v>
      </c>
      <c r="B119962" s="2">
        <v>44415.983333333337</v>
      </c>
      <c r="C119962">
        <v>319064</v>
      </c>
      <c r="D119962">
        <v>250679</v>
      </c>
      <c r="E119962" t="str">
        <f>VLOOKUP(C119962,Подписчики!A:D,2,FALSE)</f>
        <v>UTC+1</v>
      </c>
      <c r="F119962" s="2">
        <f>VLOOKUP(C119962,Подписчики!A:D,4,FALSE)/24+B119962</f>
        <v>44416.025000000001</v>
      </c>
      <c r="G119962">
        <f t="shared" si="1874"/>
        <v>7</v>
      </c>
    </row>
    <row r="119963" spans="1:7" x14ac:dyDescent="0.25">
      <c r="A119963">
        <v>362396</v>
      </c>
      <c r="B119963" s="2">
        <v>44415.984006472492</v>
      </c>
      <c r="C119963">
        <v>278048</v>
      </c>
      <c r="D119963">
        <v>396686</v>
      </c>
      <c r="E119963" t="str">
        <f>VLOOKUP(C119963,Подписчики!A:D,2,FALSE)</f>
        <v>UTC+0</v>
      </c>
      <c r="F119963" s="2">
        <f>VLOOKUP(C119963,Подписчики!A:D,4,FALSE)/24+B119963</f>
        <v>44415.984006472492</v>
      </c>
      <c r="G119963">
        <f t="shared" si="1874"/>
        <v>6</v>
      </c>
    </row>
    <row r="119964" spans="1:7" x14ac:dyDescent="0.25">
      <c r="A119964">
        <v>362397</v>
      </c>
      <c r="B119964" s="2">
        <v>44415.984435560167</v>
      </c>
      <c r="C119964">
        <v>136546</v>
      </c>
      <c r="D119964">
        <v>267654</v>
      </c>
      <c r="E119964" t="str">
        <f>VLOOKUP(C119964,Подписчики!A:D,2,FALSE)</f>
        <v>UTC+1</v>
      </c>
      <c r="F119964" s="2">
        <f>VLOOKUP(C119964,Подписчики!A:D,4,FALSE)/24+B119964</f>
        <v>44416.026102226831</v>
      </c>
      <c r="G119964">
        <f t="shared" si="1874"/>
        <v>7</v>
      </c>
    </row>
    <row r="119965" spans="1:7" x14ac:dyDescent="0.25">
      <c r="A119965">
        <v>362402</v>
      </c>
      <c r="B119965" s="2">
        <v>44415.985333333338</v>
      </c>
      <c r="C119965">
        <v>50519</v>
      </c>
      <c r="D119965">
        <v>182191</v>
      </c>
      <c r="E119965" t="str">
        <f>VLOOKUP(C119965,Подписчики!A:D,2,FALSE)</f>
        <v>UTC+1</v>
      </c>
      <c r="F119965" s="2">
        <f>VLOOKUP(C119965,Подписчики!A:D,4,FALSE)/24+B119965</f>
        <v>44416.027000000002</v>
      </c>
      <c r="G119965">
        <f t="shared" si="1874"/>
        <v>7</v>
      </c>
    </row>
    <row r="119966" spans="1:7" x14ac:dyDescent="0.25">
      <c r="A119966">
        <v>362404</v>
      </c>
      <c r="B119966" s="2">
        <v>44415.985624595472</v>
      </c>
      <c r="C119966">
        <v>232627</v>
      </c>
      <c r="D119966">
        <v>436459</v>
      </c>
      <c r="E119966" t="str">
        <f>VLOOKUP(C119966,Подписчики!A:D,2,FALSE)</f>
        <v>UTC+0</v>
      </c>
      <c r="F119966" s="2">
        <f>VLOOKUP(C119966,Подписчики!A:D,4,FALSE)/24+B119966</f>
        <v>44415.985624595472</v>
      </c>
      <c r="G119966">
        <f t="shared" si="1874"/>
        <v>6</v>
      </c>
    </row>
    <row r="119967" spans="1:7" x14ac:dyDescent="0.25">
      <c r="A119967">
        <v>362405</v>
      </c>
      <c r="B119967" s="2">
        <v>44415.985869930111</v>
      </c>
      <c r="C119967">
        <v>216402</v>
      </c>
      <c r="D119967">
        <v>175663</v>
      </c>
      <c r="E119967" t="str">
        <f>VLOOKUP(C119967,Подписчики!A:D,2,FALSE)</f>
        <v>UTC+1</v>
      </c>
      <c r="F119967" s="2">
        <f>VLOOKUP(C119967,Подписчики!A:D,4,FALSE)/24+B119967</f>
        <v>44416.027536596775</v>
      </c>
      <c r="G119967">
        <f t="shared" si="1874"/>
        <v>7</v>
      </c>
    </row>
    <row r="119968" spans="1:7" x14ac:dyDescent="0.25">
      <c r="A119968">
        <v>362408</v>
      </c>
      <c r="B119968" s="2">
        <v>44415.985900448621</v>
      </c>
      <c r="C119968">
        <v>344199</v>
      </c>
      <c r="D119968">
        <v>74456</v>
      </c>
      <c r="E119968" t="str">
        <f>VLOOKUP(C119968,Подписчики!A:D,2,FALSE)</f>
        <v>UTC+3</v>
      </c>
      <c r="F119968" s="2">
        <f>VLOOKUP(C119968,Подписчики!A:D,4,FALSE)/24+B119968</f>
        <v>44416.110900448621</v>
      </c>
      <c r="G119968">
        <f t="shared" si="1874"/>
        <v>7</v>
      </c>
    </row>
    <row r="119969" spans="1:7" x14ac:dyDescent="0.25">
      <c r="A119969">
        <v>362411</v>
      </c>
      <c r="B119969" s="2">
        <v>44415.986029126216</v>
      </c>
      <c r="C119969">
        <v>41712</v>
      </c>
      <c r="D119969">
        <v>37644</v>
      </c>
      <c r="E119969" t="str">
        <f>VLOOKUP(C119969,Подписчики!A:D,2,FALSE)</f>
        <v>UTC+1</v>
      </c>
      <c r="F119969" s="2">
        <f>VLOOKUP(C119969,Подписчики!A:D,4,FALSE)/24+B119969</f>
        <v>44416.02769579288</v>
      </c>
      <c r="G119969">
        <f t="shared" si="1874"/>
        <v>7</v>
      </c>
    </row>
    <row r="119970" spans="1:7" x14ac:dyDescent="0.25">
      <c r="A119970">
        <v>362415</v>
      </c>
      <c r="B119970" s="2">
        <v>44415.986053041168</v>
      </c>
      <c r="C119970">
        <v>199958</v>
      </c>
      <c r="D119970">
        <v>406570</v>
      </c>
      <c r="E119970" t="str">
        <f>VLOOKUP(C119970,Подписчики!A:D,2,FALSE)</f>
        <v>UTC+1</v>
      </c>
      <c r="F119970" s="2">
        <f>VLOOKUP(C119970,Подписчики!A:D,4,FALSE)/24+B119970</f>
        <v>44416.027719707832</v>
      </c>
      <c r="G119970">
        <f t="shared" si="1874"/>
        <v>7</v>
      </c>
    </row>
    <row r="119971" spans="1:7" x14ac:dyDescent="0.25">
      <c r="A119971">
        <v>362417</v>
      </c>
      <c r="B119971" s="2">
        <v>44415.989165929139</v>
      </c>
      <c r="C119971">
        <v>6175</v>
      </c>
      <c r="D119971">
        <v>250679</v>
      </c>
      <c r="E119971" t="str">
        <f>VLOOKUP(C119971,Подписчики!A:D,2,FALSE)</f>
        <v>UTC+0</v>
      </c>
      <c r="F119971" s="2">
        <f>VLOOKUP(C119971,Подписчики!A:D,4,FALSE)/24+B119971</f>
        <v>44415.989165929139</v>
      </c>
      <c r="G119971">
        <f t="shared" si="1874"/>
        <v>6</v>
      </c>
    </row>
    <row r="119972" spans="1:7" x14ac:dyDescent="0.25">
      <c r="A119972">
        <v>362420</v>
      </c>
      <c r="B119972" s="2">
        <v>44415.989265372169</v>
      </c>
      <c r="C119972">
        <v>258694</v>
      </c>
      <c r="D119972">
        <v>391404</v>
      </c>
      <c r="E119972" t="str">
        <f>VLOOKUP(C119972,Подписчики!A:D,2,FALSE)</f>
        <v>UTC+1</v>
      </c>
      <c r="F119972" s="2">
        <f>VLOOKUP(C119972,Подписчики!A:D,4,FALSE)/24+B119972</f>
        <v>44416.030932038833</v>
      </c>
      <c r="G119972">
        <f t="shared" si="1874"/>
        <v>7</v>
      </c>
    </row>
    <row r="119973" spans="1:7" x14ac:dyDescent="0.25">
      <c r="A119973">
        <v>362425</v>
      </c>
      <c r="B119973" s="2">
        <v>44415.989265372169</v>
      </c>
      <c r="C119973">
        <v>287121</v>
      </c>
      <c r="D119973">
        <v>137899</v>
      </c>
      <c r="E119973" t="str">
        <f>VLOOKUP(C119973,Подписчики!A:D,2,FALSE)</f>
        <v>UTC+1</v>
      </c>
      <c r="F119973" s="2">
        <f>VLOOKUP(C119973,Подписчики!A:D,4,FALSE)/24+B119973</f>
        <v>44416.030932038833</v>
      </c>
      <c r="G119973">
        <f t="shared" si="1874"/>
        <v>7</v>
      </c>
    </row>
    <row r="119974" spans="1:7" x14ac:dyDescent="0.25">
      <c r="A119974">
        <v>362428</v>
      </c>
      <c r="B119974" s="2">
        <v>44415.990569780573</v>
      </c>
      <c r="C119974">
        <v>342943</v>
      </c>
      <c r="D119974">
        <v>104958</v>
      </c>
      <c r="E119974" t="str">
        <f>VLOOKUP(C119974,Подписчики!A:D,2,FALSE)</f>
        <v>UTC+4</v>
      </c>
      <c r="F119974" s="2">
        <f>VLOOKUP(C119974,Подписчики!A:D,4,FALSE)/24+B119974</f>
        <v>44416.157236447238</v>
      </c>
      <c r="G119974">
        <f t="shared" si="1874"/>
        <v>7</v>
      </c>
    </row>
    <row r="119975" spans="1:7" x14ac:dyDescent="0.25">
      <c r="A119975">
        <v>362430</v>
      </c>
      <c r="B119975" s="2">
        <v>44415.990630817592</v>
      </c>
      <c r="C119975">
        <v>328072</v>
      </c>
      <c r="D119975">
        <v>411922</v>
      </c>
      <c r="E119975" t="str">
        <f>VLOOKUP(C119975,Подписчики!A:D,2,FALSE)</f>
        <v>UTC+2</v>
      </c>
      <c r="F119975" s="2">
        <f>VLOOKUP(C119975,Подписчики!A:D,4,FALSE)/24+B119975</f>
        <v>44416.073964150928</v>
      </c>
      <c r="G119975">
        <f t="shared" si="1874"/>
        <v>7</v>
      </c>
    </row>
    <row r="119976" spans="1:7" x14ac:dyDescent="0.25">
      <c r="A119976">
        <v>362432</v>
      </c>
      <c r="B119976" s="2">
        <v>44415.991333333339</v>
      </c>
      <c r="C119976">
        <v>217430</v>
      </c>
      <c r="D119976">
        <v>228405</v>
      </c>
      <c r="E119976" t="str">
        <f>VLOOKUP(C119976,Подписчики!A:D,2,FALSE)</f>
        <v>UTC+1</v>
      </c>
      <c r="F119976" s="2">
        <f>VLOOKUP(C119976,Подписчики!A:D,4,FALSE)/24+B119976</f>
        <v>44416.033000000003</v>
      </c>
      <c r="G119976">
        <f t="shared" si="1874"/>
        <v>7</v>
      </c>
    </row>
    <row r="119977" spans="1:7" x14ac:dyDescent="0.25">
      <c r="A119977">
        <v>362435</v>
      </c>
      <c r="B119977" s="2">
        <v>44415.992065187536</v>
      </c>
      <c r="C119977">
        <v>335759</v>
      </c>
      <c r="D119977">
        <v>352900</v>
      </c>
      <c r="E119977" t="str">
        <f>VLOOKUP(C119977,Подписчики!A:D,2,FALSE)</f>
        <v>UTC+1</v>
      </c>
      <c r="F119977" s="2">
        <f>VLOOKUP(C119977,Подписчики!A:D,4,FALSE)/24+B119977</f>
        <v>44416.033731854201</v>
      </c>
      <c r="G119977">
        <f t="shared" si="1874"/>
        <v>7</v>
      </c>
    </row>
    <row r="119978" spans="1:7" x14ac:dyDescent="0.25">
      <c r="A119978">
        <v>362437</v>
      </c>
      <c r="B119978" s="2">
        <v>44415.993774224065</v>
      </c>
      <c r="C119978">
        <v>17141</v>
      </c>
      <c r="D119978">
        <v>119655</v>
      </c>
      <c r="E119978" t="str">
        <f>VLOOKUP(C119978,Подписчики!A:D,2,FALSE)</f>
        <v>UTC+1</v>
      </c>
      <c r="F119978" s="2">
        <f>VLOOKUP(C119978,Подписчики!A:D,4,FALSE)/24+B119978</f>
        <v>44416.03544089073</v>
      </c>
      <c r="G119978">
        <f t="shared" si="1874"/>
        <v>7</v>
      </c>
    </row>
    <row r="119979" spans="1:7" x14ac:dyDescent="0.25">
      <c r="A119979">
        <v>362440</v>
      </c>
      <c r="B119979" s="2">
        <v>44415.994119741103</v>
      </c>
      <c r="C119979">
        <v>257913</v>
      </c>
      <c r="D119979">
        <v>158978</v>
      </c>
      <c r="E119979" t="str">
        <f>VLOOKUP(C119979,Подписчики!A:D,2,FALSE)</f>
        <v>UTC-3</v>
      </c>
      <c r="F119979" s="2">
        <f>VLOOKUP(C119979,Подписчики!A:D,4,FALSE)/24+B119979</f>
        <v>44415.869119741103</v>
      </c>
      <c r="G119979">
        <f t="shared" si="1874"/>
        <v>6</v>
      </c>
    </row>
    <row r="119980" spans="1:7" x14ac:dyDescent="0.25">
      <c r="A119980">
        <v>362444</v>
      </c>
      <c r="B119980" s="2">
        <v>44415.994119741103</v>
      </c>
      <c r="C119980">
        <v>284129</v>
      </c>
      <c r="D119980">
        <v>154228</v>
      </c>
      <c r="E119980" t="str">
        <f>VLOOKUP(C119980,Подписчики!A:D,2,FALSE)</f>
        <v>UTC+1</v>
      </c>
      <c r="F119980" s="2">
        <f>VLOOKUP(C119980,Подписчики!A:D,4,FALSE)/24+B119980</f>
        <v>44416.035786407767</v>
      </c>
      <c r="G119980">
        <f t="shared" si="1874"/>
        <v>7</v>
      </c>
    </row>
    <row r="119981" spans="1:7" x14ac:dyDescent="0.25">
      <c r="A119981">
        <v>362449</v>
      </c>
      <c r="B119981" s="2">
        <v>44415.994119741103</v>
      </c>
      <c r="C119981">
        <v>286690</v>
      </c>
      <c r="D119981">
        <v>21760</v>
      </c>
      <c r="E119981" t="str">
        <f>VLOOKUP(C119981,Подписчики!A:D,2,FALSE)</f>
        <v>UTC+1</v>
      </c>
      <c r="F119981" s="2">
        <f>VLOOKUP(C119981,Подписчики!A:D,4,FALSE)/24+B119981</f>
        <v>44416.035786407767</v>
      </c>
      <c r="G119981">
        <f t="shared" si="1874"/>
        <v>7</v>
      </c>
    </row>
    <row r="119982" spans="1:7" x14ac:dyDescent="0.25">
      <c r="A119982">
        <v>362454</v>
      </c>
      <c r="B119982" s="2">
        <v>44415.994119741103</v>
      </c>
      <c r="C119982">
        <v>344254</v>
      </c>
      <c r="D119982">
        <v>158978</v>
      </c>
      <c r="E119982" t="str">
        <f>VLOOKUP(C119982,Подписчики!A:D,2,FALSE)</f>
        <v>UTC+1</v>
      </c>
      <c r="F119982" s="2">
        <f>VLOOKUP(C119982,Подписчики!A:D,4,FALSE)/24+B119982</f>
        <v>44416.035786407767</v>
      </c>
      <c r="G119982">
        <f t="shared" si="1874"/>
        <v>7</v>
      </c>
    </row>
    <row r="119983" spans="1:7" x14ac:dyDescent="0.25">
      <c r="A119983">
        <v>362456</v>
      </c>
      <c r="B119983" s="2">
        <v>44415.995333333332</v>
      </c>
      <c r="C119983">
        <v>133334</v>
      </c>
      <c r="D119983">
        <v>468614</v>
      </c>
      <c r="E119983" t="str">
        <f>VLOOKUP(C119983,Подписчики!A:D,2,FALSE)</f>
        <v>UTC+0</v>
      </c>
      <c r="F119983" s="2">
        <f>VLOOKUP(C119983,Подписчики!A:D,4,FALSE)/24+B119983</f>
        <v>44415.995333333332</v>
      </c>
      <c r="G119983">
        <f t="shared" si="1874"/>
        <v>6</v>
      </c>
    </row>
    <row r="119984" spans="1:7" x14ac:dyDescent="0.25">
      <c r="A119984">
        <v>362460</v>
      </c>
      <c r="B119984" s="2">
        <v>44415.995605334632</v>
      </c>
      <c r="C119984">
        <v>183139</v>
      </c>
      <c r="D119984">
        <v>350756</v>
      </c>
      <c r="E119984" t="str">
        <f>VLOOKUP(C119984,Подписчики!A:D,2,FALSE)</f>
        <v>UTC-7</v>
      </c>
      <c r="F119984" s="2">
        <f>VLOOKUP(C119984,Подписчики!A:D,4,FALSE)/24+B119984</f>
        <v>44415.703938667968</v>
      </c>
      <c r="G119984">
        <f t="shared" si="1874"/>
        <v>6</v>
      </c>
    </row>
    <row r="119985" spans="1:7" x14ac:dyDescent="0.25">
      <c r="A119985">
        <v>362465</v>
      </c>
      <c r="B119985" s="2">
        <v>44415.995737864083</v>
      </c>
      <c r="C119985">
        <v>104590</v>
      </c>
      <c r="D119985">
        <v>347008</v>
      </c>
      <c r="E119985" t="str">
        <f>VLOOKUP(C119985,Подписчики!A:D,2,FALSE)</f>
        <v>UTC+1</v>
      </c>
      <c r="F119985" s="2">
        <f>VLOOKUP(C119985,Подписчики!A:D,4,FALSE)/24+B119985</f>
        <v>44416.037404530747</v>
      </c>
      <c r="G119985">
        <f t="shared" si="1874"/>
        <v>7</v>
      </c>
    </row>
    <row r="119986" spans="1:7" x14ac:dyDescent="0.25">
      <c r="A119986">
        <v>362469</v>
      </c>
      <c r="B119986" s="2">
        <v>44415.997558519244</v>
      </c>
      <c r="C119986">
        <v>104705</v>
      </c>
      <c r="D119986">
        <v>227775</v>
      </c>
      <c r="E119986" t="str">
        <f>VLOOKUP(C119986,Подписчики!A:D,2,FALSE)</f>
        <v>UTC+1</v>
      </c>
      <c r="F119986" s="2">
        <f>VLOOKUP(C119986,Подписчики!A:D,4,FALSE)/24+B119986</f>
        <v>44416.039225185908</v>
      </c>
      <c r="G119986">
        <f t="shared" si="1874"/>
        <v>7</v>
      </c>
    </row>
    <row r="119987" spans="1:7" x14ac:dyDescent="0.25">
      <c r="A119987">
        <v>362472</v>
      </c>
      <c r="B119987" s="2">
        <v>44415.997760517799</v>
      </c>
      <c r="C119987">
        <v>69537</v>
      </c>
      <c r="D119987">
        <v>343712</v>
      </c>
      <c r="E119987" t="str">
        <f>VLOOKUP(C119987,Подписчики!A:D,2,FALSE)</f>
        <v>UTC-2</v>
      </c>
      <c r="F119987" s="2">
        <f>VLOOKUP(C119987,Подписчики!A:D,4,FALSE)/24+B119987</f>
        <v>44415.914427184463</v>
      </c>
      <c r="G119987">
        <f t="shared" si="1874"/>
        <v>6</v>
      </c>
    </row>
    <row r="119988" spans="1:7" x14ac:dyDescent="0.25">
      <c r="A119988">
        <v>362473</v>
      </c>
      <c r="B119988" s="2">
        <v>44415.997924741358</v>
      </c>
      <c r="C119988">
        <v>6341</v>
      </c>
      <c r="D119988">
        <v>113578</v>
      </c>
      <c r="E119988" t="str">
        <f>VLOOKUP(C119988,Подписчики!A:D,2,FALSE)</f>
        <v>UTC+1</v>
      </c>
      <c r="F119988" s="2">
        <f>VLOOKUP(C119988,Подписчики!A:D,4,FALSE)/24+B119988</f>
        <v>44416.039591408022</v>
      </c>
      <c r="G119988">
        <f t="shared" si="1874"/>
        <v>7</v>
      </c>
    </row>
    <row r="119989" spans="1:7" x14ac:dyDescent="0.25">
      <c r="A119989">
        <v>362474</v>
      </c>
      <c r="B119989" s="2">
        <v>44415.998474074528</v>
      </c>
      <c r="C119989">
        <v>933</v>
      </c>
      <c r="D119989">
        <v>258251</v>
      </c>
      <c r="E119989" t="str">
        <f>VLOOKUP(C119989,Подписчики!A:D,2,FALSE)</f>
        <v>UTC+3</v>
      </c>
      <c r="F119989" s="2">
        <f>VLOOKUP(C119989,Подписчики!A:D,4,FALSE)/24+B119989</f>
        <v>44416.123474074528</v>
      </c>
      <c r="G119989">
        <f t="shared" si="1874"/>
        <v>7</v>
      </c>
    </row>
    <row r="119990" spans="1:7" x14ac:dyDescent="0.25">
      <c r="A119990">
        <v>362478</v>
      </c>
      <c r="B119990" s="2">
        <v>44415.998569579286</v>
      </c>
      <c r="C119990">
        <v>269538</v>
      </c>
      <c r="D119990">
        <v>81735</v>
      </c>
      <c r="E119990" t="str">
        <f>VLOOKUP(C119990,Подписчики!A:D,2,FALSE)</f>
        <v>UTC+0</v>
      </c>
      <c r="F119990" s="2">
        <f>VLOOKUP(C119990,Подписчики!A:D,4,FALSE)/24+B119990</f>
        <v>44415.998569579286</v>
      </c>
      <c r="G119990">
        <f t="shared" si="1874"/>
        <v>6</v>
      </c>
    </row>
    <row r="119991" spans="1:7" x14ac:dyDescent="0.25">
      <c r="A119991">
        <v>362479</v>
      </c>
      <c r="B119991" s="2">
        <v>44415.999666666663</v>
      </c>
      <c r="C119991">
        <v>115546</v>
      </c>
      <c r="D119991">
        <v>352642</v>
      </c>
      <c r="E119991" t="str">
        <f>VLOOKUP(C119991,Подписчики!A:D,2,FALSE)</f>
        <v>UTC+2</v>
      </c>
      <c r="F119991" s="2">
        <f>VLOOKUP(C119991,Подписчики!A:D,4,FALSE)/24+B119991</f>
        <v>44416.082999999999</v>
      </c>
      <c r="G119991">
        <f t="shared" si="1874"/>
        <v>7</v>
      </c>
    </row>
    <row r="119992" spans="1:7" x14ac:dyDescent="0.25">
      <c r="A119992">
        <v>362482</v>
      </c>
      <c r="B119992" s="2">
        <v>44416.000187702266</v>
      </c>
      <c r="C119992">
        <v>36031</v>
      </c>
      <c r="D119992">
        <v>470762</v>
      </c>
      <c r="E119992" t="str">
        <f>VLOOKUP(C119992,Подписчики!A:D,2,FALSE)</f>
        <v>UTC-8</v>
      </c>
      <c r="F119992" s="2">
        <f>VLOOKUP(C119992,Подписчики!A:D,4,FALSE)/24+B119992</f>
        <v>44415.66685436893</v>
      </c>
      <c r="G119992">
        <f t="shared" si="1874"/>
        <v>6</v>
      </c>
    </row>
    <row r="119993" spans="1:7" x14ac:dyDescent="0.25">
      <c r="A119993">
        <v>362487</v>
      </c>
      <c r="B119993" s="2">
        <v>44416.000592233009</v>
      </c>
      <c r="C119993">
        <v>154620</v>
      </c>
      <c r="D119993">
        <v>4199</v>
      </c>
      <c r="E119993" t="str">
        <f>VLOOKUP(C119993,Подписчики!A:D,2,FALSE)</f>
        <v>UTC+1</v>
      </c>
      <c r="F119993" s="2">
        <f>VLOOKUP(C119993,Подписчики!A:D,4,FALSE)/24+B119993</f>
        <v>44416.042258899673</v>
      </c>
      <c r="G119993">
        <f t="shared" si="1874"/>
        <v>7</v>
      </c>
    </row>
    <row r="119994" spans="1:7" x14ac:dyDescent="0.25">
      <c r="A119994">
        <v>362491</v>
      </c>
      <c r="B119994" s="2">
        <v>44416.001617481001</v>
      </c>
      <c r="C119994">
        <v>321367</v>
      </c>
      <c r="D119994">
        <v>411922</v>
      </c>
      <c r="E119994" t="str">
        <f>VLOOKUP(C119994,Подписчики!A:D,2,FALSE)</f>
        <v>UTC+1</v>
      </c>
      <c r="F119994" s="2">
        <f>VLOOKUP(C119994,Подписчики!A:D,4,FALSE)/24+B119994</f>
        <v>44416.043284147665</v>
      </c>
      <c r="G119994">
        <f t="shared" si="1874"/>
        <v>7</v>
      </c>
    </row>
    <row r="119995" spans="1:7" x14ac:dyDescent="0.25">
      <c r="A119995">
        <v>362496</v>
      </c>
      <c r="B119995" s="2">
        <v>44416.003357036039</v>
      </c>
      <c r="C119995">
        <v>218331</v>
      </c>
      <c r="D119995">
        <v>437686</v>
      </c>
      <c r="E119995" t="str">
        <f>VLOOKUP(C119995,Подписчики!A:D,2,FALSE)</f>
        <v>UTC+2</v>
      </c>
      <c r="F119995" s="2">
        <f>VLOOKUP(C119995,Подписчики!A:D,4,FALSE)/24+B119995</f>
        <v>44416.086690369375</v>
      </c>
      <c r="G119995">
        <f t="shared" si="1874"/>
        <v>7</v>
      </c>
    </row>
    <row r="119996" spans="1:7" x14ac:dyDescent="0.25">
      <c r="A119996">
        <v>362497</v>
      </c>
      <c r="B119996" s="2">
        <v>44416.003423948219</v>
      </c>
      <c r="C119996">
        <v>89413</v>
      </c>
      <c r="D119996">
        <v>250679</v>
      </c>
      <c r="E119996" t="str">
        <f>VLOOKUP(C119996,Подписчики!A:D,2,FALSE)</f>
        <v>UTC-4</v>
      </c>
      <c r="F119996" s="2">
        <f>VLOOKUP(C119996,Подписчики!A:D,4,FALSE)/24+B119996</f>
        <v>44415.836757281555</v>
      </c>
      <c r="G119996">
        <f t="shared" si="1874"/>
        <v>6</v>
      </c>
    </row>
    <row r="119997" spans="1:7" x14ac:dyDescent="0.25">
      <c r="A119997">
        <v>362501</v>
      </c>
      <c r="B119997" s="2">
        <v>44416.003423948219</v>
      </c>
      <c r="C119997">
        <v>260478</v>
      </c>
      <c r="D119997">
        <v>473327</v>
      </c>
      <c r="E119997" t="str">
        <f>VLOOKUP(C119997,Подписчики!A:D,2,FALSE)</f>
        <v>UTC+0</v>
      </c>
      <c r="F119997" s="2">
        <f>VLOOKUP(C119997,Подписчики!A:D,4,FALSE)/24+B119997</f>
        <v>44416.003423948219</v>
      </c>
      <c r="G119997">
        <f t="shared" si="1874"/>
        <v>7</v>
      </c>
    </row>
    <row r="119998" spans="1:7" x14ac:dyDescent="0.25">
      <c r="A119998">
        <v>362504</v>
      </c>
      <c r="B119998" s="2">
        <v>44416.003448591568</v>
      </c>
      <c r="C119998">
        <v>273865</v>
      </c>
      <c r="D119998">
        <v>191893</v>
      </c>
      <c r="E119998" t="str">
        <f>VLOOKUP(C119998,Подписчики!A:D,2,FALSE)</f>
        <v>UTC+3</v>
      </c>
      <c r="F119998" s="2">
        <f>VLOOKUP(C119998,Подписчики!A:D,4,FALSE)/24+B119998</f>
        <v>44416.128448591568</v>
      </c>
      <c r="G119998">
        <f t="shared" si="1874"/>
        <v>7</v>
      </c>
    </row>
    <row r="119999" spans="1:7" x14ac:dyDescent="0.25">
      <c r="A119999">
        <v>362508</v>
      </c>
      <c r="B119999" s="2">
        <v>44416.003479110077</v>
      </c>
      <c r="C119999">
        <v>333404</v>
      </c>
      <c r="D119999">
        <v>197823</v>
      </c>
      <c r="E119999" t="str">
        <f>VLOOKUP(C119999,Подписчики!A:D,2,FALSE)</f>
        <v>UTC-8</v>
      </c>
      <c r="F119999" s="2">
        <f>VLOOKUP(C119999,Подписчики!A:D,4,FALSE)/24+B119999</f>
        <v>44415.670145776741</v>
      </c>
      <c r="G119999">
        <f t="shared" si="1874"/>
        <v>6</v>
      </c>
    </row>
    <row r="120000" spans="1:7" x14ac:dyDescent="0.25">
      <c r="A120000">
        <v>362513</v>
      </c>
      <c r="B120000" s="2">
        <v>44416.00384533219</v>
      </c>
      <c r="C120000">
        <v>31367</v>
      </c>
      <c r="D120000">
        <v>241927</v>
      </c>
      <c r="E120000" t="str">
        <f>VLOOKUP(C120000,Подписчики!A:D,2,FALSE)</f>
        <v>UTC+3</v>
      </c>
      <c r="F120000" s="2">
        <f>VLOOKUP(C120000,Подписчики!A:D,4,FALSE)/24+B120000</f>
        <v>44416.12884533219</v>
      </c>
      <c r="G120000">
        <f t="shared" si="1874"/>
        <v>7</v>
      </c>
    </row>
    <row r="120001" spans="1:7" x14ac:dyDescent="0.25">
      <c r="A120001">
        <v>362518</v>
      </c>
      <c r="B120001" s="2">
        <v>44416.003906369209</v>
      </c>
      <c r="C120001">
        <v>158110</v>
      </c>
      <c r="D120001">
        <v>297256</v>
      </c>
      <c r="E120001" t="str">
        <f>VLOOKUP(C120001,Подписчики!A:D,2,FALSE)</f>
        <v>UTC+6</v>
      </c>
      <c r="F120001" s="2">
        <f>VLOOKUP(C120001,Подписчики!A:D,4,FALSE)/24+B120001</f>
        <v>44416.253906369209</v>
      </c>
      <c r="G120001">
        <f t="shared" si="1874"/>
        <v>7</v>
      </c>
    </row>
    <row r="120002" spans="1:7" x14ac:dyDescent="0.25">
      <c r="A120002">
        <v>362522</v>
      </c>
      <c r="B120002" s="2">
        <v>44416.004000000001</v>
      </c>
      <c r="C120002">
        <v>259666</v>
      </c>
      <c r="D120002">
        <v>112334</v>
      </c>
      <c r="E120002" t="str">
        <f>VLOOKUP(C120002,Подписчики!A:D,2,FALSE)</f>
        <v>UTC+0</v>
      </c>
      <c r="F120002" s="2">
        <f>VLOOKUP(C120002,Подписчики!A:D,4,FALSE)/24+B120002</f>
        <v>44416.004000000001</v>
      </c>
      <c r="G120002">
        <f t="shared" si="1874"/>
        <v>7</v>
      </c>
    </row>
    <row r="120003" spans="1:7" x14ac:dyDescent="0.25">
      <c r="A120003">
        <v>362525</v>
      </c>
      <c r="B120003" s="2">
        <v>44416.008682847896</v>
      </c>
      <c r="C120003">
        <v>112997</v>
      </c>
      <c r="D120003">
        <v>347008</v>
      </c>
      <c r="E120003" t="str">
        <f>VLOOKUP(C120003,Подписчики!A:D,2,FALSE)</f>
        <v>UTC+1</v>
      </c>
      <c r="F120003" s="2">
        <f>VLOOKUP(C120003,Подписчики!A:D,4,FALSE)/24+B120003</f>
        <v>44416.05034951456</v>
      </c>
      <c r="G120003">
        <f t="shared" ref="G120003:G120066" si="1875">WEEKDAY(F120003,2)</f>
        <v>7</v>
      </c>
    </row>
    <row r="120004" spans="1:7" x14ac:dyDescent="0.25">
      <c r="A120004">
        <v>362527</v>
      </c>
      <c r="B120004" s="2">
        <v>44416.009369182408</v>
      </c>
      <c r="C120004">
        <v>100153</v>
      </c>
      <c r="D120004">
        <v>196571</v>
      </c>
      <c r="E120004" t="str">
        <f>VLOOKUP(C120004,Подписчики!A:D,2,FALSE)</f>
        <v>UTC+9</v>
      </c>
      <c r="F120004" s="2">
        <f>VLOOKUP(C120004,Подписчики!A:D,4,FALSE)/24+B120004</f>
        <v>44416.384369182408</v>
      </c>
      <c r="G120004">
        <f t="shared" si="1875"/>
        <v>7</v>
      </c>
    </row>
    <row r="120005" spans="1:7" x14ac:dyDescent="0.25">
      <c r="A120005">
        <v>362531</v>
      </c>
      <c r="B120005" s="2">
        <v>44416.009369182408</v>
      </c>
      <c r="C120005">
        <v>238480</v>
      </c>
      <c r="D120005">
        <v>254768</v>
      </c>
      <c r="E120005" t="str">
        <f>VLOOKUP(C120005,Подписчики!A:D,2,FALSE)</f>
        <v>UTC+0</v>
      </c>
      <c r="F120005" s="2">
        <f>VLOOKUP(C120005,Подписчики!A:D,4,FALSE)/24+B120005</f>
        <v>44416.009369182408</v>
      </c>
      <c r="G120005">
        <f t="shared" si="1875"/>
        <v>7</v>
      </c>
    </row>
    <row r="120006" spans="1:7" x14ac:dyDescent="0.25">
      <c r="A120006">
        <v>362532</v>
      </c>
      <c r="B120006" s="2">
        <v>44416.009949034087</v>
      </c>
      <c r="C120006">
        <v>119833</v>
      </c>
      <c r="D120006">
        <v>143150</v>
      </c>
      <c r="E120006" t="str">
        <f>VLOOKUP(C120006,Подписчики!A:D,2,FALSE)</f>
        <v>UTC+1</v>
      </c>
      <c r="F120006" s="2">
        <f>VLOOKUP(C120006,Подписчики!A:D,4,FALSE)/24+B120006</f>
        <v>44416.051615700751</v>
      </c>
      <c r="G120006">
        <f t="shared" si="1875"/>
        <v>7</v>
      </c>
    </row>
    <row r="120007" spans="1:7" x14ac:dyDescent="0.25">
      <c r="A120007">
        <v>362537</v>
      </c>
      <c r="B120007" s="2">
        <v>44416.010300970876</v>
      </c>
      <c r="C120007">
        <v>259958</v>
      </c>
      <c r="D120007">
        <v>465849</v>
      </c>
      <c r="E120007" t="str">
        <f>VLOOKUP(C120007,Подписчики!A:D,2,FALSE)</f>
        <v>UTC-3</v>
      </c>
      <c r="F120007" s="2">
        <f>VLOOKUP(C120007,Подписчики!A:D,4,FALSE)/24+B120007</f>
        <v>44415.885300970876</v>
      </c>
      <c r="G120007">
        <f t="shared" si="1875"/>
        <v>6</v>
      </c>
    </row>
    <row r="120008" spans="1:7" x14ac:dyDescent="0.25">
      <c r="A120008">
        <v>362541</v>
      </c>
      <c r="B120008" s="2">
        <v>44416.010300970876</v>
      </c>
      <c r="C120008">
        <v>262768</v>
      </c>
      <c r="D120008">
        <v>51317</v>
      </c>
      <c r="E120008" t="str">
        <f>VLOOKUP(C120008,Подписчики!A:D,2,FALSE)</f>
        <v>UTC-3</v>
      </c>
      <c r="F120008" s="2">
        <f>VLOOKUP(C120008,Подписчики!A:D,4,FALSE)/24+B120008</f>
        <v>44415.885300970876</v>
      </c>
      <c r="G120008">
        <f t="shared" si="1875"/>
        <v>6</v>
      </c>
    </row>
    <row r="120009" spans="1:7" x14ac:dyDescent="0.25">
      <c r="A120009">
        <v>362544</v>
      </c>
      <c r="B120009" s="2">
        <v>44416.011666666665</v>
      </c>
      <c r="C120009">
        <v>109090</v>
      </c>
      <c r="D120009">
        <v>439981</v>
      </c>
      <c r="E120009" t="str">
        <f>VLOOKUP(C120009,Подписчики!A:D,2,FALSE)</f>
        <v>UTC+2</v>
      </c>
      <c r="F120009" s="2">
        <f>VLOOKUP(C120009,Подписчики!A:D,4,FALSE)/24+B120009</f>
        <v>44416.095000000001</v>
      </c>
      <c r="G120009">
        <f t="shared" si="1875"/>
        <v>7</v>
      </c>
    </row>
    <row r="120010" spans="1:7" x14ac:dyDescent="0.25">
      <c r="A120010">
        <v>362548</v>
      </c>
      <c r="B120010" s="2">
        <v>44416.012543107398</v>
      </c>
      <c r="C120010">
        <v>214639</v>
      </c>
      <c r="D120010">
        <v>238800</v>
      </c>
      <c r="E120010" t="str">
        <f>VLOOKUP(C120010,Подписчики!A:D,2,FALSE)</f>
        <v>UTC+1</v>
      </c>
      <c r="F120010" s="2">
        <f>VLOOKUP(C120010,Подписчики!A:D,4,FALSE)/24+B120010</f>
        <v>44416.054209774062</v>
      </c>
      <c r="G120010">
        <f t="shared" si="1875"/>
        <v>7</v>
      </c>
    </row>
    <row r="120011" spans="1:7" x14ac:dyDescent="0.25">
      <c r="A120011">
        <v>362553</v>
      </c>
      <c r="B120011" s="2">
        <v>44416.014130069889</v>
      </c>
      <c r="C120011">
        <v>247499</v>
      </c>
      <c r="D120011">
        <v>351192</v>
      </c>
      <c r="E120011" t="str">
        <f>VLOOKUP(C120011,Подписчики!A:D,2,FALSE)</f>
        <v>UTC+1</v>
      </c>
      <c r="F120011" s="2">
        <f>VLOOKUP(C120011,Подписчики!A:D,4,FALSE)/24+B120011</f>
        <v>44416.055796736553</v>
      </c>
      <c r="G120011">
        <f t="shared" si="1875"/>
        <v>7</v>
      </c>
    </row>
    <row r="120012" spans="1:7" x14ac:dyDescent="0.25">
      <c r="A120012">
        <v>362558</v>
      </c>
      <c r="B120012" s="2">
        <v>44416.01636893204</v>
      </c>
      <c r="C120012">
        <v>277328</v>
      </c>
      <c r="D120012">
        <v>411922</v>
      </c>
      <c r="E120012" t="str">
        <f>VLOOKUP(C120012,Подписчики!A:D,2,FALSE)</f>
        <v>UTC+0</v>
      </c>
      <c r="F120012" s="2">
        <f>VLOOKUP(C120012,Подписчики!A:D,4,FALSE)/24+B120012</f>
        <v>44416.01636893204</v>
      </c>
      <c r="G120012">
        <f t="shared" si="1875"/>
        <v>7</v>
      </c>
    </row>
    <row r="120013" spans="1:7" x14ac:dyDescent="0.25">
      <c r="A120013">
        <v>362563</v>
      </c>
      <c r="B120013" s="2">
        <v>44416.018796116507</v>
      </c>
      <c r="C120013">
        <v>15048</v>
      </c>
      <c r="D120013">
        <v>230507</v>
      </c>
      <c r="E120013" t="str">
        <f>VLOOKUP(C120013,Подписчики!A:D,2,FALSE)</f>
        <v>UTC-6</v>
      </c>
      <c r="F120013" s="2">
        <f>VLOOKUP(C120013,Подписчики!A:D,4,FALSE)/24+B120013</f>
        <v>44415.768796116507</v>
      </c>
      <c r="G120013">
        <f t="shared" si="1875"/>
        <v>6</v>
      </c>
    </row>
    <row r="120014" spans="1:7" x14ac:dyDescent="0.25">
      <c r="A120014">
        <v>362567</v>
      </c>
      <c r="B120014" s="2">
        <v>44416.022841423946</v>
      </c>
      <c r="C120014">
        <v>124212</v>
      </c>
      <c r="D120014">
        <v>343491</v>
      </c>
      <c r="E120014" t="str">
        <f>VLOOKUP(C120014,Подписчики!A:D,2,FALSE)</f>
        <v>UTC+0</v>
      </c>
      <c r="F120014" s="2">
        <f>VLOOKUP(C120014,Подписчики!A:D,4,FALSE)/24+B120014</f>
        <v>44416.022841423946</v>
      </c>
      <c r="G120014">
        <f t="shared" si="1875"/>
        <v>7</v>
      </c>
    </row>
    <row r="120015" spans="1:7" x14ac:dyDescent="0.25">
      <c r="A120015">
        <v>362569</v>
      </c>
      <c r="B120015" s="2">
        <v>44416.022841423954</v>
      </c>
      <c r="C120015">
        <v>21391</v>
      </c>
      <c r="D120015">
        <v>48930</v>
      </c>
      <c r="E120015" t="str">
        <f>VLOOKUP(C120015,Подписчики!A:D,2,FALSE)</f>
        <v>UTC-8</v>
      </c>
      <c r="F120015" s="2">
        <f>VLOOKUP(C120015,Подписчики!A:D,4,FALSE)/24+B120015</f>
        <v>44415.689508090618</v>
      </c>
      <c r="G120015">
        <f t="shared" si="1875"/>
        <v>6</v>
      </c>
    </row>
    <row r="120016" spans="1:7" x14ac:dyDescent="0.25">
      <c r="A120016">
        <v>362572</v>
      </c>
      <c r="B120016" s="2">
        <v>44416.02386547441</v>
      </c>
      <c r="C120016">
        <v>80188</v>
      </c>
      <c r="D120016">
        <v>397390</v>
      </c>
      <c r="E120016" t="str">
        <f>VLOOKUP(C120016,Подписчики!A:D,2,FALSE)</f>
        <v>UTC+2</v>
      </c>
      <c r="F120016" s="2">
        <f>VLOOKUP(C120016,Подписчики!A:D,4,FALSE)/24+B120016</f>
        <v>44416.107198807746</v>
      </c>
      <c r="G120016">
        <f t="shared" si="1875"/>
        <v>7</v>
      </c>
    </row>
    <row r="120017" spans="1:7" x14ac:dyDescent="0.25">
      <c r="A120017">
        <v>362573</v>
      </c>
      <c r="B120017" s="2">
        <v>44416.030549027986</v>
      </c>
      <c r="C120017">
        <v>260424</v>
      </c>
      <c r="D120017">
        <v>230507</v>
      </c>
      <c r="E120017" t="str">
        <f>VLOOKUP(C120017,Подписчики!A:D,2,FALSE)</f>
        <v>UTC+1</v>
      </c>
      <c r="F120017" s="2">
        <f>VLOOKUP(C120017,Подписчики!A:D,4,FALSE)/24+B120017</f>
        <v>44416.07221569465</v>
      </c>
      <c r="G120017">
        <f t="shared" si="1875"/>
        <v>7</v>
      </c>
    </row>
    <row r="120018" spans="1:7" x14ac:dyDescent="0.25">
      <c r="A120018">
        <v>362578</v>
      </c>
      <c r="B120018" s="2">
        <v>44416.032319101534</v>
      </c>
      <c r="C120018">
        <v>208387</v>
      </c>
      <c r="D120018">
        <v>466283</v>
      </c>
      <c r="E120018" t="str">
        <f>VLOOKUP(C120018,Подписчики!A:D,2,FALSE)</f>
        <v>UTC+2</v>
      </c>
      <c r="F120018" s="2">
        <f>VLOOKUP(C120018,Подписчики!A:D,4,FALSE)/24+B120018</f>
        <v>44416.11565243487</v>
      </c>
      <c r="G120018">
        <f t="shared" si="1875"/>
        <v>7</v>
      </c>
    </row>
    <row r="120019" spans="1:7" x14ac:dyDescent="0.25">
      <c r="A120019">
        <v>362580</v>
      </c>
      <c r="B120019" s="2">
        <v>44416.032380138553</v>
      </c>
      <c r="C120019">
        <v>349218</v>
      </c>
      <c r="D120019">
        <v>333426</v>
      </c>
      <c r="E120019" t="str">
        <f>VLOOKUP(C120019,Подписчики!A:D,2,FALSE)</f>
        <v>UTC+3</v>
      </c>
      <c r="F120019" s="2">
        <f>VLOOKUP(C120019,Подписчики!A:D,4,FALSE)/24+B120019</f>
        <v>44416.157380138553</v>
      </c>
      <c r="G120019">
        <f t="shared" si="1875"/>
        <v>7</v>
      </c>
    </row>
    <row r="120020" spans="1:7" x14ac:dyDescent="0.25">
      <c r="A120020">
        <v>362584</v>
      </c>
      <c r="B120020" s="2">
        <v>44416.033051545761</v>
      </c>
      <c r="C120020">
        <v>339346</v>
      </c>
      <c r="D120020">
        <v>351192</v>
      </c>
      <c r="E120020" t="str">
        <f>VLOOKUP(C120020,Подписчики!A:D,2,FALSE)</f>
        <v>UTC+0</v>
      </c>
      <c r="F120020" s="2">
        <f>VLOOKUP(C120020,Подписчики!A:D,4,FALSE)/24+B120020</f>
        <v>44416.033051545761</v>
      </c>
      <c r="G120020">
        <f t="shared" si="1875"/>
        <v>7</v>
      </c>
    </row>
    <row r="120021" spans="1:7" x14ac:dyDescent="0.25">
      <c r="A120021">
        <v>362587</v>
      </c>
      <c r="B120021" s="2">
        <v>44416.033333333333</v>
      </c>
      <c r="C120021">
        <v>124918</v>
      </c>
      <c r="D120021">
        <v>301748</v>
      </c>
      <c r="E120021" t="str">
        <f>VLOOKUP(C120021,Подписчики!A:D,2,FALSE)</f>
        <v>UTC+1</v>
      </c>
      <c r="F120021" s="2">
        <f>VLOOKUP(C120021,Подписчики!A:D,4,FALSE)/24+B120021</f>
        <v>44416.074999999997</v>
      </c>
      <c r="G120021">
        <f t="shared" si="1875"/>
        <v>7</v>
      </c>
    </row>
    <row r="120022" spans="1:7" x14ac:dyDescent="0.25">
      <c r="A120022">
        <v>362589</v>
      </c>
      <c r="B120022" s="2">
        <v>44416.034168284787</v>
      </c>
      <c r="C120022">
        <v>227812</v>
      </c>
      <c r="D120022">
        <v>250679</v>
      </c>
      <c r="E120022" t="str">
        <f>VLOOKUP(C120022,Подписчики!A:D,2,FALSE)</f>
        <v>UTC-4</v>
      </c>
      <c r="F120022" s="2">
        <f>VLOOKUP(C120022,Подписчики!A:D,4,FALSE)/24+B120022</f>
        <v>44415.867501618122</v>
      </c>
      <c r="G120022">
        <f t="shared" si="1875"/>
        <v>6</v>
      </c>
    </row>
    <row r="120023" spans="1:7" x14ac:dyDescent="0.25">
      <c r="A120023">
        <v>362594</v>
      </c>
      <c r="B120023" s="2">
        <v>44416.034394360177</v>
      </c>
      <c r="C120023">
        <v>193080</v>
      </c>
      <c r="D120023">
        <v>377063</v>
      </c>
      <c r="E120023" t="str">
        <f>VLOOKUP(C120023,Подписчики!A:D,2,FALSE)</f>
        <v>UTC+0</v>
      </c>
      <c r="F120023" s="2">
        <f>VLOOKUP(C120023,Подписчики!A:D,4,FALSE)/24+B120023</f>
        <v>44416.034394360177</v>
      </c>
      <c r="G120023">
        <f t="shared" si="1875"/>
        <v>7</v>
      </c>
    </row>
    <row r="120024" spans="1:7" x14ac:dyDescent="0.25">
      <c r="A120024">
        <v>362598</v>
      </c>
      <c r="B120024" s="2">
        <v>44416.035000000003</v>
      </c>
      <c r="C120024">
        <v>111525</v>
      </c>
      <c r="D120024">
        <v>81226</v>
      </c>
      <c r="E120024" t="str">
        <f>VLOOKUP(C120024,Подписчики!A:D,2,FALSE)</f>
        <v>UTC+0</v>
      </c>
      <c r="F120024" s="2">
        <f>VLOOKUP(C120024,Подписчики!A:D,4,FALSE)/24+B120024</f>
        <v>44416.035000000003</v>
      </c>
      <c r="G120024">
        <f t="shared" si="1875"/>
        <v>7</v>
      </c>
    </row>
    <row r="120025" spans="1:7" x14ac:dyDescent="0.25">
      <c r="A120025">
        <v>362599</v>
      </c>
      <c r="B120025" s="2">
        <v>44416.035786407767</v>
      </c>
      <c r="C120025">
        <v>69885</v>
      </c>
      <c r="D120025">
        <v>244574</v>
      </c>
      <c r="E120025" t="str">
        <f>VLOOKUP(C120025,Подписчики!A:D,2,FALSE)</f>
        <v>UTC+0</v>
      </c>
      <c r="F120025" s="2">
        <f>VLOOKUP(C120025,Подписчики!A:D,4,FALSE)/24+B120025</f>
        <v>44416.035786407767</v>
      </c>
      <c r="G120025">
        <f t="shared" si="1875"/>
        <v>7</v>
      </c>
    </row>
    <row r="120026" spans="1:7" x14ac:dyDescent="0.25">
      <c r="A120026">
        <v>362601</v>
      </c>
      <c r="B120026" s="2">
        <v>44416.036225470751</v>
      </c>
      <c r="C120026">
        <v>128344</v>
      </c>
      <c r="D120026">
        <v>318588</v>
      </c>
      <c r="E120026" t="str">
        <f>VLOOKUP(C120026,Подписчики!A:D,2,FALSE)</f>
        <v>UTC+3</v>
      </c>
      <c r="F120026" s="2">
        <f>VLOOKUP(C120026,Подписчики!A:D,4,FALSE)/24+B120026</f>
        <v>44416.161225470751</v>
      </c>
      <c r="G120026">
        <f t="shared" si="1875"/>
        <v>7</v>
      </c>
    </row>
    <row r="120027" spans="1:7" x14ac:dyDescent="0.25">
      <c r="A120027">
        <v>362603</v>
      </c>
      <c r="B120027" s="2">
        <v>44416.039643543809</v>
      </c>
      <c r="C120027">
        <v>76257</v>
      </c>
      <c r="D120027">
        <v>158978</v>
      </c>
      <c r="E120027" t="str">
        <f>VLOOKUP(C120027,Подписчики!A:D,2,FALSE)</f>
        <v>UTC+4</v>
      </c>
      <c r="F120027" s="2">
        <f>VLOOKUP(C120027,Подписчики!A:D,4,FALSE)/24+B120027</f>
        <v>44416.206310210473</v>
      </c>
      <c r="G120027">
        <f t="shared" si="1875"/>
        <v>7</v>
      </c>
    </row>
    <row r="120028" spans="1:7" x14ac:dyDescent="0.25">
      <c r="A120028">
        <v>362605</v>
      </c>
      <c r="B120028" s="2">
        <v>44416.04010132145</v>
      </c>
      <c r="C120028">
        <v>215093</v>
      </c>
      <c r="D120028">
        <v>130722</v>
      </c>
      <c r="E120028" t="str">
        <f>VLOOKUP(C120028,Подписчики!A:D,2,FALSE)</f>
        <v>UTC+2</v>
      </c>
      <c r="F120028" s="2">
        <f>VLOOKUP(C120028,Подписчики!A:D,4,FALSE)/24+B120028</f>
        <v>44416.123434654786</v>
      </c>
      <c r="G120028">
        <f t="shared" si="1875"/>
        <v>7</v>
      </c>
    </row>
    <row r="120029" spans="1:7" x14ac:dyDescent="0.25">
      <c r="A120029">
        <v>362606</v>
      </c>
      <c r="B120029" s="2">
        <v>44416.043472491911</v>
      </c>
      <c r="C120029">
        <v>241117</v>
      </c>
      <c r="D120029">
        <v>214224</v>
      </c>
      <c r="E120029" t="str">
        <f>VLOOKUP(C120029,Подписчики!A:D,2,FALSE)</f>
        <v>UTC-5</v>
      </c>
      <c r="F120029" s="2">
        <f>VLOOKUP(C120029,Подписчики!A:D,4,FALSE)/24+B120029</f>
        <v>44415.835139158575</v>
      </c>
      <c r="G120029">
        <f t="shared" si="1875"/>
        <v>6</v>
      </c>
    </row>
    <row r="120030" spans="1:7" x14ac:dyDescent="0.25">
      <c r="A120030">
        <v>362608</v>
      </c>
      <c r="B120030" s="2">
        <v>44416.043877022654</v>
      </c>
      <c r="C120030">
        <v>181731</v>
      </c>
      <c r="D120030">
        <v>401945</v>
      </c>
      <c r="E120030" t="str">
        <f>VLOOKUP(C120030,Подписчики!A:D,2,FALSE)</f>
        <v>UTC+0</v>
      </c>
      <c r="F120030" s="2">
        <f>VLOOKUP(C120030,Подписчики!A:D,4,FALSE)/24+B120030</f>
        <v>44416.043877022654</v>
      </c>
      <c r="G120030">
        <f t="shared" si="1875"/>
        <v>7</v>
      </c>
    </row>
    <row r="120031" spans="1:7" x14ac:dyDescent="0.25">
      <c r="A120031">
        <v>362611</v>
      </c>
      <c r="B120031" s="2">
        <v>44416.049333333336</v>
      </c>
      <c r="C120031">
        <v>69769</v>
      </c>
      <c r="D120031">
        <v>111368</v>
      </c>
      <c r="E120031" t="str">
        <f>VLOOKUP(C120031,Подписчики!A:D,2,FALSE)</f>
        <v>UTC+1</v>
      </c>
      <c r="F120031" s="2">
        <f>VLOOKUP(C120031,Подписчики!A:D,4,FALSE)/24+B120031</f>
        <v>44416.091</v>
      </c>
      <c r="G120031">
        <f t="shared" si="1875"/>
        <v>7</v>
      </c>
    </row>
    <row r="120032" spans="1:7" x14ac:dyDescent="0.25">
      <c r="A120032">
        <v>362615</v>
      </c>
      <c r="B120032" s="2">
        <v>44416.049333333336</v>
      </c>
      <c r="C120032">
        <v>205431</v>
      </c>
      <c r="D120032">
        <v>118549</v>
      </c>
      <c r="E120032" t="str">
        <f>VLOOKUP(C120032,Подписчики!A:D,2,FALSE)</f>
        <v>UTC+1</v>
      </c>
      <c r="F120032" s="2">
        <f>VLOOKUP(C120032,Подписчики!A:D,4,FALSE)/24+B120032</f>
        <v>44416.091</v>
      </c>
      <c r="G120032">
        <f t="shared" si="1875"/>
        <v>7</v>
      </c>
    </row>
    <row r="120033" spans="1:7" x14ac:dyDescent="0.25">
      <c r="A120033">
        <v>362616</v>
      </c>
      <c r="B120033" s="2">
        <v>44416.052278206735</v>
      </c>
      <c r="C120033">
        <v>20284</v>
      </c>
      <c r="D120033">
        <v>51368</v>
      </c>
      <c r="E120033" t="str">
        <f>VLOOKUP(C120033,Подписчики!A:D,2,FALSE)</f>
        <v>UTC+0</v>
      </c>
      <c r="F120033" s="2">
        <f>VLOOKUP(C120033,Подписчики!A:D,4,FALSE)/24+B120033</f>
        <v>44416.052278206735</v>
      </c>
      <c r="G120033">
        <f t="shared" si="1875"/>
        <v>7</v>
      </c>
    </row>
    <row r="120034" spans="1:7" x14ac:dyDescent="0.25">
      <c r="A120034">
        <v>362617</v>
      </c>
      <c r="B120034" s="2">
        <v>44416.05310220649</v>
      </c>
      <c r="C120034">
        <v>252983</v>
      </c>
      <c r="D120034">
        <v>432277</v>
      </c>
      <c r="E120034" t="str">
        <f>VLOOKUP(C120034,Подписчики!A:D,2,FALSE)</f>
        <v>UTC+0</v>
      </c>
      <c r="F120034" s="2">
        <f>VLOOKUP(C120034,Подписчики!A:D,4,FALSE)/24+B120034</f>
        <v>44416.05310220649</v>
      </c>
      <c r="G120034">
        <f t="shared" si="1875"/>
        <v>7</v>
      </c>
    </row>
    <row r="120035" spans="1:7" x14ac:dyDescent="0.25">
      <c r="A120035">
        <v>362622</v>
      </c>
      <c r="B120035" s="2">
        <v>44416.053437910094</v>
      </c>
      <c r="C120035">
        <v>261144</v>
      </c>
      <c r="D120035">
        <v>244574</v>
      </c>
      <c r="E120035" t="str">
        <f>VLOOKUP(C120035,Подписчики!A:D,2,FALSE)</f>
        <v>UTC+1</v>
      </c>
      <c r="F120035" s="2">
        <f>VLOOKUP(C120035,Подписчики!A:D,4,FALSE)/24+B120035</f>
        <v>44416.095104576758</v>
      </c>
      <c r="G120035">
        <f t="shared" si="1875"/>
        <v>7</v>
      </c>
    </row>
    <row r="120036" spans="1:7" x14ac:dyDescent="0.25">
      <c r="A120036">
        <v>362623</v>
      </c>
      <c r="B120036" s="2">
        <v>44416.053585760514</v>
      </c>
      <c r="C120036">
        <v>288701</v>
      </c>
      <c r="D120036">
        <v>178230</v>
      </c>
      <c r="E120036" t="str">
        <f>VLOOKUP(C120036,Подписчики!A:D,2,FALSE)</f>
        <v>UTC-4</v>
      </c>
      <c r="F120036" s="2">
        <f>VLOOKUP(C120036,Подписчики!A:D,4,FALSE)/24+B120036</f>
        <v>44415.886919093849</v>
      </c>
      <c r="G120036">
        <f t="shared" si="1875"/>
        <v>6</v>
      </c>
    </row>
    <row r="120037" spans="1:7" x14ac:dyDescent="0.25">
      <c r="A120037">
        <v>362628</v>
      </c>
      <c r="B120037" s="2">
        <v>44416.053712576679</v>
      </c>
      <c r="C120037">
        <v>267054</v>
      </c>
      <c r="D120037">
        <v>60239</v>
      </c>
      <c r="E120037" t="str">
        <f>VLOOKUP(C120037,Подписчики!A:D,2,FALSE)</f>
        <v>UTC+2</v>
      </c>
      <c r="F120037" s="2">
        <f>VLOOKUP(C120037,Подписчики!A:D,4,FALSE)/24+B120037</f>
        <v>44416.137045910014</v>
      </c>
      <c r="G120037">
        <f t="shared" si="1875"/>
        <v>7</v>
      </c>
    </row>
    <row r="120038" spans="1:7" x14ac:dyDescent="0.25">
      <c r="A120038">
        <v>362631</v>
      </c>
      <c r="B120038" s="2">
        <v>44416.057130649737</v>
      </c>
      <c r="C120038">
        <v>229840</v>
      </c>
      <c r="D120038">
        <v>356378</v>
      </c>
      <c r="E120038" t="str">
        <f>VLOOKUP(C120038,Подписчики!A:D,2,FALSE)</f>
        <v>UTC+7</v>
      </c>
      <c r="F120038" s="2">
        <f>VLOOKUP(C120038,Подписчики!A:D,4,FALSE)/24+B120038</f>
        <v>44416.348797316401</v>
      </c>
      <c r="G120038">
        <f t="shared" si="1875"/>
        <v>7</v>
      </c>
    </row>
    <row r="120039" spans="1:7" x14ac:dyDescent="0.25">
      <c r="A120039">
        <v>362632</v>
      </c>
      <c r="B120039" s="2">
        <v>44416.057679982907</v>
      </c>
      <c r="C120039">
        <v>182121</v>
      </c>
      <c r="D120039">
        <v>153893</v>
      </c>
      <c r="E120039" t="str">
        <f>VLOOKUP(C120039,Подписчики!A:D,2,FALSE)</f>
        <v>UTC+1</v>
      </c>
      <c r="F120039" s="2">
        <f>VLOOKUP(C120039,Подписчики!A:D,4,FALSE)/24+B120039</f>
        <v>44416.099346649571</v>
      </c>
      <c r="G120039">
        <f t="shared" si="1875"/>
        <v>7</v>
      </c>
    </row>
    <row r="120040" spans="1:7" x14ac:dyDescent="0.25">
      <c r="A120040">
        <v>362635</v>
      </c>
      <c r="B120040" s="2">
        <v>44416.059297463915</v>
      </c>
      <c r="C120040">
        <v>233140</v>
      </c>
      <c r="D120040">
        <v>381586</v>
      </c>
      <c r="E120040" t="str">
        <f>VLOOKUP(C120040,Подписчики!A:D,2,FALSE)</f>
        <v>UTC+0</v>
      </c>
      <c r="F120040" s="2">
        <f>VLOOKUP(C120040,Подписчики!A:D,4,FALSE)/24+B120040</f>
        <v>44416.059297463915</v>
      </c>
      <c r="G120040">
        <f t="shared" si="1875"/>
        <v>7</v>
      </c>
    </row>
    <row r="120041" spans="1:7" x14ac:dyDescent="0.25">
      <c r="A120041">
        <v>362637</v>
      </c>
      <c r="B120041" s="2">
        <v>44416.059666666661</v>
      </c>
      <c r="C120041">
        <v>327466</v>
      </c>
      <c r="D120041">
        <v>349014</v>
      </c>
      <c r="E120041" t="str">
        <f>VLOOKUP(C120041,Подписчики!A:D,2,FALSE)</f>
        <v>UTC+2</v>
      </c>
      <c r="F120041" s="2">
        <f>VLOOKUP(C120041,Подписчики!A:D,4,FALSE)/24+B120041</f>
        <v>44416.142999999996</v>
      </c>
      <c r="G120041">
        <f t="shared" si="1875"/>
        <v>7</v>
      </c>
    </row>
    <row r="120042" spans="1:7" x14ac:dyDescent="0.25">
      <c r="A120042">
        <v>362640</v>
      </c>
      <c r="B120042" s="2">
        <v>44416.060058252428</v>
      </c>
      <c r="C120042">
        <v>88602</v>
      </c>
      <c r="D120042">
        <v>473327</v>
      </c>
      <c r="E120042" t="str">
        <f>VLOOKUP(C120042,Подписчики!A:D,2,FALSE)</f>
        <v>UTC+0</v>
      </c>
      <c r="F120042" s="2">
        <f>VLOOKUP(C120042,Подписчики!A:D,4,FALSE)/24+B120042</f>
        <v>44416.060058252428</v>
      </c>
      <c r="G120042">
        <f t="shared" si="1875"/>
        <v>7</v>
      </c>
    </row>
    <row r="120043" spans="1:7" x14ac:dyDescent="0.25">
      <c r="A120043">
        <v>362643</v>
      </c>
      <c r="B120043" s="2">
        <v>44416.060304574727</v>
      </c>
      <c r="C120043">
        <v>60831</v>
      </c>
      <c r="D120043">
        <v>347008</v>
      </c>
      <c r="E120043" t="str">
        <f>VLOOKUP(C120043,Подписчики!A:D,2,FALSE)</f>
        <v>UTC+7</v>
      </c>
      <c r="F120043" s="2">
        <f>VLOOKUP(C120043,Подписчики!A:D,4,FALSE)/24+B120043</f>
        <v>44416.351971241391</v>
      </c>
      <c r="G120043">
        <f t="shared" si="1875"/>
        <v>7</v>
      </c>
    </row>
    <row r="120044" spans="1:7" x14ac:dyDescent="0.25">
      <c r="A120044">
        <v>362646</v>
      </c>
      <c r="B120044" s="2">
        <v>44416.061676375408</v>
      </c>
      <c r="C120044">
        <v>227791</v>
      </c>
      <c r="D120044">
        <v>6475</v>
      </c>
      <c r="E120044" t="str">
        <f>VLOOKUP(C120044,Подписчики!A:D,2,FALSE)</f>
        <v>UTC-8</v>
      </c>
      <c r="F120044" s="2">
        <f>VLOOKUP(C120044,Подписчики!A:D,4,FALSE)/24+B120044</f>
        <v>44415.728343042072</v>
      </c>
      <c r="G120044">
        <f t="shared" si="1875"/>
        <v>6</v>
      </c>
    </row>
    <row r="120045" spans="1:7" x14ac:dyDescent="0.25">
      <c r="A120045">
        <v>362648</v>
      </c>
      <c r="B120045" s="2">
        <v>44416.06399731437</v>
      </c>
      <c r="C120045">
        <v>51192</v>
      </c>
      <c r="D120045">
        <v>88863</v>
      </c>
      <c r="E120045" t="str">
        <f>VLOOKUP(C120045,Подписчики!A:D,2,FALSE)</f>
        <v>UTC+1</v>
      </c>
      <c r="F120045" s="2">
        <f>VLOOKUP(C120045,Подписчики!A:D,4,FALSE)/24+B120045</f>
        <v>44416.105663981034</v>
      </c>
      <c r="G120045">
        <f t="shared" si="1875"/>
        <v>7</v>
      </c>
    </row>
    <row r="120046" spans="1:7" x14ac:dyDescent="0.25">
      <c r="A120046">
        <v>362649</v>
      </c>
      <c r="B120046" s="2">
        <v>44416.064666666665</v>
      </c>
      <c r="C120046">
        <v>315634</v>
      </c>
      <c r="D120046">
        <v>79694</v>
      </c>
      <c r="E120046" t="str">
        <f>VLOOKUP(C120046,Подписчики!A:D,2,FALSE)</f>
        <v>UTC+2</v>
      </c>
      <c r="F120046" s="2">
        <f>VLOOKUP(C120046,Подписчики!A:D,4,FALSE)/24+B120046</f>
        <v>44416.148000000001</v>
      </c>
      <c r="G120046">
        <f t="shared" si="1875"/>
        <v>7</v>
      </c>
    </row>
    <row r="120047" spans="1:7" x14ac:dyDescent="0.25">
      <c r="A120047">
        <v>362650</v>
      </c>
      <c r="B120047" s="2">
        <v>44416.069704275644</v>
      </c>
      <c r="C120047">
        <v>119672</v>
      </c>
      <c r="D120047">
        <v>413446</v>
      </c>
      <c r="E120047" t="str">
        <f>VLOOKUP(C120047,Подписчики!A:D,2,FALSE)</f>
        <v>UTC+0</v>
      </c>
      <c r="F120047" s="2">
        <f>VLOOKUP(C120047,Подписчики!A:D,4,FALSE)/24+B120047</f>
        <v>44416.069704275644</v>
      </c>
      <c r="G120047">
        <f t="shared" si="1875"/>
        <v>7</v>
      </c>
    </row>
    <row r="120048" spans="1:7" x14ac:dyDescent="0.25">
      <c r="A120048">
        <v>362654</v>
      </c>
      <c r="B120048" s="2">
        <v>44416.071333333333</v>
      </c>
      <c r="C120048">
        <v>286186</v>
      </c>
      <c r="D120048">
        <v>472908</v>
      </c>
      <c r="E120048" t="str">
        <f>VLOOKUP(C120048,Подписчики!A:D,2,FALSE)</f>
        <v>UTC-8</v>
      </c>
      <c r="F120048" s="2">
        <f>VLOOKUP(C120048,Подписчики!A:D,4,FALSE)/24+B120048</f>
        <v>44415.737999999998</v>
      </c>
      <c r="G120048">
        <f t="shared" si="1875"/>
        <v>6</v>
      </c>
    </row>
    <row r="120049" spans="1:7" x14ac:dyDescent="0.25">
      <c r="A120049">
        <v>362655</v>
      </c>
      <c r="B120049" s="2">
        <v>44416.071443830682</v>
      </c>
      <c r="C120049">
        <v>278982</v>
      </c>
      <c r="D120049">
        <v>122902</v>
      </c>
      <c r="E120049" t="str">
        <f>VLOOKUP(C120049,Подписчики!A:D,2,FALSE)</f>
        <v>UTC+7</v>
      </c>
      <c r="F120049" s="2">
        <f>VLOOKUP(C120049,Подписчики!A:D,4,FALSE)/24+B120049</f>
        <v>44416.363110497346</v>
      </c>
      <c r="G120049">
        <f t="shared" si="1875"/>
        <v>7</v>
      </c>
    </row>
    <row r="120050" spans="1:7" x14ac:dyDescent="0.25">
      <c r="A120050">
        <v>362659</v>
      </c>
      <c r="B120050" s="2">
        <v>44416.071789644018</v>
      </c>
      <c r="C120050">
        <v>171732</v>
      </c>
      <c r="D120050">
        <v>286726</v>
      </c>
      <c r="E120050" t="str">
        <f>VLOOKUP(C120050,Подписчики!A:D,2,FALSE)</f>
        <v>UTC+1</v>
      </c>
      <c r="F120050" s="2">
        <f>VLOOKUP(C120050,Подписчики!A:D,4,FALSE)/24+B120050</f>
        <v>44416.113456310683</v>
      </c>
      <c r="G120050">
        <f t="shared" si="1875"/>
        <v>7</v>
      </c>
    </row>
    <row r="120051" spans="1:7" x14ac:dyDescent="0.25">
      <c r="A120051">
        <v>362664</v>
      </c>
      <c r="B120051" s="2">
        <v>44416.074678792691</v>
      </c>
      <c r="C120051">
        <v>187289</v>
      </c>
      <c r="D120051">
        <v>5151</v>
      </c>
      <c r="E120051" t="str">
        <f>VLOOKUP(C120051,Подписчики!A:D,2,FALSE)</f>
        <v>UTC-5</v>
      </c>
      <c r="F120051" s="2">
        <f>VLOOKUP(C120051,Подписчики!A:D,4,FALSE)/24+B120051</f>
        <v>44415.866345459355</v>
      </c>
      <c r="G120051">
        <f t="shared" si="1875"/>
        <v>6</v>
      </c>
    </row>
    <row r="120052" spans="1:7" x14ac:dyDescent="0.25">
      <c r="A120052">
        <v>362668</v>
      </c>
      <c r="B120052" s="2">
        <v>44416.075777459031</v>
      </c>
      <c r="C120052">
        <v>232819</v>
      </c>
      <c r="D120052">
        <v>347008</v>
      </c>
      <c r="E120052" t="str">
        <f>VLOOKUP(C120052,Подписчики!A:D,2,FALSE)</f>
        <v>UTC+0</v>
      </c>
      <c r="F120052" s="2">
        <f>VLOOKUP(C120052,Подписчики!A:D,4,FALSE)/24+B120052</f>
        <v>44416.075777459031</v>
      </c>
      <c r="G120052">
        <f t="shared" si="1875"/>
        <v>7</v>
      </c>
    </row>
    <row r="120053" spans="1:7" x14ac:dyDescent="0.25">
      <c r="A120053">
        <v>362671</v>
      </c>
      <c r="B120053" s="2">
        <v>44416.076235236673</v>
      </c>
      <c r="C120053">
        <v>87302</v>
      </c>
      <c r="D120053">
        <v>392636</v>
      </c>
      <c r="E120053" t="str">
        <f>VLOOKUP(C120053,Подписчики!A:D,2,FALSE)</f>
        <v>UTC+1</v>
      </c>
      <c r="F120053" s="2">
        <f>VLOOKUP(C120053,Подписчики!A:D,4,FALSE)/24+B120053</f>
        <v>44416.117901903337</v>
      </c>
      <c r="G120053">
        <f t="shared" si="1875"/>
        <v>7</v>
      </c>
    </row>
    <row r="120054" spans="1:7" x14ac:dyDescent="0.25">
      <c r="A120054">
        <v>362672</v>
      </c>
      <c r="B120054" s="2">
        <v>44416.076239482201</v>
      </c>
      <c r="C120054">
        <v>296379</v>
      </c>
      <c r="D120054">
        <v>351192</v>
      </c>
      <c r="E120054" t="str">
        <f>VLOOKUP(C120054,Подписчики!A:D,2,FALSE)</f>
        <v>UTC-4</v>
      </c>
      <c r="F120054" s="2">
        <f>VLOOKUP(C120054,Подписчики!A:D,4,FALSE)/24+B120054</f>
        <v>44415.909572815537</v>
      </c>
      <c r="G120054">
        <f t="shared" si="1875"/>
        <v>6</v>
      </c>
    </row>
    <row r="120055" spans="1:7" x14ac:dyDescent="0.25">
      <c r="A120055">
        <v>362674</v>
      </c>
      <c r="B120055" s="2">
        <v>44416.078005310221</v>
      </c>
      <c r="C120055">
        <v>299010</v>
      </c>
      <c r="D120055">
        <v>241927</v>
      </c>
      <c r="E120055" t="str">
        <f>VLOOKUP(C120055,Подписчики!A:D,2,FALSE)</f>
        <v>UTC+7</v>
      </c>
      <c r="F120055" s="2">
        <f>VLOOKUP(C120055,Подписчики!A:D,4,FALSE)/24+B120055</f>
        <v>44416.369671976885</v>
      </c>
      <c r="G120055">
        <f t="shared" si="1875"/>
        <v>7</v>
      </c>
    </row>
    <row r="120056" spans="1:7" x14ac:dyDescent="0.25">
      <c r="A120056">
        <v>362678</v>
      </c>
      <c r="B120056" s="2">
        <v>44416.080689320392</v>
      </c>
      <c r="C120056">
        <v>255618</v>
      </c>
      <c r="D120056">
        <v>293657</v>
      </c>
      <c r="E120056" t="str">
        <f>VLOOKUP(C120056,Подписчики!A:D,2,FALSE)</f>
        <v>UTC-5</v>
      </c>
      <c r="F120056" s="2">
        <f>VLOOKUP(C120056,Подписчики!A:D,4,FALSE)/24+B120056</f>
        <v>44415.872355987056</v>
      </c>
      <c r="G120056">
        <f t="shared" si="1875"/>
        <v>6</v>
      </c>
    </row>
    <row r="120057" spans="1:7" x14ac:dyDescent="0.25">
      <c r="A120057">
        <v>362682</v>
      </c>
      <c r="B120057" s="2">
        <v>44416.081093851128</v>
      </c>
      <c r="C120057">
        <v>146583</v>
      </c>
      <c r="D120057">
        <v>154256</v>
      </c>
      <c r="E120057" t="str">
        <f>VLOOKUP(C120057,Подписчики!A:D,2,FALSE)</f>
        <v>UTC-4</v>
      </c>
      <c r="F120057" s="2">
        <f>VLOOKUP(C120057,Подписчики!A:D,4,FALSE)/24+B120057</f>
        <v>44415.914427184463</v>
      </c>
      <c r="G120057">
        <f t="shared" si="1875"/>
        <v>6</v>
      </c>
    </row>
    <row r="120058" spans="1:7" x14ac:dyDescent="0.25">
      <c r="A120058">
        <v>362684</v>
      </c>
      <c r="B120058" s="2">
        <v>44416.081820123902</v>
      </c>
      <c r="C120058">
        <v>127588</v>
      </c>
      <c r="D120058">
        <v>244574</v>
      </c>
      <c r="E120058" t="str">
        <f>VLOOKUP(C120058,Подписчики!A:D,2,FALSE)</f>
        <v>UTC+2</v>
      </c>
      <c r="F120058" s="2">
        <f>VLOOKUP(C120058,Подписчики!A:D,4,FALSE)/24+B120058</f>
        <v>44416.165153457237</v>
      </c>
      <c r="G120058">
        <f t="shared" si="1875"/>
        <v>7</v>
      </c>
    </row>
    <row r="120059" spans="1:7" x14ac:dyDescent="0.25">
      <c r="A120059">
        <v>362688</v>
      </c>
      <c r="B120059" s="2">
        <v>44416.08230842006</v>
      </c>
      <c r="C120059">
        <v>179370</v>
      </c>
      <c r="D120059">
        <v>311590</v>
      </c>
      <c r="E120059" t="str">
        <f>VLOOKUP(C120059,Подписчики!A:D,2,FALSE)</f>
        <v>UTC+1</v>
      </c>
      <c r="F120059" s="2">
        <f>VLOOKUP(C120059,Подписчики!A:D,4,FALSE)/24+B120059</f>
        <v>44416.123975086724</v>
      </c>
      <c r="G120059">
        <f t="shared" si="1875"/>
        <v>7</v>
      </c>
    </row>
    <row r="120060" spans="1:7" x14ac:dyDescent="0.25">
      <c r="A120060">
        <v>362692</v>
      </c>
      <c r="B120060" s="2">
        <v>44416.082711974108</v>
      </c>
      <c r="C120060">
        <v>222595</v>
      </c>
      <c r="D120060">
        <v>238334</v>
      </c>
      <c r="E120060" t="str">
        <f>VLOOKUP(C120060,Подписчики!A:D,2,FALSE)</f>
        <v>UTC+0</v>
      </c>
      <c r="F120060" s="2">
        <f>VLOOKUP(C120060,Подписчики!A:D,4,FALSE)/24+B120060</f>
        <v>44416.082711974108</v>
      </c>
      <c r="G120060">
        <f t="shared" si="1875"/>
        <v>7</v>
      </c>
    </row>
    <row r="120061" spans="1:7" x14ac:dyDescent="0.25">
      <c r="A120061">
        <v>362694</v>
      </c>
      <c r="B120061" s="2">
        <v>44416.082711974115</v>
      </c>
      <c r="C120061">
        <v>174261</v>
      </c>
      <c r="D120061">
        <v>180863</v>
      </c>
      <c r="E120061" t="str">
        <f>VLOOKUP(C120061,Подписчики!A:D,2,FALSE)</f>
        <v>UTC-8</v>
      </c>
      <c r="F120061" s="2">
        <f>VLOOKUP(C120061,Подписчики!A:D,4,FALSE)/24+B120061</f>
        <v>44415.749378640779</v>
      </c>
      <c r="G120061">
        <f t="shared" si="1875"/>
        <v>6</v>
      </c>
    </row>
    <row r="120062" spans="1:7" x14ac:dyDescent="0.25">
      <c r="A120062">
        <v>362695</v>
      </c>
      <c r="B120062" s="2">
        <v>44416.083116504851</v>
      </c>
      <c r="C120062">
        <v>172458</v>
      </c>
      <c r="D120062">
        <v>347393</v>
      </c>
      <c r="E120062" t="str">
        <f>VLOOKUP(C120062,Подписчики!A:D,2,FALSE)</f>
        <v>UTC-7</v>
      </c>
      <c r="F120062" s="2">
        <f>VLOOKUP(C120062,Подписчики!A:D,4,FALSE)/24+B120062</f>
        <v>44415.791449838187</v>
      </c>
      <c r="G120062">
        <f t="shared" si="1875"/>
        <v>6</v>
      </c>
    </row>
    <row r="120063" spans="1:7" x14ac:dyDescent="0.25">
      <c r="A120063">
        <v>362697</v>
      </c>
      <c r="B120063" s="2">
        <v>44416.083620715966</v>
      </c>
      <c r="C120063">
        <v>334181</v>
      </c>
      <c r="D120063">
        <v>16360</v>
      </c>
      <c r="E120063" t="str">
        <f>VLOOKUP(C120063,Подписчики!A:D,2,FALSE)</f>
        <v>UTC+3</v>
      </c>
      <c r="F120063" s="2">
        <f>VLOOKUP(C120063,Подписчики!A:D,4,FALSE)/24+B120063</f>
        <v>44416.208620715966</v>
      </c>
      <c r="G120063">
        <f t="shared" si="1875"/>
        <v>7</v>
      </c>
    </row>
    <row r="120064" spans="1:7" x14ac:dyDescent="0.25">
      <c r="A120064">
        <v>362701</v>
      </c>
      <c r="B120064" s="2">
        <v>44416.084170049136</v>
      </c>
      <c r="C120064">
        <v>151547</v>
      </c>
      <c r="D120064">
        <v>51162</v>
      </c>
      <c r="E120064" t="str">
        <f>VLOOKUP(C120064,Подписчики!A:D,2,FALSE)</f>
        <v>UTC+3</v>
      </c>
      <c r="F120064" s="2">
        <f>VLOOKUP(C120064,Подписчики!A:D,4,FALSE)/24+B120064</f>
        <v>44416.209170049136</v>
      </c>
      <c r="G120064">
        <f t="shared" si="1875"/>
        <v>7</v>
      </c>
    </row>
    <row r="120065" spans="1:7" x14ac:dyDescent="0.25">
      <c r="A120065">
        <v>362702</v>
      </c>
      <c r="B120065" s="2">
        <v>44416.084475234231</v>
      </c>
      <c r="C120065">
        <v>202150</v>
      </c>
      <c r="D120065">
        <v>118549</v>
      </c>
      <c r="E120065" t="str">
        <f>VLOOKUP(C120065,Подписчики!A:D,2,FALSE)</f>
        <v>UTC+1</v>
      </c>
      <c r="F120065" s="2">
        <f>VLOOKUP(C120065,Подписчики!A:D,4,FALSE)/24+B120065</f>
        <v>44416.126141900895</v>
      </c>
      <c r="G120065">
        <f t="shared" si="1875"/>
        <v>7</v>
      </c>
    </row>
    <row r="120066" spans="1:7" x14ac:dyDescent="0.25">
      <c r="A120066">
        <v>362705</v>
      </c>
      <c r="B120066" s="2">
        <v>44416.085948220069</v>
      </c>
      <c r="C120066">
        <v>347878</v>
      </c>
      <c r="D120066">
        <v>145772</v>
      </c>
      <c r="E120066" t="str">
        <f>VLOOKUP(C120066,Подписчики!A:D,2,FALSE)</f>
        <v>UTC-8</v>
      </c>
      <c r="F120066" s="2">
        <f>VLOOKUP(C120066,Подписчики!A:D,4,FALSE)/24+B120066</f>
        <v>44415.752614886733</v>
      </c>
      <c r="G120066">
        <f t="shared" si="1875"/>
        <v>6</v>
      </c>
    </row>
    <row r="120067" spans="1:7" x14ac:dyDescent="0.25">
      <c r="A120067">
        <v>362710</v>
      </c>
      <c r="B120067" s="2">
        <v>44416.08838160344</v>
      </c>
      <c r="C120067">
        <v>107161</v>
      </c>
      <c r="D120067">
        <v>362672</v>
      </c>
      <c r="E120067" t="str">
        <f>VLOOKUP(C120067,Подписчики!A:D,2,FALSE)</f>
        <v>UTC+4</v>
      </c>
      <c r="F120067" s="2">
        <f>VLOOKUP(C120067,Подписчики!A:D,4,FALSE)/24+B120067</f>
        <v>44416.255048270104</v>
      </c>
      <c r="G120067">
        <f t="shared" ref="G120067:G120130" si="1876">WEEKDAY(F120067,2)</f>
        <v>7</v>
      </c>
    </row>
    <row r="120068" spans="1:7" x14ac:dyDescent="0.25">
      <c r="A120068">
        <v>362711</v>
      </c>
      <c r="B120068" s="2">
        <v>44416.088869899591</v>
      </c>
      <c r="C120068">
        <v>62658</v>
      </c>
      <c r="D120068">
        <v>102086</v>
      </c>
      <c r="E120068" t="str">
        <f>VLOOKUP(C120068,Подписчики!A:D,2,FALSE)</f>
        <v>UTC+7</v>
      </c>
      <c r="F120068" s="2">
        <f>VLOOKUP(C120068,Подписчики!A:D,4,FALSE)/24+B120068</f>
        <v>44416.380536566256</v>
      </c>
      <c r="G120068">
        <f t="shared" si="1876"/>
        <v>7</v>
      </c>
    </row>
    <row r="120069" spans="1:7" x14ac:dyDescent="0.25">
      <c r="A120069">
        <v>362713</v>
      </c>
      <c r="B120069" s="2">
        <v>44416.091097750788</v>
      </c>
      <c r="C120069">
        <v>238404</v>
      </c>
      <c r="D120069">
        <v>243858</v>
      </c>
      <c r="E120069" t="str">
        <f>VLOOKUP(C120069,Подписчики!A:D,2,FALSE)</f>
        <v>UTC+3</v>
      </c>
      <c r="F120069" s="2">
        <f>VLOOKUP(C120069,Подписчики!A:D,4,FALSE)/24+B120069</f>
        <v>44416.216097750788</v>
      </c>
      <c r="G120069">
        <f t="shared" si="1876"/>
        <v>7</v>
      </c>
    </row>
    <row r="120070" spans="1:7" x14ac:dyDescent="0.25">
      <c r="A120070">
        <v>362715</v>
      </c>
      <c r="B120070" s="2">
        <v>44416.092825242718</v>
      </c>
      <c r="C120070">
        <v>148097</v>
      </c>
      <c r="D120070">
        <v>351192</v>
      </c>
      <c r="E120070" t="str">
        <f>VLOOKUP(C120070,Подписчики!A:D,2,FALSE)</f>
        <v>UTC-3</v>
      </c>
      <c r="F120070" s="2">
        <f>VLOOKUP(C120070,Подписчики!A:D,4,FALSE)/24+B120070</f>
        <v>44415.967825242718</v>
      </c>
      <c r="G120070">
        <f t="shared" si="1876"/>
        <v>6</v>
      </c>
    </row>
    <row r="120071" spans="1:7" x14ac:dyDescent="0.25">
      <c r="A120071">
        <v>362719</v>
      </c>
      <c r="B120071" s="2">
        <v>44416.092989898374</v>
      </c>
      <c r="C120071">
        <v>25027</v>
      </c>
      <c r="D120071">
        <v>182191</v>
      </c>
      <c r="E120071" t="str">
        <f>VLOOKUP(C120071,Подписчики!A:D,2,FALSE)</f>
        <v>UTC+0</v>
      </c>
      <c r="F120071" s="2">
        <f>VLOOKUP(C120071,Подписчики!A:D,4,FALSE)/24+B120071</f>
        <v>44416.092989898374</v>
      </c>
      <c r="G120071">
        <f t="shared" si="1876"/>
        <v>7</v>
      </c>
    </row>
    <row r="120072" spans="1:7" x14ac:dyDescent="0.25">
      <c r="A120072">
        <v>362720</v>
      </c>
      <c r="B120072" s="2">
        <v>44416.094729453413</v>
      </c>
      <c r="C120072">
        <v>248706</v>
      </c>
      <c r="D120072">
        <v>379466</v>
      </c>
      <c r="E120072" t="str">
        <f>VLOOKUP(C120072,Подписчики!A:D,2,FALSE)</f>
        <v>UTC+3</v>
      </c>
      <c r="F120072" s="2">
        <f>VLOOKUP(C120072,Подписчики!A:D,4,FALSE)/24+B120072</f>
        <v>44416.219729453413</v>
      </c>
      <c r="G120072">
        <f t="shared" si="1876"/>
        <v>7</v>
      </c>
    </row>
    <row r="120073" spans="1:7" x14ac:dyDescent="0.25">
      <c r="A120073">
        <v>362724</v>
      </c>
      <c r="B120073" s="2">
        <v>44416.096072267828</v>
      </c>
      <c r="C120073">
        <v>70291</v>
      </c>
      <c r="D120073">
        <v>436070</v>
      </c>
      <c r="E120073" t="str">
        <f>VLOOKUP(C120073,Подписчики!A:D,2,FALSE)</f>
        <v>UTC+1</v>
      </c>
      <c r="F120073" s="2">
        <f>VLOOKUP(C120073,Подписчики!A:D,4,FALSE)/24+B120073</f>
        <v>44416.137738934493</v>
      </c>
      <c r="G120073">
        <f t="shared" si="1876"/>
        <v>7</v>
      </c>
    </row>
    <row r="120074" spans="1:7" x14ac:dyDescent="0.25">
      <c r="A120074">
        <v>362726</v>
      </c>
      <c r="B120074" s="2">
        <v>44416.096102786338</v>
      </c>
      <c r="C120074">
        <v>102316</v>
      </c>
      <c r="D120074">
        <v>21407</v>
      </c>
      <c r="E120074" t="str">
        <f>VLOOKUP(C120074,Подписчики!A:D,2,FALSE)</f>
        <v>UTC+7</v>
      </c>
      <c r="F120074" s="2">
        <f>VLOOKUP(C120074,Подписчики!A:D,4,FALSE)/24+B120074</f>
        <v>44416.387769453002</v>
      </c>
      <c r="G120074">
        <f t="shared" si="1876"/>
        <v>7</v>
      </c>
    </row>
    <row r="120075" spans="1:7" x14ac:dyDescent="0.25">
      <c r="A120075">
        <v>362729</v>
      </c>
      <c r="B120075" s="2">
        <v>44416.096224860376</v>
      </c>
      <c r="C120075">
        <v>111714</v>
      </c>
      <c r="D120075">
        <v>158978</v>
      </c>
      <c r="E120075" t="str">
        <f>VLOOKUP(C120075,Подписчики!A:D,2,FALSE)</f>
        <v>UTC+2</v>
      </c>
      <c r="F120075" s="2">
        <f>VLOOKUP(C120075,Подписчики!A:D,4,FALSE)/24+B120075</f>
        <v>44416.179558193711</v>
      </c>
      <c r="G120075">
        <f t="shared" si="1876"/>
        <v>7</v>
      </c>
    </row>
    <row r="120076" spans="1:7" x14ac:dyDescent="0.25">
      <c r="A120076">
        <v>362733</v>
      </c>
      <c r="B120076" s="2">
        <v>44416.103793450726</v>
      </c>
      <c r="C120076">
        <v>264541</v>
      </c>
      <c r="D120076">
        <v>361821</v>
      </c>
      <c r="E120076" t="str">
        <f>VLOOKUP(C120076,Подписчики!A:D,2,FALSE)</f>
        <v>UTC-4</v>
      </c>
      <c r="F120076" s="2">
        <f>VLOOKUP(C120076,Подписчики!A:D,4,FALSE)/24+B120076</f>
        <v>44415.937126784062</v>
      </c>
      <c r="G120076">
        <f t="shared" si="1876"/>
        <v>6</v>
      </c>
    </row>
    <row r="120077" spans="1:7" x14ac:dyDescent="0.25">
      <c r="A120077">
        <v>362737</v>
      </c>
      <c r="B120077" s="2">
        <v>44416.103999999999</v>
      </c>
      <c r="C120077">
        <v>32275</v>
      </c>
      <c r="D120077">
        <v>58305</v>
      </c>
      <c r="E120077" t="str">
        <f>VLOOKUP(C120077,Подписчики!A:D,2,FALSE)</f>
        <v>UTC+3</v>
      </c>
      <c r="F120077" s="2">
        <f>VLOOKUP(C120077,Подписчики!A:D,4,FALSE)/24+B120077</f>
        <v>44416.228999999999</v>
      </c>
      <c r="G120077">
        <f t="shared" si="1876"/>
        <v>7</v>
      </c>
    </row>
    <row r="120078" spans="1:7" x14ac:dyDescent="0.25">
      <c r="A120078">
        <v>362742</v>
      </c>
      <c r="B120078" s="2">
        <v>44416.105000000003</v>
      </c>
      <c r="C120078">
        <v>331350</v>
      </c>
      <c r="D120078">
        <v>117699</v>
      </c>
      <c r="E120078" t="str">
        <f>VLOOKUP(C120078,Подписчики!A:D,2,FALSE)</f>
        <v>UTC+0</v>
      </c>
      <c r="F120078" s="2">
        <f>VLOOKUP(C120078,Подписчики!A:D,4,FALSE)/24+B120078</f>
        <v>44416.105000000003</v>
      </c>
      <c r="G120078">
        <f t="shared" si="1876"/>
        <v>7</v>
      </c>
    </row>
    <row r="120079" spans="1:7" x14ac:dyDescent="0.25">
      <c r="A120079">
        <v>362747</v>
      </c>
      <c r="B120079" s="2">
        <v>44416.105410931727</v>
      </c>
      <c r="C120079">
        <v>15347</v>
      </c>
      <c r="D120079">
        <v>112334</v>
      </c>
      <c r="E120079" t="str">
        <f>VLOOKUP(C120079,Подписчики!A:D,2,FALSE)</f>
        <v>UTC+1</v>
      </c>
      <c r="F120079" s="2">
        <f>VLOOKUP(C120079,Подписчики!A:D,4,FALSE)/24+B120079</f>
        <v>44416.147077598391</v>
      </c>
      <c r="G120079">
        <f t="shared" si="1876"/>
        <v>7</v>
      </c>
    </row>
    <row r="120080" spans="1:7" x14ac:dyDescent="0.25">
      <c r="A120080">
        <v>362749</v>
      </c>
      <c r="B120080" s="2">
        <v>44416.108584856716</v>
      </c>
      <c r="C120080">
        <v>294547</v>
      </c>
      <c r="D120080">
        <v>250679</v>
      </c>
      <c r="E120080" t="str">
        <f>VLOOKUP(C120080,Подписчики!A:D,2,FALSE)</f>
        <v>UTC-7</v>
      </c>
      <c r="F120080" s="2">
        <f>VLOOKUP(C120080,Подписчики!A:D,4,FALSE)/24+B120080</f>
        <v>44415.816918190052</v>
      </c>
      <c r="G120080">
        <f t="shared" si="1876"/>
        <v>6</v>
      </c>
    </row>
    <row r="120081" spans="1:7" x14ac:dyDescent="0.25">
      <c r="A120081">
        <v>362753</v>
      </c>
      <c r="B120081" s="2">
        <v>44416.109347819453</v>
      </c>
      <c r="C120081">
        <v>169398</v>
      </c>
      <c r="D120081">
        <v>297015</v>
      </c>
      <c r="E120081" t="str">
        <f>VLOOKUP(C120081,Подписчики!A:D,2,FALSE)</f>
        <v>UTC+2</v>
      </c>
      <c r="F120081" s="2">
        <f>VLOOKUP(C120081,Подписчики!A:D,4,FALSE)/24+B120081</f>
        <v>44416.192681152788</v>
      </c>
      <c r="G120081">
        <f t="shared" si="1876"/>
        <v>7</v>
      </c>
    </row>
    <row r="120082" spans="1:7" x14ac:dyDescent="0.25">
      <c r="A120082">
        <v>362756</v>
      </c>
      <c r="B120082" s="2">
        <v>44416.114627521594</v>
      </c>
      <c r="C120082">
        <v>220071</v>
      </c>
      <c r="D120082">
        <v>100368</v>
      </c>
      <c r="E120082" t="str">
        <f>VLOOKUP(C120082,Подписчики!A:D,2,FALSE)</f>
        <v>UTC+3</v>
      </c>
      <c r="F120082" s="2">
        <f>VLOOKUP(C120082,Подписчики!A:D,4,FALSE)/24+B120082</f>
        <v>44416.239627521594</v>
      </c>
      <c r="G120082">
        <f t="shared" si="1876"/>
        <v>7</v>
      </c>
    </row>
    <row r="120083" spans="1:7" x14ac:dyDescent="0.25">
      <c r="A120083">
        <v>362761</v>
      </c>
      <c r="B120083" s="2">
        <v>44416.116794335765</v>
      </c>
      <c r="C120083">
        <v>200425</v>
      </c>
      <c r="D120083">
        <v>21760</v>
      </c>
      <c r="E120083" t="str">
        <f>VLOOKUP(C120083,Подписчики!A:D,2,FALSE)</f>
        <v>UTC+7</v>
      </c>
      <c r="F120083" s="2">
        <f>VLOOKUP(C120083,Подписчики!A:D,4,FALSE)/24+B120083</f>
        <v>44416.408461002429</v>
      </c>
      <c r="G120083">
        <f t="shared" si="1876"/>
        <v>7</v>
      </c>
    </row>
    <row r="120084" spans="1:7" x14ac:dyDescent="0.25">
      <c r="A120084">
        <v>362763</v>
      </c>
      <c r="B120084" s="2">
        <v>44416.117097087379</v>
      </c>
      <c r="C120084">
        <v>221836</v>
      </c>
      <c r="D120084">
        <v>347393</v>
      </c>
      <c r="E120084" t="str">
        <f>VLOOKUP(C120084,Подписчики!A:D,2,FALSE)</f>
        <v>UTC+1</v>
      </c>
      <c r="F120084" s="2">
        <f>VLOOKUP(C120084,Подписчики!A:D,4,FALSE)/24+B120084</f>
        <v>44416.158763754043</v>
      </c>
      <c r="G120084">
        <f t="shared" si="1876"/>
        <v>7</v>
      </c>
    </row>
    <row r="120085" spans="1:7" x14ac:dyDescent="0.25">
      <c r="A120085">
        <v>362764</v>
      </c>
      <c r="B120085" s="2">
        <v>44416.118310679609</v>
      </c>
      <c r="C120085">
        <v>261071</v>
      </c>
      <c r="D120085">
        <v>162482</v>
      </c>
      <c r="E120085" t="str">
        <f>VLOOKUP(C120085,Подписчики!A:D,2,FALSE)</f>
        <v>UTC+12</v>
      </c>
      <c r="F120085" s="2">
        <f>VLOOKUP(C120085,Подписчики!A:D,4,FALSE)/24+B120085</f>
        <v>44416.159977346273</v>
      </c>
      <c r="G120085">
        <f t="shared" si="1876"/>
        <v>7</v>
      </c>
    </row>
    <row r="120086" spans="1:7" x14ac:dyDescent="0.25">
      <c r="A120086">
        <v>362769</v>
      </c>
      <c r="B120086" s="2">
        <v>44416.119541001615</v>
      </c>
      <c r="C120086">
        <v>271232</v>
      </c>
      <c r="D120086">
        <v>394819</v>
      </c>
      <c r="E120086" t="str">
        <f>VLOOKUP(C120086,Подписчики!A:D,2,FALSE)</f>
        <v>UTC+5</v>
      </c>
      <c r="F120086" s="2">
        <f>VLOOKUP(C120086,Подписчики!A:D,4,FALSE)/24+B120086</f>
        <v>44416.327874334951</v>
      </c>
      <c r="G120086">
        <f t="shared" si="1876"/>
        <v>7</v>
      </c>
    </row>
    <row r="120087" spans="1:7" x14ac:dyDescent="0.25">
      <c r="A120087">
        <v>362770</v>
      </c>
      <c r="B120087" s="2">
        <v>44416.120999999999</v>
      </c>
      <c r="C120087">
        <v>301860</v>
      </c>
      <c r="D120087">
        <v>324893</v>
      </c>
      <c r="E120087" t="str">
        <f>VLOOKUP(C120087,Подписчики!A:D,2,FALSE)</f>
        <v>UTC+9</v>
      </c>
      <c r="F120087" s="2">
        <f>VLOOKUP(C120087,Подписчики!A:D,4,FALSE)/24+B120087</f>
        <v>44416.495999999999</v>
      </c>
      <c r="G120087">
        <f t="shared" si="1876"/>
        <v>7</v>
      </c>
    </row>
    <row r="120088" spans="1:7" x14ac:dyDescent="0.25">
      <c r="A120088">
        <v>362774</v>
      </c>
      <c r="B120088" s="2">
        <v>44416.121951456305</v>
      </c>
      <c r="C120088">
        <v>16976</v>
      </c>
      <c r="D120088">
        <v>285253</v>
      </c>
      <c r="E120088" t="str">
        <f>VLOOKUP(C120088,Подписчики!A:D,2,FALSE)</f>
        <v>UTC-7</v>
      </c>
      <c r="F120088" s="2">
        <f>VLOOKUP(C120088,Подписчики!A:D,4,FALSE)/24+B120088</f>
        <v>44415.830284789641</v>
      </c>
      <c r="G120088">
        <f t="shared" si="1876"/>
        <v>6</v>
      </c>
    </row>
    <row r="120089" spans="1:7" x14ac:dyDescent="0.25">
      <c r="A120089">
        <v>362778</v>
      </c>
      <c r="B120089" s="2">
        <v>44416.122867519152</v>
      </c>
      <c r="C120089">
        <v>22993</v>
      </c>
      <c r="D120089">
        <v>328544</v>
      </c>
      <c r="E120089" t="str">
        <f>VLOOKUP(C120089,Подписчики!A:D,2,FALSE)</f>
        <v>UTC+2</v>
      </c>
      <c r="F120089" s="2">
        <f>VLOOKUP(C120089,Подписчики!A:D,4,FALSE)/24+B120089</f>
        <v>44416.206200852488</v>
      </c>
      <c r="G120089">
        <f t="shared" si="1876"/>
        <v>7</v>
      </c>
    </row>
    <row r="120090" spans="1:7" x14ac:dyDescent="0.25">
      <c r="A120090">
        <v>362779</v>
      </c>
      <c r="B120090" s="2">
        <v>44416.12298959319</v>
      </c>
      <c r="C120090">
        <v>338042</v>
      </c>
      <c r="D120090">
        <v>204394</v>
      </c>
      <c r="E120090" t="str">
        <f>VLOOKUP(C120090,Подписчики!A:D,2,FALSE)</f>
        <v>UTC+1</v>
      </c>
      <c r="F120090" s="2">
        <f>VLOOKUP(C120090,Подписчики!A:D,4,FALSE)/24+B120090</f>
        <v>44416.164656259854</v>
      </c>
      <c r="G120090">
        <f t="shared" si="1876"/>
        <v>7</v>
      </c>
    </row>
    <row r="120091" spans="1:7" x14ac:dyDescent="0.25">
      <c r="A120091">
        <v>362783</v>
      </c>
      <c r="B120091" s="2">
        <v>44416.123165048542</v>
      </c>
      <c r="C120091">
        <v>43755</v>
      </c>
      <c r="D120091">
        <v>411922</v>
      </c>
      <c r="E120091" t="str">
        <f>VLOOKUP(C120091,Подписчики!A:D,2,FALSE)</f>
        <v>UTC-4</v>
      </c>
      <c r="F120091" s="2">
        <f>VLOOKUP(C120091,Подписчики!A:D,4,FALSE)/24+B120091</f>
        <v>44415.956498381878</v>
      </c>
      <c r="G120091">
        <f t="shared" si="1876"/>
        <v>6</v>
      </c>
    </row>
    <row r="120092" spans="1:7" x14ac:dyDescent="0.25">
      <c r="A120092">
        <v>362786</v>
      </c>
      <c r="B120092" s="2">
        <v>44416.123333333337</v>
      </c>
      <c r="C120092">
        <v>229962</v>
      </c>
      <c r="D120092">
        <v>78273</v>
      </c>
      <c r="E120092" t="str">
        <f>VLOOKUP(C120092,Подписчики!A:D,2,FALSE)</f>
        <v>UTC+1</v>
      </c>
      <c r="F120092" s="2">
        <f>VLOOKUP(C120092,Подписчики!A:D,4,FALSE)/24+B120092</f>
        <v>44416.165000000001</v>
      </c>
      <c r="G120092">
        <f t="shared" si="1876"/>
        <v>7</v>
      </c>
    </row>
    <row r="120093" spans="1:7" x14ac:dyDescent="0.25">
      <c r="A120093">
        <v>362787</v>
      </c>
      <c r="B120093" s="2">
        <v>44416.125666666667</v>
      </c>
      <c r="C120093">
        <v>2218</v>
      </c>
      <c r="D120093">
        <v>450333</v>
      </c>
      <c r="E120093" t="str">
        <f>VLOOKUP(C120093,Подписчики!A:D,2,FALSE)</f>
        <v>UTC+2</v>
      </c>
      <c r="F120093" s="2">
        <f>VLOOKUP(C120093,Подписчики!A:D,4,FALSE)/24+B120093</f>
        <v>44416.209000000003</v>
      </c>
      <c r="G120093">
        <f t="shared" si="1876"/>
        <v>7</v>
      </c>
    </row>
    <row r="120094" spans="1:7" x14ac:dyDescent="0.25">
      <c r="A120094">
        <v>362788</v>
      </c>
      <c r="B120094" s="2">
        <v>44416.12741477706</v>
      </c>
      <c r="C120094">
        <v>37848</v>
      </c>
      <c r="D120094">
        <v>191608</v>
      </c>
      <c r="E120094" t="str">
        <f>VLOOKUP(C120094,Подписчики!A:D,2,FALSE)</f>
        <v>UTC+0</v>
      </c>
      <c r="F120094" s="2">
        <f>VLOOKUP(C120094,Подписчики!A:D,4,FALSE)/24+B120094</f>
        <v>44416.12741477706</v>
      </c>
      <c r="G120094">
        <f t="shared" si="1876"/>
        <v>7</v>
      </c>
    </row>
    <row r="120095" spans="1:7" x14ac:dyDescent="0.25">
      <c r="A120095">
        <v>362790</v>
      </c>
      <c r="B120095" s="2">
        <v>44416.128025147249</v>
      </c>
      <c r="C120095">
        <v>102916</v>
      </c>
      <c r="D120095">
        <v>340447</v>
      </c>
      <c r="E120095" t="str">
        <f>VLOOKUP(C120095,Подписчики!A:D,2,FALSE)</f>
        <v>UTC+1</v>
      </c>
      <c r="F120095" s="2">
        <f>VLOOKUP(C120095,Подписчики!A:D,4,FALSE)/24+B120095</f>
        <v>44416.169691813913</v>
      </c>
      <c r="G120095">
        <f t="shared" si="1876"/>
        <v>7</v>
      </c>
    </row>
    <row r="120096" spans="1:7" x14ac:dyDescent="0.25">
      <c r="A120096">
        <v>362794</v>
      </c>
      <c r="B120096" s="2">
        <v>44416.130436109503</v>
      </c>
      <c r="C120096">
        <v>250713</v>
      </c>
      <c r="D120096">
        <v>258219</v>
      </c>
      <c r="E120096" t="str">
        <f>VLOOKUP(C120096,Подписчики!A:D,2,FALSE)</f>
        <v>UTC+0</v>
      </c>
      <c r="F120096" s="2">
        <f>VLOOKUP(C120096,Подписчики!A:D,4,FALSE)/24+B120096</f>
        <v>44416.130436109503</v>
      </c>
      <c r="G120096">
        <f t="shared" si="1876"/>
        <v>7</v>
      </c>
    </row>
    <row r="120097" spans="1:7" x14ac:dyDescent="0.25">
      <c r="A120097">
        <v>362796</v>
      </c>
      <c r="B120097" s="2">
        <v>44416.13168736839</v>
      </c>
      <c r="C120097">
        <v>347184</v>
      </c>
      <c r="D120097">
        <v>23892</v>
      </c>
      <c r="E120097" t="str">
        <f>VLOOKUP(C120097,Подписчики!A:D,2,FALSE)</f>
        <v>UTC+1</v>
      </c>
      <c r="F120097" s="2">
        <f>VLOOKUP(C120097,Подписчики!A:D,4,FALSE)/24+B120097</f>
        <v>44416.173354035054</v>
      </c>
      <c r="G120097">
        <f t="shared" si="1876"/>
        <v>7</v>
      </c>
    </row>
    <row r="120098" spans="1:7" x14ac:dyDescent="0.25">
      <c r="A120098">
        <v>362801</v>
      </c>
      <c r="B120098" s="2">
        <v>44416.132450331126</v>
      </c>
      <c r="C120098">
        <v>268432</v>
      </c>
      <c r="D120098">
        <v>462425</v>
      </c>
      <c r="E120098" t="str">
        <f>VLOOKUP(C120098,Подписчики!A:D,2,FALSE)</f>
        <v>UTC+0</v>
      </c>
      <c r="F120098" s="2">
        <f>VLOOKUP(C120098,Подписчики!A:D,4,FALSE)/24+B120098</f>
        <v>44416.132450331126</v>
      </c>
      <c r="G120098">
        <f t="shared" si="1876"/>
        <v>7</v>
      </c>
    </row>
    <row r="120099" spans="1:7" x14ac:dyDescent="0.25">
      <c r="A120099">
        <v>362803</v>
      </c>
      <c r="B120099" s="2">
        <v>44416.133518478957</v>
      </c>
      <c r="C120099">
        <v>273002</v>
      </c>
      <c r="D120099">
        <v>394819</v>
      </c>
      <c r="E120099" t="str">
        <f>VLOOKUP(C120099,Подписчики!A:D,2,FALSE)</f>
        <v>UTC+0</v>
      </c>
      <c r="F120099" s="2">
        <f>VLOOKUP(C120099,Подписчики!A:D,4,FALSE)/24+B120099</f>
        <v>44416.133518478957</v>
      </c>
      <c r="G120099">
        <f t="shared" si="1876"/>
        <v>7</v>
      </c>
    </row>
    <row r="120100" spans="1:7" x14ac:dyDescent="0.25">
      <c r="A120100">
        <v>362806</v>
      </c>
      <c r="B120100" s="2">
        <v>44416.133999999998</v>
      </c>
      <c r="C120100">
        <v>135308</v>
      </c>
      <c r="D120100">
        <v>227775</v>
      </c>
      <c r="E120100" t="str">
        <f>VLOOKUP(C120100,Подписчики!A:D,2,FALSE)</f>
        <v>UTC+3</v>
      </c>
      <c r="F120100" s="2">
        <f>VLOOKUP(C120100,Подписчики!A:D,4,FALSE)/24+B120100</f>
        <v>44416.258999999998</v>
      </c>
      <c r="G120100">
        <f t="shared" si="1876"/>
        <v>7</v>
      </c>
    </row>
    <row r="120101" spans="1:7" x14ac:dyDescent="0.25">
      <c r="A120101">
        <v>362808</v>
      </c>
      <c r="B120101" s="2">
        <v>44416.136722922456</v>
      </c>
      <c r="C120101">
        <v>249770</v>
      </c>
      <c r="D120101">
        <v>21760</v>
      </c>
      <c r="E120101" t="str">
        <f>VLOOKUP(C120101,Подписчики!A:D,2,FALSE)</f>
        <v>UTC+3</v>
      </c>
      <c r="F120101" s="2">
        <f>VLOOKUP(C120101,Подписчики!A:D,4,FALSE)/24+B120101</f>
        <v>44416.261722922456</v>
      </c>
      <c r="G120101">
        <f t="shared" si="1876"/>
        <v>7</v>
      </c>
    </row>
    <row r="120102" spans="1:7" x14ac:dyDescent="0.25">
      <c r="A120102">
        <v>362813</v>
      </c>
      <c r="B120102" s="2">
        <v>44416.138462477495</v>
      </c>
      <c r="C120102">
        <v>325260</v>
      </c>
      <c r="D120102">
        <v>4199</v>
      </c>
      <c r="E120102" t="str">
        <f>VLOOKUP(C120102,Подписчики!A:D,2,FALSE)</f>
        <v>UTC+7</v>
      </c>
      <c r="F120102" s="2">
        <f>VLOOKUP(C120102,Подписчики!A:D,4,FALSE)/24+B120102</f>
        <v>44416.430129144159</v>
      </c>
      <c r="G120102">
        <f t="shared" si="1876"/>
        <v>7</v>
      </c>
    </row>
    <row r="120103" spans="1:7" x14ac:dyDescent="0.25">
      <c r="A120103">
        <v>362818</v>
      </c>
      <c r="B120103" s="2">
        <v>44416.138767662589</v>
      </c>
      <c r="C120103">
        <v>261560</v>
      </c>
      <c r="D120103">
        <v>179296</v>
      </c>
      <c r="E120103" t="str">
        <f>VLOOKUP(C120103,Подписчики!A:D,2,FALSE)</f>
        <v>UTC+0</v>
      </c>
      <c r="F120103" s="2">
        <f>VLOOKUP(C120103,Подписчики!A:D,4,FALSE)/24+B120103</f>
        <v>44416.138767662589</v>
      </c>
      <c r="G120103">
        <f t="shared" si="1876"/>
        <v>7</v>
      </c>
    </row>
    <row r="120104" spans="1:7" x14ac:dyDescent="0.25">
      <c r="A120104">
        <v>362819</v>
      </c>
      <c r="B120104" s="2">
        <v>44416.139346278316</v>
      </c>
      <c r="C120104">
        <v>105506</v>
      </c>
      <c r="D120104">
        <v>230507</v>
      </c>
      <c r="E120104" t="str">
        <f>VLOOKUP(C120104,Подписчики!A:D,2,FALSE)</f>
        <v>UTC-4</v>
      </c>
      <c r="F120104" s="2">
        <f>VLOOKUP(C120104,Подписчики!A:D,4,FALSE)/24+B120104</f>
        <v>44415.972679611652</v>
      </c>
      <c r="G120104">
        <f t="shared" si="1876"/>
        <v>6</v>
      </c>
    </row>
    <row r="120105" spans="1:7" x14ac:dyDescent="0.25">
      <c r="A120105">
        <v>362821</v>
      </c>
      <c r="B120105" s="2">
        <v>44416.139408551287</v>
      </c>
      <c r="C120105">
        <v>259029</v>
      </c>
      <c r="D120105">
        <v>250679</v>
      </c>
      <c r="E120105" t="str">
        <f>VLOOKUP(C120105,Подписчики!A:D,2,FALSE)</f>
        <v>UTC+1</v>
      </c>
      <c r="F120105" s="2">
        <f>VLOOKUP(C120105,Подписчики!A:D,4,FALSE)/24+B120105</f>
        <v>44416.181075217952</v>
      </c>
      <c r="G120105">
        <f t="shared" si="1876"/>
        <v>7</v>
      </c>
    </row>
    <row r="120106" spans="1:7" x14ac:dyDescent="0.25">
      <c r="A120106">
        <v>362826</v>
      </c>
      <c r="B120106" s="2">
        <v>44416.140155339803</v>
      </c>
      <c r="C120106">
        <v>75886</v>
      </c>
      <c r="D120106">
        <v>411922</v>
      </c>
      <c r="E120106" t="str">
        <f>VLOOKUP(C120106,Подписчики!A:D,2,FALSE)</f>
        <v>UTC-6</v>
      </c>
      <c r="F120106" s="2">
        <f>VLOOKUP(C120106,Подписчики!A:D,4,FALSE)/24+B120106</f>
        <v>44415.890155339803</v>
      </c>
      <c r="G120106">
        <f t="shared" si="1876"/>
        <v>6</v>
      </c>
    </row>
    <row r="120107" spans="1:7" x14ac:dyDescent="0.25">
      <c r="A120107">
        <v>362830</v>
      </c>
      <c r="B120107" s="2">
        <v>44416.140202032533</v>
      </c>
      <c r="C120107">
        <v>14780</v>
      </c>
      <c r="D120107">
        <v>298988</v>
      </c>
      <c r="E120107" t="str">
        <f>VLOOKUP(C120107,Подписчики!A:D,2,FALSE)</f>
        <v>UTC+1</v>
      </c>
      <c r="F120107" s="2">
        <f>VLOOKUP(C120107,Подписчики!A:D,4,FALSE)/24+B120107</f>
        <v>44416.181868699197</v>
      </c>
      <c r="G120107">
        <f t="shared" si="1876"/>
        <v>7</v>
      </c>
    </row>
    <row r="120108" spans="1:7" x14ac:dyDescent="0.25">
      <c r="A120108">
        <v>362833</v>
      </c>
      <c r="B120108" s="2">
        <v>44416.140232551043</v>
      </c>
      <c r="C120108">
        <v>65621</v>
      </c>
      <c r="D120108">
        <v>153893</v>
      </c>
      <c r="E120108" t="str">
        <f>VLOOKUP(C120108,Подписчики!A:D,2,FALSE)</f>
        <v>UTC+3</v>
      </c>
      <c r="F120108" s="2">
        <f>VLOOKUP(C120108,Подписчики!A:D,4,FALSE)/24+B120108</f>
        <v>44416.265232551043</v>
      </c>
      <c r="G120108">
        <f t="shared" si="1876"/>
        <v>7</v>
      </c>
    </row>
    <row r="120109" spans="1:7" x14ac:dyDescent="0.25">
      <c r="A120109">
        <v>362835</v>
      </c>
      <c r="B120109" s="2">
        <v>44416.141361735892</v>
      </c>
      <c r="C120109">
        <v>171972</v>
      </c>
      <c r="D120109">
        <v>466414</v>
      </c>
      <c r="E120109" t="str">
        <f>VLOOKUP(C120109,Подписчики!A:D,2,FALSE)</f>
        <v>UTC+0</v>
      </c>
      <c r="F120109" s="2">
        <f>VLOOKUP(C120109,Подписчики!A:D,4,FALSE)/24+B120109</f>
        <v>44416.141361735892</v>
      </c>
      <c r="G120109">
        <f t="shared" si="1876"/>
        <v>7</v>
      </c>
    </row>
    <row r="120110" spans="1:7" x14ac:dyDescent="0.25">
      <c r="A120110">
        <v>362837</v>
      </c>
      <c r="B120110" s="2">
        <v>44416.145414239487</v>
      </c>
      <c r="C120110">
        <v>13934</v>
      </c>
      <c r="D120110">
        <v>346056</v>
      </c>
      <c r="E120110" t="str">
        <f>VLOOKUP(C120110,Подписчики!A:D,2,FALSE)</f>
        <v>UTC-5</v>
      </c>
      <c r="F120110" s="2">
        <f>VLOOKUP(C120110,Подписчики!A:D,4,FALSE)/24+B120110</f>
        <v>44415.937080906151</v>
      </c>
      <c r="G120110">
        <f t="shared" si="1876"/>
        <v>6</v>
      </c>
    </row>
    <row r="120111" spans="1:7" x14ac:dyDescent="0.25">
      <c r="A120111">
        <v>362840</v>
      </c>
      <c r="B120111" s="2">
        <v>44416.14581877023</v>
      </c>
      <c r="C120111">
        <v>266125</v>
      </c>
      <c r="D120111">
        <v>275743</v>
      </c>
      <c r="E120111" t="str">
        <f>VLOOKUP(C120111,Подписчики!A:D,2,FALSE)</f>
        <v>UTC-8</v>
      </c>
      <c r="F120111" s="2">
        <f>VLOOKUP(C120111,Подписчики!A:D,4,FALSE)/24+B120111</f>
        <v>44415.812485436894</v>
      </c>
      <c r="G120111">
        <f t="shared" si="1876"/>
        <v>6</v>
      </c>
    </row>
    <row r="120112" spans="1:7" x14ac:dyDescent="0.25">
      <c r="A120112">
        <v>362841</v>
      </c>
      <c r="B120112" s="2">
        <v>44416.146885586109</v>
      </c>
      <c r="C120112">
        <v>160015</v>
      </c>
      <c r="D120112">
        <v>250679</v>
      </c>
      <c r="E120112" t="str">
        <f>VLOOKUP(C120112,Подписчики!A:D,2,FALSE)</f>
        <v>UTC+2</v>
      </c>
      <c r="F120112" s="2">
        <f>VLOOKUP(C120112,Подписчики!A:D,4,FALSE)/24+B120112</f>
        <v>44416.230218919445</v>
      </c>
      <c r="G120112">
        <f t="shared" si="1876"/>
        <v>7</v>
      </c>
    </row>
    <row r="120113" spans="1:7" x14ac:dyDescent="0.25">
      <c r="A120113">
        <v>362842</v>
      </c>
      <c r="B120113" s="2">
        <v>44416.146946623128</v>
      </c>
      <c r="C120113">
        <v>66809</v>
      </c>
      <c r="D120113">
        <v>87897</v>
      </c>
      <c r="E120113" t="str">
        <f>VLOOKUP(C120113,Подписчики!A:D,2,FALSE)</f>
        <v>UTC+0</v>
      </c>
      <c r="F120113" s="2">
        <f>VLOOKUP(C120113,Подписчики!A:D,4,FALSE)/24+B120113</f>
        <v>44416.146946623128</v>
      </c>
      <c r="G120113">
        <f t="shared" si="1876"/>
        <v>7</v>
      </c>
    </row>
    <row r="120114" spans="1:7" x14ac:dyDescent="0.25">
      <c r="A120114">
        <v>362847</v>
      </c>
      <c r="B120114" s="2">
        <v>44416.148380993072</v>
      </c>
      <c r="C120114">
        <v>202980</v>
      </c>
      <c r="D120114">
        <v>411922</v>
      </c>
      <c r="E120114" t="str">
        <f>VLOOKUP(C120114,Подписчики!A:D,2,FALSE)</f>
        <v>UTC+1</v>
      </c>
      <c r="F120114" s="2">
        <f>VLOOKUP(C120114,Подписчики!A:D,4,FALSE)/24+B120114</f>
        <v>44416.190047659737</v>
      </c>
      <c r="G120114">
        <f t="shared" si="1876"/>
        <v>7</v>
      </c>
    </row>
    <row r="120115" spans="1:7" x14ac:dyDescent="0.25">
      <c r="A120115">
        <v>362852</v>
      </c>
      <c r="B120115" s="2">
        <v>44416.149418622394</v>
      </c>
      <c r="C120115">
        <v>166925</v>
      </c>
      <c r="D120115">
        <v>182191</v>
      </c>
      <c r="E120115" t="str">
        <f>VLOOKUP(C120115,Подписчики!A:D,2,FALSE)</f>
        <v>UTC+2</v>
      </c>
      <c r="F120115" s="2">
        <f>VLOOKUP(C120115,Подписчики!A:D,4,FALSE)/24+B120115</f>
        <v>44416.232751955729</v>
      </c>
      <c r="G120115">
        <f t="shared" si="1876"/>
        <v>7</v>
      </c>
    </row>
    <row r="120116" spans="1:7" x14ac:dyDescent="0.25">
      <c r="A120116">
        <v>362853</v>
      </c>
      <c r="B120116" s="2">
        <v>44416.149784844507</v>
      </c>
      <c r="C120116">
        <v>120007</v>
      </c>
      <c r="D120116">
        <v>43623</v>
      </c>
      <c r="E120116" t="str">
        <f>VLOOKUP(C120116,Подписчики!A:D,2,FALSE)</f>
        <v>UTC+3</v>
      </c>
      <c r="F120116" s="2">
        <f>VLOOKUP(C120116,Подписчики!A:D,4,FALSE)/24+B120116</f>
        <v>44416.274784844507</v>
      </c>
      <c r="G120116">
        <f t="shared" si="1876"/>
        <v>7</v>
      </c>
    </row>
    <row r="120117" spans="1:7" x14ac:dyDescent="0.25">
      <c r="A120117">
        <v>362857</v>
      </c>
      <c r="B120117" s="2">
        <v>44416.1510776699</v>
      </c>
      <c r="C120117">
        <v>77115</v>
      </c>
      <c r="D120117">
        <v>223719</v>
      </c>
      <c r="E120117" t="str">
        <f>VLOOKUP(C120117,Подписчики!A:D,2,FALSE)</f>
        <v>UTC+9</v>
      </c>
      <c r="F120117" s="2">
        <f>VLOOKUP(C120117,Подписчики!A:D,4,FALSE)/24+B120117</f>
        <v>44416.5260776699</v>
      </c>
      <c r="G120117">
        <f t="shared" si="1876"/>
        <v>7</v>
      </c>
    </row>
    <row r="120118" spans="1:7" x14ac:dyDescent="0.25">
      <c r="A120118">
        <v>362859</v>
      </c>
      <c r="B120118" s="2">
        <v>44416.152000000002</v>
      </c>
      <c r="C120118">
        <v>254558</v>
      </c>
      <c r="D120118">
        <v>88863</v>
      </c>
      <c r="E120118" t="str">
        <f>VLOOKUP(C120118,Подписчики!A:D,2,FALSE)</f>
        <v>UTC+3</v>
      </c>
      <c r="F120118" s="2">
        <f>VLOOKUP(C120118,Подписчики!A:D,4,FALSE)/24+B120118</f>
        <v>44416.277000000002</v>
      </c>
      <c r="G120118">
        <f t="shared" si="1876"/>
        <v>7</v>
      </c>
    </row>
    <row r="120119" spans="1:7" x14ac:dyDescent="0.25">
      <c r="A120119">
        <v>362862</v>
      </c>
      <c r="B120119" s="2">
        <v>44416.152333333339</v>
      </c>
      <c r="C120119">
        <v>320126</v>
      </c>
      <c r="D120119">
        <v>95024</v>
      </c>
      <c r="E120119" t="str">
        <f>VLOOKUP(C120119,Подписчики!A:D,2,FALSE)</f>
        <v>UTC+1</v>
      </c>
      <c r="F120119" s="2">
        <f>VLOOKUP(C120119,Подписчики!A:D,4,FALSE)/24+B120119</f>
        <v>44416.194000000003</v>
      </c>
      <c r="G120119">
        <f t="shared" si="1876"/>
        <v>7</v>
      </c>
    </row>
    <row r="120120" spans="1:7" x14ac:dyDescent="0.25">
      <c r="A120120">
        <v>362867</v>
      </c>
      <c r="B120120" s="2">
        <v>44416.153202917572</v>
      </c>
      <c r="C120120">
        <v>251112</v>
      </c>
      <c r="D120120">
        <v>313585</v>
      </c>
      <c r="E120120" t="str">
        <f>VLOOKUP(C120120,Подписчики!A:D,2,FALSE)</f>
        <v>UTC+2</v>
      </c>
      <c r="F120120" s="2">
        <f>VLOOKUP(C120120,Подписчики!A:D,4,FALSE)/24+B120120</f>
        <v>44416.236536250908</v>
      </c>
      <c r="G120120">
        <f t="shared" si="1876"/>
        <v>7</v>
      </c>
    </row>
    <row r="120121" spans="1:7" x14ac:dyDescent="0.25">
      <c r="A120121">
        <v>362870</v>
      </c>
      <c r="B120121" s="2">
        <v>44416.154271065403</v>
      </c>
      <c r="C120121">
        <v>346101</v>
      </c>
      <c r="D120121">
        <v>42705</v>
      </c>
      <c r="E120121" t="str">
        <f>VLOOKUP(C120121,Подписчики!A:D,2,FALSE)</f>
        <v>UTC+2</v>
      </c>
      <c r="F120121" s="2">
        <f>VLOOKUP(C120121,Подписчики!A:D,4,FALSE)/24+B120121</f>
        <v>44416.237604398739</v>
      </c>
      <c r="G120121">
        <f t="shared" si="1876"/>
        <v>7</v>
      </c>
    </row>
    <row r="120122" spans="1:7" x14ac:dyDescent="0.25">
      <c r="A120122">
        <v>362872</v>
      </c>
      <c r="B120122" s="2">
        <v>44416.155888546404</v>
      </c>
      <c r="C120122">
        <v>173491</v>
      </c>
      <c r="D120122">
        <v>21407</v>
      </c>
      <c r="E120122" t="str">
        <f>VLOOKUP(C120122,Подписчики!A:D,2,FALSE)</f>
        <v>UTC+3</v>
      </c>
      <c r="F120122" s="2">
        <f>VLOOKUP(C120122,Подписчики!A:D,4,FALSE)/24+B120122</f>
        <v>44416.280888546404</v>
      </c>
      <c r="G120122">
        <f t="shared" si="1876"/>
        <v>7</v>
      </c>
    </row>
    <row r="120123" spans="1:7" x14ac:dyDescent="0.25">
      <c r="A120123">
        <v>362877</v>
      </c>
      <c r="B120123" s="2">
        <v>44416.156285287027</v>
      </c>
      <c r="C120123">
        <v>347528</v>
      </c>
      <c r="D120123">
        <v>142606</v>
      </c>
      <c r="E120123" t="str">
        <f>VLOOKUP(C120123,Подписчики!A:D,2,FALSE)</f>
        <v>UTC+3</v>
      </c>
      <c r="F120123" s="2">
        <f>VLOOKUP(C120123,Подписчики!A:D,4,FALSE)/24+B120123</f>
        <v>44416.281285287027</v>
      </c>
      <c r="G120123">
        <f t="shared" si="1876"/>
        <v>7</v>
      </c>
    </row>
    <row r="120124" spans="1:7" x14ac:dyDescent="0.25">
      <c r="A120124">
        <v>362880</v>
      </c>
      <c r="B120124" s="2">
        <v>44416.156834620197</v>
      </c>
      <c r="C120124">
        <v>1484</v>
      </c>
      <c r="D120124">
        <v>123413</v>
      </c>
      <c r="E120124" t="str">
        <f>VLOOKUP(C120124,Подписчики!A:D,2,FALSE)</f>
        <v>UTC+5</v>
      </c>
      <c r="F120124" s="2">
        <f>VLOOKUP(C120124,Подписчики!A:D,4,FALSE)/24+B120124</f>
        <v>44416.365167953532</v>
      </c>
      <c r="G120124">
        <f t="shared" si="1876"/>
        <v>7</v>
      </c>
    </row>
    <row r="120125" spans="1:7" x14ac:dyDescent="0.25">
      <c r="A120125">
        <v>362884</v>
      </c>
      <c r="B120125" s="2">
        <v>44416.157994323556</v>
      </c>
      <c r="C120125">
        <v>273310</v>
      </c>
      <c r="D120125">
        <v>435668</v>
      </c>
      <c r="E120125" t="str">
        <f>VLOOKUP(C120125,Подписчики!A:D,2,FALSE)</f>
        <v>UTC+1</v>
      </c>
      <c r="F120125" s="2">
        <f>VLOOKUP(C120125,Подписчики!A:D,4,FALSE)/24+B120125</f>
        <v>44416.19966099022</v>
      </c>
      <c r="G120125">
        <f t="shared" si="1876"/>
        <v>7</v>
      </c>
    </row>
    <row r="120126" spans="1:7" x14ac:dyDescent="0.25">
      <c r="A120126">
        <v>362885</v>
      </c>
      <c r="B120126" s="2">
        <v>44416.16092410047</v>
      </c>
      <c r="C120126">
        <v>326602</v>
      </c>
      <c r="D120126">
        <v>227775</v>
      </c>
      <c r="E120126" t="str">
        <f>VLOOKUP(C120126,Подписчики!A:D,2,FALSE)</f>
        <v>UTC+0</v>
      </c>
      <c r="F120126" s="2">
        <f>VLOOKUP(C120126,Подписчики!A:D,4,FALSE)/24+B120126</f>
        <v>44416.16092410047</v>
      </c>
      <c r="G120126">
        <f t="shared" si="1876"/>
        <v>7</v>
      </c>
    </row>
    <row r="120127" spans="1:7" x14ac:dyDescent="0.25">
      <c r="A120127">
        <v>362890</v>
      </c>
      <c r="B120127" s="2">
        <v>44416.161259804074</v>
      </c>
      <c r="C120127">
        <v>165925</v>
      </c>
      <c r="D120127">
        <v>118549</v>
      </c>
      <c r="E120127" t="str">
        <f>VLOOKUP(C120127,Подписчики!A:D,2,FALSE)</f>
        <v>UTC+1</v>
      </c>
      <c r="F120127" s="2">
        <f>VLOOKUP(C120127,Подписчики!A:D,4,FALSE)/24+B120127</f>
        <v>44416.202926470738</v>
      </c>
      <c r="G120127">
        <f t="shared" si="1876"/>
        <v>7</v>
      </c>
    </row>
    <row r="120128" spans="1:7" x14ac:dyDescent="0.25">
      <c r="A120128">
        <v>362895</v>
      </c>
      <c r="B120128" s="2">
        <v>44416.161333333337</v>
      </c>
      <c r="C120128">
        <v>111687</v>
      </c>
      <c r="D120128">
        <v>227775</v>
      </c>
      <c r="E120128" t="str">
        <f>VLOOKUP(C120128,Подписчики!A:D,2,FALSE)</f>
        <v>UTC+1</v>
      </c>
      <c r="F120128" s="2">
        <f>VLOOKUP(C120128,Подписчики!A:D,4,FALSE)/24+B120128</f>
        <v>44416.203000000001</v>
      </c>
      <c r="G120128">
        <f t="shared" si="1876"/>
        <v>7</v>
      </c>
    </row>
    <row r="120129" spans="1:7" x14ac:dyDescent="0.25">
      <c r="A120129">
        <v>362900</v>
      </c>
      <c r="B120129" s="2">
        <v>44416.165593432415</v>
      </c>
      <c r="C120129">
        <v>135780</v>
      </c>
      <c r="D120129">
        <v>392434</v>
      </c>
      <c r="E120129" t="str">
        <f>VLOOKUP(C120129,Подписчики!A:D,2,FALSE)</f>
        <v>UTC+3</v>
      </c>
      <c r="F120129" s="2">
        <f>VLOOKUP(C120129,Подписчики!A:D,4,FALSE)/24+B120129</f>
        <v>44416.290593432415</v>
      </c>
      <c r="G120129">
        <f t="shared" si="1876"/>
        <v>7</v>
      </c>
    </row>
    <row r="120130" spans="1:7" x14ac:dyDescent="0.25">
      <c r="A120130">
        <v>362905</v>
      </c>
      <c r="B120130" s="2">
        <v>44416.165746024963</v>
      </c>
      <c r="C120130">
        <v>291769</v>
      </c>
      <c r="D120130">
        <v>33699</v>
      </c>
      <c r="E120130" t="str">
        <f>VLOOKUP(C120130,Подписчики!A:D,2,FALSE)</f>
        <v>UTC+12</v>
      </c>
      <c r="F120130" s="2">
        <f>VLOOKUP(C120130,Подписчики!A:D,4,FALSE)/24+B120130</f>
        <v>44416.207412691627</v>
      </c>
      <c r="G120130">
        <f t="shared" si="1876"/>
        <v>7</v>
      </c>
    </row>
    <row r="120131" spans="1:7" x14ac:dyDescent="0.25">
      <c r="A120131">
        <v>362909</v>
      </c>
      <c r="B120131" s="2">
        <v>44416.167333333338</v>
      </c>
      <c r="C120131">
        <v>327488</v>
      </c>
      <c r="D120131">
        <v>75080</v>
      </c>
      <c r="E120131" t="str">
        <f>VLOOKUP(C120131,Подписчики!A:D,2,FALSE)</f>
        <v>UTC-8</v>
      </c>
      <c r="F120131" s="2">
        <f>VLOOKUP(C120131,Подписчики!A:D,4,FALSE)/24+B120131</f>
        <v>44415.834000000003</v>
      </c>
      <c r="G120131">
        <f t="shared" ref="G120131:G120194" si="1877">WEEKDAY(F120131,2)</f>
        <v>6</v>
      </c>
    </row>
    <row r="120132" spans="1:7" x14ac:dyDescent="0.25">
      <c r="A120132">
        <v>362911</v>
      </c>
      <c r="B120132" s="2">
        <v>44416.167943357643</v>
      </c>
      <c r="C120132">
        <v>125012</v>
      </c>
      <c r="D120132">
        <v>325852</v>
      </c>
      <c r="E120132" t="str">
        <f>VLOOKUP(C120132,Подписчики!A:D,2,FALSE)</f>
        <v>UTC+0</v>
      </c>
      <c r="F120132" s="2">
        <f>VLOOKUP(C120132,Подписчики!A:D,4,FALSE)/24+B120132</f>
        <v>44416.167943357643</v>
      </c>
      <c r="G120132">
        <f t="shared" si="1877"/>
        <v>7</v>
      </c>
    </row>
    <row r="120133" spans="1:7" x14ac:dyDescent="0.25">
      <c r="A120133">
        <v>362913</v>
      </c>
      <c r="B120133" s="2">
        <v>44416.172246467482</v>
      </c>
      <c r="C120133">
        <v>298247</v>
      </c>
      <c r="D120133">
        <v>244507</v>
      </c>
      <c r="E120133" t="str">
        <f>VLOOKUP(C120133,Подписчики!A:D,2,FALSE)</f>
        <v>UTC+3</v>
      </c>
      <c r="F120133" s="2">
        <f>VLOOKUP(C120133,Подписчики!A:D,4,FALSE)/24+B120133</f>
        <v>44416.297246467482</v>
      </c>
      <c r="G120133">
        <f t="shared" si="1877"/>
        <v>7</v>
      </c>
    </row>
    <row r="120134" spans="1:7" x14ac:dyDescent="0.25">
      <c r="A120134">
        <v>362916</v>
      </c>
      <c r="B120134" s="2">
        <v>44416.173924985502</v>
      </c>
      <c r="C120134">
        <v>247499</v>
      </c>
      <c r="D120134">
        <v>76405</v>
      </c>
      <c r="E120134" t="str">
        <f>VLOOKUP(C120134,Подписчики!A:D,2,FALSE)</f>
        <v>UTC+1</v>
      </c>
      <c r="F120134" s="2">
        <f>VLOOKUP(C120134,Подписчики!A:D,4,FALSE)/24+B120134</f>
        <v>44416.215591652166</v>
      </c>
      <c r="G120134">
        <f t="shared" si="1877"/>
        <v>7</v>
      </c>
    </row>
    <row r="120135" spans="1:7" x14ac:dyDescent="0.25">
      <c r="A120135">
        <v>362917</v>
      </c>
      <c r="B120135" s="2">
        <v>44416.174540453074</v>
      </c>
      <c r="C120135">
        <v>79952</v>
      </c>
      <c r="D120135">
        <v>158978</v>
      </c>
      <c r="E120135" t="str">
        <f>VLOOKUP(C120135,Подписчики!A:D,2,FALSE)</f>
        <v>UTC-9</v>
      </c>
      <c r="F120135" s="2">
        <f>VLOOKUP(C120135,Подписчики!A:D,4,FALSE)/24+B120135</f>
        <v>44415.799540453074</v>
      </c>
      <c r="G120135">
        <f t="shared" si="1877"/>
        <v>6</v>
      </c>
    </row>
    <row r="120136" spans="1:7" x14ac:dyDescent="0.25">
      <c r="A120136">
        <v>362920</v>
      </c>
      <c r="B120136" s="2">
        <v>44416.174666666666</v>
      </c>
      <c r="C120136">
        <v>82266</v>
      </c>
      <c r="D120136">
        <v>371920</v>
      </c>
      <c r="E120136" t="str">
        <f>VLOOKUP(C120136,Подписчики!A:D,2,FALSE)</f>
        <v>UTC+5</v>
      </c>
      <c r="F120136" s="2">
        <f>VLOOKUP(C120136,Подписчики!A:D,4,FALSE)/24+B120136</f>
        <v>44416.383000000002</v>
      </c>
      <c r="G120136">
        <f t="shared" si="1877"/>
        <v>7</v>
      </c>
    </row>
    <row r="120137" spans="1:7" x14ac:dyDescent="0.25">
      <c r="A120137">
        <v>362923</v>
      </c>
      <c r="B120137" s="2">
        <v>44416.17606128117</v>
      </c>
      <c r="C120137">
        <v>227129</v>
      </c>
      <c r="D120137">
        <v>361821</v>
      </c>
      <c r="E120137" t="str">
        <f>VLOOKUP(C120137,Подписчики!A:D,2,FALSE)</f>
        <v>UTC+1</v>
      </c>
      <c r="F120137" s="2">
        <f>VLOOKUP(C120137,Подписчики!A:D,4,FALSE)/24+B120137</f>
        <v>44416.217727947835</v>
      </c>
      <c r="G120137">
        <f t="shared" si="1877"/>
        <v>7</v>
      </c>
    </row>
    <row r="120138" spans="1:7" x14ac:dyDescent="0.25">
      <c r="A120138">
        <v>362927</v>
      </c>
      <c r="B120138" s="2">
        <v>44416.176213873718</v>
      </c>
      <c r="C120138">
        <v>202181</v>
      </c>
      <c r="D120138">
        <v>118549</v>
      </c>
      <c r="E120138" t="str">
        <f>VLOOKUP(C120138,Подписчики!A:D,2,FALSE)</f>
        <v>UTC+2</v>
      </c>
      <c r="F120138" s="2">
        <f>VLOOKUP(C120138,Подписчики!A:D,4,FALSE)/24+B120138</f>
        <v>44416.259547207053</v>
      </c>
      <c r="G120138">
        <f t="shared" si="1877"/>
        <v>7</v>
      </c>
    </row>
    <row r="120139" spans="1:7" x14ac:dyDescent="0.25">
      <c r="A120139">
        <v>362932</v>
      </c>
      <c r="B120139" s="2">
        <v>44416.177892391737</v>
      </c>
      <c r="C120139">
        <v>97355</v>
      </c>
      <c r="D120139">
        <v>180017</v>
      </c>
      <c r="E120139" t="str">
        <f>VLOOKUP(C120139,Подписчики!A:D,2,FALSE)</f>
        <v>UTC+1</v>
      </c>
      <c r="F120139" s="2">
        <f>VLOOKUP(C120139,Подписчики!A:D,4,FALSE)/24+B120139</f>
        <v>44416.219559058402</v>
      </c>
      <c r="G120139">
        <f t="shared" si="1877"/>
        <v>7</v>
      </c>
    </row>
    <row r="120140" spans="1:7" x14ac:dyDescent="0.25">
      <c r="A120140">
        <v>362934</v>
      </c>
      <c r="B120140" s="2">
        <v>44416.178502761926</v>
      </c>
      <c r="C120140">
        <v>207278</v>
      </c>
      <c r="D120140">
        <v>404226</v>
      </c>
      <c r="E120140" t="str">
        <f>VLOOKUP(C120140,Подписчики!A:D,2,FALSE)</f>
        <v>UTC+0</v>
      </c>
      <c r="F120140" s="2">
        <f>VLOOKUP(C120140,Подписчики!A:D,4,FALSE)/24+B120140</f>
        <v>44416.178502761926</v>
      </c>
      <c r="G120140">
        <f t="shared" si="1877"/>
        <v>7</v>
      </c>
    </row>
    <row r="120141" spans="1:7" x14ac:dyDescent="0.25">
      <c r="A120141">
        <v>362938</v>
      </c>
      <c r="B120141" s="2">
        <v>44416.178563798945</v>
      </c>
      <c r="C120141">
        <v>323665</v>
      </c>
      <c r="D120141">
        <v>284325</v>
      </c>
      <c r="E120141" t="str">
        <f>VLOOKUP(C120141,Подписчики!A:D,2,FALSE)</f>
        <v>UTC+3</v>
      </c>
      <c r="F120141" s="2">
        <f>VLOOKUP(C120141,Подписчики!A:D,4,FALSE)/24+B120141</f>
        <v>44416.303563798945</v>
      </c>
      <c r="G120141">
        <f t="shared" si="1877"/>
        <v>7</v>
      </c>
    </row>
    <row r="120142" spans="1:7" x14ac:dyDescent="0.25">
      <c r="A120142">
        <v>362943</v>
      </c>
      <c r="B120142" s="2">
        <v>44416.179876094851</v>
      </c>
      <c r="C120142">
        <v>318054</v>
      </c>
      <c r="D120142">
        <v>347393</v>
      </c>
      <c r="E120142" t="str">
        <f>VLOOKUP(C120142,Подписчики!A:D,2,FALSE)</f>
        <v>UTC+0</v>
      </c>
      <c r="F120142" s="2">
        <f>VLOOKUP(C120142,Подписчики!A:D,4,FALSE)/24+B120142</f>
        <v>44416.179876094851</v>
      </c>
      <c r="G120142">
        <f t="shared" si="1877"/>
        <v>7</v>
      </c>
    </row>
    <row r="120143" spans="1:7" x14ac:dyDescent="0.25">
      <c r="A120143">
        <v>362946</v>
      </c>
      <c r="B120143" s="2">
        <v>44416.180547502059</v>
      </c>
      <c r="C120143">
        <v>44788</v>
      </c>
      <c r="D120143">
        <v>180863</v>
      </c>
      <c r="E120143" t="str">
        <f>VLOOKUP(C120143,Подписчики!A:D,2,FALSE)</f>
        <v>UTC+5</v>
      </c>
      <c r="F120143" s="2">
        <f>VLOOKUP(C120143,Подписчики!A:D,4,FALSE)/24+B120143</f>
        <v>44416.388880835395</v>
      </c>
      <c r="G120143">
        <f t="shared" si="1877"/>
        <v>7</v>
      </c>
    </row>
    <row r="120144" spans="1:7" x14ac:dyDescent="0.25">
      <c r="A120144">
        <v>362948</v>
      </c>
      <c r="B120144" s="2">
        <v>44416.182531205173</v>
      </c>
      <c r="C120144">
        <v>335581</v>
      </c>
      <c r="D120144">
        <v>310369</v>
      </c>
      <c r="E120144" t="str">
        <f>VLOOKUP(C120144,Подписчики!A:D,2,FALSE)</f>
        <v>UTC+0</v>
      </c>
      <c r="F120144" s="2">
        <f>VLOOKUP(C120144,Подписчики!A:D,4,FALSE)/24+B120144</f>
        <v>44416.182531205173</v>
      </c>
      <c r="G120144">
        <f t="shared" si="1877"/>
        <v>7</v>
      </c>
    </row>
    <row r="120145" spans="1:7" x14ac:dyDescent="0.25">
      <c r="A120145">
        <v>362952</v>
      </c>
      <c r="B120145" s="2">
        <v>44416.185277871031</v>
      </c>
      <c r="C120145">
        <v>207713</v>
      </c>
      <c r="D120145">
        <v>128969</v>
      </c>
      <c r="E120145" t="str">
        <f>VLOOKUP(C120145,Подписчики!A:D,2,FALSE)</f>
        <v>UTC+1</v>
      </c>
      <c r="F120145" s="2">
        <f>VLOOKUP(C120145,Подписчики!A:D,4,FALSE)/24+B120145</f>
        <v>44416.226944537695</v>
      </c>
      <c r="G120145">
        <f t="shared" si="1877"/>
        <v>7</v>
      </c>
    </row>
    <row r="120146" spans="1:7" x14ac:dyDescent="0.25">
      <c r="A120146">
        <v>362956</v>
      </c>
      <c r="B120146" s="2">
        <v>44416.185705130163</v>
      </c>
      <c r="C120146">
        <v>92223</v>
      </c>
      <c r="D120146">
        <v>341333</v>
      </c>
      <c r="E120146" t="str">
        <f>VLOOKUP(C120146,Подписчики!A:D,2,FALSE)</f>
        <v>UTC+2</v>
      </c>
      <c r="F120146" s="2">
        <f>VLOOKUP(C120146,Подписчики!A:D,4,FALSE)/24+B120146</f>
        <v>44416.269038463499</v>
      </c>
      <c r="G120146">
        <f t="shared" si="1877"/>
        <v>7</v>
      </c>
    </row>
    <row r="120147" spans="1:7" x14ac:dyDescent="0.25">
      <c r="A120147">
        <v>362957</v>
      </c>
      <c r="B120147" s="2">
        <v>44416.186071352276</v>
      </c>
      <c r="C120147">
        <v>99789</v>
      </c>
      <c r="D120147">
        <v>43842</v>
      </c>
      <c r="E120147" t="str">
        <f>VLOOKUP(C120147,Подписчики!A:D,2,FALSE)</f>
        <v>UTC+1</v>
      </c>
      <c r="F120147" s="2">
        <f>VLOOKUP(C120147,Подписчики!A:D,4,FALSE)/24+B120147</f>
        <v>44416.227738018941</v>
      </c>
      <c r="G120147">
        <f t="shared" si="1877"/>
        <v>7</v>
      </c>
    </row>
    <row r="120148" spans="1:7" x14ac:dyDescent="0.25">
      <c r="A120148">
        <v>362961</v>
      </c>
      <c r="B120148" s="2">
        <v>44416.189001129183</v>
      </c>
      <c r="C120148">
        <v>326660</v>
      </c>
      <c r="D120148">
        <v>182191</v>
      </c>
      <c r="E120148" t="str">
        <f>VLOOKUP(C120148,Подписчики!A:D,2,FALSE)</f>
        <v>UTC+3</v>
      </c>
      <c r="F120148" s="2">
        <f>VLOOKUP(C120148,Подписчики!A:D,4,FALSE)/24+B120148</f>
        <v>44416.314001129183</v>
      </c>
      <c r="G120148">
        <f t="shared" si="1877"/>
        <v>7</v>
      </c>
    </row>
    <row r="120149" spans="1:7" x14ac:dyDescent="0.25">
      <c r="A120149">
        <v>362965</v>
      </c>
      <c r="B120149" s="2">
        <v>44416.189062166202</v>
      </c>
      <c r="C120149">
        <v>170187</v>
      </c>
      <c r="D120149">
        <v>227775</v>
      </c>
      <c r="E120149" t="str">
        <f>VLOOKUP(C120149,Подписчики!A:D,2,FALSE)</f>
        <v>UTC+0</v>
      </c>
      <c r="F120149" s="2">
        <f>VLOOKUP(C120149,Подписчики!A:D,4,FALSE)/24+B120149</f>
        <v>44416.189062166202</v>
      </c>
      <c r="G120149">
        <f t="shared" si="1877"/>
        <v>7</v>
      </c>
    </row>
    <row r="120150" spans="1:7" x14ac:dyDescent="0.25">
      <c r="A120150">
        <v>362969</v>
      </c>
      <c r="B120150" s="2">
        <v>44416.189092684712</v>
      </c>
      <c r="C120150">
        <v>182781</v>
      </c>
      <c r="D120150">
        <v>420847</v>
      </c>
      <c r="E120150" t="str">
        <f>VLOOKUP(C120150,Подписчики!A:D,2,FALSE)</f>
        <v>UTC+0</v>
      </c>
      <c r="F120150" s="2">
        <f>VLOOKUP(C120150,Подписчики!A:D,4,FALSE)/24+B120150</f>
        <v>44416.189092684712</v>
      </c>
      <c r="G120150">
        <f t="shared" si="1877"/>
        <v>7</v>
      </c>
    </row>
    <row r="120151" spans="1:7" x14ac:dyDescent="0.25">
      <c r="A120151">
        <v>362973</v>
      </c>
      <c r="B120151" s="2">
        <v>44416.190618610184</v>
      </c>
      <c r="C120151">
        <v>269182</v>
      </c>
      <c r="D120151">
        <v>88863</v>
      </c>
      <c r="E120151" t="str">
        <f>VLOOKUP(C120151,Подписчики!A:D,2,FALSE)</f>
        <v>UTC+1</v>
      </c>
      <c r="F120151" s="2">
        <f>VLOOKUP(C120151,Подписчики!A:D,4,FALSE)/24+B120151</f>
        <v>44416.232285276848</v>
      </c>
      <c r="G120151">
        <f t="shared" si="1877"/>
        <v>7</v>
      </c>
    </row>
    <row r="120152" spans="1:7" x14ac:dyDescent="0.25">
      <c r="A120152">
        <v>362976</v>
      </c>
      <c r="B120152" s="2">
        <v>44416.191106906335</v>
      </c>
      <c r="C120152">
        <v>290373</v>
      </c>
      <c r="D120152">
        <v>439981</v>
      </c>
      <c r="E120152" t="str">
        <f>VLOOKUP(C120152,Подписчики!A:D,2,FALSE)</f>
        <v>UTC+2</v>
      </c>
      <c r="F120152" s="2">
        <f>VLOOKUP(C120152,Подписчики!A:D,4,FALSE)/24+B120152</f>
        <v>44416.274440239671</v>
      </c>
      <c r="G120152">
        <f t="shared" si="1877"/>
        <v>7</v>
      </c>
    </row>
    <row r="120153" spans="1:7" x14ac:dyDescent="0.25">
      <c r="A120153">
        <v>362978</v>
      </c>
      <c r="B120153" s="2">
        <v>44416.191961424607</v>
      </c>
      <c r="C120153">
        <v>216010</v>
      </c>
      <c r="D120153">
        <v>230507</v>
      </c>
      <c r="E120153" t="str">
        <f>VLOOKUP(C120153,Подписчики!A:D,2,FALSE)</f>
        <v>UTC+0</v>
      </c>
      <c r="F120153" s="2">
        <f>VLOOKUP(C120153,Подписчики!A:D,4,FALSE)/24+B120153</f>
        <v>44416.191961424607</v>
      </c>
      <c r="G120153">
        <f t="shared" si="1877"/>
        <v>7</v>
      </c>
    </row>
    <row r="120154" spans="1:7" x14ac:dyDescent="0.25">
      <c r="A120154">
        <v>362981</v>
      </c>
      <c r="B120154" s="2">
        <v>44416.192754905853</v>
      </c>
      <c r="C120154">
        <v>197137</v>
      </c>
      <c r="D120154">
        <v>347393</v>
      </c>
      <c r="E120154" t="str">
        <f>VLOOKUP(C120154,Подписчики!A:D,2,FALSE)</f>
        <v>UTC+1</v>
      </c>
      <c r="F120154" s="2">
        <f>VLOOKUP(C120154,Подписчики!A:D,4,FALSE)/24+B120154</f>
        <v>44416.234421572517</v>
      </c>
      <c r="G120154">
        <f t="shared" si="1877"/>
        <v>7</v>
      </c>
    </row>
    <row r="120155" spans="1:7" x14ac:dyDescent="0.25">
      <c r="A120155">
        <v>362984</v>
      </c>
      <c r="B120155" s="2">
        <v>44416.195165868099</v>
      </c>
      <c r="C120155">
        <v>254331</v>
      </c>
      <c r="D120155">
        <v>248457</v>
      </c>
      <c r="E120155" t="str">
        <f>VLOOKUP(C120155,Подписчики!A:D,2,FALSE)</f>
        <v>UTC+0</v>
      </c>
      <c r="F120155" s="2">
        <f>VLOOKUP(C120155,Подписчики!A:D,4,FALSE)/24+B120155</f>
        <v>44416.195165868099</v>
      </c>
      <c r="G120155">
        <f t="shared" si="1877"/>
        <v>7</v>
      </c>
    </row>
    <row r="120156" spans="1:7" x14ac:dyDescent="0.25">
      <c r="A120156">
        <v>362989</v>
      </c>
      <c r="B120156" s="2">
        <v>44416.196666666663</v>
      </c>
      <c r="C120156">
        <v>21730</v>
      </c>
      <c r="D120156">
        <v>388561</v>
      </c>
      <c r="E120156" t="str">
        <f>VLOOKUP(C120156,Подписчики!A:D,2,FALSE)</f>
        <v>UTC+2</v>
      </c>
      <c r="F120156" s="2">
        <f>VLOOKUP(C120156,Подписчики!A:D,4,FALSE)/24+B120156</f>
        <v>44416.28</v>
      </c>
      <c r="G120156">
        <f t="shared" si="1877"/>
        <v>7</v>
      </c>
    </row>
    <row r="120157" spans="1:7" x14ac:dyDescent="0.25">
      <c r="A120157">
        <v>362990</v>
      </c>
      <c r="B120157" s="2">
        <v>44416.197454756308</v>
      </c>
      <c r="C120157">
        <v>218969</v>
      </c>
      <c r="D120157">
        <v>470762</v>
      </c>
      <c r="E120157" t="str">
        <f>VLOOKUP(C120157,Подписчики!A:D,2,FALSE)</f>
        <v>UTC+1</v>
      </c>
      <c r="F120157" s="2">
        <f>VLOOKUP(C120157,Подписчики!A:D,4,FALSE)/24+B120157</f>
        <v>44416.239121422972</v>
      </c>
      <c r="G120157">
        <f t="shared" si="1877"/>
        <v>7</v>
      </c>
    </row>
    <row r="120158" spans="1:7" x14ac:dyDescent="0.25">
      <c r="A120158">
        <v>362994</v>
      </c>
      <c r="B120158" s="2">
        <v>44416.197607348855</v>
      </c>
      <c r="C120158">
        <v>200738</v>
      </c>
      <c r="D120158">
        <v>396575</v>
      </c>
      <c r="E120158" t="str">
        <f>VLOOKUP(C120158,Подписчики!A:D,2,FALSE)</f>
        <v>UTC+2</v>
      </c>
      <c r="F120158" s="2">
        <f>VLOOKUP(C120158,Подписчики!A:D,4,FALSE)/24+B120158</f>
        <v>44416.280940682191</v>
      </c>
      <c r="G120158">
        <f t="shared" si="1877"/>
        <v>7</v>
      </c>
    </row>
    <row r="120159" spans="1:7" x14ac:dyDescent="0.25">
      <c r="A120159">
        <v>362997</v>
      </c>
      <c r="B120159" s="2">
        <v>44416.198644978176</v>
      </c>
      <c r="C120159">
        <v>98785</v>
      </c>
      <c r="D120159">
        <v>411922</v>
      </c>
      <c r="E120159" t="str">
        <f>VLOOKUP(C120159,Подписчики!A:D,2,FALSE)</f>
        <v>UTC+1</v>
      </c>
      <c r="F120159" s="2">
        <f>VLOOKUP(C120159,Подписчики!A:D,4,FALSE)/24+B120159</f>
        <v>44416.24031164484</v>
      </c>
      <c r="G120159">
        <f t="shared" si="1877"/>
        <v>7</v>
      </c>
    </row>
    <row r="120160" spans="1:7" x14ac:dyDescent="0.25">
      <c r="A120160">
        <v>362998</v>
      </c>
      <c r="B120160" s="2">
        <v>44416.199224829863</v>
      </c>
      <c r="C120160">
        <v>270801</v>
      </c>
      <c r="D120160">
        <v>123844</v>
      </c>
      <c r="E120160" t="str">
        <f>VLOOKUP(C120160,Подписчики!A:D,2,FALSE)</f>
        <v>UTC+2</v>
      </c>
      <c r="F120160" s="2">
        <f>VLOOKUP(C120160,Подписчики!A:D,4,FALSE)/24+B120160</f>
        <v>44416.282558163199</v>
      </c>
      <c r="G120160">
        <f t="shared" si="1877"/>
        <v>7</v>
      </c>
    </row>
    <row r="120161" spans="1:7" x14ac:dyDescent="0.25">
      <c r="A120161">
        <v>363001</v>
      </c>
      <c r="B120161" s="2">
        <v>44416.201333333338</v>
      </c>
      <c r="C120161">
        <v>119699</v>
      </c>
      <c r="D120161">
        <v>347008</v>
      </c>
      <c r="E120161" t="str">
        <f>VLOOKUP(C120161,Подписчики!A:D,2,FALSE)</f>
        <v>UTC+10</v>
      </c>
      <c r="F120161" s="2">
        <f>VLOOKUP(C120161,Подписчики!A:D,4,FALSE)/24+B120161</f>
        <v>44416.243000000002</v>
      </c>
      <c r="G120161">
        <f t="shared" si="1877"/>
        <v>7</v>
      </c>
    </row>
    <row r="120162" spans="1:7" x14ac:dyDescent="0.25">
      <c r="A120162">
        <v>363003</v>
      </c>
      <c r="B120162" s="2">
        <v>44416.203619495223</v>
      </c>
      <c r="C120162">
        <v>286099</v>
      </c>
      <c r="D120162">
        <v>351714</v>
      </c>
      <c r="E120162" t="str">
        <f>VLOOKUP(C120162,Подписчики!A:D,2,FALSE)</f>
        <v>UTC+2</v>
      </c>
      <c r="F120162" s="2">
        <f>VLOOKUP(C120162,Подписчики!A:D,4,FALSE)/24+B120162</f>
        <v>44416.286952828559</v>
      </c>
      <c r="G120162">
        <f t="shared" si="1877"/>
        <v>7</v>
      </c>
    </row>
    <row r="120163" spans="1:7" x14ac:dyDescent="0.25">
      <c r="A120163">
        <v>363007</v>
      </c>
      <c r="B120163" s="2">
        <v>44416.203680532242</v>
      </c>
      <c r="C120163">
        <v>345592</v>
      </c>
      <c r="D120163">
        <v>242719</v>
      </c>
      <c r="E120163" t="str">
        <f>VLOOKUP(C120163,Подписчики!A:D,2,FALSE)</f>
        <v>UTC+1</v>
      </c>
      <c r="F120163" s="2">
        <f>VLOOKUP(C120163,Подписчики!A:D,4,FALSE)/24+B120163</f>
        <v>44416.245347198907</v>
      </c>
      <c r="G120163">
        <f t="shared" si="1877"/>
        <v>7</v>
      </c>
    </row>
    <row r="120164" spans="1:7" x14ac:dyDescent="0.25">
      <c r="A120164">
        <v>363009</v>
      </c>
      <c r="B120164" s="2">
        <v>44416.204107791375</v>
      </c>
      <c r="C120164">
        <v>180859</v>
      </c>
      <c r="D120164">
        <v>250679</v>
      </c>
      <c r="E120164" t="str">
        <f>VLOOKUP(C120164,Подписчики!A:D,2,FALSE)</f>
        <v>UTC+4</v>
      </c>
      <c r="F120164" s="2">
        <f>VLOOKUP(C120164,Подписчики!A:D,4,FALSE)/24+B120164</f>
        <v>44416.370774458039</v>
      </c>
      <c r="G120164">
        <f t="shared" si="1877"/>
        <v>7</v>
      </c>
    </row>
    <row r="120165" spans="1:7" x14ac:dyDescent="0.25">
      <c r="A120165">
        <v>363014</v>
      </c>
      <c r="B120165" s="2">
        <v>44416.206498381878</v>
      </c>
      <c r="C120165">
        <v>214269</v>
      </c>
      <c r="D120165">
        <v>158978</v>
      </c>
      <c r="E120165" t="str">
        <f>VLOOKUP(C120165,Подписчики!A:D,2,FALSE)</f>
        <v>UTC-6</v>
      </c>
      <c r="F120165" s="2">
        <f>VLOOKUP(C120165,Подписчики!A:D,4,FALSE)/24+B120165</f>
        <v>44415.956498381878</v>
      </c>
      <c r="G120165">
        <f t="shared" si="1877"/>
        <v>6</v>
      </c>
    </row>
    <row r="120166" spans="1:7" x14ac:dyDescent="0.25">
      <c r="A120166">
        <v>363019</v>
      </c>
      <c r="B120166" s="2">
        <v>44416.207000000002</v>
      </c>
      <c r="C120166">
        <v>129108</v>
      </c>
      <c r="D120166">
        <v>230507</v>
      </c>
      <c r="E120166" t="str">
        <f>VLOOKUP(C120166,Подписчики!A:D,2,FALSE)</f>
        <v>UTC+9</v>
      </c>
      <c r="F120166" s="2">
        <f>VLOOKUP(C120166,Подписчики!A:D,4,FALSE)/24+B120166</f>
        <v>44416.582000000002</v>
      </c>
      <c r="G120166">
        <f t="shared" si="1877"/>
        <v>7</v>
      </c>
    </row>
    <row r="120167" spans="1:7" x14ac:dyDescent="0.25">
      <c r="A120167">
        <v>363024</v>
      </c>
      <c r="B120167" s="2">
        <v>44416.207678456987</v>
      </c>
      <c r="C120167">
        <v>309831</v>
      </c>
      <c r="D120167">
        <v>243858</v>
      </c>
      <c r="E120167" t="str">
        <f>VLOOKUP(C120167,Подписчики!A:D,2,FALSE)</f>
        <v>UTC+2</v>
      </c>
      <c r="F120167" s="2">
        <f>VLOOKUP(C120167,Подписчики!A:D,4,FALSE)/24+B120167</f>
        <v>44416.291011790323</v>
      </c>
      <c r="G120167">
        <f t="shared" si="1877"/>
        <v>7</v>
      </c>
    </row>
    <row r="120168" spans="1:7" x14ac:dyDescent="0.25">
      <c r="A120168">
        <v>363027</v>
      </c>
      <c r="B120168" s="2">
        <v>44416.208925566345</v>
      </c>
      <c r="C120168">
        <v>319166</v>
      </c>
      <c r="D120168">
        <v>230507</v>
      </c>
      <c r="E120168" t="str">
        <f>VLOOKUP(C120168,Подписчики!A:D,2,FALSE)</f>
        <v>UTC-8</v>
      </c>
      <c r="F120168" s="2">
        <f>VLOOKUP(C120168,Подписчики!A:D,4,FALSE)/24+B120168</f>
        <v>44415.875592233009</v>
      </c>
      <c r="G120168">
        <f t="shared" si="1877"/>
        <v>6</v>
      </c>
    </row>
    <row r="120169" spans="1:7" x14ac:dyDescent="0.25">
      <c r="A120169">
        <v>363032</v>
      </c>
      <c r="B120169" s="2">
        <v>44416.211188085574</v>
      </c>
      <c r="C120169">
        <v>15713</v>
      </c>
      <c r="D120169">
        <v>351192</v>
      </c>
      <c r="E120169" t="str">
        <f>VLOOKUP(C120169,Подписчики!A:D,2,FALSE)</f>
        <v>UTC+3</v>
      </c>
      <c r="F120169" s="2">
        <f>VLOOKUP(C120169,Подписчики!A:D,4,FALSE)/24+B120169</f>
        <v>44416.336188085574</v>
      </c>
      <c r="G120169">
        <f t="shared" si="1877"/>
        <v>7</v>
      </c>
    </row>
    <row r="120170" spans="1:7" x14ac:dyDescent="0.25">
      <c r="A120170">
        <v>363037</v>
      </c>
      <c r="B120170" s="2">
        <v>44416.215887936036</v>
      </c>
      <c r="C120170">
        <v>188482</v>
      </c>
      <c r="D120170">
        <v>247095</v>
      </c>
      <c r="E120170" t="str">
        <f>VLOOKUP(C120170,Подписчики!A:D,2,FALSE)</f>
        <v>UTC+1</v>
      </c>
      <c r="F120170" s="2">
        <f>VLOOKUP(C120170,Подписчики!A:D,4,FALSE)/24+B120170</f>
        <v>44416.2575546027</v>
      </c>
      <c r="G120170">
        <f t="shared" si="1877"/>
        <v>7</v>
      </c>
    </row>
    <row r="120171" spans="1:7" x14ac:dyDescent="0.25">
      <c r="A120171">
        <v>363039</v>
      </c>
      <c r="B120171" s="2">
        <v>44416.217333333334</v>
      </c>
      <c r="C120171">
        <v>227382</v>
      </c>
      <c r="D120171">
        <v>411922</v>
      </c>
      <c r="E120171" t="str">
        <f>VLOOKUP(C120171,Подписчики!A:D,2,FALSE)</f>
        <v>UTC+1</v>
      </c>
      <c r="F120171" s="2">
        <f>VLOOKUP(C120171,Подписчики!A:D,4,FALSE)/24+B120171</f>
        <v>44416.258999999998</v>
      </c>
      <c r="G120171">
        <f t="shared" si="1877"/>
        <v>7</v>
      </c>
    </row>
    <row r="120172" spans="1:7" x14ac:dyDescent="0.25">
      <c r="A120172">
        <v>363044</v>
      </c>
      <c r="B120172" s="2">
        <v>44416.218054750207</v>
      </c>
      <c r="C120172">
        <v>123336</v>
      </c>
      <c r="D120172">
        <v>282515</v>
      </c>
      <c r="E120172" t="str">
        <f>VLOOKUP(C120172,Подписчики!A:D,2,FALSE)</f>
        <v>UTC+5</v>
      </c>
      <c r="F120172" s="2">
        <f>VLOOKUP(C120172,Подписчики!A:D,4,FALSE)/24+B120172</f>
        <v>44416.426388083542</v>
      </c>
      <c r="G120172">
        <f t="shared" si="1877"/>
        <v>7</v>
      </c>
    </row>
    <row r="120173" spans="1:7" x14ac:dyDescent="0.25">
      <c r="A120173">
        <v>363046</v>
      </c>
      <c r="B120173" s="2">
        <v>44416.220007934811</v>
      </c>
      <c r="C120173">
        <v>346246</v>
      </c>
      <c r="D120173">
        <v>351192</v>
      </c>
      <c r="E120173" t="str">
        <f>VLOOKUP(C120173,Подписчики!A:D,2,FALSE)</f>
        <v>UTC+7</v>
      </c>
      <c r="F120173" s="2">
        <f>VLOOKUP(C120173,Подписчики!A:D,4,FALSE)/24+B120173</f>
        <v>44416.511674601476</v>
      </c>
      <c r="G120173">
        <f t="shared" si="1877"/>
        <v>7</v>
      </c>
    </row>
    <row r="120174" spans="1:7" x14ac:dyDescent="0.25">
      <c r="A120174">
        <v>363047</v>
      </c>
      <c r="B120174" s="2">
        <v>44416.224097415085</v>
      </c>
      <c r="C120174">
        <v>310904</v>
      </c>
      <c r="D120174">
        <v>111368</v>
      </c>
      <c r="E120174" t="str">
        <f>VLOOKUP(C120174,Подписчики!A:D,2,FALSE)</f>
        <v>UTC+3</v>
      </c>
      <c r="F120174" s="2">
        <f>VLOOKUP(C120174,Подписчики!A:D,4,FALSE)/24+B120174</f>
        <v>44416.349097415085</v>
      </c>
      <c r="G120174">
        <f t="shared" si="1877"/>
        <v>7</v>
      </c>
    </row>
    <row r="120175" spans="1:7" x14ac:dyDescent="0.25">
      <c r="A120175">
        <v>363049</v>
      </c>
      <c r="B120175" s="2">
        <v>44416.228278450879</v>
      </c>
      <c r="C120175">
        <v>322563</v>
      </c>
      <c r="D120175">
        <v>432277</v>
      </c>
      <c r="E120175" t="str">
        <f>VLOOKUP(C120175,Подписчики!A:D,2,FALSE)</f>
        <v>UTC+1</v>
      </c>
      <c r="F120175" s="2">
        <f>VLOOKUP(C120175,Подписчики!A:D,4,FALSE)/24+B120175</f>
        <v>44416.269945117543</v>
      </c>
      <c r="G120175">
        <f t="shared" si="1877"/>
        <v>7</v>
      </c>
    </row>
    <row r="120176" spans="1:7" x14ac:dyDescent="0.25">
      <c r="A120176">
        <v>363051</v>
      </c>
      <c r="B120176" s="2">
        <v>44416.228827784049</v>
      </c>
      <c r="C120176">
        <v>213100</v>
      </c>
      <c r="D120176">
        <v>27877</v>
      </c>
      <c r="E120176" t="str">
        <f>VLOOKUP(C120176,Подписчики!A:D,2,FALSE)</f>
        <v>UTC+2</v>
      </c>
      <c r="F120176" s="2">
        <f>VLOOKUP(C120176,Подписчики!A:D,4,FALSE)/24+B120176</f>
        <v>44416.312161117385</v>
      </c>
      <c r="G120176">
        <f t="shared" si="1877"/>
        <v>7</v>
      </c>
    </row>
    <row r="120177" spans="1:7" x14ac:dyDescent="0.25">
      <c r="A120177">
        <v>363053</v>
      </c>
      <c r="B120177" s="2">
        <v>44416.229041413615</v>
      </c>
      <c r="C120177">
        <v>214197</v>
      </c>
      <c r="D120177">
        <v>157591</v>
      </c>
      <c r="E120177" t="str">
        <f>VLOOKUP(C120177,Подписчики!A:D,2,FALSE)</f>
        <v>UTC+6</v>
      </c>
      <c r="F120177" s="2">
        <f>VLOOKUP(C120177,Подписчики!A:D,4,FALSE)/24+B120177</f>
        <v>44416.479041413615</v>
      </c>
      <c r="G120177">
        <f t="shared" si="1877"/>
        <v>7</v>
      </c>
    </row>
    <row r="120178" spans="1:7" x14ac:dyDescent="0.25">
      <c r="A120178">
        <v>363057</v>
      </c>
      <c r="B120178" s="2">
        <v>44416.229152103559</v>
      </c>
      <c r="C120178">
        <v>119163</v>
      </c>
      <c r="D120178">
        <v>230507</v>
      </c>
      <c r="E120178" t="str">
        <f>VLOOKUP(C120178,Подписчики!A:D,2,FALSE)</f>
        <v>UTC-6</v>
      </c>
      <c r="F120178" s="2">
        <f>VLOOKUP(C120178,Подписчики!A:D,4,FALSE)/24+B120178</f>
        <v>44415.979152103559</v>
      </c>
      <c r="G120178">
        <f t="shared" si="1877"/>
        <v>6</v>
      </c>
    </row>
    <row r="120179" spans="1:7" x14ac:dyDescent="0.25">
      <c r="A120179">
        <v>363061</v>
      </c>
      <c r="B120179" s="2">
        <v>44416.229556634309</v>
      </c>
      <c r="C120179">
        <v>80538</v>
      </c>
      <c r="D120179">
        <v>323162</v>
      </c>
      <c r="E120179" t="str">
        <f>VLOOKUP(C120179,Подписчики!A:D,2,FALSE)</f>
        <v>UTC+7</v>
      </c>
      <c r="F120179" s="2">
        <f>VLOOKUP(C120179,Подписчики!A:D,4,FALSE)/24+B120179</f>
        <v>44416.521223300973</v>
      </c>
      <c r="G120179">
        <f t="shared" si="1877"/>
        <v>7</v>
      </c>
    </row>
    <row r="120180" spans="1:7" x14ac:dyDescent="0.25">
      <c r="A120180">
        <v>363064</v>
      </c>
      <c r="B120180" s="2">
        <v>44416.230365695788</v>
      </c>
      <c r="C120180">
        <v>221354</v>
      </c>
      <c r="D120180">
        <v>227775</v>
      </c>
      <c r="E120180" t="str">
        <f>VLOOKUP(C120180,Подписчики!A:D,2,FALSE)</f>
        <v>UTC-7</v>
      </c>
      <c r="F120180" s="2">
        <f>VLOOKUP(C120180,Подписчики!A:D,4,FALSE)/24+B120180</f>
        <v>44415.938699029124</v>
      </c>
      <c r="G120180">
        <f t="shared" si="1877"/>
        <v>6</v>
      </c>
    </row>
    <row r="120181" spans="1:7" x14ac:dyDescent="0.25">
      <c r="A120181">
        <v>363069</v>
      </c>
      <c r="B120181" s="2">
        <v>44416.231452375869</v>
      </c>
      <c r="C120181">
        <v>72537</v>
      </c>
      <c r="D120181">
        <v>15045</v>
      </c>
      <c r="E120181" t="str">
        <f>VLOOKUP(C120181,Подписчики!A:D,2,FALSE)</f>
        <v>UTC+2</v>
      </c>
      <c r="F120181" s="2">
        <f>VLOOKUP(C120181,Подписчики!A:D,4,FALSE)/24+B120181</f>
        <v>44416.314785709204</v>
      </c>
      <c r="G120181">
        <f t="shared" si="1877"/>
        <v>7</v>
      </c>
    </row>
    <row r="120182" spans="1:7" x14ac:dyDescent="0.25">
      <c r="A120182">
        <v>363072</v>
      </c>
      <c r="B120182" s="2">
        <v>44416.232062746058</v>
      </c>
      <c r="C120182">
        <v>172824</v>
      </c>
      <c r="D120182">
        <v>459455</v>
      </c>
      <c r="E120182" t="str">
        <f>VLOOKUP(C120182,Подписчики!A:D,2,FALSE)</f>
        <v>UTC+5</v>
      </c>
      <c r="F120182" s="2">
        <f>VLOOKUP(C120182,Подписчики!A:D,4,FALSE)/24+B120182</f>
        <v>44416.440396079393</v>
      </c>
      <c r="G120182">
        <f t="shared" si="1877"/>
        <v>7</v>
      </c>
    </row>
    <row r="120183" spans="1:7" x14ac:dyDescent="0.25">
      <c r="A120183">
        <v>363073</v>
      </c>
      <c r="B120183" s="2">
        <v>44416.233466597492</v>
      </c>
      <c r="C120183">
        <v>240402</v>
      </c>
      <c r="D120183">
        <v>230507</v>
      </c>
      <c r="E120183" t="str">
        <f>VLOOKUP(C120183,Подписчики!A:D,2,FALSE)</f>
        <v>UTC+0</v>
      </c>
      <c r="F120183" s="2">
        <f>VLOOKUP(C120183,Подписчики!A:D,4,FALSE)/24+B120183</f>
        <v>44416.233466597492</v>
      </c>
      <c r="G120183">
        <f t="shared" si="1877"/>
        <v>7</v>
      </c>
    </row>
    <row r="120184" spans="1:7" x14ac:dyDescent="0.25">
      <c r="A120184">
        <v>363077</v>
      </c>
      <c r="B120184" s="2">
        <v>44416.234333333334</v>
      </c>
      <c r="C120184">
        <v>145218</v>
      </c>
      <c r="D120184">
        <v>198050</v>
      </c>
      <c r="E120184" t="str">
        <f>VLOOKUP(C120184,Подписчики!A:D,2,FALSE)</f>
        <v>UTC+7</v>
      </c>
      <c r="F120184" s="2">
        <f>VLOOKUP(C120184,Подписчики!A:D,4,FALSE)/24+B120184</f>
        <v>44416.525999999998</v>
      </c>
      <c r="G120184">
        <f t="shared" si="1877"/>
        <v>7</v>
      </c>
    </row>
    <row r="120185" spans="1:7" x14ac:dyDescent="0.25">
      <c r="A120185">
        <v>363078</v>
      </c>
      <c r="B120185" s="2">
        <v>44416.237250892664</v>
      </c>
      <c r="C120185">
        <v>195519</v>
      </c>
      <c r="D120185">
        <v>411922</v>
      </c>
      <c r="E120185" t="str">
        <f>VLOOKUP(C120185,Подписчики!A:D,2,FALSE)</f>
        <v>UTC+3</v>
      </c>
      <c r="F120185" s="2">
        <f>VLOOKUP(C120185,Подписчики!A:D,4,FALSE)/24+B120185</f>
        <v>44416.362250892664</v>
      </c>
      <c r="G120185">
        <f t="shared" si="1877"/>
        <v>7</v>
      </c>
    </row>
    <row r="120186" spans="1:7" x14ac:dyDescent="0.25">
      <c r="A120186">
        <v>363080</v>
      </c>
      <c r="B120186" s="2">
        <v>44416.238051779939</v>
      </c>
      <c r="C120186">
        <v>68791</v>
      </c>
      <c r="D120186">
        <v>298988</v>
      </c>
      <c r="E120186" t="str">
        <f>VLOOKUP(C120186,Подписчики!A:D,2,FALSE)</f>
        <v>UTC-8</v>
      </c>
      <c r="F120186" s="2">
        <f>VLOOKUP(C120186,Подписчики!A:D,4,FALSE)/24+B120186</f>
        <v>44415.904718446604</v>
      </c>
      <c r="G120186">
        <f t="shared" si="1877"/>
        <v>6</v>
      </c>
    </row>
    <row r="120187" spans="1:7" x14ac:dyDescent="0.25">
      <c r="A120187">
        <v>363083</v>
      </c>
      <c r="B120187" s="2">
        <v>44416.242408520768</v>
      </c>
      <c r="C120187">
        <v>162047</v>
      </c>
      <c r="D120187">
        <v>433572</v>
      </c>
      <c r="E120187" t="str">
        <f>VLOOKUP(C120187,Подписчики!A:D,2,FALSE)</f>
        <v>UTC+1</v>
      </c>
      <c r="F120187" s="2">
        <f>VLOOKUP(C120187,Подписчики!A:D,4,FALSE)/24+B120187</f>
        <v>44416.284075187432</v>
      </c>
      <c r="G120187">
        <f t="shared" si="1877"/>
        <v>7</v>
      </c>
    </row>
    <row r="120188" spans="1:7" x14ac:dyDescent="0.25">
      <c r="A120188">
        <v>363086</v>
      </c>
      <c r="B120188" s="2">
        <v>44416.242666666665</v>
      </c>
      <c r="C120188">
        <v>133330</v>
      </c>
      <c r="D120188">
        <v>394154</v>
      </c>
      <c r="E120188" t="str">
        <f>VLOOKUP(C120188,Подписчики!A:D,2,FALSE)</f>
        <v>UTC+2</v>
      </c>
      <c r="F120188" s="2">
        <f>VLOOKUP(C120188,Подписчики!A:D,4,FALSE)/24+B120188</f>
        <v>44416.326000000001</v>
      </c>
      <c r="G120188">
        <f t="shared" si="1877"/>
        <v>7</v>
      </c>
    </row>
    <row r="120189" spans="1:7" x14ac:dyDescent="0.25">
      <c r="A120189">
        <v>363088</v>
      </c>
      <c r="B120189" s="2">
        <v>44416.243842890712</v>
      </c>
      <c r="C120189">
        <v>3470</v>
      </c>
      <c r="D120189">
        <v>351192</v>
      </c>
      <c r="E120189" t="str">
        <f>VLOOKUP(C120189,Подписчики!A:D,2,FALSE)</f>
        <v>UTC+1</v>
      </c>
      <c r="F120189" s="2">
        <f>VLOOKUP(C120189,Подписчики!A:D,4,FALSE)/24+B120189</f>
        <v>44416.285509557376</v>
      </c>
      <c r="G120189">
        <f t="shared" si="1877"/>
        <v>7</v>
      </c>
    </row>
    <row r="120190" spans="1:7" x14ac:dyDescent="0.25">
      <c r="A120190">
        <v>363089</v>
      </c>
      <c r="B120190" s="2">
        <v>44416.244453260901</v>
      </c>
      <c r="C120190">
        <v>154470</v>
      </c>
      <c r="D120190">
        <v>250679</v>
      </c>
      <c r="E120190" t="str">
        <f>VLOOKUP(C120190,Подписчики!A:D,2,FALSE)</f>
        <v>UTC+1</v>
      </c>
      <c r="F120190" s="2">
        <f>VLOOKUP(C120190,Подписчики!A:D,4,FALSE)/24+B120190</f>
        <v>44416.286119927565</v>
      </c>
      <c r="G120190">
        <f t="shared" si="1877"/>
        <v>7</v>
      </c>
    </row>
    <row r="120191" spans="1:7" x14ac:dyDescent="0.25">
      <c r="A120191">
        <v>363090</v>
      </c>
      <c r="B120191" s="2">
        <v>44416.249275185401</v>
      </c>
      <c r="C120191">
        <v>342585</v>
      </c>
      <c r="D120191">
        <v>20793</v>
      </c>
      <c r="E120191" t="str">
        <f>VLOOKUP(C120191,Подписчики!A:D,2,FALSE)</f>
        <v>UTC+1</v>
      </c>
      <c r="F120191" s="2">
        <f>VLOOKUP(C120191,Подписчики!A:D,4,FALSE)/24+B120191</f>
        <v>44416.290941852065</v>
      </c>
      <c r="G120191">
        <f t="shared" si="1877"/>
        <v>7</v>
      </c>
    </row>
    <row r="120192" spans="1:7" x14ac:dyDescent="0.25">
      <c r="A120192">
        <v>363093</v>
      </c>
      <c r="B120192" s="2">
        <v>44416.252937406534</v>
      </c>
      <c r="C120192">
        <v>15853</v>
      </c>
      <c r="D120192">
        <v>472712</v>
      </c>
      <c r="E120192" t="str">
        <f>VLOOKUP(C120192,Подписчики!A:D,2,FALSE)</f>
        <v>UTC+1</v>
      </c>
      <c r="F120192" s="2">
        <f>VLOOKUP(C120192,Подписчики!A:D,4,FALSE)/24+B120192</f>
        <v>44416.294604073199</v>
      </c>
      <c r="G120192">
        <f t="shared" si="1877"/>
        <v>7</v>
      </c>
    </row>
    <row r="120193" spans="1:7" x14ac:dyDescent="0.25">
      <c r="A120193">
        <v>363098</v>
      </c>
      <c r="B120193" s="2">
        <v>44416.253944517353</v>
      </c>
      <c r="C120193">
        <v>118931</v>
      </c>
      <c r="D120193">
        <v>357547</v>
      </c>
      <c r="E120193" t="str">
        <f>VLOOKUP(C120193,Подписчики!A:D,2,FALSE)</f>
        <v>UTC+0</v>
      </c>
      <c r="F120193" s="2">
        <f>VLOOKUP(C120193,Подписчики!A:D,4,FALSE)/24+B120193</f>
        <v>44416.253944517353</v>
      </c>
      <c r="G120193">
        <f t="shared" si="1877"/>
        <v>7</v>
      </c>
    </row>
    <row r="120194" spans="1:7" x14ac:dyDescent="0.25">
      <c r="A120194">
        <v>363102</v>
      </c>
      <c r="B120194" s="2">
        <v>44416.254982146675</v>
      </c>
      <c r="C120194">
        <v>94408</v>
      </c>
      <c r="D120194">
        <v>56769</v>
      </c>
      <c r="E120194" t="str">
        <f>VLOOKUP(C120194,Подписчики!A:D,2,FALSE)</f>
        <v>UTC+1</v>
      </c>
      <c r="F120194" s="2">
        <f>VLOOKUP(C120194,Подписчики!A:D,4,FALSE)/24+B120194</f>
        <v>44416.296648813339</v>
      </c>
      <c r="G120194">
        <f t="shared" si="1877"/>
        <v>7</v>
      </c>
    </row>
    <row r="120195" spans="1:7" x14ac:dyDescent="0.25">
      <c r="A120195">
        <v>363105</v>
      </c>
      <c r="B120195" s="2">
        <v>44416.255409405807</v>
      </c>
      <c r="C120195">
        <v>210532</v>
      </c>
      <c r="D120195">
        <v>269158</v>
      </c>
      <c r="E120195" t="str">
        <f>VLOOKUP(C120195,Подписчики!A:D,2,FALSE)</f>
        <v>UTC+2</v>
      </c>
      <c r="F120195" s="2">
        <f>VLOOKUP(C120195,Подписчики!A:D,4,FALSE)/24+B120195</f>
        <v>44416.338742739143</v>
      </c>
      <c r="G120195">
        <f t="shared" ref="G120195:G120258" si="1878">WEEKDAY(F120195,2)</f>
        <v>7</v>
      </c>
    </row>
    <row r="120196" spans="1:7" x14ac:dyDescent="0.25">
      <c r="A120196">
        <v>363109</v>
      </c>
      <c r="B120196" s="2">
        <v>44416.256996368298</v>
      </c>
      <c r="C120196">
        <v>2136</v>
      </c>
      <c r="D120196">
        <v>230347</v>
      </c>
      <c r="E120196" t="str">
        <f>VLOOKUP(C120196,Подписчики!A:D,2,FALSE)</f>
        <v>UTC+2</v>
      </c>
      <c r="F120196" s="2">
        <f>VLOOKUP(C120196,Подписчики!A:D,4,FALSE)/24+B120196</f>
        <v>44416.340329701634</v>
      </c>
      <c r="G120196">
        <f t="shared" si="1878"/>
        <v>7</v>
      </c>
    </row>
    <row r="120197" spans="1:7" x14ac:dyDescent="0.25">
      <c r="A120197">
        <v>363112</v>
      </c>
      <c r="B120197" s="2">
        <v>44416.258369701223</v>
      </c>
      <c r="C120197">
        <v>5399</v>
      </c>
      <c r="D120197">
        <v>230507</v>
      </c>
      <c r="E120197" t="str">
        <f>VLOOKUP(C120197,Подписчики!A:D,2,FALSE)</f>
        <v>UTC+2</v>
      </c>
      <c r="F120197" s="2">
        <f>VLOOKUP(C120197,Подписчики!A:D,4,FALSE)/24+B120197</f>
        <v>44416.341703034559</v>
      </c>
      <c r="G120197">
        <f t="shared" si="1878"/>
        <v>7</v>
      </c>
    </row>
    <row r="120198" spans="1:7" x14ac:dyDescent="0.25">
      <c r="A120198">
        <v>363116</v>
      </c>
      <c r="B120198" s="2">
        <v>44416.259285256507</v>
      </c>
      <c r="C120198">
        <v>49971</v>
      </c>
      <c r="D120198">
        <v>347393</v>
      </c>
      <c r="E120198" t="str">
        <f>VLOOKUP(C120198,Подписчики!A:D,2,FALSE)</f>
        <v>UTC+0</v>
      </c>
      <c r="F120198" s="2">
        <f>VLOOKUP(C120198,Подписчики!A:D,4,FALSE)/24+B120198</f>
        <v>44416.259285256507</v>
      </c>
      <c r="G120198">
        <f t="shared" si="1878"/>
        <v>7</v>
      </c>
    </row>
    <row r="120199" spans="1:7" x14ac:dyDescent="0.25">
      <c r="A120199">
        <v>363120</v>
      </c>
      <c r="B120199" s="2">
        <v>44416.260017700733</v>
      </c>
      <c r="C120199">
        <v>311919</v>
      </c>
      <c r="D120199">
        <v>182191</v>
      </c>
      <c r="E120199" t="str">
        <f>VLOOKUP(C120199,Подписчики!A:D,2,FALSE)</f>
        <v>UTC-3</v>
      </c>
      <c r="F120199" s="2">
        <f>VLOOKUP(C120199,Подписчики!A:D,4,FALSE)/24+B120199</f>
        <v>44416.135017700733</v>
      </c>
      <c r="G120199">
        <f t="shared" si="1878"/>
        <v>7</v>
      </c>
    </row>
    <row r="120200" spans="1:7" x14ac:dyDescent="0.25">
      <c r="A120200">
        <v>363123</v>
      </c>
      <c r="B120200" s="2">
        <v>44416.260628070922</v>
      </c>
      <c r="C120200">
        <v>61779</v>
      </c>
      <c r="D120200">
        <v>104581</v>
      </c>
      <c r="E120200" t="str">
        <f>VLOOKUP(C120200,Подписчики!A:D,2,FALSE)</f>
        <v>UTC+0</v>
      </c>
      <c r="F120200" s="2">
        <f>VLOOKUP(C120200,Подписчики!A:D,4,FALSE)/24+B120200</f>
        <v>44416.260628070922</v>
      </c>
      <c r="G120200">
        <f t="shared" si="1878"/>
        <v>7</v>
      </c>
    </row>
    <row r="120201" spans="1:7" x14ac:dyDescent="0.25">
      <c r="A120201">
        <v>363124</v>
      </c>
      <c r="B120201" s="2">
        <v>44416.26070550162</v>
      </c>
      <c r="C120201">
        <v>15931</v>
      </c>
      <c r="D120201">
        <v>250679</v>
      </c>
      <c r="E120201" t="str">
        <f>VLOOKUP(C120201,Подписчики!A:D,2,FALSE)</f>
        <v>UTC+12</v>
      </c>
      <c r="F120201" s="2">
        <f>VLOOKUP(C120201,Подписчики!A:D,4,FALSE)/24+B120201</f>
        <v>44416.302372168284</v>
      </c>
      <c r="G120201">
        <f t="shared" si="1878"/>
        <v>7</v>
      </c>
    </row>
    <row r="120202" spans="1:7" x14ac:dyDescent="0.25">
      <c r="A120202">
        <v>363127</v>
      </c>
      <c r="B120202" s="2">
        <v>44416.262764366591</v>
      </c>
      <c r="C120202">
        <v>151917</v>
      </c>
      <c r="D120202">
        <v>250771</v>
      </c>
      <c r="E120202" t="str">
        <f>VLOOKUP(C120202,Подписчики!A:D,2,FALSE)</f>
        <v>UTC+0</v>
      </c>
      <c r="F120202" s="2">
        <f>VLOOKUP(C120202,Подписчики!A:D,4,FALSE)/24+B120202</f>
        <v>44416.262764366591</v>
      </c>
      <c r="G120202">
        <f t="shared" si="1878"/>
        <v>7</v>
      </c>
    </row>
    <row r="120203" spans="1:7" x14ac:dyDescent="0.25">
      <c r="A120203">
        <v>363128</v>
      </c>
      <c r="B120203" s="2">
        <v>44416.266773462783</v>
      </c>
      <c r="C120203">
        <v>236502</v>
      </c>
      <c r="D120203">
        <v>343712</v>
      </c>
      <c r="E120203" t="str">
        <f>VLOOKUP(C120203,Подписчики!A:D,2,FALSE)</f>
        <v>UTC+7</v>
      </c>
      <c r="F120203" s="2">
        <f>VLOOKUP(C120203,Подписчики!A:D,4,FALSE)/24+B120203</f>
        <v>44416.558440129447</v>
      </c>
      <c r="G120203">
        <f t="shared" si="1878"/>
        <v>7</v>
      </c>
    </row>
    <row r="120204" spans="1:7" x14ac:dyDescent="0.25">
      <c r="A120204">
        <v>363132</v>
      </c>
      <c r="B120204" s="2">
        <v>44416.267952513197</v>
      </c>
      <c r="C120204">
        <v>56068</v>
      </c>
      <c r="D120204">
        <v>178044</v>
      </c>
      <c r="E120204" t="str">
        <f>VLOOKUP(C120204,Подписчики!A:D,2,FALSE)</f>
        <v>UTC+3</v>
      </c>
      <c r="F120204" s="2">
        <f>VLOOKUP(C120204,Подписчики!A:D,4,FALSE)/24+B120204</f>
        <v>44416.392952513197</v>
      </c>
      <c r="G120204">
        <f t="shared" si="1878"/>
        <v>7</v>
      </c>
    </row>
    <row r="120205" spans="1:7" x14ac:dyDescent="0.25">
      <c r="A120205">
        <v>363137</v>
      </c>
      <c r="B120205" s="2">
        <v>44416.268333333333</v>
      </c>
      <c r="C120205">
        <v>341097</v>
      </c>
      <c r="D120205">
        <v>264283</v>
      </c>
      <c r="E120205" t="str">
        <f>VLOOKUP(C120205,Подписчики!A:D,2,FALSE)</f>
        <v>UTC+1</v>
      </c>
      <c r="F120205" s="2">
        <f>VLOOKUP(C120205,Подписчики!A:D,4,FALSE)/24+B120205</f>
        <v>44416.31</v>
      </c>
      <c r="G120205">
        <f t="shared" si="1878"/>
        <v>7</v>
      </c>
    </row>
    <row r="120206" spans="1:7" x14ac:dyDescent="0.25">
      <c r="A120206">
        <v>363141</v>
      </c>
      <c r="B120206" s="2">
        <v>44416.268471327858</v>
      </c>
      <c r="C120206">
        <v>234273</v>
      </c>
      <c r="D120206">
        <v>440825</v>
      </c>
      <c r="E120206" t="str">
        <f>VLOOKUP(C120206,Подписчики!A:D,2,FALSE)</f>
        <v>UTC+3</v>
      </c>
      <c r="F120206" s="2">
        <f>VLOOKUP(C120206,Подписчики!A:D,4,FALSE)/24+B120206</f>
        <v>44416.393471327858</v>
      </c>
      <c r="G120206">
        <f t="shared" si="1878"/>
        <v>7</v>
      </c>
    </row>
    <row r="120207" spans="1:7" x14ac:dyDescent="0.25">
      <c r="A120207">
        <v>363142</v>
      </c>
      <c r="B120207" s="2">
        <v>44416.269112216556</v>
      </c>
      <c r="C120207">
        <v>295617</v>
      </c>
      <c r="D120207">
        <v>448217</v>
      </c>
      <c r="E120207" t="str">
        <f>VLOOKUP(C120207,Подписчики!A:D,2,FALSE)</f>
        <v>UTC+0</v>
      </c>
      <c r="F120207" s="2">
        <f>VLOOKUP(C120207,Подписчики!A:D,4,FALSE)/24+B120207</f>
        <v>44416.269112216556</v>
      </c>
      <c r="G120207">
        <f t="shared" si="1878"/>
        <v>7</v>
      </c>
    </row>
    <row r="120208" spans="1:7" x14ac:dyDescent="0.25">
      <c r="A120208">
        <v>363144</v>
      </c>
      <c r="B120208" s="2">
        <v>44416.276741843925</v>
      </c>
      <c r="C120208">
        <v>102579</v>
      </c>
      <c r="D120208">
        <v>394819</v>
      </c>
      <c r="E120208" t="str">
        <f>VLOOKUP(C120208,Подписчики!A:D,2,FALSE)</f>
        <v>UTC+3</v>
      </c>
      <c r="F120208" s="2">
        <f>VLOOKUP(C120208,Подписчики!A:D,4,FALSE)/24+B120208</f>
        <v>44416.401741843925</v>
      </c>
      <c r="G120208">
        <f t="shared" si="1878"/>
        <v>7</v>
      </c>
    </row>
    <row r="120209" spans="1:7" x14ac:dyDescent="0.25">
      <c r="A120209">
        <v>363145</v>
      </c>
      <c r="B120209" s="2">
        <v>44416.27796258431</v>
      </c>
      <c r="C120209">
        <v>271359</v>
      </c>
      <c r="D120209">
        <v>108961</v>
      </c>
      <c r="E120209" t="str">
        <f>VLOOKUP(C120209,Подписчики!A:D,2,FALSE)</f>
        <v>UTC+1</v>
      </c>
      <c r="F120209" s="2">
        <f>VLOOKUP(C120209,Подписчики!A:D,4,FALSE)/24+B120209</f>
        <v>44416.319629250975</v>
      </c>
      <c r="G120209">
        <f t="shared" si="1878"/>
        <v>7</v>
      </c>
    </row>
    <row r="120210" spans="1:7" x14ac:dyDescent="0.25">
      <c r="A120210">
        <v>363148</v>
      </c>
      <c r="B120210" s="2">
        <v>44416.278939176613</v>
      </c>
      <c r="C120210">
        <v>90306</v>
      </c>
      <c r="D120210">
        <v>301535</v>
      </c>
      <c r="E120210" t="str">
        <f>VLOOKUP(C120210,Подписчики!A:D,2,FALSE)</f>
        <v>UTC+2</v>
      </c>
      <c r="F120210" s="2">
        <f>VLOOKUP(C120210,Подписчики!A:D,4,FALSE)/24+B120210</f>
        <v>44416.362272509949</v>
      </c>
      <c r="G120210">
        <f t="shared" si="1878"/>
        <v>7</v>
      </c>
    </row>
    <row r="120211" spans="1:7" x14ac:dyDescent="0.25">
      <c r="A120211">
        <v>363153</v>
      </c>
      <c r="B120211" s="2">
        <v>44416.27967162084</v>
      </c>
      <c r="C120211">
        <v>55912</v>
      </c>
      <c r="D120211">
        <v>394087</v>
      </c>
      <c r="E120211" t="str">
        <f>VLOOKUP(C120211,Подписчики!A:D,2,FALSE)</f>
        <v>UTC+1</v>
      </c>
      <c r="F120211" s="2">
        <f>VLOOKUP(C120211,Подписчики!A:D,4,FALSE)/24+B120211</f>
        <v>44416.321338287504</v>
      </c>
      <c r="G120211">
        <f t="shared" si="1878"/>
        <v>7</v>
      </c>
    </row>
    <row r="120212" spans="1:7" x14ac:dyDescent="0.25">
      <c r="A120212">
        <v>363158</v>
      </c>
      <c r="B120212" s="2">
        <v>44416.281777397991</v>
      </c>
      <c r="C120212">
        <v>92939</v>
      </c>
      <c r="D120212">
        <v>153893</v>
      </c>
      <c r="E120212" t="str">
        <f>VLOOKUP(C120212,Подписчики!A:D,2,FALSE)</f>
        <v>UTC+0</v>
      </c>
      <c r="F120212" s="2">
        <f>VLOOKUP(C120212,Подписчики!A:D,4,FALSE)/24+B120212</f>
        <v>44416.281777397991</v>
      </c>
      <c r="G120212">
        <f t="shared" si="1878"/>
        <v>7</v>
      </c>
    </row>
    <row r="120213" spans="1:7" x14ac:dyDescent="0.25">
      <c r="A120213">
        <v>363159</v>
      </c>
      <c r="B120213" s="2">
        <v>44416.283000000003</v>
      </c>
      <c r="C120213">
        <v>23982</v>
      </c>
      <c r="D120213">
        <v>230507</v>
      </c>
      <c r="E120213" t="str">
        <f>VLOOKUP(C120213,Подписчики!A:D,2,FALSE)</f>
        <v>UTC+3</v>
      </c>
      <c r="F120213" s="2">
        <f>VLOOKUP(C120213,Подписчики!A:D,4,FALSE)/24+B120213</f>
        <v>44416.408000000003</v>
      </c>
      <c r="G120213">
        <f t="shared" si="1878"/>
        <v>7</v>
      </c>
    </row>
    <row r="120214" spans="1:7" x14ac:dyDescent="0.25">
      <c r="A120214">
        <v>363162</v>
      </c>
      <c r="B120214" s="2">
        <v>44416.290999999997</v>
      </c>
      <c r="C120214">
        <v>96003</v>
      </c>
      <c r="D120214">
        <v>33890</v>
      </c>
      <c r="E120214" t="str">
        <f>VLOOKUP(C120214,Подписчики!A:D,2,FALSE)</f>
        <v>UTC+0</v>
      </c>
      <c r="F120214" s="2">
        <f>VLOOKUP(C120214,Подписчики!A:D,4,FALSE)/24+B120214</f>
        <v>44416.290999999997</v>
      </c>
      <c r="G120214">
        <f t="shared" si="1878"/>
        <v>7</v>
      </c>
    </row>
    <row r="120215" spans="1:7" x14ac:dyDescent="0.25">
      <c r="A120215">
        <v>363163</v>
      </c>
      <c r="B120215" s="2">
        <v>44416.292666666661</v>
      </c>
      <c r="C120215">
        <v>75182</v>
      </c>
      <c r="D120215">
        <v>158978</v>
      </c>
      <c r="E120215" t="str">
        <f>VLOOKUP(C120215,Подписчики!A:D,2,FALSE)</f>
        <v>UTC+2</v>
      </c>
      <c r="F120215" s="2">
        <f>VLOOKUP(C120215,Подписчики!A:D,4,FALSE)/24+B120215</f>
        <v>44416.375999999997</v>
      </c>
      <c r="G120215">
        <f t="shared" si="1878"/>
        <v>7</v>
      </c>
    </row>
    <row r="120216" spans="1:7" x14ac:dyDescent="0.25">
      <c r="A120216">
        <v>363166</v>
      </c>
      <c r="B120216" s="2">
        <v>44416.294473097936</v>
      </c>
      <c r="C120216">
        <v>326337</v>
      </c>
      <c r="D120216">
        <v>182191</v>
      </c>
      <c r="E120216" t="str">
        <f>VLOOKUP(C120216,Подписчики!A:D,2,FALSE)</f>
        <v>UTC+0</v>
      </c>
      <c r="F120216" s="2">
        <f>VLOOKUP(C120216,Подписчики!A:D,4,FALSE)/24+B120216</f>
        <v>44416.294473097936</v>
      </c>
      <c r="G120216">
        <f t="shared" si="1878"/>
        <v>7</v>
      </c>
    </row>
    <row r="120217" spans="1:7" x14ac:dyDescent="0.25">
      <c r="A120217">
        <v>363170</v>
      </c>
      <c r="B120217" s="2">
        <v>44416.294503616446</v>
      </c>
      <c r="C120217">
        <v>207158</v>
      </c>
      <c r="D120217">
        <v>411922</v>
      </c>
      <c r="E120217" t="str">
        <f>VLOOKUP(C120217,Подписчики!A:D,2,FALSE)</f>
        <v>UTC+2</v>
      </c>
      <c r="F120217" s="2">
        <f>VLOOKUP(C120217,Подписчики!A:D,4,FALSE)/24+B120217</f>
        <v>44416.377836949781</v>
      </c>
      <c r="G120217">
        <f t="shared" si="1878"/>
        <v>7</v>
      </c>
    </row>
    <row r="120218" spans="1:7" x14ac:dyDescent="0.25">
      <c r="A120218">
        <v>363174</v>
      </c>
      <c r="B120218" s="2">
        <v>44416.294999999998</v>
      </c>
      <c r="C120218">
        <v>259213</v>
      </c>
      <c r="D120218">
        <v>301890</v>
      </c>
      <c r="E120218" t="str">
        <f>VLOOKUP(C120218,Подписчики!A:D,2,FALSE)</f>
        <v>UTC-6</v>
      </c>
      <c r="F120218" s="2">
        <f>VLOOKUP(C120218,Подписчики!A:D,4,FALSE)/24+B120218</f>
        <v>44416.044999999998</v>
      </c>
      <c r="G120218">
        <f t="shared" si="1878"/>
        <v>7</v>
      </c>
    </row>
    <row r="120219" spans="1:7" x14ac:dyDescent="0.25">
      <c r="A120219">
        <v>363179</v>
      </c>
      <c r="B120219" s="2">
        <v>44416.295083468125</v>
      </c>
      <c r="C120219">
        <v>99715</v>
      </c>
      <c r="D120219">
        <v>343712</v>
      </c>
      <c r="E120219" t="str">
        <f>VLOOKUP(C120219,Подписчики!A:D,2,FALSE)</f>
        <v>UTC+10</v>
      </c>
      <c r="F120219" s="2">
        <f>VLOOKUP(C120219,Подписчики!A:D,4,FALSE)/24+B120219</f>
        <v>44416.336750134789</v>
      </c>
      <c r="G120219">
        <f t="shared" si="1878"/>
        <v>7</v>
      </c>
    </row>
    <row r="120220" spans="1:7" x14ac:dyDescent="0.25">
      <c r="A120220">
        <v>363184</v>
      </c>
      <c r="B120220" s="2">
        <v>44416.297708059938</v>
      </c>
      <c r="C120220">
        <v>41122</v>
      </c>
      <c r="D120220">
        <v>5151</v>
      </c>
      <c r="E120220" t="str">
        <f>VLOOKUP(C120220,Подписчики!A:D,2,FALSE)</f>
        <v>UTC+2</v>
      </c>
      <c r="F120220" s="2">
        <f>VLOOKUP(C120220,Подписчики!A:D,4,FALSE)/24+B120220</f>
        <v>44416.381041393273</v>
      </c>
      <c r="G120220">
        <f t="shared" si="1878"/>
        <v>7</v>
      </c>
    </row>
    <row r="120221" spans="1:7" x14ac:dyDescent="0.25">
      <c r="A120221">
        <v>363186</v>
      </c>
      <c r="B120221" s="2">
        <v>44416.299081392863</v>
      </c>
      <c r="C120221">
        <v>340436</v>
      </c>
      <c r="D120221">
        <v>212199</v>
      </c>
      <c r="E120221" t="str">
        <f>VLOOKUP(C120221,Подписчики!A:D,2,FALSE)</f>
        <v>UTC+0</v>
      </c>
      <c r="F120221" s="2">
        <f>VLOOKUP(C120221,Подписчики!A:D,4,FALSE)/24+B120221</f>
        <v>44416.299081392863</v>
      </c>
      <c r="G120221">
        <f t="shared" si="1878"/>
        <v>7</v>
      </c>
    </row>
    <row r="120222" spans="1:7" x14ac:dyDescent="0.25">
      <c r="A120222">
        <v>363187</v>
      </c>
      <c r="B120222" s="2">
        <v>44416.302372168284</v>
      </c>
      <c r="C120222">
        <v>335161</v>
      </c>
      <c r="D120222">
        <v>167751</v>
      </c>
      <c r="E120222" t="str">
        <f>VLOOKUP(C120222,Подписчики!A:D,2,FALSE)</f>
        <v>UTC+7</v>
      </c>
      <c r="F120222" s="2">
        <f>VLOOKUP(C120222,Подписчики!A:D,4,FALSE)/24+B120222</f>
        <v>44416.594038834948</v>
      </c>
      <c r="G120222">
        <f t="shared" si="1878"/>
        <v>7</v>
      </c>
    </row>
    <row r="120223" spans="1:7" x14ac:dyDescent="0.25">
      <c r="A120223">
        <v>363189</v>
      </c>
      <c r="B120223" s="2">
        <v>44416.303666666667</v>
      </c>
      <c r="C120223">
        <v>3355</v>
      </c>
      <c r="D120223">
        <v>242428</v>
      </c>
      <c r="E120223" t="str">
        <f>VLOOKUP(C120223,Подписчики!A:D,2,FALSE)</f>
        <v>UTC+2</v>
      </c>
      <c r="F120223" s="2">
        <f>VLOOKUP(C120223,Подписчики!A:D,4,FALSE)/24+B120223</f>
        <v>44416.387000000002</v>
      </c>
      <c r="G120223">
        <f t="shared" si="1878"/>
        <v>7</v>
      </c>
    </row>
    <row r="120224" spans="1:7" x14ac:dyDescent="0.25">
      <c r="A120224">
        <v>363194</v>
      </c>
      <c r="B120224" s="2">
        <v>44416.305795464948</v>
      </c>
      <c r="C120224">
        <v>113810</v>
      </c>
      <c r="D120224">
        <v>411922</v>
      </c>
      <c r="E120224" t="str">
        <f>VLOOKUP(C120224,Подписчики!A:D,2,FALSE)</f>
        <v>UTC+1</v>
      </c>
      <c r="F120224" s="2">
        <f>VLOOKUP(C120224,Подписчики!A:D,4,FALSE)/24+B120224</f>
        <v>44416.347462131613</v>
      </c>
      <c r="G120224">
        <f t="shared" si="1878"/>
        <v>7</v>
      </c>
    </row>
    <row r="120225" spans="1:7" x14ac:dyDescent="0.25">
      <c r="A120225">
        <v>363199</v>
      </c>
      <c r="B120225" s="2">
        <v>44416.306070131533</v>
      </c>
      <c r="C120225">
        <v>136957</v>
      </c>
      <c r="D120225">
        <v>95024</v>
      </c>
      <c r="E120225" t="str">
        <f>VLOOKUP(C120225,Подписчики!A:D,2,FALSE)</f>
        <v>UTC+3</v>
      </c>
      <c r="F120225" s="2">
        <f>VLOOKUP(C120225,Подписчики!A:D,4,FALSE)/24+B120225</f>
        <v>44416.431070131533</v>
      </c>
      <c r="G120225">
        <f t="shared" si="1878"/>
        <v>7</v>
      </c>
    </row>
    <row r="120226" spans="1:7" x14ac:dyDescent="0.25">
      <c r="A120226">
        <v>363203</v>
      </c>
      <c r="B120226" s="2">
        <v>44416.307809686572</v>
      </c>
      <c r="C120226">
        <v>113059</v>
      </c>
      <c r="D120226">
        <v>133619</v>
      </c>
      <c r="E120226" t="str">
        <f>VLOOKUP(C120226,Подписчики!A:D,2,FALSE)</f>
        <v>UTC+1</v>
      </c>
      <c r="F120226" s="2">
        <f>VLOOKUP(C120226,Подписчики!A:D,4,FALSE)/24+B120226</f>
        <v>44416.349476353236</v>
      </c>
      <c r="G120226">
        <f t="shared" si="1878"/>
        <v>7</v>
      </c>
    </row>
    <row r="120227" spans="1:7" x14ac:dyDescent="0.25">
      <c r="A120227">
        <v>363207</v>
      </c>
      <c r="B120227" s="2">
        <v>44416.308664204844</v>
      </c>
      <c r="C120227">
        <v>41448</v>
      </c>
      <c r="D120227">
        <v>158978</v>
      </c>
      <c r="E120227" t="str">
        <f>VLOOKUP(C120227,Подписчики!A:D,2,FALSE)</f>
        <v>UTC+4</v>
      </c>
      <c r="F120227" s="2">
        <f>VLOOKUP(C120227,Подписчики!A:D,4,FALSE)/24+B120227</f>
        <v>44416.475330871508</v>
      </c>
      <c r="G120227">
        <f t="shared" si="1878"/>
        <v>7</v>
      </c>
    </row>
    <row r="120228" spans="1:7" x14ac:dyDescent="0.25">
      <c r="A120228">
        <v>363210</v>
      </c>
      <c r="B120228" s="2">
        <v>44416.311716055789</v>
      </c>
      <c r="C120228">
        <v>332897</v>
      </c>
      <c r="D120228">
        <v>81226</v>
      </c>
      <c r="E120228" t="str">
        <f>VLOOKUP(C120228,Подписчики!A:D,2,FALSE)</f>
        <v>UTC+2</v>
      </c>
      <c r="F120228" s="2">
        <f>VLOOKUP(C120228,Подписчики!A:D,4,FALSE)/24+B120228</f>
        <v>44416.395049389124</v>
      </c>
      <c r="G120228">
        <f t="shared" si="1878"/>
        <v>7</v>
      </c>
    </row>
    <row r="120229" spans="1:7" x14ac:dyDescent="0.25">
      <c r="A120229">
        <v>363211</v>
      </c>
      <c r="B120229" s="2">
        <v>44416.312601092563</v>
      </c>
      <c r="C120229">
        <v>99933</v>
      </c>
      <c r="D120229">
        <v>118549</v>
      </c>
      <c r="E120229" t="str">
        <f>VLOOKUP(C120229,Подписчики!A:D,2,FALSE)</f>
        <v>UTC-5</v>
      </c>
      <c r="F120229" s="2">
        <f>VLOOKUP(C120229,Подписчики!A:D,4,FALSE)/24+B120229</f>
        <v>44416.104267759227</v>
      </c>
      <c r="G120229">
        <f t="shared" si="1878"/>
        <v>7</v>
      </c>
    </row>
    <row r="120230" spans="1:7" x14ac:dyDescent="0.25">
      <c r="A120230">
        <v>363215</v>
      </c>
      <c r="B120230" s="2">
        <v>44416.313666666661</v>
      </c>
      <c r="C120230">
        <v>319946</v>
      </c>
      <c r="D120230">
        <v>43842</v>
      </c>
      <c r="E120230" t="str">
        <f>VLOOKUP(C120230,Подписчики!A:D,2,FALSE)</f>
        <v>UTC+2</v>
      </c>
      <c r="F120230" s="2">
        <f>VLOOKUP(C120230,Подписчики!A:D,4,FALSE)/24+B120230</f>
        <v>44416.396999999997</v>
      </c>
      <c r="G120230">
        <f t="shared" si="1878"/>
        <v>7</v>
      </c>
    </row>
    <row r="120231" spans="1:7" x14ac:dyDescent="0.25">
      <c r="A120231">
        <v>363219</v>
      </c>
      <c r="B120231" s="2">
        <v>44416.314737388224</v>
      </c>
      <c r="C120231">
        <v>44168</v>
      </c>
      <c r="D120231">
        <v>179296</v>
      </c>
      <c r="E120231" t="str">
        <f>VLOOKUP(C120231,Подписчики!A:D,2,FALSE)</f>
        <v>UTC+2</v>
      </c>
      <c r="F120231" s="2">
        <f>VLOOKUP(C120231,Подписчики!A:D,4,FALSE)/24+B120231</f>
        <v>44416.39807072156</v>
      </c>
      <c r="G120231">
        <f t="shared" si="1878"/>
        <v>7</v>
      </c>
    </row>
    <row r="120232" spans="1:7" x14ac:dyDescent="0.25">
      <c r="A120232">
        <v>363220</v>
      </c>
      <c r="B120232" s="2">
        <v>44416.316354869225</v>
      </c>
      <c r="C120232">
        <v>44350</v>
      </c>
      <c r="D120232">
        <v>472712</v>
      </c>
      <c r="E120232" t="str">
        <f>VLOOKUP(C120232,Подписчики!A:D,2,FALSE)</f>
        <v>UTC+1</v>
      </c>
      <c r="F120232" s="2">
        <f>VLOOKUP(C120232,Подписчики!A:D,4,FALSE)/24+B120232</f>
        <v>44416.358021535889</v>
      </c>
      <c r="G120232">
        <f t="shared" si="1878"/>
        <v>7</v>
      </c>
    </row>
    <row r="120233" spans="1:7" x14ac:dyDescent="0.25">
      <c r="A120233">
        <v>363225</v>
      </c>
      <c r="B120233" s="2">
        <v>44416.316385387734</v>
      </c>
      <c r="C120233">
        <v>240181</v>
      </c>
      <c r="D120233">
        <v>394819</v>
      </c>
      <c r="E120233" t="str">
        <f>VLOOKUP(C120233,Подписчики!A:D,2,FALSE)</f>
        <v>UTC+1</v>
      </c>
      <c r="F120233" s="2">
        <f>VLOOKUP(C120233,Подписчики!A:D,4,FALSE)/24+B120233</f>
        <v>44416.358052054398</v>
      </c>
      <c r="G120233">
        <f t="shared" si="1878"/>
        <v>7</v>
      </c>
    </row>
    <row r="120234" spans="1:7" x14ac:dyDescent="0.25">
      <c r="A120234">
        <v>363229</v>
      </c>
      <c r="B120234" s="2">
        <v>44416.318666666666</v>
      </c>
      <c r="C120234">
        <v>59589</v>
      </c>
      <c r="D120234">
        <v>439981</v>
      </c>
      <c r="E120234" t="str">
        <f>VLOOKUP(C120234,Подписчики!A:D,2,FALSE)</f>
        <v>UTC+8</v>
      </c>
      <c r="F120234" s="2">
        <f>VLOOKUP(C120234,Подписчики!A:D,4,FALSE)/24+B120234</f>
        <v>44416.652000000002</v>
      </c>
      <c r="G120234">
        <f t="shared" si="1878"/>
        <v>7</v>
      </c>
    </row>
    <row r="120235" spans="1:7" x14ac:dyDescent="0.25">
      <c r="A120235">
        <v>363233</v>
      </c>
      <c r="B120235" s="2">
        <v>44416.320505386517</v>
      </c>
      <c r="C120235">
        <v>113493</v>
      </c>
      <c r="D120235">
        <v>154228</v>
      </c>
      <c r="E120235" t="str">
        <f>VLOOKUP(C120235,Подписчики!A:D,2,FALSE)</f>
        <v>UTC-6</v>
      </c>
      <c r="F120235" s="2">
        <f>VLOOKUP(C120235,Подписчики!A:D,4,FALSE)/24+B120235</f>
        <v>44416.070505386517</v>
      </c>
      <c r="G120235">
        <f t="shared" si="1878"/>
        <v>7</v>
      </c>
    </row>
    <row r="120236" spans="1:7" x14ac:dyDescent="0.25">
      <c r="A120236">
        <v>363237</v>
      </c>
      <c r="B120236" s="2">
        <v>44416.321207312234</v>
      </c>
      <c r="C120236">
        <v>117517</v>
      </c>
      <c r="D120236">
        <v>250679</v>
      </c>
      <c r="E120236" t="str">
        <f>VLOOKUP(C120236,Подписчики!A:D,2,FALSE)</f>
        <v>UTC+1</v>
      </c>
      <c r="F120236" s="2">
        <f>VLOOKUP(C120236,Подписчики!A:D,4,FALSE)/24+B120236</f>
        <v>44416.362873978898</v>
      </c>
      <c r="G120236">
        <f t="shared" si="1878"/>
        <v>7</v>
      </c>
    </row>
    <row r="120237" spans="1:7" x14ac:dyDescent="0.25">
      <c r="A120237">
        <v>363241</v>
      </c>
      <c r="B120237" s="2">
        <v>44416.322122867517</v>
      </c>
      <c r="C120237">
        <v>153921</v>
      </c>
      <c r="D120237">
        <v>208822</v>
      </c>
      <c r="E120237" t="str">
        <f>VLOOKUP(C120237,Подписчики!A:D,2,FALSE)</f>
        <v>UTC+6</v>
      </c>
      <c r="F120237" s="2">
        <f>VLOOKUP(C120237,Подписчики!A:D,4,FALSE)/24+B120237</f>
        <v>44416.572122867517</v>
      </c>
      <c r="G120237">
        <f t="shared" si="1878"/>
        <v>7</v>
      </c>
    </row>
    <row r="120238" spans="1:7" x14ac:dyDescent="0.25">
      <c r="A120238">
        <v>363245</v>
      </c>
      <c r="B120238" s="2">
        <v>44416.322702719197</v>
      </c>
      <c r="C120238">
        <v>103283</v>
      </c>
      <c r="D120238">
        <v>244574</v>
      </c>
      <c r="E120238" t="str">
        <f>VLOOKUP(C120238,Подписчики!A:D,2,FALSE)</f>
        <v>UTC+6</v>
      </c>
      <c r="F120238" s="2">
        <f>VLOOKUP(C120238,Подписчики!A:D,4,FALSE)/24+B120238</f>
        <v>44416.572702719197</v>
      </c>
      <c r="G120238">
        <f t="shared" si="1878"/>
        <v>7</v>
      </c>
    </row>
    <row r="120239" spans="1:7" x14ac:dyDescent="0.25">
      <c r="A120239">
        <v>363247</v>
      </c>
      <c r="B120239" s="2">
        <v>44416.329081087679</v>
      </c>
      <c r="C120239">
        <v>182979</v>
      </c>
      <c r="D120239">
        <v>158978</v>
      </c>
      <c r="E120239" t="str">
        <f>VLOOKUP(C120239,Подписчики!A:D,2,FALSE)</f>
        <v>UTC+1</v>
      </c>
      <c r="F120239" s="2">
        <f>VLOOKUP(C120239,Подписчики!A:D,4,FALSE)/24+B120239</f>
        <v>44416.370747754343</v>
      </c>
      <c r="G120239">
        <f t="shared" si="1878"/>
        <v>7</v>
      </c>
    </row>
    <row r="120240" spans="1:7" x14ac:dyDescent="0.25">
      <c r="A120240">
        <v>363248</v>
      </c>
      <c r="B120240" s="2">
        <v>44416.331003753774</v>
      </c>
      <c r="C120240">
        <v>297141</v>
      </c>
      <c r="D120240">
        <v>405774</v>
      </c>
      <c r="E120240" t="str">
        <f>VLOOKUP(C120240,Подписчики!A:D,2,FALSE)</f>
        <v>UTC+4</v>
      </c>
      <c r="F120240" s="2">
        <f>VLOOKUP(C120240,Подписчики!A:D,4,FALSE)/24+B120240</f>
        <v>44416.497670420438</v>
      </c>
      <c r="G120240">
        <f t="shared" si="1878"/>
        <v>7</v>
      </c>
    </row>
    <row r="120241" spans="1:7" x14ac:dyDescent="0.25">
      <c r="A120241">
        <v>363251</v>
      </c>
      <c r="B120241" s="2">
        <v>44416.331736198001</v>
      </c>
      <c r="C120241">
        <v>6585</v>
      </c>
      <c r="D120241">
        <v>439981</v>
      </c>
      <c r="E120241" t="str">
        <f>VLOOKUP(C120241,Подписчики!A:D,2,FALSE)</f>
        <v>UTC+2</v>
      </c>
      <c r="F120241" s="2">
        <f>VLOOKUP(C120241,Подписчики!A:D,4,FALSE)/24+B120241</f>
        <v>44416.415069531336</v>
      </c>
      <c r="G120241">
        <f t="shared" si="1878"/>
        <v>7</v>
      </c>
    </row>
    <row r="120242" spans="1:7" x14ac:dyDescent="0.25">
      <c r="A120242">
        <v>363253</v>
      </c>
      <c r="B120242" s="2">
        <v>44416.334818567462</v>
      </c>
      <c r="C120242">
        <v>31891</v>
      </c>
      <c r="D120242">
        <v>470762</v>
      </c>
      <c r="E120242" t="str">
        <f>VLOOKUP(C120242,Подписчики!A:D,2,FALSE)</f>
        <v>UTC+1</v>
      </c>
      <c r="F120242" s="2">
        <f>VLOOKUP(C120242,Подписчики!A:D,4,FALSE)/24+B120242</f>
        <v>44416.376485234126</v>
      </c>
      <c r="G120242">
        <f t="shared" si="1878"/>
        <v>7</v>
      </c>
    </row>
    <row r="120243" spans="1:7" x14ac:dyDescent="0.25">
      <c r="A120243">
        <v>363257</v>
      </c>
      <c r="B120243" s="2">
        <v>44416.337229529709</v>
      </c>
      <c r="C120243">
        <v>325742</v>
      </c>
      <c r="D120243">
        <v>111153</v>
      </c>
      <c r="E120243" t="str">
        <f>VLOOKUP(C120243,Подписчики!A:D,2,FALSE)</f>
        <v>UTC+7</v>
      </c>
      <c r="F120243" s="2">
        <f>VLOOKUP(C120243,Подписчики!A:D,4,FALSE)/24+B120243</f>
        <v>44416.628896196373</v>
      </c>
      <c r="G120243">
        <f t="shared" si="1878"/>
        <v>7</v>
      </c>
    </row>
    <row r="120244" spans="1:7" x14ac:dyDescent="0.25">
      <c r="A120244">
        <v>363261</v>
      </c>
      <c r="B120244" s="2">
        <v>44416.338000000003</v>
      </c>
      <c r="C120244">
        <v>221339</v>
      </c>
      <c r="D120244">
        <v>31749</v>
      </c>
      <c r="E120244" t="str">
        <f>VLOOKUP(C120244,Подписчики!A:D,2,FALSE)</f>
        <v>UTC+3</v>
      </c>
      <c r="F120244" s="2">
        <f>VLOOKUP(C120244,Подписчики!A:D,4,FALSE)/24+B120244</f>
        <v>44416.463000000003</v>
      </c>
      <c r="G120244">
        <f t="shared" si="1878"/>
        <v>7</v>
      </c>
    </row>
    <row r="120245" spans="1:7" x14ac:dyDescent="0.25">
      <c r="A120245">
        <v>363262</v>
      </c>
      <c r="B120245" s="2">
        <v>44416.339184466022</v>
      </c>
      <c r="C120245">
        <v>43062</v>
      </c>
      <c r="D120245">
        <v>5151</v>
      </c>
      <c r="E120245" t="str">
        <f>VLOOKUP(C120245,Подписчики!A:D,2,FALSE)</f>
        <v>UTC+10</v>
      </c>
      <c r="F120245" s="2">
        <f>VLOOKUP(C120245,Подписчики!A:D,4,FALSE)/24+B120245</f>
        <v>44416.380851132686</v>
      </c>
      <c r="G120245">
        <f t="shared" si="1878"/>
        <v>7</v>
      </c>
    </row>
    <row r="120246" spans="1:7" x14ac:dyDescent="0.25">
      <c r="A120246">
        <v>363267</v>
      </c>
      <c r="B120246" s="2">
        <v>44416.339588996765</v>
      </c>
      <c r="C120246">
        <v>163208</v>
      </c>
      <c r="D120246">
        <v>250679</v>
      </c>
      <c r="E120246" t="str">
        <f>VLOOKUP(C120246,Подписчики!A:D,2,FALSE)</f>
        <v>UTC+7</v>
      </c>
      <c r="F120246" s="2">
        <f>VLOOKUP(C120246,Подписчики!A:D,4,FALSE)/24+B120246</f>
        <v>44416.631255663429</v>
      </c>
      <c r="G120246">
        <f t="shared" si="1878"/>
        <v>7</v>
      </c>
    </row>
    <row r="120247" spans="1:7" x14ac:dyDescent="0.25">
      <c r="A120247">
        <v>363268</v>
      </c>
      <c r="B120247" s="2">
        <v>44416.340403454698</v>
      </c>
      <c r="C120247">
        <v>195044</v>
      </c>
      <c r="D120247">
        <v>14006</v>
      </c>
      <c r="E120247" t="str">
        <f>VLOOKUP(C120247,Подписчики!A:D,2,FALSE)</f>
        <v>UTC+1</v>
      </c>
      <c r="F120247" s="2">
        <f>VLOOKUP(C120247,Подписчики!A:D,4,FALSE)/24+B120247</f>
        <v>44416.382070121363</v>
      </c>
      <c r="G120247">
        <f t="shared" si="1878"/>
        <v>7</v>
      </c>
    </row>
    <row r="120248" spans="1:7" x14ac:dyDescent="0.25">
      <c r="A120248">
        <v>363271</v>
      </c>
      <c r="B120248" s="2">
        <v>44416.34253975036</v>
      </c>
      <c r="C120248">
        <v>243084</v>
      </c>
      <c r="D120248">
        <v>250679</v>
      </c>
      <c r="E120248" t="str">
        <f>VLOOKUP(C120248,Подписчики!A:D,2,FALSE)</f>
        <v>UTC+1</v>
      </c>
      <c r="F120248" s="2">
        <f>VLOOKUP(C120248,Подписчики!A:D,4,FALSE)/24+B120248</f>
        <v>44416.384206417024</v>
      </c>
      <c r="G120248">
        <f t="shared" si="1878"/>
        <v>7</v>
      </c>
    </row>
    <row r="120249" spans="1:7" x14ac:dyDescent="0.25">
      <c r="A120249">
        <v>363276</v>
      </c>
      <c r="B120249" s="2">
        <v>44416.344126712851</v>
      </c>
      <c r="C120249">
        <v>2847</v>
      </c>
      <c r="D120249">
        <v>230507</v>
      </c>
      <c r="E120249" t="str">
        <f>VLOOKUP(C120249,Подписчики!A:D,2,FALSE)</f>
        <v>UTC+3</v>
      </c>
      <c r="F120249" s="2">
        <f>VLOOKUP(C120249,Подписчики!A:D,4,FALSE)/24+B120249</f>
        <v>44416.469126712851</v>
      </c>
      <c r="G120249">
        <f t="shared" si="1878"/>
        <v>7</v>
      </c>
    </row>
    <row r="120250" spans="1:7" x14ac:dyDescent="0.25">
      <c r="A120250">
        <v>363281</v>
      </c>
      <c r="B120250" s="2">
        <v>44416.344443365699</v>
      </c>
      <c r="C120250">
        <v>100297</v>
      </c>
      <c r="D120250">
        <v>111153</v>
      </c>
      <c r="E120250" t="str">
        <f>VLOOKUP(C120250,Подписчики!A:D,2,FALSE)</f>
        <v>UTC+7</v>
      </c>
      <c r="F120250" s="2">
        <f>VLOOKUP(C120250,Подписчики!A:D,4,FALSE)/24+B120250</f>
        <v>44416.636110032363</v>
      </c>
      <c r="G120250">
        <f t="shared" si="1878"/>
        <v>7</v>
      </c>
    </row>
    <row r="120251" spans="1:7" x14ac:dyDescent="0.25">
      <c r="A120251">
        <v>363285</v>
      </c>
      <c r="B120251" s="2">
        <v>44416.351451155126</v>
      </c>
      <c r="C120251">
        <v>109000</v>
      </c>
      <c r="D120251">
        <v>467908</v>
      </c>
      <c r="E120251" t="str">
        <f>VLOOKUP(C120251,Подписчики!A:D,2,FALSE)</f>
        <v>UTC+0</v>
      </c>
      <c r="F120251" s="2">
        <f>VLOOKUP(C120251,Подписчики!A:D,4,FALSE)/24+B120251</f>
        <v>44416.351451155126</v>
      </c>
      <c r="G120251">
        <f t="shared" si="1878"/>
        <v>7</v>
      </c>
    </row>
    <row r="120252" spans="1:7" x14ac:dyDescent="0.25">
      <c r="A120252">
        <v>363290</v>
      </c>
      <c r="B120252" s="2">
        <v>44416.357097079381</v>
      </c>
      <c r="C120252">
        <v>288813</v>
      </c>
      <c r="D120252">
        <v>259288</v>
      </c>
      <c r="E120252" t="str">
        <f>VLOOKUP(C120252,Подписчики!A:D,2,FALSE)</f>
        <v>UTC+7</v>
      </c>
      <c r="F120252" s="2">
        <f>VLOOKUP(C120252,Подписчики!A:D,4,FALSE)/24+B120252</f>
        <v>44416.648763746045</v>
      </c>
      <c r="G120252">
        <f t="shared" si="1878"/>
        <v>7</v>
      </c>
    </row>
    <row r="120253" spans="1:7" x14ac:dyDescent="0.25">
      <c r="A120253">
        <v>363294</v>
      </c>
      <c r="B120253" s="2">
        <v>44416.357388349519</v>
      </c>
      <c r="C120253">
        <v>139090</v>
      </c>
      <c r="D120253">
        <v>129210</v>
      </c>
      <c r="E120253" t="str">
        <f>VLOOKUP(C120253,Подписчики!A:D,2,FALSE)</f>
        <v>UTC+7</v>
      </c>
      <c r="F120253" s="2">
        <f>VLOOKUP(C120253,Подписчики!A:D,4,FALSE)/24+B120253</f>
        <v>44416.649055016183</v>
      </c>
      <c r="G120253">
        <f t="shared" si="1878"/>
        <v>7</v>
      </c>
    </row>
    <row r="120254" spans="1:7" x14ac:dyDescent="0.25">
      <c r="A120254">
        <v>363295</v>
      </c>
      <c r="B120254" s="2">
        <v>44416.35770744957</v>
      </c>
      <c r="C120254">
        <v>185891</v>
      </c>
      <c r="D120254">
        <v>461728</v>
      </c>
      <c r="E120254" t="str">
        <f>VLOOKUP(C120254,Подписчики!A:D,2,FALSE)</f>
        <v>UTC+1</v>
      </c>
      <c r="F120254" s="2">
        <f>VLOOKUP(C120254,Подписчики!A:D,4,FALSE)/24+B120254</f>
        <v>44416.399374116234</v>
      </c>
      <c r="G120254">
        <f t="shared" si="1878"/>
        <v>7</v>
      </c>
    </row>
    <row r="120255" spans="1:7" x14ac:dyDescent="0.25">
      <c r="A120255">
        <v>363299</v>
      </c>
      <c r="B120255" s="2">
        <v>44416.358134708702</v>
      </c>
      <c r="C120255">
        <v>267789</v>
      </c>
      <c r="D120255">
        <v>439981</v>
      </c>
      <c r="E120255" t="str">
        <f>VLOOKUP(C120255,Подписчики!A:D,2,FALSE)</f>
        <v>UTC+7</v>
      </c>
      <c r="F120255" s="2">
        <f>VLOOKUP(C120255,Подписчики!A:D,4,FALSE)/24+B120255</f>
        <v>44416.649801375366</v>
      </c>
      <c r="G120255">
        <f t="shared" si="1878"/>
        <v>7</v>
      </c>
    </row>
    <row r="120256" spans="1:7" x14ac:dyDescent="0.25">
      <c r="A120256">
        <v>363303</v>
      </c>
      <c r="B120256" s="2">
        <v>44416.360271004363</v>
      </c>
      <c r="C120256">
        <v>345792</v>
      </c>
      <c r="D120256">
        <v>154256</v>
      </c>
      <c r="E120256" t="str">
        <f>VLOOKUP(C120256,Подписчики!A:D,2,FALSE)</f>
        <v>UTC+3</v>
      </c>
      <c r="F120256" s="2">
        <f>VLOOKUP(C120256,Подписчики!A:D,4,FALSE)/24+B120256</f>
        <v>44416.485271004363</v>
      </c>
      <c r="G120256">
        <f t="shared" si="1878"/>
        <v>7</v>
      </c>
    </row>
    <row r="120257" spans="1:7" x14ac:dyDescent="0.25">
      <c r="A120257">
        <v>363304</v>
      </c>
      <c r="B120257" s="2">
        <v>44416.361949522383</v>
      </c>
      <c r="C120257">
        <v>6001</v>
      </c>
      <c r="D120257">
        <v>87048</v>
      </c>
      <c r="E120257" t="str">
        <f>VLOOKUP(C120257,Подписчики!A:D,2,FALSE)</f>
        <v>UTC+4</v>
      </c>
      <c r="F120257" s="2">
        <f>VLOOKUP(C120257,Подписчики!A:D,4,FALSE)/24+B120257</f>
        <v>44416.528616189047</v>
      </c>
      <c r="G120257">
        <f t="shared" si="1878"/>
        <v>7</v>
      </c>
    </row>
    <row r="120258" spans="1:7" x14ac:dyDescent="0.25">
      <c r="A120258">
        <v>363306</v>
      </c>
      <c r="B120258" s="2">
        <v>44416.362926114685</v>
      </c>
      <c r="C120258">
        <v>224505</v>
      </c>
      <c r="D120258">
        <v>44466</v>
      </c>
      <c r="E120258" t="str">
        <f>VLOOKUP(C120258,Подписчики!A:D,2,FALSE)</f>
        <v>UTC+0</v>
      </c>
      <c r="F120258" s="2">
        <f>VLOOKUP(C120258,Подписчики!A:D,4,FALSE)/24+B120258</f>
        <v>44416.362926114685</v>
      </c>
      <c r="G120258">
        <f t="shared" si="1878"/>
        <v>7</v>
      </c>
    </row>
    <row r="120259" spans="1:7" x14ac:dyDescent="0.25">
      <c r="A120259">
        <v>363308</v>
      </c>
      <c r="B120259" s="2">
        <v>44416.368541520431</v>
      </c>
      <c r="C120259">
        <v>47685</v>
      </c>
      <c r="D120259">
        <v>3876</v>
      </c>
      <c r="E120259" t="str">
        <f>VLOOKUP(C120259,Подписчики!A:D,2,FALSE)</f>
        <v>UTC+1</v>
      </c>
      <c r="F120259" s="2">
        <f>VLOOKUP(C120259,Подписчики!A:D,4,FALSE)/24+B120259</f>
        <v>44416.410208187095</v>
      </c>
      <c r="G120259">
        <f t="shared" ref="G120259:G120322" si="1879">WEEKDAY(F120259,2)</f>
        <v>7</v>
      </c>
    </row>
    <row r="120260" spans="1:7" x14ac:dyDescent="0.25">
      <c r="A120260">
        <v>363312</v>
      </c>
      <c r="B120260" s="2">
        <v>44416.368785668506</v>
      </c>
      <c r="C120260">
        <v>164457</v>
      </c>
      <c r="D120260">
        <v>266896</v>
      </c>
      <c r="E120260" t="str">
        <f>VLOOKUP(C120260,Подписчики!A:D,2,FALSE)</f>
        <v>UTC+0</v>
      </c>
      <c r="F120260" s="2">
        <f>VLOOKUP(C120260,Подписчики!A:D,4,FALSE)/24+B120260</f>
        <v>44416.368785668506</v>
      </c>
      <c r="G120260">
        <f t="shared" si="1879"/>
        <v>7</v>
      </c>
    </row>
    <row r="120261" spans="1:7" x14ac:dyDescent="0.25">
      <c r="A120261">
        <v>363315</v>
      </c>
      <c r="B120261" s="2">
        <v>44416.369119741095</v>
      </c>
      <c r="C120261">
        <v>46239</v>
      </c>
      <c r="D120261">
        <v>182191</v>
      </c>
      <c r="E120261" t="str">
        <f>VLOOKUP(C120261,Подписчики!A:D,2,FALSE)</f>
        <v>UTC+8</v>
      </c>
      <c r="F120261" s="2">
        <f>VLOOKUP(C120261,Подписчики!A:D,4,FALSE)/24+B120261</f>
        <v>44416.702453074431</v>
      </c>
      <c r="G120261">
        <f t="shared" si="1879"/>
        <v>7</v>
      </c>
    </row>
    <row r="120262" spans="1:7" x14ac:dyDescent="0.25">
      <c r="A120262">
        <v>363316</v>
      </c>
      <c r="B120262" s="2">
        <v>44416.369914853356</v>
      </c>
      <c r="C120262">
        <v>103240</v>
      </c>
      <c r="D120262">
        <v>331902</v>
      </c>
      <c r="E120262" t="str">
        <f>VLOOKUP(C120262,Подписчики!A:D,2,FALSE)</f>
        <v>UTC+2</v>
      </c>
      <c r="F120262" s="2">
        <f>VLOOKUP(C120262,Подписчики!A:D,4,FALSE)/24+B120262</f>
        <v>44416.453248186692</v>
      </c>
      <c r="G120262">
        <f t="shared" si="1879"/>
        <v>7</v>
      </c>
    </row>
    <row r="120263" spans="1:7" x14ac:dyDescent="0.25">
      <c r="A120263">
        <v>363320</v>
      </c>
      <c r="B120263" s="2">
        <v>44416.370333333332</v>
      </c>
      <c r="C120263">
        <v>16525</v>
      </c>
      <c r="D120263">
        <v>439981</v>
      </c>
      <c r="E120263" t="str">
        <f>VLOOKUP(C120263,Подписчики!A:D,2,FALSE)</f>
        <v>UTC+3</v>
      </c>
      <c r="F120263" s="2">
        <f>VLOOKUP(C120263,Подписчики!A:D,4,FALSE)/24+B120263</f>
        <v>44416.495333333332</v>
      </c>
      <c r="G120263">
        <f t="shared" si="1879"/>
        <v>7</v>
      </c>
    </row>
    <row r="120264" spans="1:7" x14ac:dyDescent="0.25">
      <c r="A120264">
        <v>363323</v>
      </c>
      <c r="B120264" s="2">
        <v>44416.374378640772</v>
      </c>
      <c r="C120264">
        <v>15056</v>
      </c>
      <c r="D120264">
        <v>470762</v>
      </c>
      <c r="E120264" t="str">
        <f>VLOOKUP(C120264,Подписчики!A:D,2,FALSE)</f>
        <v>UTC+5</v>
      </c>
      <c r="F120264" s="2">
        <f>VLOOKUP(C120264,Подписчики!A:D,4,FALSE)/24+B120264</f>
        <v>44416.582711974108</v>
      </c>
      <c r="G120264">
        <f t="shared" si="1879"/>
        <v>7</v>
      </c>
    </row>
    <row r="120265" spans="1:7" x14ac:dyDescent="0.25">
      <c r="A120265">
        <v>363325</v>
      </c>
      <c r="B120265" s="2">
        <v>44416.374889370403</v>
      </c>
      <c r="C120265">
        <v>283957</v>
      </c>
      <c r="D120265">
        <v>447858</v>
      </c>
      <c r="E120265" t="str">
        <f>VLOOKUP(C120265,Подписчики!A:D,2,FALSE)</f>
        <v>UTC+2</v>
      </c>
      <c r="F120265" s="2">
        <f>VLOOKUP(C120265,Подписчики!A:D,4,FALSE)/24+B120265</f>
        <v>44416.458222703739</v>
      </c>
      <c r="G120265">
        <f t="shared" si="1879"/>
        <v>7</v>
      </c>
    </row>
    <row r="120266" spans="1:7" x14ac:dyDescent="0.25">
      <c r="A120266">
        <v>363326</v>
      </c>
      <c r="B120266" s="2">
        <v>44416.376805825239</v>
      </c>
      <c r="C120266">
        <v>217524</v>
      </c>
      <c r="D120266">
        <v>432277</v>
      </c>
      <c r="E120266" t="str">
        <f>VLOOKUP(C120266,Подписчики!A:D,2,FALSE)</f>
        <v>UTC+11</v>
      </c>
      <c r="F120266" s="2">
        <f>VLOOKUP(C120266,Подписчики!A:D,4,FALSE)/24+B120266</f>
        <v>44416.418472491903</v>
      </c>
      <c r="G120266">
        <f t="shared" si="1879"/>
        <v>7</v>
      </c>
    </row>
    <row r="120267" spans="1:7" x14ac:dyDescent="0.25">
      <c r="A120267">
        <v>363331</v>
      </c>
      <c r="B120267" s="2">
        <v>44416.377513962216</v>
      </c>
      <c r="C120267">
        <v>56921</v>
      </c>
      <c r="D120267">
        <v>362123</v>
      </c>
      <c r="E120267" t="str">
        <f>VLOOKUP(C120267,Подписчики!A:D,2,FALSE)</f>
        <v>UTC+5</v>
      </c>
      <c r="F120267" s="2">
        <f>VLOOKUP(C120267,Подписчики!A:D,4,FALSE)/24+B120267</f>
        <v>44416.585847295552</v>
      </c>
      <c r="G120267">
        <f t="shared" si="1879"/>
        <v>7</v>
      </c>
    </row>
    <row r="120268" spans="1:7" x14ac:dyDescent="0.25">
      <c r="A120268">
        <v>363333</v>
      </c>
      <c r="B120268" s="2">
        <v>44416.377544480725</v>
      </c>
      <c r="C120268">
        <v>172893</v>
      </c>
      <c r="D120268">
        <v>296654</v>
      </c>
      <c r="E120268" t="str">
        <f>VLOOKUP(C120268,Подписчики!A:D,2,FALSE)</f>
        <v>UTC+8</v>
      </c>
      <c r="F120268" s="2">
        <f>VLOOKUP(C120268,Подписчики!A:D,4,FALSE)/24+B120268</f>
        <v>44416.710877814061</v>
      </c>
      <c r="G120268">
        <f t="shared" si="1879"/>
        <v>7</v>
      </c>
    </row>
    <row r="120269" spans="1:7" x14ac:dyDescent="0.25">
      <c r="A120269">
        <v>363338</v>
      </c>
      <c r="B120269" s="2">
        <v>44416.378423948219</v>
      </c>
      <c r="C120269">
        <v>332644</v>
      </c>
      <c r="D120269">
        <v>88863</v>
      </c>
      <c r="E120269" t="str">
        <f>VLOOKUP(C120269,Подписчики!A:D,2,FALSE)</f>
        <v>UTC+3</v>
      </c>
      <c r="F120269" s="2">
        <f>VLOOKUP(C120269,Подписчики!A:D,4,FALSE)/24+B120269</f>
        <v>44416.503423948219</v>
      </c>
      <c r="G120269">
        <f t="shared" si="1879"/>
        <v>7</v>
      </c>
    </row>
    <row r="120270" spans="1:7" x14ac:dyDescent="0.25">
      <c r="A120270">
        <v>363343</v>
      </c>
      <c r="B120270" s="2">
        <v>44416.378582110046</v>
      </c>
      <c r="C120270">
        <v>100259</v>
      </c>
      <c r="D120270">
        <v>230507</v>
      </c>
      <c r="E120270" t="str">
        <f>VLOOKUP(C120270,Подписчики!A:D,2,FALSE)</f>
        <v>UTC+0</v>
      </c>
      <c r="F120270" s="2">
        <f>VLOOKUP(C120270,Подписчики!A:D,4,FALSE)/24+B120270</f>
        <v>44416.378582110046</v>
      </c>
      <c r="G120270">
        <f t="shared" si="1879"/>
        <v>7</v>
      </c>
    </row>
    <row r="120271" spans="1:7" x14ac:dyDescent="0.25">
      <c r="A120271">
        <v>363348</v>
      </c>
      <c r="B120271" s="2">
        <v>44416.379985961488</v>
      </c>
      <c r="C120271">
        <v>316182</v>
      </c>
      <c r="D120271">
        <v>207809</v>
      </c>
      <c r="E120271" t="str">
        <f>VLOOKUP(C120271,Подписчики!A:D,2,FALSE)</f>
        <v>UTC+5</v>
      </c>
      <c r="F120271" s="2">
        <f>VLOOKUP(C120271,Подписчики!A:D,4,FALSE)/24+B120271</f>
        <v>44416.588319294824</v>
      </c>
      <c r="G120271">
        <f t="shared" si="1879"/>
        <v>7</v>
      </c>
    </row>
    <row r="120272" spans="1:7" x14ac:dyDescent="0.25">
      <c r="A120272">
        <v>363350</v>
      </c>
      <c r="B120272" s="2">
        <v>44416.381333333338</v>
      </c>
      <c r="C120272">
        <v>210282</v>
      </c>
      <c r="D120272">
        <v>411922</v>
      </c>
      <c r="E120272" t="str">
        <f>VLOOKUP(C120272,Подписчики!A:D,2,FALSE)</f>
        <v>UTC+1</v>
      </c>
      <c r="F120272" s="2">
        <f>VLOOKUP(C120272,Подписчики!A:D,4,FALSE)/24+B120272</f>
        <v>44416.423000000003</v>
      </c>
      <c r="G120272">
        <f t="shared" si="1879"/>
        <v>7</v>
      </c>
    </row>
    <row r="120273" spans="1:7" x14ac:dyDescent="0.25">
      <c r="A120273">
        <v>363355</v>
      </c>
      <c r="B120273" s="2">
        <v>44416.382469255666</v>
      </c>
      <c r="C120273">
        <v>337868</v>
      </c>
      <c r="D120273">
        <v>118549</v>
      </c>
      <c r="E120273" t="str">
        <f>VLOOKUP(C120273,Подписчики!A:D,2,FALSE)</f>
        <v>UTC+1</v>
      </c>
      <c r="F120273" s="2">
        <f>VLOOKUP(C120273,Подписчики!A:D,4,FALSE)/24+B120273</f>
        <v>44416.424135922331</v>
      </c>
      <c r="G120273">
        <f t="shared" si="1879"/>
        <v>7</v>
      </c>
    </row>
    <row r="120274" spans="1:7" x14ac:dyDescent="0.25">
      <c r="A120274">
        <v>363358</v>
      </c>
      <c r="B120274" s="2">
        <v>44416.38264107181</v>
      </c>
      <c r="C120274">
        <v>60016</v>
      </c>
      <c r="D120274">
        <v>149881</v>
      </c>
      <c r="E120274" t="str">
        <f>VLOOKUP(C120274,Подписчики!A:D,2,FALSE)</f>
        <v>UTC+0</v>
      </c>
      <c r="F120274" s="2">
        <f>VLOOKUP(C120274,Подписчики!A:D,4,FALSE)/24+B120274</f>
        <v>44416.38264107181</v>
      </c>
      <c r="G120274">
        <f t="shared" si="1879"/>
        <v>7</v>
      </c>
    </row>
    <row r="120275" spans="1:7" x14ac:dyDescent="0.25">
      <c r="A120275">
        <v>363362</v>
      </c>
      <c r="B120275" s="2">
        <v>44416.383278317153</v>
      </c>
      <c r="C120275">
        <v>315930</v>
      </c>
      <c r="D120275">
        <v>250679</v>
      </c>
      <c r="E120275" t="str">
        <f>VLOOKUP(C120275,Подписчики!A:D,2,FALSE)</f>
        <v>UTC+7</v>
      </c>
      <c r="F120275" s="2">
        <f>VLOOKUP(C120275,Подписчики!A:D,4,FALSE)/24+B120275</f>
        <v>44416.674944983817</v>
      </c>
      <c r="G120275">
        <f t="shared" si="1879"/>
        <v>7</v>
      </c>
    </row>
    <row r="120276" spans="1:7" x14ac:dyDescent="0.25">
      <c r="A120276">
        <v>363366</v>
      </c>
      <c r="B120276" s="2">
        <v>44416.385174108094</v>
      </c>
      <c r="C120276">
        <v>30410</v>
      </c>
      <c r="D120276">
        <v>60890</v>
      </c>
      <c r="E120276" t="str">
        <f>VLOOKUP(C120276,Подписчики!A:D,2,FALSE)</f>
        <v>UTC+3</v>
      </c>
      <c r="F120276" s="2">
        <f>VLOOKUP(C120276,Подписчики!A:D,4,FALSE)/24+B120276</f>
        <v>44416.510174108094</v>
      </c>
      <c r="G120276">
        <f t="shared" si="1879"/>
        <v>7</v>
      </c>
    </row>
    <row r="120277" spans="1:7" x14ac:dyDescent="0.25">
      <c r="A120277">
        <v>363368</v>
      </c>
      <c r="B120277" s="2">
        <v>44416.385300970869</v>
      </c>
      <c r="C120277">
        <v>192404</v>
      </c>
      <c r="D120277">
        <v>294433</v>
      </c>
      <c r="E120277" t="str">
        <f>VLOOKUP(C120277,Подписчики!A:D,2,FALSE)</f>
        <v>UTC+8</v>
      </c>
      <c r="F120277" s="2">
        <f>VLOOKUP(C120277,Подписчики!A:D,4,FALSE)/24+B120277</f>
        <v>44416.718634304205</v>
      </c>
      <c r="G120277">
        <f t="shared" si="1879"/>
        <v>7</v>
      </c>
    </row>
    <row r="120278" spans="1:7" x14ac:dyDescent="0.25">
      <c r="A120278">
        <v>363370</v>
      </c>
      <c r="B120278" s="2">
        <v>44416.385357219151</v>
      </c>
      <c r="C120278">
        <v>273706</v>
      </c>
      <c r="D120278">
        <v>379466</v>
      </c>
      <c r="E120278" t="str">
        <f>VLOOKUP(C120278,Подписчики!A:D,2,FALSE)</f>
        <v>UTC+3</v>
      </c>
      <c r="F120278" s="2">
        <f>VLOOKUP(C120278,Подписчики!A:D,4,FALSE)/24+B120278</f>
        <v>44416.510357219151</v>
      </c>
      <c r="G120278">
        <f t="shared" si="1879"/>
        <v>7</v>
      </c>
    </row>
    <row r="120279" spans="1:7" x14ac:dyDescent="0.25">
      <c r="A120279">
        <v>363371</v>
      </c>
      <c r="B120279" s="2">
        <v>44416.38651692251</v>
      </c>
      <c r="C120279">
        <v>213602</v>
      </c>
      <c r="D120279">
        <v>158978</v>
      </c>
      <c r="E120279" t="str">
        <f>VLOOKUP(C120279,Подписчики!A:D,2,FALSE)</f>
        <v>UTC+0</v>
      </c>
      <c r="F120279" s="2">
        <f>VLOOKUP(C120279,Подписчики!A:D,4,FALSE)/24+B120279</f>
        <v>44416.38651692251</v>
      </c>
      <c r="G120279">
        <f t="shared" si="1879"/>
        <v>7</v>
      </c>
    </row>
    <row r="120280" spans="1:7" x14ac:dyDescent="0.25">
      <c r="A120280">
        <v>363372</v>
      </c>
      <c r="B120280" s="2">
        <v>44416.386761070593</v>
      </c>
      <c r="C120280">
        <v>125087</v>
      </c>
      <c r="D120280">
        <v>436838</v>
      </c>
      <c r="E120280" t="str">
        <f>VLOOKUP(C120280,Подписчики!A:D,2,FALSE)</f>
        <v>UTC+3</v>
      </c>
      <c r="F120280" s="2">
        <f>VLOOKUP(C120280,Подписчики!A:D,4,FALSE)/24+B120280</f>
        <v>44416.511761070593</v>
      </c>
      <c r="G120280">
        <f t="shared" si="1879"/>
        <v>7</v>
      </c>
    </row>
    <row r="120281" spans="1:7" x14ac:dyDescent="0.25">
      <c r="A120281">
        <v>363373</v>
      </c>
      <c r="B120281" s="2">
        <v>44416.386761070593</v>
      </c>
      <c r="C120281">
        <v>347745</v>
      </c>
      <c r="D120281">
        <v>13404</v>
      </c>
      <c r="E120281" t="str">
        <f>VLOOKUP(C120281,Подписчики!A:D,2,FALSE)</f>
        <v>UTC+0</v>
      </c>
      <c r="F120281" s="2">
        <f>VLOOKUP(C120281,Подписчики!A:D,4,FALSE)/24+B120281</f>
        <v>44416.386761070593</v>
      </c>
      <c r="G120281">
        <f t="shared" si="1879"/>
        <v>7</v>
      </c>
    </row>
    <row r="120282" spans="1:7" x14ac:dyDescent="0.25">
      <c r="A120282">
        <v>363376</v>
      </c>
      <c r="B120282" s="2">
        <v>44416.390392773217</v>
      </c>
      <c r="C120282">
        <v>102579</v>
      </c>
      <c r="D120282">
        <v>411922</v>
      </c>
      <c r="E120282" t="str">
        <f>VLOOKUP(C120282,Подписчики!A:D,2,FALSE)</f>
        <v>UTC+3</v>
      </c>
      <c r="F120282" s="2">
        <f>VLOOKUP(C120282,Подписчики!A:D,4,FALSE)/24+B120282</f>
        <v>44416.515392773217</v>
      </c>
      <c r="G120282">
        <f t="shared" si="1879"/>
        <v>7</v>
      </c>
    </row>
    <row r="120283" spans="1:7" x14ac:dyDescent="0.25">
      <c r="A120283">
        <v>363381</v>
      </c>
      <c r="B120283" s="2">
        <v>44416.392</v>
      </c>
      <c r="C120283">
        <v>101354</v>
      </c>
      <c r="D120283">
        <v>172536</v>
      </c>
      <c r="E120283" t="str">
        <f>VLOOKUP(C120283,Подписчики!A:D,2,FALSE)</f>
        <v>UTC+0</v>
      </c>
      <c r="F120283" s="2">
        <f>VLOOKUP(C120283,Подписчики!A:D,4,FALSE)/24+B120283</f>
        <v>44416.392</v>
      </c>
      <c r="G120283">
        <f t="shared" si="1879"/>
        <v>7</v>
      </c>
    </row>
    <row r="120284" spans="1:7" x14ac:dyDescent="0.25">
      <c r="A120284">
        <v>363385</v>
      </c>
      <c r="B120284" s="2">
        <v>44416.392193365275</v>
      </c>
      <c r="C120284">
        <v>157758</v>
      </c>
      <c r="D120284">
        <v>250679</v>
      </c>
      <c r="E120284" t="str">
        <f>VLOOKUP(C120284,Подписчики!A:D,2,FALSE)</f>
        <v>UTC+6</v>
      </c>
      <c r="F120284" s="2">
        <f>VLOOKUP(C120284,Подписчики!A:D,4,FALSE)/24+B120284</f>
        <v>44416.642193365275</v>
      </c>
      <c r="G120284">
        <f t="shared" si="1879"/>
        <v>7</v>
      </c>
    </row>
    <row r="120285" spans="1:7" x14ac:dyDescent="0.25">
      <c r="A120285">
        <v>363388</v>
      </c>
      <c r="B120285" s="2">
        <v>44416.39258252427</v>
      </c>
      <c r="C120285">
        <v>214197</v>
      </c>
      <c r="D120285">
        <v>128664</v>
      </c>
      <c r="E120285" t="str">
        <f>VLOOKUP(C120285,Подписчики!A:D,2,FALSE)</f>
        <v>UTC+6</v>
      </c>
      <c r="F120285" s="2">
        <f>VLOOKUP(C120285,Подписчики!A:D,4,FALSE)/24+B120285</f>
        <v>44416.64258252427</v>
      </c>
      <c r="G120285">
        <f t="shared" si="1879"/>
        <v>7</v>
      </c>
    </row>
    <row r="120286" spans="1:7" x14ac:dyDescent="0.25">
      <c r="A120286">
        <v>363389</v>
      </c>
      <c r="B120286" s="2">
        <v>44416.393796116507</v>
      </c>
      <c r="C120286">
        <v>127621</v>
      </c>
      <c r="D120286">
        <v>298909</v>
      </c>
      <c r="E120286" t="str">
        <f>VLOOKUP(C120286,Подписчики!A:D,2,FALSE)</f>
        <v>UTC+1</v>
      </c>
      <c r="F120286" s="2">
        <f>VLOOKUP(C120286,Подписчики!A:D,4,FALSE)/24+B120286</f>
        <v>44416.435462783171</v>
      </c>
      <c r="G120286">
        <f t="shared" si="1879"/>
        <v>7</v>
      </c>
    </row>
    <row r="120287" spans="1:7" x14ac:dyDescent="0.25">
      <c r="A120287">
        <v>363394</v>
      </c>
      <c r="B120287" s="2">
        <v>44416.393841364785</v>
      </c>
      <c r="C120287">
        <v>325151</v>
      </c>
      <c r="D120287">
        <v>391285</v>
      </c>
      <c r="E120287" t="str">
        <f>VLOOKUP(C120287,Подписчики!A:D,2,FALSE)</f>
        <v>UTC+0</v>
      </c>
      <c r="F120287" s="2">
        <f>VLOOKUP(C120287,Подписчики!A:D,4,FALSE)/24+B120287</f>
        <v>44416.393841364785</v>
      </c>
      <c r="G120287">
        <f t="shared" si="1879"/>
        <v>7</v>
      </c>
    </row>
    <row r="120288" spans="1:7" x14ac:dyDescent="0.25">
      <c r="A120288">
        <v>363396</v>
      </c>
      <c r="B120288" s="2">
        <v>44416.395184179208</v>
      </c>
      <c r="C120288">
        <v>29473</v>
      </c>
      <c r="D120288">
        <v>52509</v>
      </c>
      <c r="E120288" t="str">
        <f>VLOOKUP(C120288,Подписчики!A:D,2,FALSE)</f>
        <v>UTC+3</v>
      </c>
      <c r="F120288" s="2">
        <f>VLOOKUP(C120288,Подписчики!A:D,4,FALSE)/24+B120288</f>
        <v>44416.520184179208</v>
      </c>
      <c r="G120288">
        <f t="shared" si="1879"/>
        <v>7</v>
      </c>
    </row>
    <row r="120289" spans="1:7" x14ac:dyDescent="0.25">
      <c r="A120289">
        <v>363400</v>
      </c>
      <c r="B120289" s="2">
        <v>44416.396099734491</v>
      </c>
      <c r="C120289">
        <v>9373</v>
      </c>
      <c r="D120289">
        <v>372101</v>
      </c>
      <c r="E120289" t="str">
        <f>VLOOKUP(C120289,Подписчики!A:D,2,FALSE)</f>
        <v>UTC+1</v>
      </c>
      <c r="F120289" s="2">
        <f>VLOOKUP(C120289,Подписчики!A:D,4,FALSE)/24+B120289</f>
        <v>44416.437766401155</v>
      </c>
      <c r="G120289">
        <f t="shared" si="1879"/>
        <v>7</v>
      </c>
    </row>
    <row r="120290" spans="1:7" x14ac:dyDescent="0.25">
      <c r="A120290">
        <v>363402</v>
      </c>
      <c r="B120290" s="2">
        <v>44416.396526993623</v>
      </c>
      <c r="C120290">
        <v>326228</v>
      </c>
      <c r="D120290">
        <v>191893</v>
      </c>
      <c r="E120290" t="str">
        <f>VLOOKUP(C120290,Подписчики!A:D,2,FALSE)</f>
        <v>UTC+1</v>
      </c>
      <c r="F120290" s="2">
        <f>VLOOKUP(C120290,Подписчики!A:D,4,FALSE)/24+B120290</f>
        <v>44416.438193660288</v>
      </c>
      <c r="G120290">
        <f t="shared" si="1879"/>
        <v>7</v>
      </c>
    </row>
    <row r="120291" spans="1:7" x14ac:dyDescent="0.25">
      <c r="A120291">
        <v>363403</v>
      </c>
      <c r="B120291" s="2">
        <v>44416.396557512133</v>
      </c>
      <c r="C120291">
        <v>340647</v>
      </c>
      <c r="D120291">
        <v>432534</v>
      </c>
      <c r="E120291" t="str">
        <f>VLOOKUP(C120291,Подписчики!A:D,2,FALSE)</f>
        <v>UTC+2</v>
      </c>
      <c r="F120291" s="2">
        <f>VLOOKUP(C120291,Подписчики!A:D,4,FALSE)/24+B120291</f>
        <v>44416.479890845469</v>
      </c>
      <c r="G120291">
        <f t="shared" si="1879"/>
        <v>7</v>
      </c>
    </row>
    <row r="120292" spans="1:7" x14ac:dyDescent="0.25">
      <c r="A120292">
        <v>363405</v>
      </c>
      <c r="B120292" s="2">
        <v>44416.398480178228</v>
      </c>
      <c r="C120292">
        <v>296047</v>
      </c>
      <c r="D120292">
        <v>133413</v>
      </c>
      <c r="E120292" t="str">
        <f>VLOOKUP(C120292,Подписчики!A:D,2,FALSE)</f>
        <v>UTC+3</v>
      </c>
      <c r="F120292" s="2">
        <f>VLOOKUP(C120292,Подписчики!A:D,4,FALSE)/24+B120292</f>
        <v>44416.523480178228</v>
      </c>
      <c r="G120292">
        <f t="shared" si="1879"/>
        <v>7</v>
      </c>
    </row>
    <row r="120293" spans="1:7" x14ac:dyDescent="0.25">
      <c r="A120293">
        <v>363408</v>
      </c>
      <c r="B120293" s="2">
        <v>44416.398999999998</v>
      </c>
      <c r="C120293">
        <v>29630</v>
      </c>
      <c r="D120293">
        <v>112334</v>
      </c>
      <c r="E120293" t="str">
        <f>VLOOKUP(C120293,Подписчики!A:D,2,FALSE)</f>
        <v>UTC+6</v>
      </c>
      <c r="F120293" s="2">
        <f>VLOOKUP(C120293,Подписчики!A:D,4,FALSE)/24+B120293</f>
        <v>44416.648999999998</v>
      </c>
      <c r="G120293">
        <f t="shared" si="1879"/>
        <v>7</v>
      </c>
    </row>
    <row r="120294" spans="1:7" x14ac:dyDescent="0.25">
      <c r="A120294">
        <v>363412</v>
      </c>
      <c r="B120294" s="2">
        <v>44416.402569658501</v>
      </c>
      <c r="C120294">
        <v>322899</v>
      </c>
      <c r="D120294">
        <v>311565</v>
      </c>
      <c r="E120294" t="str">
        <f>VLOOKUP(C120294,Подписчики!A:D,2,FALSE)</f>
        <v>UTC-7</v>
      </c>
      <c r="F120294" s="2">
        <f>VLOOKUP(C120294,Подписчики!A:D,4,FALSE)/24+B120294</f>
        <v>44416.110902991837</v>
      </c>
      <c r="G120294">
        <f t="shared" si="1879"/>
        <v>7</v>
      </c>
    </row>
    <row r="120295" spans="1:7" x14ac:dyDescent="0.25">
      <c r="A120295">
        <v>363415</v>
      </c>
      <c r="B120295" s="2">
        <v>44416.405468916899</v>
      </c>
      <c r="C120295">
        <v>321322</v>
      </c>
      <c r="D120295">
        <v>208822</v>
      </c>
      <c r="E120295" t="str">
        <f>VLOOKUP(C120295,Подписчики!A:D,2,FALSE)</f>
        <v>UTC+3</v>
      </c>
      <c r="F120295" s="2">
        <f>VLOOKUP(C120295,Подписчики!A:D,4,FALSE)/24+B120295</f>
        <v>44416.530468916899</v>
      </c>
      <c r="G120295">
        <f t="shared" si="1879"/>
        <v>7</v>
      </c>
    </row>
    <row r="120296" spans="1:7" x14ac:dyDescent="0.25">
      <c r="A120296">
        <v>363419</v>
      </c>
      <c r="B120296" s="2">
        <v>44416.406323435163</v>
      </c>
      <c r="C120296">
        <v>57677</v>
      </c>
      <c r="D120296">
        <v>351192</v>
      </c>
      <c r="E120296" t="str">
        <f>VLOOKUP(C120296,Подписчики!A:D,2,FALSE)</f>
        <v>UTC+2</v>
      </c>
      <c r="F120296" s="2">
        <f>VLOOKUP(C120296,Подписчики!A:D,4,FALSE)/24+B120296</f>
        <v>44416.489656768499</v>
      </c>
      <c r="G120296">
        <f t="shared" si="1879"/>
        <v>7</v>
      </c>
    </row>
    <row r="120297" spans="1:7" x14ac:dyDescent="0.25">
      <c r="A120297">
        <v>363423</v>
      </c>
      <c r="B120297" s="2">
        <v>44416.406336569577</v>
      </c>
      <c r="C120297">
        <v>50188</v>
      </c>
      <c r="D120297">
        <v>43623</v>
      </c>
      <c r="E120297" t="str">
        <f>VLOOKUP(C120297,Подписчики!A:D,2,FALSE)</f>
        <v>UTC+8</v>
      </c>
      <c r="F120297" s="2">
        <f>VLOOKUP(C120297,Подписчики!A:D,4,FALSE)/24+B120297</f>
        <v>44416.739669902912</v>
      </c>
      <c r="G120297">
        <f t="shared" si="1879"/>
        <v>7</v>
      </c>
    </row>
    <row r="120298" spans="1:7" x14ac:dyDescent="0.25">
      <c r="A120298">
        <v>363427</v>
      </c>
      <c r="B120298" s="2">
        <v>44416.409977346273</v>
      </c>
      <c r="C120298">
        <v>295214</v>
      </c>
      <c r="D120298">
        <v>153893</v>
      </c>
      <c r="E120298" t="str">
        <f>VLOOKUP(C120298,Подписчики!A:D,2,FALSE)</f>
        <v>UTC+5</v>
      </c>
      <c r="F120298" s="2">
        <f>VLOOKUP(C120298,Подписчики!A:D,4,FALSE)/24+B120298</f>
        <v>44416.618310679609</v>
      </c>
      <c r="G120298">
        <f t="shared" si="1879"/>
        <v>7</v>
      </c>
    </row>
    <row r="120299" spans="1:7" x14ac:dyDescent="0.25">
      <c r="A120299">
        <v>363431</v>
      </c>
      <c r="B120299" s="2">
        <v>44416.414380321665</v>
      </c>
      <c r="C120299">
        <v>9771</v>
      </c>
      <c r="D120299">
        <v>98398</v>
      </c>
      <c r="E120299" t="str">
        <f>VLOOKUP(C120299,Подписчики!A:D,2,FALSE)</f>
        <v>UTC+1</v>
      </c>
      <c r="F120299" s="2">
        <f>VLOOKUP(C120299,Подписчики!A:D,4,FALSE)/24+B120299</f>
        <v>44416.456046988329</v>
      </c>
      <c r="G120299">
        <f t="shared" si="1879"/>
        <v>7</v>
      </c>
    </row>
    <row r="120300" spans="1:7" x14ac:dyDescent="0.25">
      <c r="A120300">
        <v>363433</v>
      </c>
      <c r="B120300" s="2">
        <v>44416.415000000001</v>
      </c>
      <c r="C120300">
        <v>260499</v>
      </c>
      <c r="D120300">
        <v>117699</v>
      </c>
      <c r="E120300" t="str">
        <f>VLOOKUP(C120300,Подписчики!A:D,2,FALSE)</f>
        <v>UTC+3</v>
      </c>
      <c r="F120300" s="2">
        <f>VLOOKUP(C120300,Подписчики!A:D,4,FALSE)/24+B120300</f>
        <v>44416.54</v>
      </c>
      <c r="G120300">
        <f t="shared" si="1879"/>
        <v>7</v>
      </c>
    </row>
    <row r="120301" spans="1:7" x14ac:dyDescent="0.25">
      <c r="A120301">
        <v>363436</v>
      </c>
      <c r="B120301" s="2">
        <v>44416.416791283911</v>
      </c>
      <c r="C120301">
        <v>179902</v>
      </c>
      <c r="D120301">
        <v>230507</v>
      </c>
      <c r="E120301" t="str">
        <f>VLOOKUP(C120301,Подписчики!A:D,2,FALSE)</f>
        <v>UTC+1</v>
      </c>
      <c r="F120301" s="2">
        <f>VLOOKUP(C120301,Подписчики!A:D,4,FALSE)/24+B120301</f>
        <v>44416.458457950575</v>
      </c>
      <c r="G120301">
        <f t="shared" si="1879"/>
        <v>7</v>
      </c>
    </row>
    <row r="120302" spans="1:7" x14ac:dyDescent="0.25">
      <c r="A120302">
        <v>363441</v>
      </c>
      <c r="B120302" s="2">
        <v>44416.418333333335</v>
      </c>
      <c r="C120302">
        <v>14647</v>
      </c>
      <c r="D120302">
        <v>204394</v>
      </c>
      <c r="E120302" t="str">
        <f>VLOOKUP(C120302,Подписчики!A:D,2,FALSE)</f>
        <v>UTC+1</v>
      </c>
      <c r="F120302" s="2">
        <f>VLOOKUP(C120302,Подписчики!A:D,4,FALSE)/24+B120302</f>
        <v>44416.46</v>
      </c>
      <c r="G120302">
        <f t="shared" si="1879"/>
        <v>7</v>
      </c>
    </row>
    <row r="120303" spans="1:7" x14ac:dyDescent="0.25">
      <c r="A120303">
        <v>363442</v>
      </c>
      <c r="B120303" s="2">
        <v>44416.41968608414</v>
      </c>
      <c r="C120303">
        <v>77115</v>
      </c>
      <c r="D120303">
        <v>154256</v>
      </c>
      <c r="E120303" t="str">
        <f>VLOOKUP(C120303,Подписчики!A:D,2,FALSE)</f>
        <v>UTC+9</v>
      </c>
      <c r="F120303" s="2">
        <f>VLOOKUP(C120303,Подписчики!A:D,4,FALSE)/24+B120303</f>
        <v>44416.79468608414</v>
      </c>
      <c r="G120303">
        <f t="shared" si="1879"/>
        <v>7</v>
      </c>
    </row>
    <row r="120304" spans="1:7" x14ac:dyDescent="0.25">
      <c r="A120304">
        <v>363446</v>
      </c>
      <c r="B120304" s="2">
        <v>44416.421765800958</v>
      </c>
      <c r="C120304">
        <v>181605</v>
      </c>
      <c r="D120304">
        <v>351192</v>
      </c>
      <c r="E120304" t="str">
        <f>VLOOKUP(C120304,Подписчики!A:D,2,FALSE)</f>
        <v>UTC+1</v>
      </c>
      <c r="F120304" s="2">
        <f>VLOOKUP(C120304,Подписчики!A:D,4,FALSE)/24+B120304</f>
        <v>44416.463432467623</v>
      </c>
      <c r="G120304">
        <f t="shared" si="1879"/>
        <v>7</v>
      </c>
    </row>
    <row r="120305" spans="1:7" x14ac:dyDescent="0.25">
      <c r="A120305">
        <v>363449</v>
      </c>
      <c r="B120305" s="2">
        <v>44416.422070986053</v>
      </c>
      <c r="C120305">
        <v>45199</v>
      </c>
      <c r="D120305">
        <v>158978</v>
      </c>
      <c r="E120305" t="str">
        <f>VLOOKUP(C120305,Подписчики!A:D,2,FALSE)</f>
        <v>UTC+2</v>
      </c>
      <c r="F120305" s="2">
        <f>VLOOKUP(C120305,Подписчики!A:D,4,FALSE)/24+B120305</f>
        <v>44416.505404319389</v>
      </c>
      <c r="G120305">
        <f t="shared" si="1879"/>
        <v>7</v>
      </c>
    </row>
    <row r="120306" spans="1:7" x14ac:dyDescent="0.25">
      <c r="A120306">
        <v>363452</v>
      </c>
      <c r="B120306" s="2">
        <v>44416.422113268614</v>
      </c>
      <c r="C120306">
        <v>131361</v>
      </c>
      <c r="D120306">
        <v>230507</v>
      </c>
      <c r="E120306" t="str">
        <f>VLOOKUP(C120306,Подписчики!A:D,2,FALSE)</f>
        <v>UTC+7</v>
      </c>
      <c r="F120306" s="2">
        <f>VLOOKUP(C120306,Подписчики!A:D,4,FALSE)/24+B120306</f>
        <v>44416.713779935279</v>
      </c>
      <c r="G120306">
        <f t="shared" si="1879"/>
        <v>7</v>
      </c>
    </row>
    <row r="120307" spans="1:7" x14ac:dyDescent="0.25">
      <c r="A120307">
        <v>363453</v>
      </c>
      <c r="B120307" s="2">
        <v>44416.4222235786</v>
      </c>
      <c r="C120307">
        <v>343302</v>
      </c>
      <c r="D120307">
        <v>151932</v>
      </c>
      <c r="E120307" t="str">
        <f>VLOOKUP(C120307,Подписчики!A:D,2,FALSE)</f>
        <v>UTC+3</v>
      </c>
      <c r="F120307" s="2">
        <f>VLOOKUP(C120307,Подписчики!A:D,4,FALSE)/24+B120307</f>
        <v>44416.5472235786</v>
      </c>
      <c r="G120307">
        <f t="shared" si="1879"/>
        <v>7</v>
      </c>
    </row>
    <row r="120308" spans="1:7" x14ac:dyDescent="0.25">
      <c r="A120308">
        <v>363457</v>
      </c>
      <c r="B120308" s="2">
        <v>44416.42225409711</v>
      </c>
      <c r="C120308">
        <v>18812</v>
      </c>
      <c r="D120308">
        <v>250679</v>
      </c>
      <c r="E120308" t="str">
        <f>VLOOKUP(C120308,Подписчики!A:D,2,FALSE)</f>
        <v>UTC+7</v>
      </c>
      <c r="F120308" s="2">
        <f>VLOOKUP(C120308,Подписчики!A:D,4,FALSE)/24+B120308</f>
        <v>44416.713920763774</v>
      </c>
      <c r="G120308">
        <f t="shared" si="1879"/>
        <v>7</v>
      </c>
    </row>
    <row r="120309" spans="1:7" x14ac:dyDescent="0.25">
      <c r="A120309">
        <v>363459</v>
      </c>
      <c r="B120309" s="2">
        <v>44416.425666666662</v>
      </c>
      <c r="C120309">
        <v>156049</v>
      </c>
      <c r="D120309">
        <v>432277</v>
      </c>
      <c r="E120309" t="str">
        <f>VLOOKUP(C120309,Подписчики!A:D,2,FALSE)</f>
        <v>UTC+8</v>
      </c>
      <c r="F120309" s="2">
        <f>VLOOKUP(C120309,Подписчики!A:D,4,FALSE)/24+B120309</f>
        <v>44416.758999999998</v>
      </c>
      <c r="G120309">
        <f t="shared" si="1879"/>
        <v>7</v>
      </c>
    </row>
    <row r="120310" spans="1:7" x14ac:dyDescent="0.25">
      <c r="A120310">
        <v>363460</v>
      </c>
      <c r="B120310" s="2">
        <v>44416.426160466326</v>
      </c>
      <c r="C120310">
        <v>64839</v>
      </c>
      <c r="D120310">
        <v>95024</v>
      </c>
      <c r="E120310" t="str">
        <f>VLOOKUP(C120310,Подписчики!A:D,2,FALSE)</f>
        <v>UTC+6</v>
      </c>
      <c r="F120310" s="2">
        <f>VLOOKUP(C120310,Подписчики!A:D,4,FALSE)/24+B120310</f>
        <v>44416.676160466326</v>
      </c>
      <c r="G120310">
        <f t="shared" si="1879"/>
        <v>7</v>
      </c>
    </row>
    <row r="120311" spans="1:7" x14ac:dyDescent="0.25">
      <c r="A120311">
        <v>363464</v>
      </c>
      <c r="B120311" s="2">
        <v>44416.42656310679</v>
      </c>
      <c r="C120311">
        <v>138959</v>
      </c>
      <c r="D120311">
        <v>157711</v>
      </c>
      <c r="E120311" t="str">
        <f>VLOOKUP(C120311,Подписчики!A:D,2,FALSE)</f>
        <v>UTC+2</v>
      </c>
      <c r="F120311" s="2">
        <f>VLOOKUP(C120311,Подписчики!A:D,4,FALSE)/24+B120311</f>
        <v>44416.509896440126</v>
      </c>
      <c r="G120311">
        <f t="shared" si="1879"/>
        <v>7</v>
      </c>
    </row>
    <row r="120312" spans="1:7" x14ac:dyDescent="0.25">
      <c r="A120312">
        <v>363465</v>
      </c>
      <c r="B120312" s="2">
        <v>44416.427106540119</v>
      </c>
      <c r="C120312">
        <v>217430</v>
      </c>
      <c r="D120312">
        <v>411922</v>
      </c>
      <c r="E120312" t="str">
        <f>VLOOKUP(C120312,Подписчики!A:D,2,FALSE)</f>
        <v>UTC+1</v>
      </c>
      <c r="F120312" s="2">
        <f>VLOOKUP(C120312,Подписчики!A:D,4,FALSE)/24+B120312</f>
        <v>44416.468773206783</v>
      </c>
      <c r="G120312">
        <f t="shared" si="1879"/>
        <v>7</v>
      </c>
    </row>
    <row r="120313" spans="1:7" x14ac:dyDescent="0.25">
      <c r="A120313">
        <v>363467</v>
      </c>
      <c r="B120313" s="2">
        <v>44416.427666666663</v>
      </c>
      <c r="C120313">
        <v>183736</v>
      </c>
      <c r="D120313">
        <v>130721</v>
      </c>
      <c r="E120313" t="str">
        <f>VLOOKUP(C120313,Подписчики!A:D,2,FALSE)</f>
        <v>UTC+2</v>
      </c>
      <c r="F120313" s="2">
        <f>VLOOKUP(C120313,Подписчики!A:D,4,FALSE)/24+B120313</f>
        <v>44416.510999999999</v>
      </c>
      <c r="G120313">
        <f t="shared" si="1879"/>
        <v>7</v>
      </c>
    </row>
    <row r="120314" spans="1:7" x14ac:dyDescent="0.25">
      <c r="A120314">
        <v>363470</v>
      </c>
      <c r="B120314" s="2">
        <v>44416.429333333333</v>
      </c>
      <c r="C120314">
        <v>209751</v>
      </c>
      <c r="D120314">
        <v>182676</v>
      </c>
      <c r="E120314" t="str">
        <f>VLOOKUP(C120314,Подписчики!A:D,2,FALSE)</f>
        <v>UTC+1</v>
      </c>
      <c r="F120314" s="2">
        <f>VLOOKUP(C120314,Подписчики!A:D,4,FALSE)/24+B120314</f>
        <v>44416.470999999998</v>
      </c>
      <c r="G120314">
        <f t="shared" si="1879"/>
        <v>7</v>
      </c>
    </row>
    <row r="120315" spans="1:7" x14ac:dyDescent="0.25">
      <c r="A120315">
        <v>363471</v>
      </c>
      <c r="B120315" s="2">
        <v>44416.430280465102</v>
      </c>
      <c r="C120315">
        <v>48016</v>
      </c>
      <c r="D120315">
        <v>411922</v>
      </c>
      <c r="E120315" t="str">
        <f>VLOOKUP(C120315,Подписчики!A:D,2,FALSE)</f>
        <v>UTC+0</v>
      </c>
      <c r="F120315" s="2">
        <f>VLOOKUP(C120315,Подписчики!A:D,4,FALSE)/24+B120315</f>
        <v>44416.430280465102</v>
      </c>
      <c r="G120315">
        <f t="shared" si="1879"/>
        <v>7</v>
      </c>
    </row>
    <row r="120316" spans="1:7" x14ac:dyDescent="0.25">
      <c r="A120316">
        <v>363475</v>
      </c>
      <c r="B120316" s="2">
        <v>44416.430738242743</v>
      </c>
      <c r="C120316">
        <v>197352</v>
      </c>
      <c r="D120316">
        <v>411922</v>
      </c>
      <c r="E120316" t="str">
        <f>VLOOKUP(C120316,Подписчики!A:D,2,FALSE)</f>
        <v>UTC+3</v>
      </c>
      <c r="F120316" s="2">
        <f>VLOOKUP(C120316,Подписчики!A:D,4,FALSE)/24+B120316</f>
        <v>44416.555738242743</v>
      </c>
      <c r="G120316">
        <f t="shared" si="1879"/>
        <v>7</v>
      </c>
    </row>
    <row r="120317" spans="1:7" x14ac:dyDescent="0.25">
      <c r="A120317">
        <v>363478</v>
      </c>
      <c r="B120317" s="2">
        <v>44416.432813501386</v>
      </c>
      <c r="C120317">
        <v>28734</v>
      </c>
      <c r="D120317">
        <v>43697</v>
      </c>
      <c r="E120317" t="str">
        <f>VLOOKUP(C120317,Подписчики!A:D,2,FALSE)</f>
        <v>UTC+1</v>
      </c>
      <c r="F120317" s="2">
        <f>VLOOKUP(C120317,Подписчики!A:D,4,FALSE)/24+B120317</f>
        <v>44416.47448016805</v>
      </c>
      <c r="G120317">
        <f t="shared" si="1879"/>
        <v>7</v>
      </c>
    </row>
    <row r="120318" spans="1:7" x14ac:dyDescent="0.25">
      <c r="A120318">
        <v>363480</v>
      </c>
      <c r="B120318" s="2">
        <v>44416.433333333334</v>
      </c>
      <c r="C120318">
        <v>216449</v>
      </c>
      <c r="D120318">
        <v>37467</v>
      </c>
      <c r="E120318" t="str">
        <f>VLOOKUP(C120318,Подписчики!A:D,2,FALSE)</f>
        <v>UTC+1</v>
      </c>
      <c r="F120318" s="2">
        <f>VLOOKUP(C120318,Подписчики!A:D,4,FALSE)/24+B120318</f>
        <v>44416.474999999999</v>
      </c>
      <c r="G120318">
        <f t="shared" si="1879"/>
        <v>7</v>
      </c>
    </row>
    <row r="120319" spans="1:7" x14ac:dyDescent="0.25">
      <c r="A120319">
        <v>363484</v>
      </c>
      <c r="B120319" s="2">
        <v>44416.434249190941</v>
      </c>
      <c r="C120319">
        <v>12986</v>
      </c>
      <c r="D120319">
        <v>411922</v>
      </c>
      <c r="E120319" t="str">
        <f>VLOOKUP(C120319,Подписчики!A:D,2,FALSE)</f>
        <v>UTC+1</v>
      </c>
      <c r="F120319" s="2">
        <f>VLOOKUP(C120319,Подписчики!A:D,4,FALSE)/24+B120319</f>
        <v>44416.475915857605</v>
      </c>
      <c r="G120319">
        <f t="shared" si="1879"/>
        <v>7</v>
      </c>
    </row>
    <row r="120320" spans="1:7" x14ac:dyDescent="0.25">
      <c r="A120320">
        <v>363489</v>
      </c>
      <c r="B120320" s="2">
        <v>44416.438294498381</v>
      </c>
      <c r="C120320">
        <v>45326</v>
      </c>
      <c r="D120320">
        <v>191893</v>
      </c>
      <c r="E120320" t="str">
        <f>VLOOKUP(C120320,Подписчики!A:D,2,FALSE)</f>
        <v>UTC+3</v>
      </c>
      <c r="F120320" s="2">
        <f>VLOOKUP(C120320,Подписчики!A:D,4,FALSE)/24+B120320</f>
        <v>44416.563294498381</v>
      </c>
      <c r="G120320">
        <f t="shared" si="1879"/>
        <v>7</v>
      </c>
    </row>
    <row r="120321" spans="1:7" x14ac:dyDescent="0.25">
      <c r="A120321">
        <v>363494</v>
      </c>
      <c r="B120321" s="2">
        <v>44416.439508090611</v>
      </c>
      <c r="C120321">
        <v>217522</v>
      </c>
      <c r="D120321">
        <v>294042</v>
      </c>
      <c r="E120321" t="str">
        <f>VLOOKUP(C120321,Подписчики!A:D,2,FALSE)</f>
        <v>UTC+2</v>
      </c>
      <c r="F120321" s="2">
        <f>VLOOKUP(C120321,Подписчики!A:D,4,FALSE)/24+B120321</f>
        <v>44416.522841423946</v>
      </c>
      <c r="G120321">
        <f t="shared" si="1879"/>
        <v>7</v>
      </c>
    </row>
    <row r="120322" spans="1:7" x14ac:dyDescent="0.25">
      <c r="A120322">
        <v>363495</v>
      </c>
      <c r="B120322" s="2">
        <v>44416.44016846217</v>
      </c>
      <c r="C120322">
        <v>186901</v>
      </c>
      <c r="D120322">
        <v>230507</v>
      </c>
      <c r="E120322" t="str">
        <f>VLOOKUP(C120322,Подписчики!A:D,2,FALSE)</f>
        <v>UTC+2</v>
      </c>
      <c r="F120322" s="2">
        <f>VLOOKUP(C120322,Подписчики!A:D,4,FALSE)/24+B120322</f>
        <v>44416.523501795506</v>
      </c>
      <c r="G120322">
        <f t="shared" si="1879"/>
        <v>7</v>
      </c>
    </row>
    <row r="120323" spans="1:7" x14ac:dyDescent="0.25">
      <c r="A120323">
        <v>363498</v>
      </c>
      <c r="B120323" s="2">
        <v>44416.440443128755</v>
      </c>
      <c r="C120323">
        <v>167412</v>
      </c>
      <c r="D120323">
        <v>104958</v>
      </c>
      <c r="E120323" t="str">
        <f>VLOOKUP(C120323,Подписчики!A:D,2,FALSE)</f>
        <v>UTC+0</v>
      </c>
      <c r="F120323" s="2">
        <f>VLOOKUP(C120323,Подписчики!A:D,4,FALSE)/24+B120323</f>
        <v>44416.440443128755</v>
      </c>
      <c r="G120323">
        <f t="shared" ref="G120323:G120386" si="1880">WEEKDAY(F120323,2)</f>
        <v>7</v>
      </c>
    </row>
    <row r="120324" spans="1:7" x14ac:dyDescent="0.25">
      <c r="A120324">
        <v>363501</v>
      </c>
      <c r="B120324" s="2">
        <v>44416.442335276348</v>
      </c>
      <c r="C120324">
        <v>146372</v>
      </c>
      <c r="D120324">
        <v>14006</v>
      </c>
      <c r="E120324" t="str">
        <f>VLOOKUP(C120324,Подписчики!A:D,2,FALSE)</f>
        <v>UTC-8</v>
      </c>
      <c r="F120324" s="2">
        <f>VLOOKUP(C120324,Подписчики!A:D,4,FALSE)/24+B120324</f>
        <v>44416.109001943012</v>
      </c>
      <c r="G120324">
        <f t="shared" si="1880"/>
        <v>7</v>
      </c>
    </row>
    <row r="120325" spans="1:7" x14ac:dyDescent="0.25">
      <c r="A120325">
        <v>363505</v>
      </c>
      <c r="B120325" s="2">
        <v>44416.442744336571</v>
      </c>
      <c r="C120325">
        <v>171244</v>
      </c>
      <c r="D120325">
        <v>118549</v>
      </c>
      <c r="E120325" t="str">
        <f>VLOOKUP(C120325,Подписчики!A:D,2,FALSE)</f>
        <v>UTC+6</v>
      </c>
      <c r="F120325" s="2">
        <f>VLOOKUP(C120325,Подписчики!A:D,4,FALSE)/24+B120325</f>
        <v>44416.692744336571</v>
      </c>
      <c r="G120325">
        <f t="shared" si="1880"/>
        <v>7</v>
      </c>
    </row>
    <row r="120326" spans="1:7" x14ac:dyDescent="0.25">
      <c r="A120326">
        <v>363510</v>
      </c>
      <c r="B120326" s="2">
        <v>44416.445333333337</v>
      </c>
      <c r="C120326">
        <v>39279</v>
      </c>
      <c r="D120326">
        <v>443594</v>
      </c>
      <c r="E120326" t="str">
        <f>VLOOKUP(C120326,Подписчики!A:D,2,FALSE)</f>
        <v>UTC+1</v>
      </c>
      <c r="F120326" s="2">
        <f>VLOOKUP(C120326,Подписчики!A:D,4,FALSE)/24+B120326</f>
        <v>44416.487000000001</v>
      </c>
      <c r="G120326">
        <f t="shared" si="1880"/>
        <v>7</v>
      </c>
    </row>
    <row r="120327" spans="1:7" x14ac:dyDescent="0.25">
      <c r="A120327">
        <v>363514</v>
      </c>
      <c r="B120327" s="2">
        <v>44416.445814386425</v>
      </c>
      <c r="C120327">
        <v>225478</v>
      </c>
      <c r="D120327">
        <v>472908</v>
      </c>
      <c r="E120327" t="str">
        <f>VLOOKUP(C120327,Подписчики!A:D,2,FALSE)</f>
        <v>UTC+3</v>
      </c>
      <c r="F120327" s="2">
        <f>VLOOKUP(C120327,Подписчики!A:D,4,FALSE)/24+B120327</f>
        <v>44416.570814386425</v>
      </c>
      <c r="G120327">
        <f t="shared" si="1880"/>
        <v>7</v>
      </c>
    </row>
    <row r="120328" spans="1:7" x14ac:dyDescent="0.25">
      <c r="A120328">
        <v>363515</v>
      </c>
      <c r="B120328" s="2">
        <v>44416.447</v>
      </c>
      <c r="C120328">
        <v>105124</v>
      </c>
      <c r="D120328">
        <v>344668</v>
      </c>
      <c r="E120328" t="str">
        <f>VLOOKUP(C120328,Подписчики!A:D,2,FALSE)</f>
        <v>UTC+3</v>
      </c>
      <c r="F120328" s="2">
        <f>VLOOKUP(C120328,Подписчики!A:D,4,FALSE)/24+B120328</f>
        <v>44416.572</v>
      </c>
      <c r="G120328">
        <f t="shared" si="1880"/>
        <v>7</v>
      </c>
    </row>
    <row r="120329" spans="1:7" x14ac:dyDescent="0.25">
      <c r="A120329">
        <v>363516</v>
      </c>
      <c r="B120329" s="2">
        <v>44416.448530533766</v>
      </c>
      <c r="C120329">
        <v>161865</v>
      </c>
      <c r="D120329">
        <v>122902</v>
      </c>
      <c r="E120329" t="str">
        <f>VLOOKUP(C120329,Подписчики!A:D,2,FALSE)</f>
        <v>UTC+3</v>
      </c>
      <c r="F120329" s="2">
        <f>VLOOKUP(C120329,Подписчики!A:D,4,FALSE)/24+B120329</f>
        <v>44416.573530533766</v>
      </c>
      <c r="G120329">
        <f t="shared" si="1880"/>
        <v>7</v>
      </c>
    </row>
    <row r="120330" spans="1:7" x14ac:dyDescent="0.25">
      <c r="A120330">
        <v>363519</v>
      </c>
      <c r="B120330" s="2">
        <v>44416.448812297735</v>
      </c>
      <c r="C120330">
        <v>142895</v>
      </c>
      <c r="D120330">
        <v>258219</v>
      </c>
      <c r="E120330" t="str">
        <f>VLOOKUP(C120330,Подписчики!A:D,2,FALSE)</f>
        <v>UTC+1</v>
      </c>
      <c r="F120330" s="2">
        <f>VLOOKUP(C120330,Подписчики!A:D,4,FALSE)/24+B120330</f>
        <v>44416.490478964399</v>
      </c>
      <c r="G120330">
        <f t="shared" si="1880"/>
        <v>7</v>
      </c>
    </row>
    <row r="120331" spans="1:7" x14ac:dyDescent="0.25">
      <c r="A120331">
        <v>363524</v>
      </c>
      <c r="B120331" s="2">
        <v>44416.448812297735</v>
      </c>
      <c r="C120331">
        <v>149660</v>
      </c>
      <c r="D120331">
        <v>302612</v>
      </c>
      <c r="E120331" t="str">
        <f>VLOOKUP(C120331,Подписчики!A:D,2,FALSE)</f>
        <v>UTC+1</v>
      </c>
      <c r="F120331" s="2">
        <f>VLOOKUP(C120331,Подписчики!A:D,4,FALSE)/24+B120331</f>
        <v>44416.490478964399</v>
      </c>
      <c r="G120331">
        <f t="shared" si="1880"/>
        <v>7</v>
      </c>
    </row>
    <row r="120332" spans="1:7" x14ac:dyDescent="0.25">
      <c r="A120332">
        <v>363528</v>
      </c>
      <c r="B120332" s="2">
        <v>44416.451399273661</v>
      </c>
      <c r="C120332">
        <v>42867</v>
      </c>
      <c r="D120332">
        <v>135188</v>
      </c>
      <c r="E120332" t="str">
        <f>VLOOKUP(C120332,Подписчики!A:D,2,FALSE)</f>
        <v>UTC+3</v>
      </c>
      <c r="F120332" s="2">
        <f>VLOOKUP(C120332,Подписчики!A:D,4,FALSE)/24+B120332</f>
        <v>44416.576399273661</v>
      </c>
      <c r="G120332">
        <f t="shared" si="1880"/>
        <v>7</v>
      </c>
    </row>
    <row r="120333" spans="1:7" x14ac:dyDescent="0.25">
      <c r="A120333">
        <v>363533</v>
      </c>
      <c r="B120333" s="2">
        <v>44416.452453074431</v>
      </c>
      <c r="C120333">
        <v>59880</v>
      </c>
      <c r="D120333">
        <v>258219</v>
      </c>
      <c r="E120333" t="str">
        <f>VLOOKUP(C120333,Подписчики!A:D,2,FALSE)</f>
        <v>UTC+6</v>
      </c>
      <c r="F120333" s="2">
        <f>VLOOKUP(C120333,Подписчики!A:D,4,FALSE)/24+B120333</f>
        <v>44416.702453074431</v>
      </c>
      <c r="G120333">
        <f t="shared" si="1880"/>
        <v>7</v>
      </c>
    </row>
    <row r="120334" spans="1:7" x14ac:dyDescent="0.25">
      <c r="A120334">
        <v>363538</v>
      </c>
      <c r="B120334" s="2">
        <v>44416.452742088077</v>
      </c>
      <c r="C120334">
        <v>90885</v>
      </c>
      <c r="D120334">
        <v>182191</v>
      </c>
      <c r="E120334" t="str">
        <f>VLOOKUP(C120334,Подписчики!A:D,2,FALSE)</f>
        <v>UTC+2</v>
      </c>
      <c r="F120334" s="2">
        <f>VLOOKUP(C120334,Подписчики!A:D,4,FALSE)/24+B120334</f>
        <v>44416.536075421413</v>
      </c>
      <c r="G120334">
        <f t="shared" si="1880"/>
        <v>7</v>
      </c>
    </row>
    <row r="120335" spans="1:7" x14ac:dyDescent="0.25">
      <c r="A120335">
        <v>363541</v>
      </c>
      <c r="B120335" s="2">
        <v>44416.453262135918</v>
      </c>
      <c r="C120335">
        <v>288596</v>
      </c>
      <c r="D120335">
        <v>473323</v>
      </c>
      <c r="E120335" t="str">
        <f>VLOOKUP(C120335,Подписчики!A:D,2,FALSE)</f>
        <v>UTC+8</v>
      </c>
      <c r="F120335" s="2">
        <f>VLOOKUP(C120335,Подписчики!A:D,4,FALSE)/24+B120335</f>
        <v>44416.786595469253</v>
      </c>
      <c r="G120335">
        <f t="shared" si="1880"/>
        <v>7</v>
      </c>
    </row>
    <row r="120336" spans="1:7" x14ac:dyDescent="0.25">
      <c r="A120336">
        <v>363545</v>
      </c>
      <c r="B120336" s="2">
        <v>44416.455763420512</v>
      </c>
      <c r="C120336">
        <v>157690</v>
      </c>
      <c r="D120336">
        <v>88863</v>
      </c>
      <c r="E120336" t="str">
        <f>VLOOKUP(C120336,Подписчики!A:D,2,FALSE)</f>
        <v>UTC+0</v>
      </c>
      <c r="F120336" s="2">
        <f>VLOOKUP(C120336,Подписчики!A:D,4,FALSE)/24+B120336</f>
        <v>44416.455763420512</v>
      </c>
      <c r="G120336">
        <f t="shared" si="1880"/>
        <v>7</v>
      </c>
    </row>
    <row r="120337" spans="1:7" x14ac:dyDescent="0.25">
      <c r="A120337">
        <v>363550</v>
      </c>
      <c r="B120337" s="2">
        <v>44416.45585497604</v>
      </c>
      <c r="C120337">
        <v>216252</v>
      </c>
      <c r="D120337">
        <v>122982</v>
      </c>
      <c r="E120337" t="str">
        <f>VLOOKUP(C120337,Подписчики!A:D,2,FALSE)</f>
        <v>UTC+4</v>
      </c>
      <c r="F120337" s="2">
        <f>VLOOKUP(C120337,Подписчики!A:D,4,FALSE)/24+B120337</f>
        <v>44416.622521642705</v>
      </c>
      <c r="G120337">
        <f t="shared" si="1880"/>
        <v>7</v>
      </c>
    </row>
    <row r="120338" spans="1:7" x14ac:dyDescent="0.25">
      <c r="A120338">
        <v>363554</v>
      </c>
      <c r="B120338" s="2">
        <v>44416.456902912621</v>
      </c>
      <c r="C120338">
        <v>148771</v>
      </c>
      <c r="D120338">
        <v>114865</v>
      </c>
      <c r="E120338" t="str">
        <f>VLOOKUP(C120338,Подписчики!A:D,2,FALSE)</f>
        <v>UTC+5</v>
      </c>
      <c r="F120338" s="2">
        <f>VLOOKUP(C120338,Подписчики!A:D,4,FALSE)/24+B120338</f>
        <v>44416.665236245957</v>
      </c>
      <c r="G120338">
        <f t="shared" si="1880"/>
        <v>7</v>
      </c>
    </row>
    <row r="120339" spans="1:7" x14ac:dyDescent="0.25">
      <c r="A120339">
        <v>363557</v>
      </c>
      <c r="B120339" s="2">
        <v>44416.457289345992</v>
      </c>
      <c r="C120339">
        <v>123985</v>
      </c>
      <c r="D120339">
        <v>250679</v>
      </c>
      <c r="E120339" t="str">
        <f>VLOOKUP(C120339,Подписчики!A:D,2,FALSE)</f>
        <v>UTC+2</v>
      </c>
      <c r="F120339" s="2">
        <f>VLOOKUP(C120339,Подписчики!A:D,4,FALSE)/24+B120339</f>
        <v>44416.540622679327</v>
      </c>
      <c r="G120339">
        <f t="shared" si="1880"/>
        <v>7</v>
      </c>
    </row>
    <row r="120340" spans="1:7" x14ac:dyDescent="0.25">
      <c r="A120340">
        <v>363561</v>
      </c>
      <c r="B120340" s="2">
        <v>44416.457307443365</v>
      </c>
      <c r="C120340">
        <v>86279</v>
      </c>
      <c r="D120340">
        <v>181651</v>
      </c>
      <c r="E120340" t="str">
        <f>VLOOKUP(C120340,Подписчики!A:D,2,FALSE)</f>
        <v>UTC+6</v>
      </c>
      <c r="F120340" s="2">
        <f>VLOOKUP(C120340,Подписчики!A:D,4,FALSE)/24+B120340</f>
        <v>44416.707307443365</v>
      </c>
      <c r="G120340">
        <f t="shared" si="1880"/>
        <v>7</v>
      </c>
    </row>
    <row r="120341" spans="1:7" x14ac:dyDescent="0.25">
      <c r="A120341">
        <v>363563</v>
      </c>
      <c r="B120341" s="2">
        <v>44416.457307443365</v>
      </c>
      <c r="C120341">
        <v>214118</v>
      </c>
      <c r="D120341">
        <v>311670</v>
      </c>
      <c r="E120341" t="str">
        <f>VLOOKUP(C120341,Подписчики!A:D,2,FALSE)</f>
        <v>UTC+2</v>
      </c>
      <c r="F120341" s="2">
        <f>VLOOKUP(C120341,Подписчики!A:D,4,FALSE)/24+B120341</f>
        <v>44416.5406407767</v>
      </c>
      <c r="G120341">
        <f t="shared" si="1880"/>
        <v>7</v>
      </c>
    </row>
    <row r="120342" spans="1:7" x14ac:dyDescent="0.25">
      <c r="A120342">
        <v>363567</v>
      </c>
      <c r="B120342" s="2">
        <v>44416.459547715691</v>
      </c>
      <c r="C120342">
        <v>148896</v>
      </c>
      <c r="D120342">
        <v>158978</v>
      </c>
      <c r="E120342" t="str">
        <f>VLOOKUP(C120342,Подписчики!A:D,2,FALSE)</f>
        <v>UTC+12</v>
      </c>
      <c r="F120342" s="2">
        <f>VLOOKUP(C120342,Подписчики!A:D,4,FALSE)/24+B120342</f>
        <v>44416.501214382355</v>
      </c>
      <c r="G120342">
        <f t="shared" si="1880"/>
        <v>7</v>
      </c>
    </row>
    <row r="120343" spans="1:7" x14ac:dyDescent="0.25">
      <c r="A120343">
        <v>363568</v>
      </c>
      <c r="B120343" s="2">
        <v>44416.459974974823</v>
      </c>
      <c r="C120343">
        <v>326000</v>
      </c>
      <c r="D120343">
        <v>183565</v>
      </c>
      <c r="E120343" t="str">
        <f>VLOOKUP(C120343,Подписчики!A:D,2,FALSE)</f>
        <v>UTC+3</v>
      </c>
      <c r="F120343" s="2">
        <f>VLOOKUP(C120343,Подписчики!A:D,4,FALSE)/24+B120343</f>
        <v>44416.584974974823</v>
      </c>
      <c r="G120343">
        <f t="shared" si="1880"/>
        <v>7</v>
      </c>
    </row>
    <row r="120344" spans="1:7" x14ac:dyDescent="0.25">
      <c r="A120344">
        <v>363572</v>
      </c>
      <c r="B120344" s="2">
        <v>44416.46</v>
      </c>
      <c r="C120344">
        <v>32169</v>
      </c>
      <c r="D120344">
        <v>124015</v>
      </c>
      <c r="E120344" t="str">
        <f>VLOOKUP(C120344,Подписчики!A:D,2,FALSE)</f>
        <v>UTC+0</v>
      </c>
      <c r="F120344" s="2">
        <f>VLOOKUP(C120344,Подписчики!A:D,4,FALSE)/24+B120344</f>
        <v>44416.46</v>
      </c>
      <c r="G120344">
        <f t="shared" si="1880"/>
        <v>7</v>
      </c>
    </row>
    <row r="120345" spans="1:7" x14ac:dyDescent="0.25">
      <c r="A120345">
        <v>363575</v>
      </c>
      <c r="B120345" s="2">
        <v>44416.460543689318</v>
      </c>
      <c r="C120345">
        <v>277879</v>
      </c>
      <c r="D120345">
        <v>4199</v>
      </c>
      <c r="E120345" t="str">
        <f>VLOOKUP(C120345,Подписчики!A:D,2,FALSE)</f>
        <v>UTC+6</v>
      </c>
      <c r="F120345" s="2">
        <f>VLOOKUP(C120345,Подписчики!A:D,4,FALSE)/24+B120345</f>
        <v>44416.710543689318</v>
      </c>
      <c r="G120345">
        <f t="shared" si="1880"/>
        <v>7</v>
      </c>
    </row>
    <row r="120346" spans="1:7" x14ac:dyDescent="0.25">
      <c r="A120346">
        <v>363579</v>
      </c>
      <c r="B120346" s="2">
        <v>44416.461714529862</v>
      </c>
      <c r="C120346">
        <v>6405</v>
      </c>
      <c r="D120346">
        <v>95024</v>
      </c>
      <c r="E120346" t="str">
        <f>VLOOKUP(C120346,Подписчики!A:D,2,FALSE)</f>
        <v>UTC+2</v>
      </c>
      <c r="F120346" s="2">
        <f>VLOOKUP(C120346,Подписчики!A:D,4,FALSE)/24+B120346</f>
        <v>44416.545047863197</v>
      </c>
      <c r="G120346">
        <f t="shared" si="1880"/>
        <v>7</v>
      </c>
    </row>
    <row r="120347" spans="1:7" x14ac:dyDescent="0.25">
      <c r="A120347">
        <v>363584</v>
      </c>
      <c r="B120347" s="2">
        <v>44416.462161812298</v>
      </c>
      <c r="C120347">
        <v>171022</v>
      </c>
      <c r="D120347">
        <v>303258</v>
      </c>
      <c r="E120347" t="str">
        <f>VLOOKUP(C120347,Подписчики!A:D,2,FALSE)</f>
        <v>UTC+2</v>
      </c>
      <c r="F120347" s="2">
        <f>VLOOKUP(C120347,Подписчики!A:D,4,FALSE)/24+B120347</f>
        <v>44416.545495145634</v>
      </c>
      <c r="G120347">
        <f t="shared" si="1880"/>
        <v>7</v>
      </c>
    </row>
    <row r="120348" spans="1:7" x14ac:dyDescent="0.25">
      <c r="A120348">
        <v>363586</v>
      </c>
      <c r="B120348" s="2">
        <v>44416.46293527024</v>
      </c>
      <c r="C120348">
        <v>159010</v>
      </c>
      <c r="D120348">
        <v>388328</v>
      </c>
      <c r="E120348" t="str">
        <f>VLOOKUP(C120348,Подписчики!A:D,2,FALSE)</f>
        <v>UTC+0</v>
      </c>
      <c r="F120348" s="2">
        <f>VLOOKUP(C120348,Подписчики!A:D,4,FALSE)/24+B120348</f>
        <v>44416.46293527024</v>
      </c>
      <c r="G120348">
        <f t="shared" si="1880"/>
        <v>7</v>
      </c>
    </row>
    <row r="120349" spans="1:7" x14ac:dyDescent="0.25">
      <c r="A120349">
        <v>363590</v>
      </c>
      <c r="B120349" s="2">
        <v>44416.463375404528</v>
      </c>
      <c r="C120349">
        <v>10514</v>
      </c>
      <c r="D120349">
        <v>411922</v>
      </c>
      <c r="E120349" t="str">
        <f>VLOOKUP(C120349,Подписчики!A:D,2,FALSE)</f>
        <v>UTC+5</v>
      </c>
      <c r="F120349" s="2">
        <f>VLOOKUP(C120349,Подписчики!A:D,4,FALSE)/24+B120349</f>
        <v>44416.671708737864</v>
      </c>
      <c r="G120349">
        <f t="shared" si="1880"/>
        <v>7</v>
      </c>
    </row>
    <row r="120350" spans="1:7" x14ac:dyDescent="0.25">
      <c r="A120350">
        <v>363592</v>
      </c>
      <c r="B120350" s="2">
        <v>44416.463779935271</v>
      </c>
      <c r="C120350">
        <v>200357</v>
      </c>
      <c r="D120350">
        <v>361821</v>
      </c>
      <c r="E120350" t="str">
        <f>VLOOKUP(C120350,Подписчики!A:D,2,FALSE)</f>
        <v>UTC+2</v>
      </c>
      <c r="F120350" s="2">
        <f>VLOOKUP(C120350,Подписчики!A:D,4,FALSE)/24+B120350</f>
        <v>44416.547113268607</v>
      </c>
      <c r="G120350">
        <f t="shared" si="1880"/>
        <v>7</v>
      </c>
    </row>
    <row r="120351" spans="1:7" x14ac:dyDescent="0.25">
      <c r="A120351">
        <v>363595</v>
      </c>
      <c r="B120351" s="2">
        <v>44416.464461195712</v>
      </c>
      <c r="C120351">
        <v>168</v>
      </c>
      <c r="D120351">
        <v>108812</v>
      </c>
      <c r="E120351" t="str">
        <f>VLOOKUP(C120351,Подписчики!A:D,2,FALSE)</f>
        <v>UTC+6</v>
      </c>
      <c r="F120351" s="2">
        <f>VLOOKUP(C120351,Подписчики!A:D,4,FALSE)/24+B120351</f>
        <v>44416.714461195712</v>
      </c>
      <c r="G120351">
        <f t="shared" si="1880"/>
        <v>7</v>
      </c>
    </row>
    <row r="120352" spans="1:7" x14ac:dyDescent="0.25">
      <c r="A120352">
        <v>363599</v>
      </c>
      <c r="B120352" s="2">
        <v>44416.464588996765</v>
      </c>
      <c r="C120352">
        <v>131723</v>
      </c>
      <c r="D120352">
        <v>42035</v>
      </c>
      <c r="E120352" t="str">
        <f>VLOOKUP(C120352,Подписчики!A:D,2,FALSE)</f>
        <v>UTC+4</v>
      </c>
      <c r="F120352" s="2">
        <f>VLOOKUP(C120352,Подписчики!A:D,4,FALSE)/24+B120352</f>
        <v>44416.631255663429</v>
      </c>
      <c r="G120352">
        <f t="shared" si="1880"/>
        <v>7</v>
      </c>
    </row>
    <row r="120353" spans="1:7" x14ac:dyDescent="0.25">
      <c r="A120353">
        <v>363601</v>
      </c>
      <c r="B120353" s="2">
        <v>44416.465834528644</v>
      </c>
      <c r="C120353">
        <v>297246</v>
      </c>
      <c r="D120353">
        <v>250679</v>
      </c>
      <c r="E120353" t="str">
        <f>VLOOKUP(C120353,Подписчики!A:D,2,FALSE)</f>
        <v>UTC+0</v>
      </c>
      <c r="F120353" s="2">
        <f>VLOOKUP(C120353,Подписчики!A:D,4,FALSE)/24+B120353</f>
        <v>44416.465834528644</v>
      </c>
      <c r="G120353">
        <f t="shared" si="1880"/>
        <v>7</v>
      </c>
    </row>
    <row r="120354" spans="1:7" x14ac:dyDescent="0.25">
      <c r="A120354">
        <v>363604</v>
      </c>
      <c r="B120354" s="2">
        <v>44416.466414380324</v>
      </c>
      <c r="C120354">
        <v>161286</v>
      </c>
      <c r="D120354">
        <v>351192</v>
      </c>
      <c r="E120354" t="str">
        <f>VLOOKUP(C120354,Подписчики!A:D,2,FALSE)</f>
        <v>UTC+2</v>
      </c>
      <c r="F120354" s="2">
        <f>VLOOKUP(C120354,Подписчики!A:D,4,FALSE)/24+B120354</f>
        <v>44416.54974771366</v>
      </c>
      <c r="G120354">
        <f t="shared" si="1880"/>
        <v>7</v>
      </c>
    </row>
    <row r="120355" spans="1:7" x14ac:dyDescent="0.25">
      <c r="A120355">
        <v>363605</v>
      </c>
      <c r="B120355" s="2">
        <v>44416.467146824551</v>
      </c>
      <c r="C120355">
        <v>169958</v>
      </c>
      <c r="D120355">
        <v>55183</v>
      </c>
      <c r="E120355" t="str">
        <f>VLOOKUP(C120355,Подписчики!A:D,2,FALSE)</f>
        <v>UTC+3</v>
      </c>
      <c r="F120355" s="2">
        <f>VLOOKUP(C120355,Подписчики!A:D,4,FALSE)/24+B120355</f>
        <v>44416.592146824551</v>
      </c>
      <c r="G120355">
        <f t="shared" si="1880"/>
        <v>7</v>
      </c>
    </row>
    <row r="120356" spans="1:7" x14ac:dyDescent="0.25">
      <c r="A120356">
        <v>363608</v>
      </c>
      <c r="B120356" s="2">
        <v>44416.467825242718</v>
      </c>
      <c r="C120356">
        <v>237015</v>
      </c>
      <c r="D120356">
        <v>301309</v>
      </c>
      <c r="E120356" t="str">
        <f>VLOOKUP(C120356,Подписчики!A:D,2,FALSE)</f>
        <v>UTC+0</v>
      </c>
      <c r="F120356" s="2">
        <f>VLOOKUP(C120356,Подписчики!A:D,4,FALSE)/24+B120356</f>
        <v>44416.467825242718</v>
      </c>
      <c r="G120356">
        <f t="shared" si="1880"/>
        <v>7</v>
      </c>
    </row>
    <row r="120357" spans="1:7" x14ac:dyDescent="0.25">
      <c r="A120357">
        <v>363612</v>
      </c>
      <c r="B120357" s="2">
        <v>44416.469666666664</v>
      </c>
      <c r="C120357">
        <v>66232</v>
      </c>
      <c r="D120357">
        <v>206501</v>
      </c>
      <c r="E120357" t="str">
        <f>VLOOKUP(C120357,Подписчики!A:D,2,FALSE)</f>
        <v>UTC+2</v>
      </c>
      <c r="F120357" s="2">
        <f>VLOOKUP(C120357,Подписчики!A:D,4,FALSE)/24+B120357</f>
        <v>44416.553</v>
      </c>
      <c r="G120357">
        <f t="shared" si="1880"/>
        <v>7</v>
      </c>
    </row>
    <row r="120358" spans="1:7" x14ac:dyDescent="0.25">
      <c r="A120358">
        <v>363616</v>
      </c>
      <c r="B120358" s="2">
        <v>44416.470999999998</v>
      </c>
      <c r="C120358">
        <v>53220</v>
      </c>
      <c r="D120358">
        <v>258251</v>
      </c>
      <c r="E120358" t="str">
        <f>VLOOKUP(C120358,Подписчики!A:D,2,FALSE)</f>
        <v>UTC+0</v>
      </c>
      <c r="F120358" s="2">
        <f>VLOOKUP(C120358,Подписчики!A:D,4,FALSE)/24+B120358</f>
        <v>44416.470999999998</v>
      </c>
      <c r="G120358">
        <f t="shared" si="1880"/>
        <v>7</v>
      </c>
    </row>
    <row r="120359" spans="1:7" x14ac:dyDescent="0.25">
      <c r="A120359">
        <v>363617</v>
      </c>
      <c r="B120359" s="2">
        <v>44416.471870550158</v>
      </c>
      <c r="C120359">
        <v>287230</v>
      </c>
      <c r="D120359">
        <v>217673</v>
      </c>
      <c r="E120359" t="str">
        <f>VLOOKUP(C120359,Подписчики!A:D,2,FALSE)</f>
        <v>UTC+2</v>
      </c>
      <c r="F120359" s="2">
        <f>VLOOKUP(C120359,Подписчики!A:D,4,FALSE)/24+B120359</f>
        <v>44416.555203883494</v>
      </c>
      <c r="G120359">
        <f t="shared" si="1880"/>
        <v>7</v>
      </c>
    </row>
    <row r="120360" spans="1:7" x14ac:dyDescent="0.25">
      <c r="A120360">
        <v>363618</v>
      </c>
      <c r="B120360" s="2">
        <v>44416.473036896881</v>
      </c>
      <c r="C120360">
        <v>100117</v>
      </c>
      <c r="D120360">
        <v>83853</v>
      </c>
      <c r="E120360" t="str">
        <f>VLOOKUP(C120360,Подписчики!A:D,2,FALSE)</f>
        <v>UTC+0</v>
      </c>
      <c r="F120360" s="2">
        <f>VLOOKUP(C120360,Подписчики!A:D,4,FALSE)/24+B120360</f>
        <v>44416.473036896881</v>
      </c>
      <c r="G120360">
        <f t="shared" si="1880"/>
        <v>7</v>
      </c>
    </row>
    <row r="120361" spans="1:7" x14ac:dyDescent="0.25">
      <c r="A120361">
        <v>363623</v>
      </c>
      <c r="B120361" s="2">
        <v>44416.473333333335</v>
      </c>
      <c r="C120361">
        <v>160904</v>
      </c>
      <c r="D120361">
        <v>129410</v>
      </c>
      <c r="E120361" t="str">
        <f>VLOOKUP(C120361,Подписчики!A:D,2,FALSE)</f>
        <v>UTC+1</v>
      </c>
      <c r="F120361" s="2">
        <f>VLOOKUP(C120361,Подписчики!A:D,4,FALSE)/24+B120361</f>
        <v>44416.514999999999</v>
      </c>
      <c r="G120361">
        <f t="shared" si="1880"/>
        <v>7</v>
      </c>
    </row>
    <row r="120362" spans="1:7" x14ac:dyDescent="0.25">
      <c r="A120362">
        <v>363627</v>
      </c>
      <c r="B120362" s="2">
        <v>44416.474297734625</v>
      </c>
      <c r="C120362">
        <v>293624</v>
      </c>
      <c r="D120362">
        <v>305103</v>
      </c>
      <c r="E120362" t="str">
        <f>VLOOKUP(C120362,Подписчики!A:D,2,FALSE)</f>
        <v>UTC+0</v>
      </c>
      <c r="F120362" s="2">
        <f>VLOOKUP(C120362,Подписчики!A:D,4,FALSE)/24+B120362</f>
        <v>44416.474297734625</v>
      </c>
      <c r="G120362">
        <f t="shared" si="1880"/>
        <v>7</v>
      </c>
    </row>
    <row r="120363" spans="1:7" x14ac:dyDescent="0.25">
      <c r="A120363">
        <v>363632</v>
      </c>
      <c r="B120363" s="2">
        <v>44416.480365695796</v>
      </c>
      <c r="C120363">
        <v>88094</v>
      </c>
      <c r="D120363">
        <v>118549</v>
      </c>
      <c r="E120363" t="str">
        <f>VLOOKUP(C120363,Подписчики!A:D,2,FALSE)</f>
        <v>UTC+7</v>
      </c>
      <c r="F120363" s="2">
        <f>VLOOKUP(C120363,Подписчики!A:D,4,FALSE)/24+B120363</f>
        <v>44416.77203236246</v>
      </c>
      <c r="G120363">
        <f t="shared" si="1880"/>
        <v>7</v>
      </c>
    </row>
    <row r="120364" spans="1:7" x14ac:dyDescent="0.25">
      <c r="A120364">
        <v>363637</v>
      </c>
      <c r="B120364" s="2">
        <v>44416.481337931458</v>
      </c>
      <c r="C120364">
        <v>52939</v>
      </c>
      <c r="D120364">
        <v>158978</v>
      </c>
      <c r="E120364" t="str">
        <f>VLOOKUP(C120364,Подписчики!A:D,2,FALSE)</f>
        <v>UTC-5</v>
      </c>
      <c r="F120364" s="2">
        <f>VLOOKUP(C120364,Подписчики!A:D,4,FALSE)/24+B120364</f>
        <v>44416.273004598122</v>
      </c>
      <c r="G120364">
        <f t="shared" si="1880"/>
        <v>7</v>
      </c>
    </row>
    <row r="120365" spans="1:7" x14ac:dyDescent="0.25">
      <c r="A120365">
        <v>363640</v>
      </c>
      <c r="B120365" s="2">
        <v>44416.482000000004</v>
      </c>
      <c r="C120365">
        <v>284644</v>
      </c>
      <c r="D120365">
        <v>305874</v>
      </c>
      <c r="E120365" t="str">
        <f>VLOOKUP(C120365,Подписчики!A:D,2,FALSE)</f>
        <v>UTC+3</v>
      </c>
      <c r="F120365" s="2">
        <f>VLOOKUP(C120365,Подписчики!A:D,4,FALSE)/24+B120365</f>
        <v>44416.607000000004</v>
      </c>
      <c r="G120365">
        <f t="shared" si="1880"/>
        <v>7</v>
      </c>
    </row>
    <row r="120366" spans="1:7" x14ac:dyDescent="0.25">
      <c r="A120366">
        <v>363641</v>
      </c>
      <c r="B120366" s="2">
        <v>44416.482792880262</v>
      </c>
      <c r="C120366">
        <v>173586</v>
      </c>
      <c r="D120366">
        <v>258219</v>
      </c>
      <c r="E120366" t="str">
        <f>VLOOKUP(C120366,Подписчики!A:D,2,FALSE)</f>
        <v>UTC+1</v>
      </c>
      <c r="F120366" s="2">
        <f>VLOOKUP(C120366,Подписчики!A:D,4,FALSE)/24+B120366</f>
        <v>44416.524459546927</v>
      </c>
      <c r="G120366">
        <f t="shared" si="1880"/>
        <v>7</v>
      </c>
    </row>
    <row r="120367" spans="1:7" x14ac:dyDescent="0.25">
      <c r="A120367">
        <v>363642</v>
      </c>
      <c r="B120367" s="2">
        <v>44416.483601941749</v>
      </c>
      <c r="C120367">
        <v>222785</v>
      </c>
      <c r="D120367">
        <v>371920</v>
      </c>
      <c r="E120367" t="str">
        <f>VLOOKUP(C120367,Подписчики!A:D,2,FALSE)</f>
        <v>UTC+3</v>
      </c>
      <c r="F120367" s="2">
        <f>VLOOKUP(C120367,Подписчики!A:D,4,FALSE)/24+B120367</f>
        <v>44416.608601941749</v>
      </c>
      <c r="G120367">
        <f t="shared" si="1880"/>
        <v>7</v>
      </c>
    </row>
    <row r="120368" spans="1:7" x14ac:dyDescent="0.25">
      <c r="A120368">
        <v>363644</v>
      </c>
      <c r="B120368" s="2">
        <v>44416.484006472492</v>
      </c>
      <c r="C120368">
        <v>60539</v>
      </c>
      <c r="D120368">
        <v>227657</v>
      </c>
      <c r="E120368" t="str">
        <f>VLOOKUP(C120368,Подписчики!A:D,2,FALSE)</f>
        <v>UTC+8</v>
      </c>
      <c r="F120368" s="2">
        <f>VLOOKUP(C120368,Подписчики!A:D,4,FALSE)/24+B120368</f>
        <v>44416.817339805828</v>
      </c>
      <c r="G120368">
        <f t="shared" si="1880"/>
        <v>7</v>
      </c>
    </row>
    <row r="120369" spans="1:7" x14ac:dyDescent="0.25">
      <c r="A120369">
        <v>363647</v>
      </c>
      <c r="B120369" s="2">
        <v>44416.484006472492</v>
      </c>
      <c r="C120369">
        <v>114140</v>
      </c>
      <c r="D120369">
        <v>221580</v>
      </c>
      <c r="E120369" t="str">
        <f>VLOOKUP(C120369,Подписчики!A:D,2,FALSE)</f>
        <v>UTC+4</v>
      </c>
      <c r="F120369" s="2">
        <f>VLOOKUP(C120369,Подписчики!A:D,4,FALSE)/24+B120369</f>
        <v>44416.650673139156</v>
      </c>
      <c r="G120369">
        <f t="shared" si="1880"/>
        <v>7</v>
      </c>
    </row>
    <row r="120370" spans="1:7" x14ac:dyDescent="0.25">
      <c r="A120370">
        <v>363649</v>
      </c>
      <c r="B120370" s="2">
        <v>44416.484411003235</v>
      </c>
      <c r="C120370">
        <v>49205</v>
      </c>
      <c r="D120370">
        <v>158978</v>
      </c>
      <c r="E120370" t="str">
        <f>VLOOKUP(C120370,Подписчики!A:D,2,FALSE)</f>
        <v>UTC+1</v>
      </c>
      <c r="F120370" s="2">
        <f>VLOOKUP(C120370,Подписчики!A:D,4,FALSE)/24+B120370</f>
        <v>44416.5260776699</v>
      </c>
      <c r="G120370">
        <f t="shared" si="1880"/>
        <v>7</v>
      </c>
    </row>
    <row r="120371" spans="1:7" x14ac:dyDescent="0.25">
      <c r="A120371">
        <v>363654</v>
      </c>
      <c r="B120371" s="2">
        <v>44416.484815533979</v>
      </c>
      <c r="C120371">
        <v>264780</v>
      </c>
      <c r="D120371">
        <v>173184</v>
      </c>
      <c r="E120371" t="str">
        <f>VLOOKUP(C120371,Подписчики!A:D,2,FALSE)</f>
        <v>UTC+2</v>
      </c>
      <c r="F120371" s="2">
        <f>VLOOKUP(C120371,Подписчики!A:D,4,FALSE)/24+B120371</f>
        <v>44416.568148867314</v>
      </c>
      <c r="G120371">
        <f t="shared" si="1880"/>
        <v>7</v>
      </c>
    </row>
    <row r="120372" spans="1:7" x14ac:dyDescent="0.25">
      <c r="A120372">
        <v>363659</v>
      </c>
      <c r="B120372" s="2">
        <v>44416.487258522291</v>
      </c>
      <c r="C120372">
        <v>228612</v>
      </c>
      <c r="D120372">
        <v>227775</v>
      </c>
      <c r="E120372" t="str">
        <f>VLOOKUP(C120372,Подписчики!A:D,2,FALSE)</f>
        <v>UTC+5</v>
      </c>
      <c r="F120372" s="2">
        <f>VLOOKUP(C120372,Подписчики!A:D,4,FALSE)/24+B120372</f>
        <v>44416.695591855627</v>
      </c>
      <c r="G120372">
        <f t="shared" si="1880"/>
        <v>7</v>
      </c>
    </row>
    <row r="120373" spans="1:7" x14ac:dyDescent="0.25">
      <c r="A120373">
        <v>363663</v>
      </c>
      <c r="B120373" s="2">
        <v>44416.488456310683</v>
      </c>
      <c r="C120373">
        <v>300163</v>
      </c>
      <c r="D120373">
        <v>212452</v>
      </c>
      <c r="E120373" t="str">
        <f>VLOOKUP(C120373,Подписчики!A:D,2,FALSE)</f>
        <v>UTC+3</v>
      </c>
      <c r="F120373" s="2">
        <f>VLOOKUP(C120373,Подписчики!A:D,4,FALSE)/24+B120373</f>
        <v>44416.613456310683</v>
      </c>
      <c r="G120373">
        <f t="shared" si="1880"/>
        <v>7</v>
      </c>
    </row>
    <row r="120374" spans="1:7" x14ac:dyDescent="0.25">
      <c r="A120374">
        <v>363665</v>
      </c>
      <c r="B120374" s="2">
        <v>44416.48881496628</v>
      </c>
      <c r="C120374">
        <v>179918</v>
      </c>
      <c r="D120374">
        <v>327968</v>
      </c>
      <c r="E120374" t="str">
        <f>VLOOKUP(C120374,Подписчики!A:D,2,FALSE)</f>
        <v>UTC+0</v>
      </c>
      <c r="F120374" s="2">
        <f>VLOOKUP(C120374,Подписчики!A:D,4,FALSE)/24+B120374</f>
        <v>44416.48881496628</v>
      </c>
      <c r="G120374">
        <f t="shared" si="1880"/>
        <v>7</v>
      </c>
    </row>
    <row r="120375" spans="1:7" x14ac:dyDescent="0.25">
      <c r="A120375">
        <v>363670</v>
      </c>
      <c r="B120375" s="2">
        <v>44416.489669902912</v>
      </c>
      <c r="C120375">
        <v>292913</v>
      </c>
      <c r="D120375">
        <v>370254</v>
      </c>
      <c r="E120375" t="str">
        <f>VLOOKUP(C120375,Подписчики!A:D,2,FALSE)</f>
        <v>UTC+2</v>
      </c>
      <c r="F120375" s="2">
        <f>VLOOKUP(C120375,Подписчики!A:D,4,FALSE)/24+B120375</f>
        <v>44416.573003236248</v>
      </c>
      <c r="G120375">
        <f t="shared" si="1880"/>
        <v>7</v>
      </c>
    </row>
    <row r="120376" spans="1:7" x14ac:dyDescent="0.25">
      <c r="A120376">
        <v>363673</v>
      </c>
      <c r="B120376" s="2">
        <v>44416.490074433663</v>
      </c>
      <c r="C120376">
        <v>114033</v>
      </c>
      <c r="D120376">
        <v>77334</v>
      </c>
      <c r="E120376" t="str">
        <f>VLOOKUP(C120376,Подписчики!A:D,2,FALSE)</f>
        <v>UTC+7</v>
      </c>
      <c r="F120376" s="2">
        <f>VLOOKUP(C120376,Подписчики!A:D,4,FALSE)/24+B120376</f>
        <v>44416.781741100327</v>
      </c>
      <c r="G120376">
        <f t="shared" si="1880"/>
        <v>7</v>
      </c>
    </row>
    <row r="120377" spans="1:7" x14ac:dyDescent="0.25">
      <c r="A120377">
        <v>363678</v>
      </c>
      <c r="B120377" s="2">
        <v>44416.490340891753</v>
      </c>
      <c r="C120377">
        <v>121911</v>
      </c>
      <c r="D120377">
        <v>242725</v>
      </c>
      <c r="E120377" t="str">
        <f>VLOOKUP(C120377,Подписчики!A:D,2,FALSE)</f>
        <v>UTC+0</v>
      </c>
      <c r="F120377" s="2">
        <f>VLOOKUP(C120377,Подписчики!A:D,4,FALSE)/24+B120377</f>
        <v>44416.490340891753</v>
      </c>
      <c r="G120377">
        <f t="shared" si="1880"/>
        <v>7</v>
      </c>
    </row>
    <row r="120378" spans="1:7" x14ac:dyDescent="0.25">
      <c r="A120378">
        <v>363679</v>
      </c>
      <c r="B120378" s="2">
        <v>44416.491288025885</v>
      </c>
      <c r="C120378">
        <v>120504</v>
      </c>
      <c r="D120378">
        <v>330333</v>
      </c>
      <c r="E120378" t="str">
        <f>VLOOKUP(C120378,Подписчики!A:D,2,FALSE)</f>
        <v>UTC+2</v>
      </c>
      <c r="F120378" s="2">
        <f>VLOOKUP(C120378,Подписчики!A:D,4,FALSE)/24+B120378</f>
        <v>44416.574621359221</v>
      </c>
      <c r="G120378">
        <f t="shared" si="1880"/>
        <v>7</v>
      </c>
    </row>
    <row r="120379" spans="1:7" x14ac:dyDescent="0.25">
      <c r="A120379">
        <v>363682</v>
      </c>
      <c r="B120379" s="2">
        <v>44416.491378521074</v>
      </c>
      <c r="C120379">
        <v>327479</v>
      </c>
      <c r="D120379">
        <v>325852</v>
      </c>
      <c r="E120379" t="str">
        <f>VLOOKUP(C120379,Подписчики!A:D,2,FALSE)</f>
        <v>UTC+8</v>
      </c>
      <c r="F120379" s="2">
        <f>VLOOKUP(C120379,Подписчики!A:D,4,FALSE)/24+B120379</f>
        <v>44416.82471185441</v>
      </c>
      <c r="G120379">
        <f t="shared" si="1880"/>
        <v>7</v>
      </c>
    </row>
    <row r="120380" spans="1:7" x14ac:dyDescent="0.25">
      <c r="A120380">
        <v>363684</v>
      </c>
      <c r="B120380" s="2">
        <v>44416.491500595112</v>
      </c>
      <c r="C120380">
        <v>63927</v>
      </c>
      <c r="D120380">
        <v>166506</v>
      </c>
      <c r="E120380" t="str">
        <f>VLOOKUP(C120380,Подписчики!A:D,2,FALSE)</f>
        <v>UTC+2</v>
      </c>
      <c r="F120380" s="2">
        <f>VLOOKUP(C120380,Подписчики!A:D,4,FALSE)/24+B120380</f>
        <v>44416.574833928447</v>
      </c>
      <c r="G120380">
        <f t="shared" si="1880"/>
        <v>7</v>
      </c>
    </row>
    <row r="120381" spans="1:7" x14ac:dyDescent="0.25">
      <c r="A120381">
        <v>363685</v>
      </c>
      <c r="B120381" s="2">
        <v>44416.492996002075</v>
      </c>
      <c r="C120381">
        <v>76827</v>
      </c>
      <c r="D120381">
        <v>265382</v>
      </c>
      <c r="E120381" t="str">
        <f>VLOOKUP(C120381,Подписчики!A:D,2,FALSE)</f>
        <v>UTC+1</v>
      </c>
      <c r="F120381" s="2">
        <f>VLOOKUP(C120381,Подписчики!A:D,4,FALSE)/24+B120381</f>
        <v>44416.534662668739</v>
      </c>
      <c r="G120381">
        <f t="shared" si="1880"/>
        <v>7</v>
      </c>
    </row>
    <row r="120382" spans="1:7" x14ac:dyDescent="0.25">
      <c r="A120382">
        <v>363686</v>
      </c>
      <c r="B120382" s="2">
        <v>44416.493310679609</v>
      </c>
      <c r="C120382">
        <v>295150</v>
      </c>
      <c r="D120382">
        <v>63666</v>
      </c>
      <c r="E120382" t="str">
        <f>VLOOKUP(C120382,Подписчики!A:D,2,FALSE)</f>
        <v>UTC+3</v>
      </c>
      <c r="F120382" s="2">
        <f>VLOOKUP(C120382,Подписчики!A:D,4,FALSE)/24+B120382</f>
        <v>44416.618310679609</v>
      </c>
      <c r="G120382">
        <f t="shared" si="1880"/>
        <v>7</v>
      </c>
    </row>
    <row r="120383" spans="1:7" x14ac:dyDescent="0.25">
      <c r="A120383">
        <v>363689</v>
      </c>
      <c r="B120383" s="2">
        <v>44416.494524271839</v>
      </c>
      <c r="C120383">
        <v>242194</v>
      </c>
      <c r="D120383">
        <v>119655</v>
      </c>
      <c r="E120383" t="str">
        <f>VLOOKUP(C120383,Подписчики!A:D,2,FALSE)</f>
        <v>UTC+2</v>
      </c>
      <c r="F120383" s="2">
        <f>VLOOKUP(C120383,Подписчики!A:D,4,FALSE)/24+B120383</f>
        <v>44416.577857605174</v>
      </c>
      <c r="G120383">
        <f t="shared" si="1880"/>
        <v>7</v>
      </c>
    </row>
    <row r="120384" spans="1:7" x14ac:dyDescent="0.25">
      <c r="A120384">
        <v>363692</v>
      </c>
      <c r="B120384" s="2">
        <v>44416.494666666666</v>
      </c>
      <c r="C120384">
        <v>278318</v>
      </c>
      <c r="D120384">
        <v>37644</v>
      </c>
      <c r="E120384" t="str">
        <f>VLOOKUP(C120384,Подписчики!A:D,2,FALSE)</f>
        <v>UTC+2</v>
      </c>
      <c r="F120384" s="2">
        <f>VLOOKUP(C120384,Подписчики!A:D,4,FALSE)/24+B120384</f>
        <v>44416.578000000001</v>
      </c>
      <c r="G120384">
        <f t="shared" si="1880"/>
        <v>7</v>
      </c>
    </row>
    <row r="120385" spans="1:7" x14ac:dyDescent="0.25">
      <c r="A120385">
        <v>363693</v>
      </c>
      <c r="B120385" s="2">
        <v>44416.495333333332</v>
      </c>
      <c r="C120385">
        <v>3419</v>
      </c>
      <c r="D120385">
        <v>180863</v>
      </c>
      <c r="E120385" t="str">
        <f>VLOOKUP(C120385,Подписчики!A:D,2,FALSE)</f>
        <v>UTC+1</v>
      </c>
      <c r="F120385" s="2">
        <f>VLOOKUP(C120385,Подписчики!A:D,4,FALSE)/24+B120385</f>
        <v>44416.536999999997</v>
      </c>
      <c r="G120385">
        <f t="shared" si="1880"/>
        <v>7</v>
      </c>
    </row>
    <row r="120386" spans="1:7" x14ac:dyDescent="0.25">
      <c r="A120386">
        <v>363694</v>
      </c>
      <c r="B120386" s="2">
        <v>44416.495956297491</v>
      </c>
      <c r="C120386">
        <v>145014</v>
      </c>
      <c r="D120386">
        <v>250679</v>
      </c>
      <c r="E120386" t="str">
        <f>VLOOKUP(C120386,Подписчики!A:D,2,FALSE)</f>
        <v>UTC+0</v>
      </c>
      <c r="F120386" s="2">
        <f>VLOOKUP(C120386,Подписчики!A:D,4,FALSE)/24+B120386</f>
        <v>44416.495956297491</v>
      </c>
      <c r="G120386">
        <f t="shared" si="1880"/>
        <v>7</v>
      </c>
    </row>
    <row r="120387" spans="1:7" x14ac:dyDescent="0.25">
      <c r="A120387">
        <v>363695</v>
      </c>
      <c r="B120387" s="2">
        <v>44416.496142394819</v>
      </c>
      <c r="C120387">
        <v>34674</v>
      </c>
      <c r="D120387">
        <v>432277</v>
      </c>
      <c r="E120387" t="str">
        <f>VLOOKUP(C120387,Подписчики!A:D,2,FALSE)</f>
        <v>UTC+2</v>
      </c>
      <c r="F120387" s="2">
        <f>VLOOKUP(C120387,Подписчики!A:D,4,FALSE)/24+B120387</f>
        <v>44416.579475728155</v>
      </c>
      <c r="G120387">
        <f t="shared" ref="G120387:G120450" si="1881">WEEKDAY(F120387,2)</f>
        <v>7</v>
      </c>
    </row>
    <row r="120388" spans="1:7" x14ac:dyDescent="0.25">
      <c r="A120388">
        <v>363698</v>
      </c>
      <c r="B120388" s="2">
        <v>44416.49641407514</v>
      </c>
      <c r="C120388">
        <v>91894</v>
      </c>
      <c r="D120388">
        <v>158978</v>
      </c>
      <c r="E120388" t="str">
        <f>VLOOKUP(C120388,Подписчики!A:D,2,FALSE)</f>
        <v>UTC+0</v>
      </c>
      <c r="F120388" s="2">
        <f>VLOOKUP(C120388,Подписчики!A:D,4,FALSE)/24+B120388</f>
        <v>44416.49641407514</v>
      </c>
      <c r="G120388">
        <f t="shared" si="1881"/>
        <v>7</v>
      </c>
    </row>
    <row r="120389" spans="1:7" x14ac:dyDescent="0.25">
      <c r="A120389">
        <v>363700</v>
      </c>
      <c r="B120389" s="2">
        <v>44416.496444593649</v>
      </c>
      <c r="C120389">
        <v>326497</v>
      </c>
      <c r="D120389">
        <v>297015</v>
      </c>
      <c r="E120389" t="str">
        <f>VLOOKUP(C120389,Подписчики!A:D,2,FALSE)</f>
        <v>UTC+2</v>
      </c>
      <c r="F120389" s="2">
        <f>VLOOKUP(C120389,Подписчики!A:D,4,FALSE)/24+B120389</f>
        <v>44416.579777926985</v>
      </c>
      <c r="G120389">
        <f t="shared" si="1881"/>
        <v>7</v>
      </c>
    </row>
    <row r="120390" spans="1:7" x14ac:dyDescent="0.25">
      <c r="A120390">
        <v>363703</v>
      </c>
      <c r="B120390" s="2">
        <v>44416.496546925569</v>
      </c>
      <c r="C120390">
        <v>128101</v>
      </c>
      <c r="D120390">
        <v>230507</v>
      </c>
      <c r="E120390" t="str">
        <f>VLOOKUP(C120390,Подписчики!A:D,2,FALSE)</f>
        <v>UTC+3</v>
      </c>
      <c r="F120390" s="2">
        <f>VLOOKUP(C120390,Подписчики!A:D,4,FALSE)/24+B120390</f>
        <v>44416.621546925569</v>
      </c>
      <c r="G120390">
        <f t="shared" si="1881"/>
        <v>7</v>
      </c>
    </row>
    <row r="120391" spans="1:7" x14ac:dyDescent="0.25">
      <c r="A120391">
        <v>363706</v>
      </c>
      <c r="B120391" s="2">
        <v>44416.497238074895</v>
      </c>
      <c r="C120391">
        <v>156141</v>
      </c>
      <c r="D120391">
        <v>158978</v>
      </c>
      <c r="E120391" t="str">
        <f>VLOOKUP(C120391,Подписчики!A:D,2,FALSE)</f>
        <v>UTC+0</v>
      </c>
      <c r="F120391" s="2">
        <f>VLOOKUP(C120391,Подписчики!A:D,4,FALSE)/24+B120391</f>
        <v>44416.497238074895</v>
      </c>
      <c r="G120391">
        <f t="shared" si="1881"/>
        <v>7</v>
      </c>
    </row>
    <row r="120392" spans="1:7" x14ac:dyDescent="0.25">
      <c r="A120392">
        <v>363709</v>
      </c>
      <c r="B120392" s="2">
        <v>44416.497333333333</v>
      </c>
      <c r="C120392">
        <v>193288</v>
      </c>
      <c r="D120392">
        <v>88863</v>
      </c>
      <c r="E120392" t="str">
        <f>VLOOKUP(C120392,Подписчики!A:D,2,FALSE)</f>
        <v>UTC+1</v>
      </c>
      <c r="F120392" s="2">
        <f>VLOOKUP(C120392,Подписчики!A:D,4,FALSE)/24+B120392</f>
        <v>44416.538999999997</v>
      </c>
      <c r="G120392">
        <f t="shared" si="1881"/>
        <v>7</v>
      </c>
    </row>
    <row r="120393" spans="1:7" x14ac:dyDescent="0.25">
      <c r="A120393">
        <v>363710</v>
      </c>
      <c r="B120393" s="2">
        <v>44416.497760517799</v>
      </c>
      <c r="C120393">
        <v>344724</v>
      </c>
      <c r="D120393">
        <v>276866</v>
      </c>
      <c r="E120393" t="str">
        <f>VLOOKUP(C120393,Подписчики!A:D,2,FALSE)</f>
        <v>UTC+2</v>
      </c>
      <c r="F120393" s="2">
        <f>VLOOKUP(C120393,Подписчики!A:D,4,FALSE)/24+B120393</f>
        <v>44416.581093851135</v>
      </c>
      <c r="G120393">
        <f t="shared" si="1881"/>
        <v>7</v>
      </c>
    </row>
    <row r="120394" spans="1:7" x14ac:dyDescent="0.25">
      <c r="A120394">
        <v>363713</v>
      </c>
      <c r="B120394" s="2">
        <v>44416.498165048542</v>
      </c>
      <c r="C120394">
        <v>203828</v>
      </c>
      <c r="D120394">
        <v>86587</v>
      </c>
      <c r="E120394" t="str">
        <f>VLOOKUP(C120394,Подписчики!A:D,2,FALSE)</f>
        <v>UTC+3</v>
      </c>
      <c r="F120394" s="2">
        <f>VLOOKUP(C120394,Подписчики!A:D,4,FALSE)/24+B120394</f>
        <v>44416.623165048542</v>
      </c>
      <c r="G120394">
        <f t="shared" si="1881"/>
        <v>7</v>
      </c>
    </row>
    <row r="120395" spans="1:7" x14ac:dyDescent="0.25">
      <c r="A120395">
        <v>363717</v>
      </c>
      <c r="B120395" s="2">
        <v>44416.498165048542</v>
      </c>
      <c r="C120395">
        <v>301790</v>
      </c>
      <c r="D120395">
        <v>120139</v>
      </c>
      <c r="E120395" t="str">
        <f>VLOOKUP(C120395,Подписчики!A:D,2,FALSE)</f>
        <v>UTC+3</v>
      </c>
      <c r="F120395" s="2">
        <f>VLOOKUP(C120395,Подписчики!A:D,4,FALSE)/24+B120395</f>
        <v>44416.623165048542</v>
      </c>
      <c r="G120395">
        <f t="shared" si="1881"/>
        <v>7</v>
      </c>
    </row>
    <row r="120396" spans="1:7" x14ac:dyDescent="0.25">
      <c r="A120396">
        <v>363722</v>
      </c>
      <c r="B120396" s="2">
        <v>44416.498569579286</v>
      </c>
      <c r="C120396">
        <v>330635</v>
      </c>
      <c r="D120396">
        <v>250679</v>
      </c>
      <c r="E120396" t="str">
        <f>VLOOKUP(C120396,Подписчики!A:D,2,FALSE)</f>
        <v>UTC+0</v>
      </c>
      <c r="F120396" s="2">
        <f>VLOOKUP(C120396,Подписчики!A:D,4,FALSE)/24+B120396</f>
        <v>44416.498569579286</v>
      </c>
      <c r="G120396">
        <f t="shared" si="1881"/>
        <v>7</v>
      </c>
    </row>
    <row r="120397" spans="1:7" x14ac:dyDescent="0.25">
      <c r="A120397">
        <v>363726</v>
      </c>
      <c r="B120397" s="2">
        <v>44416.499783171523</v>
      </c>
      <c r="C120397">
        <v>277171</v>
      </c>
      <c r="D120397">
        <v>437341</v>
      </c>
      <c r="E120397" t="str">
        <f>VLOOKUP(C120397,Подписчики!A:D,2,FALSE)</f>
        <v>UTC+3</v>
      </c>
      <c r="F120397" s="2">
        <f>VLOOKUP(C120397,Подписчики!A:D,4,FALSE)/24+B120397</f>
        <v>44416.624783171523</v>
      </c>
      <c r="G120397">
        <f t="shared" si="1881"/>
        <v>7</v>
      </c>
    </row>
    <row r="120398" spans="1:7" x14ac:dyDescent="0.25">
      <c r="A120398">
        <v>363729</v>
      </c>
      <c r="B120398" s="2">
        <v>44416.500996763752</v>
      </c>
      <c r="C120398">
        <v>241976</v>
      </c>
      <c r="D120398">
        <v>100412</v>
      </c>
      <c r="E120398" t="str">
        <f>VLOOKUP(C120398,Подписчики!A:D,2,FALSE)</f>
        <v>UTC+2</v>
      </c>
      <c r="F120398" s="2">
        <f>VLOOKUP(C120398,Подписчики!A:D,4,FALSE)/24+B120398</f>
        <v>44416.584330097088</v>
      </c>
      <c r="G120398">
        <f t="shared" si="1881"/>
        <v>7</v>
      </c>
    </row>
    <row r="120399" spans="1:7" x14ac:dyDescent="0.25">
      <c r="A120399">
        <v>363732</v>
      </c>
      <c r="B120399" s="2">
        <v>44416.503019417476</v>
      </c>
      <c r="C120399">
        <v>160919</v>
      </c>
      <c r="D120399">
        <v>154256</v>
      </c>
      <c r="E120399" t="str">
        <f>VLOOKUP(C120399,Подписчики!A:D,2,FALSE)</f>
        <v>UTC+3</v>
      </c>
      <c r="F120399" s="2">
        <f>VLOOKUP(C120399,Подписчики!A:D,4,FALSE)/24+B120399</f>
        <v>44416.628019417476</v>
      </c>
      <c r="G120399">
        <f t="shared" si="1881"/>
        <v>7</v>
      </c>
    </row>
    <row r="120400" spans="1:7" x14ac:dyDescent="0.25">
      <c r="A120400">
        <v>363733</v>
      </c>
      <c r="B120400" s="2">
        <v>44416.503158665728</v>
      </c>
      <c r="C120400">
        <v>129395</v>
      </c>
      <c r="D120400">
        <v>302552</v>
      </c>
      <c r="E120400" t="str">
        <f>VLOOKUP(C120400,Подписчики!A:D,2,FALSE)</f>
        <v>UTC+3</v>
      </c>
      <c r="F120400" s="2">
        <f>VLOOKUP(C120400,Подписчики!A:D,4,FALSE)/24+B120400</f>
        <v>44416.628158665728</v>
      </c>
      <c r="G120400">
        <f t="shared" si="1881"/>
        <v>7</v>
      </c>
    </row>
    <row r="120401" spans="1:7" x14ac:dyDescent="0.25">
      <c r="A120401">
        <v>363735</v>
      </c>
      <c r="B120401" s="2">
        <v>44416.503423948219</v>
      </c>
      <c r="C120401">
        <v>753</v>
      </c>
      <c r="D120401">
        <v>118549</v>
      </c>
      <c r="E120401" t="str">
        <f>VLOOKUP(C120401,Подписчики!A:D,2,FALSE)</f>
        <v>UTC+8</v>
      </c>
      <c r="F120401" s="2">
        <f>VLOOKUP(C120401,Подписчики!A:D,4,FALSE)/24+B120401</f>
        <v>44416.836757281555</v>
      </c>
      <c r="G120401">
        <f t="shared" si="1881"/>
        <v>7</v>
      </c>
    </row>
    <row r="120402" spans="1:7" x14ac:dyDescent="0.25">
      <c r="A120402">
        <v>363738</v>
      </c>
      <c r="B120402" s="2">
        <v>44416.50382847897</v>
      </c>
      <c r="C120402">
        <v>138090</v>
      </c>
      <c r="D120402">
        <v>189009</v>
      </c>
      <c r="E120402" t="str">
        <f>VLOOKUP(C120402,Подписчики!A:D,2,FALSE)</f>
        <v>UTC+1</v>
      </c>
      <c r="F120402" s="2">
        <f>VLOOKUP(C120402,Подписчики!A:D,4,FALSE)/24+B120402</f>
        <v>44416.545495145634</v>
      </c>
      <c r="G120402">
        <f t="shared" si="1881"/>
        <v>7</v>
      </c>
    </row>
    <row r="120403" spans="1:7" x14ac:dyDescent="0.25">
      <c r="A120403">
        <v>363741</v>
      </c>
      <c r="B120403" s="2">
        <v>44416.504233009706</v>
      </c>
      <c r="C120403">
        <v>99736</v>
      </c>
      <c r="D120403">
        <v>88863</v>
      </c>
      <c r="E120403" t="str">
        <f>VLOOKUP(C120403,Подписчики!A:D,2,FALSE)</f>
        <v>UTC+6</v>
      </c>
      <c r="F120403" s="2">
        <f>VLOOKUP(C120403,Подписчики!A:D,4,FALSE)/24+B120403</f>
        <v>44416.754233009706</v>
      </c>
      <c r="G120403">
        <f t="shared" si="1881"/>
        <v>7</v>
      </c>
    </row>
    <row r="120404" spans="1:7" x14ac:dyDescent="0.25">
      <c r="A120404">
        <v>363745</v>
      </c>
      <c r="B120404" s="2">
        <v>44416.505446601943</v>
      </c>
      <c r="C120404">
        <v>175528</v>
      </c>
      <c r="D120404">
        <v>158978</v>
      </c>
      <c r="E120404" t="str">
        <f>VLOOKUP(C120404,Подписчики!A:D,2,FALSE)</f>
        <v>UTC+1</v>
      </c>
      <c r="F120404" s="2">
        <f>VLOOKUP(C120404,Подписчики!A:D,4,FALSE)/24+B120404</f>
        <v>44416.547113268607</v>
      </c>
      <c r="G120404">
        <f t="shared" si="1881"/>
        <v>7</v>
      </c>
    </row>
    <row r="120405" spans="1:7" x14ac:dyDescent="0.25">
      <c r="A120405">
        <v>363746</v>
      </c>
      <c r="B120405" s="2">
        <v>44416.505752739038</v>
      </c>
      <c r="C120405">
        <v>45654</v>
      </c>
      <c r="D120405">
        <v>183290</v>
      </c>
      <c r="E120405" t="str">
        <f>VLOOKUP(C120405,Подписчики!A:D,2,FALSE)</f>
        <v>UTC-2</v>
      </c>
      <c r="F120405" s="2">
        <f>VLOOKUP(C120405,Подписчики!A:D,4,FALSE)/24+B120405</f>
        <v>44416.422419405702</v>
      </c>
      <c r="G120405">
        <f t="shared" si="1881"/>
        <v>7</v>
      </c>
    </row>
    <row r="120406" spans="1:7" x14ac:dyDescent="0.25">
      <c r="A120406">
        <v>363750</v>
      </c>
      <c r="B120406" s="2">
        <v>44416.506255663429</v>
      </c>
      <c r="C120406">
        <v>127095</v>
      </c>
      <c r="D120406">
        <v>346022</v>
      </c>
      <c r="E120406" t="str">
        <f>VLOOKUP(C120406,Подписчики!A:D,2,FALSE)</f>
        <v>UTC+3</v>
      </c>
      <c r="F120406" s="2">
        <f>VLOOKUP(C120406,Подписчики!A:D,4,FALSE)/24+B120406</f>
        <v>44416.631255663429</v>
      </c>
      <c r="G120406">
        <f t="shared" si="1881"/>
        <v>7</v>
      </c>
    </row>
    <row r="120407" spans="1:7" x14ac:dyDescent="0.25">
      <c r="A120407">
        <v>363753</v>
      </c>
      <c r="B120407" s="2">
        <v>44416.506255663429</v>
      </c>
      <c r="C120407">
        <v>150937</v>
      </c>
      <c r="D120407">
        <v>311565</v>
      </c>
      <c r="E120407" t="str">
        <f>VLOOKUP(C120407,Подписчики!A:D,2,FALSE)</f>
        <v>UTC+3</v>
      </c>
      <c r="F120407" s="2">
        <f>VLOOKUP(C120407,Подписчики!A:D,4,FALSE)/24+B120407</f>
        <v>44416.631255663429</v>
      </c>
      <c r="G120407">
        <f t="shared" si="1881"/>
        <v>7</v>
      </c>
    </row>
    <row r="120408" spans="1:7" x14ac:dyDescent="0.25">
      <c r="A120408">
        <v>363757</v>
      </c>
      <c r="B120408" s="2">
        <v>44416.506660194173</v>
      </c>
      <c r="C120408">
        <v>88571</v>
      </c>
      <c r="D120408">
        <v>347393</v>
      </c>
      <c r="E120408" t="str">
        <f>VLOOKUP(C120408,Подписчики!A:D,2,FALSE)</f>
        <v>UTC+8</v>
      </c>
      <c r="F120408" s="2">
        <f>VLOOKUP(C120408,Подписчики!A:D,4,FALSE)/24+B120408</f>
        <v>44416.839993527508</v>
      </c>
      <c r="G120408">
        <f t="shared" si="1881"/>
        <v>7</v>
      </c>
    </row>
    <row r="120409" spans="1:7" x14ac:dyDescent="0.25">
      <c r="A120409">
        <v>363760</v>
      </c>
      <c r="B120409" s="2">
        <v>44416.507675405133</v>
      </c>
      <c r="C120409">
        <v>279240</v>
      </c>
      <c r="D120409">
        <v>51416</v>
      </c>
      <c r="E120409" t="str">
        <f>VLOOKUP(C120409,Подписчики!A:D,2,FALSE)</f>
        <v>UTC+2</v>
      </c>
      <c r="F120409" s="2">
        <f>VLOOKUP(C120409,Подписчики!A:D,4,FALSE)/24+B120409</f>
        <v>44416.591008738469</v>
      </c>
      <c r="G120409">
        <f t="shared" si="1881"/>
        <v>7</v>
      </c>
    </row>
    <row r="120410" spans="1:7" x14ac:dyDescent="0.25">
      <c r="A120410">
        <v>363764</v>
      </c>
      <c r="B120410" s="2">
        <v>44416.509087378639</v>
      </c>
      <c r="C120410">
        <v>182176</v>
      </c>
      <c r="D120410">
        <v>111153</v>
      </c>
      <c r="E120410" t="str">
        <f>VLOOKUP(C120410,Подписчики!A:D,2,FALSE)</f>
        <v>UTC+2</v>
      </c>
      <c r="F120410" s="2">
        <f>VLOOKUP(C120410,Подписчики!A:D,4,FALSE)/24+B120410</f>
        <v>44416.592420711975</v>
      </c>
      <c r="G120410">
        <f t="shared" si="1881"/>
        <v>7</v>
      </c>
    </row>
    <row r="120411" spans="1:7" x14ac:dyDescent="0.25">
      <c r="A120411">
        <v>363769</v>
      </c>
      <c r="B120411" s="2">
        <v>44416.509491909383</v>
      </c>
      <c r="C120411">
        <v>296295</v>
      </c>
      <c r="D120411">
        <v>440811</v>
      </c>
      <c r="E120411" t="str">
        <f>VLOOKUP(C120411,Подписчики!A:D,2,FALSE)</f>
        <v>UTC+3</v>
      </c>
      <c r="F120411" s="2">
        <f>VLOOKUP(C120411,Подписчики!A:D,4,FALSE)/24+B120411</f>
        <v>44416.634491909383</v>
      </c>
      <c r="G120411">
        <f t="shared" si="1881"/>
        <v>7</v>
      </c>
    </row>
    <row r="120412" spans="1:7" x14ac:dyDescent="0.25">
      <c r="A120412">
        <v>363770</v>
      </c>
      <c r="B120412" s="2">
        <v>44416.509896440133</v>
      </c>
      <c r="C120412">
        <v>130563</v>
      </c>
      <c r="D120412">
        <v>430951</v>
      </c>
      <c r="E120412" t="str">
        <f>VLOOKUP(C120412,Подписчики!A:D,2,FALSE)</f>
        <v>UTC+4</v>
      </c>
      <c r="F120412" s="2">
        <f>VLOOKUP(C120412,Подписчики!A:D,4,FALSE)/24+B120412</f>
        <v>44416.676563106797</v>
      </c>
      <c r="G120412">
        <f t="shared" si="1881"/>
        <v>7</v>
      </c>
    </row>
    <row r="120413" spans="1:7" x14ac:dyDescent="0.25">
      <c r="A120413">
        <v>363773</v>
      </c>
      <c r="B120413" s="2">
        <v>44416.511110032363</v>
      </c>
      <c r="C120413">
        <v>29980</v>
      </c>
      <c r="D120413">
        <v>104958</v>
      </c>
      <c r="E120413" t="str">
        <f>VLOOKUP(C120413,Подписчики!A:D,2,FALSE)</f>
        <v>UTC+7</v>
      </c>
      <c r="F120413" s="2">
        <f>VLOOKUP(C120413,Подписчики!A:D,4,FALSE)/24+B120413</f>
        <v>44416.802776699027</v>
      </c>
      <c r="G120413">
        <f t="shared" si="1881"/>
        <v>7</v>
      </c>
    </row>
    <row r="120414" spans="1:7" x14ac:dyDescent="0.25">
      <c r="A120414">
        <v>363777</v>
      </c>
      <c r="B120414" s="2">
        <v>44416.511398663286</v>
      </c>
      <c r="C120414">
        <v>280282</v>
      </c>
      <c r="D120414">
        <v>304722</v>
      </c>
      <c r="E120414" t="str">
        <f>VLOOKUP(C120414,Подписчики!A:D,2,FALSE)</f>
        <v>UTC+2</v>
      </c>
      <c r="F120414" s="2">
        <f>VLOOKUP(C120414,Подписчики!A:D,4,FALSE)/24+B120414</f>
        <v>44416.594731996622</v>
      </c>
      <c r="G120414">
        <f t="shared" si="1881"/>
        <v>7</v>
      </c>
    </row>
    <row r="120415" spans="1:7" x14ac:dyDescent="0.25">
      <c r="A120415">
        <v>363778</v>
      </c>
      <c r="B120415" s="2">
        <v>44416.512323624593</v>
      </c>
      <c r="C120415">
        <v>214501</v>
      </c>
      <c r="D120415">
        <v>128523</v>
      </c>
      <c r="E120415" t="str">
        <f>VLOOKUP(C120415,Подписчики!A:D,2,FALSE)</f>
        <v>UTC+2</v>
      </c>
      <c r="F120415" s="2">
        <f>VLOOKUP(C120415,Подписчики!A:D,4,FALSE)/24+B120415</f>
        <v>44416.595656957928</v>
      </c>
      <c r="G120415">
        <f t="shared" si="1881"/>
        <v>7</v>
      </c>
    </row>
    <row r="120416" spans="1:7" x14ac:dyDescent="0.25">
      <c r="A120416">
        <v>363783</v>
      </c>
      <c r="B120416" s="2">
        <v>44416.51380962554</v>
      </c>
      <c r="C120416">
        <v>263799</v>
      </c>
      <c r="D120416">
        <v>404226</v>
      </c>
      <c r="E120416" t="str">
        <f>VLOOKUP(C120416,Подписчики!A:D,2,FALSE)</f>
        <v>UTC+0</v>
      </c>
      <c r="F120416" s="2">
        <f>VLOOKUP(C120416,Подписчики!A:D,4,FALSE)/24+B120416</f>
        <v>44416.51380962554</v>
      </c>
      <c r="G120416">
        <f t="shared" si="1881"/>
        <v>7</v>
      </c>
    </row>
    <row r="120417" spans="1:7" x14ac:dyDescent="0.25">
      <c r="A120417">
        <v>363784</v>
      </c>
      <c r="B120417" s="2">
        <v>44416.514346278316</v>
      </c>
      <c r="C120417">
        <v>332057</v>
      </c>
      <c r="D120417">
        <v>108812</v>
      </c>
      <c r="E120417" t="str">
        <f>VLOOKUP(C120417,Подписчики!A:D,2,FALSE)</f>
        <v>UTC+3</v>
      </c>
      <c r="F120417" s="2">
        <f>VLOOKUP(C120417,Подписчики!A:D,4,FALSE)/24+B120417</f>
        <v>44416.639346278316</v>
      </c>
      <c r="G120417">
        <f t="shared" si="1881"/>
        <v>7</v>
      </c>
    </row>
    <row r="120418" spans="1:7" x14ac:dyDescent="0.25">
      <c r="A120418">
        <v>363788</v>
      </c>
      <c r="B120418" s="2">
        <v>44416.516333333333</v>
      </c>
      <c r="C120418">
        <v>189960</v>
      </c>
      <c r="D120418">
        <v>7103</v>
      </c>
      <c r="E120418" t="str">
        <f>VLOOKUP(C120418,Подписчики!A:D,2,FALSE)</f>
        <v>UTC+1</v>
      </c>
      <c r="F120418" s="2">
        <f>VLOOKUP(C120418,Подписчики!A:D,4,FALSE)/24+B120418</f>
        <v>44416.557999999997</v>
      </c>
      <c r="G120418">
        <f t="shared" si="1881"/>
        <v>7</v>
      </c>
    </row>
    <row r="120419" spans="1:7" x14ac:dyDescent="0.25">
      <c r="A120419">
        <v>363791</v>
      </c>
      <c r="B120419" s="2">
        <v>44416.51636893204</v>
      </c>
      <c r="C120419">
        <v>42701</v>
      </c>
      <c r="D120419">
        <v>407796</v>
      </c>
      <c r="E120419" t="str">
        <f>VLOOKUP(C120419,Подписчики!A:D,2,FALSE)</f>
        <v>UTC+0</v>
      </c>
      <c r="F120419" s="2">
        <f>VLOOKUP(C120419,Подписчики!A:D,4,FALSE)/24+B120419</f>
        <v>44416.51636893204</v>
      </c>
      <c r="G120419">
        <f t="shared" si="1881"/>
        <v>7</v>
      </c>
    </row>
    <row r="120420" spans="1:7" x14ac:dyDescent="0.25">
      <c r="A120420">
        <v>363794</v>
      </c>
      <c r="B120420" s="2">
        <v>44416.516773462783</v>
      </c>
      <c r="C120420">
        <v>137134</v>
      </c>
      <c r="D120420">
        <v>153893</v>
      </c>
      <c r="E120420" t="str">
        <f>VLOOKUP(C120420,Подписчики!A:D,2,FALSE)</f>
        <v>UTC+1</v>
      </c>
      <c r="F120420" s="2">
        <f>VLOOKUP(C120420,Подписчики!A:D,4,FALSE)/24+B120420</f>
        <v>44416.558440129447</v>
      </c>
      <c r="G120420">
        <f t="shared" si="1881"/>
        <v>7</v>
      </c>
    </row>
    <row r="120421" spans="1:7" x14ac:dyDescent="0.25">
      <c r="A120421">
        <v>363796</v>
      </c>
      <c r="B120421" s="2">
        <v>44416.517177993526</v>
      </c>
      <c r="C120421">
        <v>209293</v>
      </c>
      <c r="D120421">
        <v>119655</v>
      </c>
      <c r="E120421" t="str">
        <f>VLOOKUP(C120421,Подписчики!A:D,2,FALSE)</f>
        <v>UTC+2</v>
      </c>
      <c r="F120421" s="2">
        <f>VLOOKUP(C120421,Подписчики!A:D,4,FALSE)/24+B120421</f>
        <v>44416.600511326862</v>
      </c>
      <c r="G120421">
        <f t="shared" si="1881"/>
        <v>7</v>
      </c>
    </row>
    <row r="120422" spans="1:7" x14ac:dyDescent="0.25">
      <c r="A120422">
        <v>363799</v>
      </c>
      <c r="B120422" s="2">
        <v>44416.518796116499</v>
      </c>
      <c r="C120422">
        <v>265900</v>
      </c>
      <c r="D120422">
        <v>158978</v>
      </c>
      <c r="E120422" t="str">
        <f>VLOOKUP(C120422,Подписчики!A:D,2,FALSE)</f>
        <v>UTC+2</v>
      </c>
      <c r="F120422" s="2">
        <f>VLOOKUP(C120422,Подписчики!A:D,4,FALSE)/24+B120422</f>
        <v>44416.602129449835</v>
      </c>
      <c r="G120422">
        <f t="shared" si="1881"/>
        <v>7</v>
      </c>
    </row>
    <row r="120423" spans="1:7" x14ac:dyDescent="0.25">
      <c r="A120423">
        <v>363804</v>
      </c>
      <c r="B120423" s="2">
        <v>44416.51920064725</v>
      </c>
      <c r="C120423">
        <v>48596</v>
      </c>
      <c r="D120423">
        <v>7137</v>
      </c>
      <c r="E120423" t="str">
        <f>VLOOKUP(C120423,Подписчики!A:D,2,FALSE)</f>
        <v>UTC+3</v>
      </c>
      <c r="F120423" s="2">
        <f>VLOOKUP(C120423,Подписчики!A:D,4,FALSE)/24+B120423</f>
        <v>44416.64420064725</v>
      </c>
      <c r="G120423">
        <f t="shared" si="1881"/>
        <v>7</v>
      </c>
    </row>
    <row r="120424" spans="1:7" x14ac:dyDescent="0.25">
      <c r="A120424">
        <v>363809</v>
      </c>
      <c r="B120424" s="2">
        <v>44416.519605177993</v>
      </c>
      <c r="C120424">
        <v>47487</v>
      </c>
      <c r="D120424">
        <v>250679</v>
      </c>
      <c r="E120424" t="str">
        <f>VLOOKUP(C120424,Подписчики!A:D,2,FALSE)</f>
        <v>UTC+0</v>
      </c>
      <c r="F120424" s="2">
        <f>VLOOKUP(C120424,Подписчики!A:D,4,FALSE)/24+B120424</f>
        <v>44416.519605177993</v>
      </c>
      <c r="G120424">
        <f t="shared" si="1881"/>
        <v>7</v>
      </c>
    </row>
    <row r="120425" spans="1:7" x14ac:dyDescent="0.25">
      <c r="A120425">
        <v>363812</v>
      </c>
      <c r="B120425" s="2">
        <v>44416.519605177993</v>
      </c>
      <c r="C120425">
        <v>118932</v>
      </c>
      <c r="D120425">
        <v>135479</v>
      </c>
      <c r="E120425" t="str">
        <f>VLOOKUP(C120425,Подписчики!A:D,2,FALSE)</f>
        <v>UTC+0</v>
      </c>
      <c r="F120425" s="2">
        <f>VLOOKUP(C120425,Подписчики!A:D,4,FALSE)/24+B120425</f>
        <v>44416.519605177993</v>
      </c>
      <c r="G120425">
        <f t="shared" si="1881"/>
        <v>7</v>
      </c>
    </row>
    <row r="120426" spans="1:7" x14ac:dyDescent="0.25">
      <c r="A120426">
        <v>363814</v>
      </c>
      <c r="B120426" s="2">
        <v>44416.519669179361</v>
      </c>
      <c r="C120426">
        <v>179724</v>
      </c>
      <c r="D120426">
        <v>302552</v>
      </c>
      <c r="E120426" t="str">
        <f>VLOOKUP(C120426,Подписчики!A:D,2,FALSE)</f>
        <v>UTC+1</v>
      </c>
      <c r="F120426" s="2">
        <f>VLOOKUP(C120426,Подписчики!A:D,4,FALSE)/24+B120426</f>
        <v>44416.561335846025</v>
      </c>
      <c r="G120426">
        <f t="shared" si="1881"/>
        <v>7</v>
      </c>
    </row>
    <row r="120427" spans="1:7" x14ac:dyDescent="0.25">
      <c r="A120427">
        <v>363817</v>
      </c>
      <c r="B120427" s="2">
        <v>44416.52</v>
      </c>
      <c r="C120427">
        <v>279346</v>
      </c>
      <c r="D120427">
        <v>118549</v>
      </c>
      <c r="E120427" t="str">
        <f>VLOOKUP(C120427,Подписчики!A:D,2,FALSE)</f>
        <v>UTC+0</v>
      </c>
      <c r="F120427" s="2">
        <f>VLOOKUP(C120427,Подписчики!A:D,4,FALSE)/24+B120427</f>
        <v>44416.52</v>
      </c>
      <c r="G120427">
        <f t="shared" si="1881"/>
        <v>7</v>
      </c>
    </row>
    <row r="120428" spans="1:7" x14ac:dyDescent="0.25">
      <c r="A120428">
        <v>363821</v>
      </c>
      <c r="B120428" s="2">
        <v>44416.520009708744</v>
      </c>
      <c r="C120428">
        <v>26022</v>
      </c>
      <c r="D120428">
        <v>472908</v>
      </c>
      <c r="E120428" t="str">
        <f>VLOOKUP(C120428,Подписчики!A:D,2,FALSE)</f>
        <v>UTC+1</v>
      </c>
      <c r="F120428" s="2">
        <f>VLOOKUP(C120428,Подписчики!A:D,4,FALSE)/24+B120428</f>
        <v>44416.561676375408</v>
      </c>
      <c r="G120428">
        <f t="shared" si="1881"/>
        <v>7</v>
      </c>
    </row>
    <row r="120429" spans="1:7" x14ac:dyDescent="0.25">
      <c r="A120429">
        <v>363826</v>
      </c>
      <c r="B120429" s="2">
        <v>44416.52041423948</v>
      </c>
      <c r="C120429">
        <v>202120</v>
      </c>
      <c r="D120429">
        <v>347393</v>
      </c>
      <c r="E120429" t="str">
        <f>VLOOKUP(C120429,Подписчики!A:D,2,FALSE)</f>
        <v>UTC+2</v>
      </c>
      <c r="F120429" s="2">
        <f>VLOOKUP(C120429,Подписчики!A:D,4,FALSE)/24+B120429</f>
        <v>44416.603747572815</v>
      </c>
      <c r="G120429">
        <f t="shared" si="1881"/>
        <v>7</v>
      </c>
    </row>
    <row r="120430" spans="1:7" x14ac:dyDescent="0.25">
      <c r="A120430">
        <v>363831</v>
      </c>
      <c r="B120430" s="2">
        <v>44416.521627831717</v>
      </c>
      <c r="C120430">
        <v>126978</v>
      </c>
      <c r="D120430">
        <v>323264</v>
      </c>
      <c r="E120430" t="str">
        <f>VLOOKUP(C120430,Подписчики!A:D,2,FALSE)</f>
        <v>UTC+1</v>
      </c>
      <c r="F120430" s="2">
        <f>VLOOKUP(C120430,Подписчики!A:D,4,FALSE)/24+B120430</f>
        <v>44416.563294498381</v>
      </c>
      <c r="G120430">
        <f t="shared" si="1881"/>
        <v>7</v>
      </c>
    </row>
    <row r="120431" spans="1:7" x14ac:dyDescent="0.25">
      <c r="A120431">
        <v>363833</v>
      </c>
      <c r="B120431" s="2">
        <v>44416.521999999997</v>
      </c>
      <c r="C120431">
        <v>155606</v>
      </c>
      <c r="D120431">
        <v>62570</v>
      </c>
      <c r="E120431" t="str">
        <f>VLOOKUP(C120431,Подписчики!A:D,2,FALSE)</f>
        <v>UTC+6</v>
      </c>
      <c r="F120431" s="2">
        <f>VLOOKUP(C120431,Подписчики!A:D,4,FALSE)/24+B120431</f>
        <v>44416.771999999997</v>
      </c>
      <c r="G120431">
        <f t="shared" si="1881"/>
        <v>7</v>
      </c>
    </row>
    <row r="120432" spans="1:7" x14ac:dyDescent="0.25">
      <c r="A120432">
        <v>363837</v>
      </c>
      <c r="B120432" s="2">
        <v>44416.52203236246</v>
      </c>
      <c r="C120432">
        <v>106308</v>
      </c>
      <c r="D120432">
        <v>36482</v>
      </c>
      <c r="E120432" t="str">
        <f>VLOOKUP(C120432,Подписчики!A:D,2,FALSE)</f>
        <v>UTC+2</v>
      </c>
      <c r="F120432" s="2">
        <f>VLOOKUP(C120432,Подписчики!A:D,4,FALSE)/24+B120432</f>
        <v>44416.605365695796</v>
      </c>
      <c r="G120432">
        <f t="shared" si="1881"/>
        <v>7</v>
      </c>
    </row>
    <row r="120433" spans="1:7" x14ac:dyDescent="0.25">
      <c r="A120433">
        <v>363842</v>
      </c>
      <c r="B120433" s="2">
        <v>44416.52203236246</v>
      </c>
      <c r="C120433">
        <v>292652</v>
      </c>
      <c r="D120433">
        <v>198146</v>
      </c>
      <c r="E120433" t="str">
        <f>VLOOKUP(C120433,Подписчики!A:D,2,FALSE)</f>
        <v>UTC+6</v>
      </c>
      <c r="F120433" s="2">
        <f>VLOOKUP(C120433,Подписчики!A:D,4,FALSE)/24+B120433</f>
        <v>44416.77203236246</v>
      </c>
      <c r="G120433">
        <f t="shared" si="1881"/>
        <v>7</v>
      </c>
    </row>
    <row r="120434" spans="1:7" x14ac:dyDescent="0.25">
      <c r="A120434">
        <v>363845</v>
      </c>
      <c r="B120434" s="2">
        <v>44416.522659993287</v>
      </c>
      <c r="C120434">
        <v>95833</v>
      </c>
      <c r="D120434">
        <v>154256</v>
      </c>
      <c r="E120434" t="str">
        <f>VLOOKUP(C120434,Подписчики!A:D,2,FALSE)</f>
        <v>UTC+3</v>
      </c>
      <c r="F120434" s="2">
        <f>VLOOKUP(C120434,Подписчики!A:D,4,FALSE)/24+B120434</f>
        <v>44416.647659993287</v>
      </c>
      <c r="G120434">
        <f t="shared" si="1881"/>
        <v>7</v>
      </c>
    </row>
    <row r="120435" spans="1:7" x14ac:dyDescent="0.25">
      <c r="A120435">
        <v>363849</v>
      </c>
      <c r="B120435" s="2">
        <v>44416.523245954697</v>
      </c>
      <c r="C120435">
        <v>5012</v>
      </c>
      <c r="D120435">
        <v>21760</v>
      </c>
      <c r="E120435" t="str">
        <f>VLOOKUP(C120435,Подписчики!A:D,2,FALSE)</f>
        <v>UTC+1</v>
      </c>
      <c r="F120435" s="2">
        <f>VLOOKUP(C120435,Подписчики!A:D,4,FALSE)/24+B120435</f>
        <v>44416.564912621361</v>
      </c>
      <c r="G120435">
        <f t="shared" si="1881"/>
        <v>7</v>
      </c>
    </row>
    <row r="120436" spans="1:7" x14ac:dyDescent="0.25">
      <c r="A120436">
        <v>363850</v>
      </c>
      <c r="B120436" s="2">
        <v>44416.523245954697</v>
      </c>
      <c r="C120436">
        <v>173847</v>
      </c>
      <c r="D120436">
        <v>301748</v>
      </c>
      <c r="E120436" t="str">
        <f>VLOOKUP(C120436,Подписчики!A:D,2,FALSE)</f>
        <v>UTC+1</v>
      </c>
      <c r="F120436" s="2">
        <f>VLOOKUP(C120436,Подписчики!A:D,4,FALSE)/24+B120436</f>
        <v>44416.564912621361</v>
      </c>
      <c r="G120436">
        <f t="shared" si="1881"/>
        <v>7</v>
      </c>
    </row>
    <row r="120437" spans="1:7" x14ac:dyDescent="0.25">
      <c r="A120437">
        <v>363852</v>
      </c>
      <c r="B120437" s="2">
        <v>44416.523245954697</v>
      </c>
      <c r="C120437">
        <v>236782</v>
      </c>
      <c r="D120437">
        <v>158978</v>
      </c>
      <c r="E120437" t="str">
        <f>VLOOKUP(C120437,Подписчики!A:D,2,FALSE)</f>
        <v>UTC+1</v>
      </c>
      <c r="F120437" s="2">
        <f>VLOOKUP(C120437,Подписчики!A:D,4,FALSE)/24+B120437</f>
        <v>44416.564912621361</v>
      </c>
      <c r="G120437">
        <f t="shared" si="1881"/>
        <v>7</v>
      </c>
    </row>
    <row r="120438" spans="1:7" x14ac:dyDescent="0.25">
      <c r="A120438">
        <v>363853</v>
      </c>
      <c r="B120438" s="2">
        <v>44416.523666666668</v>
      </c>
      <c r="C120438">
        <v>223589</v>
      </c>
      <c r="D120438">
        <v>387595</v>
      </c>
      <c r="E120438" t="str">
        <f>VLOOKUP(C120438,Подписчики!A:D,2,FALSE)</f>
        <v>UTC+2</v>
      </c>
      <c r="F120438" s="2">
        <f>VLOOKUP(C120438,Подписчики!A:D,4,FALSE)/24+B120438</f>
        <v>44416.607000000004</v>
      </c>
      <c r="G120438">
        <f t="shared" si="1881"/>
        <v>7</v>
      </c>
    </row>
    <row r="120439" spans="1:7" x14ac:dyDescent="0.25">
      <c r="A120439">
        <v>363856</v>
      </c>
      <c r="B120439" s="2">
        <v>44416.524055016176</v>
      </c>
      <c r="C120439">
        <v>8890</v>
      </c>
      <c r="D120439">
        <v>53136</v>
      </c>
      <c r="E120439" t="str">
        <f>VLOOKUP(C120439,Подписчики!A:D,2,FALSE)</f>
        <v>UTC+11</v>
      </c>
      <c r="F120439" s="2">
        <f>VLOOKUP(C120439,Подписчики!A:D,4,FALSE)/24+B120439</f>
        <v>44416.56572168284</v>
      </c>
      <c r="G120439">
        <f t="shared" si="1881"/>
        <v>7</v>
      </c>
    </row>
    <row r="120440" spans="1:7" x14ac:dyDescent="0.25">
      <c r="A120440">
        <v>363860</v>
      </c>
      <c r="B120440" s="2">
        <v>44416.524055016183</v>
      </c>
      <c r="C120440">
        <v>189374</v>
      </c>
      <c r="D120440">
        <v>411922</v>
      </c>
      <c r="E120440" t="str">
        <f>VLOOKUP(C120440,Подписчики!A:D,2,FALSE)</f>
        <v>UTC+3</v>
      </c>
      <c r="F120440" s="2">
        <f>VLOOKUP(C120440,Подписчики!A:D,4,FALSE)/24+B120440</f>
        <v>44416.649055016183</v>
      </c>
      <c r="G120440">
        <f t="shared" si="1881"/>
        <v>7</v>
      </c>
    </row>
    <row r="120441" spans="1:7" x14ac:dyDescent="0.25">
      <c r="A120441">
        <v>363865</v>
      </c>
      <c r="B120441" s="2">
        <v>44416.525284585099</v>
      </c>
      <c r="C120441">
        <v>137764</v>
      </c>
      <c r="D120441">
        <v>239248</v>
      </c>
      <c r="E120441" t="str">
        <f>VLOOKUP(C120441,Подписчики!A:D,2,FALSE)</f>
        <v>UTC+2</v>
      </c>
      <c r="F120441" s="2">
        <f>VLOOKUP(C120441,Подписчики!A:D,4,FALSE)/24+B120441</f>
        <v>44416.608617918435</v>
      </c>
      <c r="G120441">
        <f t="shared" si="1881"/>
        <v>7</v>
      </c>
    </row>
    <row r="120442" spans="1:7" x14ac:dyDescent="0.25">
      <c r="A120442">
        <v>363866</v>
      </c>
      <c r="B120442" s="2">
        <v>44416.525673139156</v>
      </c>
      <c r="C120442">
        <v>55778</v>
      </c>
      <c r="D120442">
        <v>94440</v>
      </c>
      <c r="E120442" t="str">
        <f>VLOOKUP(C120442,Подписчики!A:D,2,FALSE)</f>
        <v>UTC+3</v>
      </c>
      <c r="F120442" s="2">
        <f>VLOOKUP(C120442,Подписчики!A:D,4,FALSE)/24+B120442</f>
        <v>44416.650673139156</v>
      </c>
      <c r="G120442">
        <f t="shared" si="1881"/>
        <v>7</v>
      </c>
    </row>
    <row r="120443" spans="1:7" x14ac:dyDescent="0.25">
      <c r="A120443">
        <v>363869</v>
      </c>
      <c r="B120443" s="2">
        <v>44416.526886731386</v>
      </c>
      <c r="C120443">
        <v>223545</v>
      </c>
      <c r="D120443">
        <v>80167</v>
      </c>
      <c r="E120443" t="str">
        <f>VLOOKUP(C120443,Подписчики!A:D,2,FALSE)</f>
        <v>UTC+2</v>
      </c>
      <c r="F120443" s="2">
        <f>VLOOKUP(C120443,Подписчики!A:D,4,FALSE)/24+B120443</f>
        <v>44416.610220064722</v>
      </c>
      <c r="G120443">
        <f t="shared" si="1881"/>
        <v>7</v>
      </c>
    </row>
    <row r="120444" spans="1:7" x14ac:dyDescent="0.25">
      <c r="A120444">
        <v>363874</v>
      </c>
      <c r="B120444" s="2">
        <v>44416.526886731393</v>
      </c>
      <c r="C120444">
        <v>82528</v>
      </c>
      <c r="D120444">
        <v>4316</v>
      </c>
      <c r="E120444" t="str">
        <f>VLOOKUP(C120444,Подписчики!A:D,2,FALSE)</f>
        <v>UTC+6</v>
      </c>
      <c r="F120444" s="2">
        <f>VLOOKUP(C120444,Подписчики!A:D,4,FALSE)/24+B120444</f>
        <v>44416.776886731393</v>
      </c>
      <c r="G120444">
        <f t="shared" si="1881"/>
        <v>7</v>
      </c>
    </row>
    <row r="120445" spans="1:7" x14ac:dyDescent="0.25">
      <c r="A120445">
        <v>363879</v>
      </c>
      <c r="B120445" s="2">
        <v>44416.527665028843</v>
      </c>
      <c r="C120445">
        <v>283034</v>
      </c>
      <c r="D120445">
        <v>88863</v>
      </c>
      <c r="E120445" t="str">
        <f>VLOOKUP(C120445,Подписчики!A:D,2,FALSE)</f>
        <v>UTC+1</v>
      </c>
      <c r="F120445" s="2">
        <f>VLOOKUP(C120445,Подписчики!A:D,4,FALSE)/24+B120445</f>
        <v>44416.569331695508</v>
      </c>
      <c r="G120445">
        <f t="shared" si="1881"/>
        <v>7</v>
      </c>
    </row>
    <row r="120446" spans="1:7" x14ac:dyDescent="0.25">
      <c r="A120446">
        <v>363880</v>
      </c>
      <c r="B120446" s="2">
        <v>44416.527726065862</v>
      </c>
      <c r="C120446">
        <v>124504</v>
      </c>
      <c r="D120446">
        <v>296511</v>
      </c>
      <c r="E120446" t="str">
        <f>VLOOKUP(C120446,Подписчики!A:D,2,FALSE)</f>
        <v>UTC+2</v>
      </c>
      <c r="F120446" s="2">
        <f>VLOOKUP(C120446,Подписчики!A:D,4,FALSE)/24+B120446</f>
        <v>44416.611059399198</v>
      </c>
      <c r="G120446">
        <f t="shared" si="1881"/>
        <v>7</v>
      </c>
    </row>
    <row r="120447" spans="1:7" x14ac:dyDescent="0.25">
      <c r="A120447">
        <v>363883</v>
      </c>
      <c r="B120447" s="2">
        <v>44416.528504854366</v>
      </c>
      <c r="C120447">
        <v>13743</v>
      </c>
      <c r="D120447">
        <v>227775</v>
      </c>
      <c r="E120447" t="str">
        <f>VLOOKUP(C120447,Подписчики!A:D,2,FALSE)</f>
        <v>UTC+6</v>
      </c>
      <c r="F120447" s="2">
        <f>VLOOKUP(C120447,Подписчики!A:D,4,FALSE)/24+B120447</f>
        <v>44416.778504854366</v>
      </c>
      <c r="G120447">
        <f t="shared" si="1881"/>
        <v>7</v>
      </c>
    </row>
    <row r="120448" spans="1:7" x14ac:dyDescent="0.25">
      <c r="A120448">
        <v>363884</v>
      </c>
      <c r="B120448" s="2">
        <v>44416.528504854366</v>
      </c>
      <c r="C120448">
        <v>209096</v>
      </c>
      <c r="D120448">
        <v>389689</v>
      </c>
      <c r="E120448" t="str">
        <f>VLOOKUP(C120448,Подписчики!A:D,2,FALSE)</f>
        <v>UTC+2</v>
      </c>
      <c r="F120448" s="2">
        <f>VLOOKUP(C120448,Подписчики!A:D,4,FALSE)/24+B120448</f>
        <v>44416.611838187702</v>
      </c>
      <c r="G120448">
        <f t="shared" si="1881"/>
        <v>7</v>
      </c>
    </row>
    <row r="120449" spans="1:7" x14ac:dyDescent="0.25">
      <c r="A120449">
        <v>363887</v>
      </c>
      <c r="B120449" s="2">
        <v>44416.52890938511</v>
      </c>
      <c r="C120449">
        <v>108230</v>
      </c>
      <c r="D120449">
        <v>37644</v>
      </c>
      <c r="E120449" t="str">
        <f>VLOOKUP(C120449,Подписчики!A:D,2,FALSE)</f>
        <v>UTC+3</v>
      </c>
      <c r="F120449" s="2">
        <f>VLOOKUP(C120449,Подписчики!A:D,4,FALSE)/24+B120449</f>
        <v>44416.65390938511</v>
      </c>
      <c r="G120449">
        <f t="shared" si="1881"/>
        <v>7</v>
      </c>
    </row>
    <row r="120450" spans="1:7" x14ac:dyDescent="0.25">
      <c r="A120450">
        <v>363889</v>
      </c>
      <c r="B120450" s="2">
        <v>44416.52890938511</v>
      </c>
      <c r="C120450">
        <v>189173</v>
      </c>
      <c r="D120450">
        <v>214668</v>
      </c>
      <c r="E120450" t="str">
        <f>VLOOKUP(C120450,Подписчики!A:D,2,FALSE)</f>
        <v>UTC+3</v>
      </c>
      <c r="F120450" s="2">
        <f>VLOOKUP(C120450,Подписчики!A:D,4,FALSE)/24+B120450</f>
        <v>44416.65390938511</v>
      </c>
      <c r="G120450">
        <f t="shared" si="1881"/>
        <v>7</v>
      </c>
    </row>
    <row r="120451" spans="1:7" x14ac:dyDescent="0.25">
      <c r="A120451">
        <v>363892</v>
      </c>
      <c r="B120451" s="2">
        <v>44416.528909385117</v>
      </c>
      <c r="C120451">
        <v>71004</v>
      </c>
      <c r="D120451">
        <v>263870</v>
      </c>
      <c r="E120451" t="str">
        <f>VLOOKUP(C120451,Подписчики!A:D,2,FALSE)</f>
        <v>UTC+7</v>
      </c>
      <c r="F120451" s="2">
        <f>VLOOKUP(C120451,Подписчики!A:D,4,FALSE)/24+B120451</f>
        <v>44416.820576051781</v>
      </c>
      <c r="G120451">
        <f t="shared" ref="G120451:G120514" si="1882">WEEKDAY(F120451,2)</f>
        <v>7</v>
      </c>
    </row>
    <row r="120452" spans="1:7" x14ac:dyDescent="0.25">
      <c r="A120452">
        <v>363897</v>
      </c>
      <c r="B120452" s="2">
        <v>44416.53052750809</v>
      </c>
      <c r="C120452">
        <v>146371</v>
      </c>
      <c r="D120452">
        <v>347393</v>
      </c>
      <c r="E120452" t="str">
        <f>VLOOKUP(C120452,Подписчики!A:D,2,FALSE)</f>
        <v>UTC+3</v>
      </c>
      <c r="F120452" s="2">
        <f>VLOOKUP(C120452,Подписчики!A:D,4,FALSE)/24+B120452</f>
        <v>44416.65552750809</v>
      </c>
      <c r="G120452">
        <f t="shared" si="1882"/>
        <v>7</v>
      </c>
    </row>
    <row r="120453" spans="1:7" x14ac:dyDescent="0.25">
      <c r="A120453">
        <v>363900</v>
      </c>
      <c r="B120453" s="2">
        <v>44416.531336569584</v>
      </c>
      <c r="C120453">
        <v>209530</v>
      </c>
      <c r="D120453">
        <v>292608</v>
      </c>
      <c r="E120453" t="str">
        <f>VLOOKUP(C120453,Подписчики!A:D,2,FALSE)</f>
        <v>UTC+1</v>
      </c>
      <c r="F120453" s="2">
        <f>VLOOKUP(C120453,Подписчики!A:D,4,FALSE)/24+B120453</f>
        <v>44416.573003236248</v>
      </c>
      <c r="G120453">
        <f t="shared" si="1882"/>
        <v>7</v>
      </c>
    </row>
    <row r="120454" spans="1:7" x14ac:dyDescent="0.25">
      <c r="A120454">
        <v>363904</v>
      </c>
      <c r="B120454" s="2">
        <v>44416.53174110032</v>
      </c>
      <c r="C120454">
        <v>232896</v>
      </c>
      <c r="D120454">
        <v>191893</v>
      </c>
      <c r="E120454" t="str">
        <f>VLOOKUP(C120454,Подписчики!A:D,2,FALSE)</f>
        <v>UTC+2</v>
      </c>
      <c r="F120454" s="2">
        <f>VLOOKUP(C120454,Подписчики!A:D,4,FALSE)/24+B120454</f>
        <v>44416.615074433656</v>
      </c>
      <c r="G120454">
        <f t="shared" si="1882"/>
        <v>7</v>
      </c>
    </row>
    <row r="120455" spans="1:7" x14ac:dyDescent="0.25">
      <c r="A120455">
        <v>363905</v>
      </c>
      <c r="B120455" s="2">
        <v>44416.5333592233</v>
      </c>
      <c r="C120455">
        <v>26854</v>
      </c>
      <c r="D120455">
        <v>357547</v>
      </c>
      <c r="E120455" t="str">
        <f>VLOOKUP(C120455,Подписчики!A:D,2,FALSE)</f>
        <v>UTC+2</v>
      </c>
      <c r="F120455" s="2">
        <f>VLOOKUP(C120455,Подписчики!A:D,4,FALSE)/24+B120455</f>
        <v>44416.616692556636</v>
      </c>
      <c r="G120455">
        <f t="shared" si="1882"/>
        <v>7</v>
      </c>
    </row>
    <row r="120456" spans="1:7" x14ac:dyDescent="0.25">
      <c r="A120456">
        <v>363906</v>
      </c>
      <c r="B120456" s="2">
        <v>44416.5333592233</v>
      </c>
      <c r="C120456">
        <v>62115</v>
      </c>
      <c r="D120456">
        <v>304722</v>
      </c>
      <c r="E120456" t="str">
        <f>VLOOKUP(C120456,Подписчики!A:D,2,FALSE)</f>
        <v>UTC+2</v>
      </c>
      <c r="F120456" s="2">
        <f>VLOOKUP(C120456,Подписчики!A:D,4,FALSE)/24+B120456</f>
        <v>44416.616692556636</v>
      </c>
      <c r="G120456">
        <f t="shared" si="1882"/>
        <v>7</v>
      </c>
    </row>
    <row r="120457" spans="1:7" x14ac:dyDescent="0.25">
      <c r="A120457">
        <v>363911</v>
      </c>
      <c r="B120457" s="2">
        <v>44416.5333592233</v>
      </c>
      <c r="C120457">
        <v>131222</v>
      </c>
      <c r="D120457">
        <v>465248</v>
      </c>
      <c r="E120457" t="str">
        <f>VLOOKUP(C120457,Подписчики!A:D,2,FALSE)</f>
        <v>UTC+2</v>
      </c>
      <c r="F120457" s="2">
        <f>VLOOKUP(C120457,Подписчики!A:D,4,FALSE)/24+B120457</f>
        <v>44416.616692556636</v>
      </c>
      <c r="G120457">
        <f t="shared" si="1882"/>
        <v>7</v>
      </c>
    </row>
    <row r="120458" spans="1:7" x14ac:dyDescent="0.25">
      <c r="A120458">
        <v>363915</v>
      </c>
      <c r="B120458" s="2">
        <v>44416.534348582412</v>
      </c>
      <c r="C120458">
        <v>69839</v>
      </c>
      <c r="D120458">
        <v>472712</v>
      </c>
      <c r="E120458" t="str">
        <f>VLOOKUP(C120458,Подписчики!A:D,2,FALSE)</f>
        <v>UTC+1</v>
      </c>
      <c r="F120458" s="2">
        <f>VLOOKUP(C120458,Подписчики!A:D,4,FALSE)/24+B120458</f>
        <v>44416.576015249077</v>
      </c>
      <c r="G120458">
        <f t="shared" si="1882"/>
        <v>7</v>
      </c>
    </row>
    <row r="120459" spans="1:7" x14ac:dyDescent="0.25">
      <c r="A120459">
        <v>363920</v>
      </c>
      <c r="B120459" s="2">
        <v>44416.53457281553</v>
      </c>
      <c r="C120459">
        <v>177614</v>
      </c>
      <c r="D120459">
        <v>43842</v>
      </c>
      <c r="E120459" t="str">
        <f>VLOOKUP(C120459,Подписчики!A:D,2,FALSE)</f>
        <v>UTC+5</v>
      </c>
      <c r="F120459" s="2">
        <f>VLOOKUP(C120459,Подписчики!A:D,4,FALSE)/24+B120459</f>
        <v>44416.742906148866</v>
      </c>
      <c r="G120459">
        <f t="shared" si="1882"/>
        <v>7</v>
      </c>
    </row>
    <row r="120460" spans="1:7" x14ac:dyDescent="0.25">
      <c r="A120460">
        <v>363924</v>
      </c>
      <c r="B120460" s="2">
        <v>44416.534958952601</v>
      </c>
      <c r="C120460">
        <v>181838</v>
      </c>
      <c r="D120460">
        <v>250679</v>
      </c>
      <c r="E120460" t="str">
        <f>VLOOKUP(C120460,Подписчики!A:D,2,FALSE)</f>
        <v>UTC+1</v>
      </c>
      <c r="F120460" s="2">
        <f>VLOOKUP(C120460,Подписчики!A:D,4,FALSE)/24+B120460</f>
        <v>44416.576625619266</v>
      </c>
      <c r="G120460">
        <f t="shared" si="1882"/>
        <v>7</v>
      </c>
    </row>
    <row r="120461" spans="1:7" x14ac:dyDescent="0.25">
      <c r="A120461">
        <v>363927</v>
      </c>
      <c r="B120461" s="2">
        <v>44416.53619093851</v>
      </c>
      <c r="C120461">
        <v>60084</v>
      </c>
      <c r="D120461">
        <v>452314</v>
      </c>
      <c r="E120461" t="str">
        <f>VLOOKUP(C120461,Подписчики!A:D,2,FALSE)</f>
        <v>UTC+1</v>
      </c>
      <c r="F120461" s="2">
        <f>VLOOKUP(C120461,Подписчики!A:D,4,FALSE)/24+B120461</f>
        <v>44416.577857605174</v>
      </c>
      <c r="G120461">
        <f t="shared" si="1882"/>
        <v>7</v>
      </c>
    </row>
    <row r="120462" spans="1:7" x14ac:dyDescent="0.25">
      <c r="A120462">
        <v>363932</v>
      </c>
      <c r="B120462" s="2">
        <v>44416.536595469253</v>
      </c>
      <c r="C120462">
        <v>97828</v>
      </c>
      <c r="D120462">
        <v>155428</v>
      </c>
      <c r="E120462" t="str">
        <f>VLOOKUP(C120462,Подписчики!A:D,2,FALSE)</f>
        <v>UTC+2</v>
      </c>
      <c r="F120462" s="2">
        <f>VLOOKUP(C120462,Подписчики!A:D,4,FALSE)/24+B120462</f>
        <v>44416.619928802589</v>
      </c>
      <c r="G120462">
        <f t="shared" si="1882"/>
        <v>7</v>
      </c>
    </row>
    <row r="120463" spans="1:7" x14ac:dyDescent="0.25">
      <c r="A120463">
        <v>363934</v>
      </c>
      <c r="B120463" s="2">
        <v>44416.536999999997</v>
      </c>
      <c r="C120463">
        <v>312797</v>
      </c>
      <c r="D120463">
        <v>4199</v>
      </c>
      <c r="E120463" t="str">
        <f>VLOOKUP(C120463,Подписчики!A:D,2,FALSE)</f>
        <v>UTC+3</v>
      </c>
      <c r="F120463" s="2">
        <f>VLOOKUP(C120463,Подписчики!A:D,4,FALSE)/24+B120463</f>
        <v>44416.661999999997</v>
      </c>
      <c r="G120463">
        <f t="shared" si="1882"/>
        <v>7</v>
      </c>
    </row>
    <row r="120464" spans="1:7" x14ac:dyDescent="0.25">
      <c r="A120464">
        <v>363937</v>
      </c>
      <c r="B120464" s="2">
        <v>44416.537000000004</v>
      </c>
      <c r="C120464">
        <v>139090</v>
      </c>
      <c r="D120464">
        <v>292782</v>
      </c>
      <c r="E120464" t="str">
        <f>VLOOKUP(C120464,Подписчики!A:D,2,FALSE)</f>
        <v>UTC+7</v>
      </c>
      <c r="F120464" s="2">
        <f>VLOOKUP(C120464,Подписчики!A:D,4,FALSE)/24+B120464</f>
        <v>44416.828666666668</v>
      </c>
      <c r="G120464">
        <f t="shared" si="1882"/>
        <v>7</v>
      </c>
    </row>
    <row r="120465" spans="1:7" x14ac:dyDescent="0.25">
      <c r="A120465">
        <v>363941</v>
      </c>
      <c r="B120465" s="2">
        <v>44416.537491988893</v>
      </c>
      <c r="C120465">
        <v>201487</v>
      </c>
      <c r="D120465">
        <v>189296</v>
      </c>
      <c r="E120465" t="str">
        <f>VLOOKUP(C120465,Подписчики!A:D,2,FALSE)</f>
        <v>UTC+6</v>
      </c>
      <c r="F120465" s="2">
        <f>VLOOKUP(C120465,Подписчики!A:D,4,FALSE)/24+B120465</f>
        <v>44416.787491988893</v>
      </c>
      <c r="G120465">
        <f t="shared" si="1882"/>
        <v>7</v>
      </c>
    </row>
    <row r="120466" spans="1:7" x14ac:dyDescent="0.25">
      <c r="A120466">
        <v>363942</v>
      </c>
      <c r="B120466" s="2">
        <v>44416.538213592234</v>
      </c>
      <c r="C120466">
        <v>73659</v>
      </c>
      <c r="D120466">
        <v>158978</v>
      </c>
      <c r="E120466" t="str">
        <f>VLOOKUP(C120466,Подписчики!A:D,2,FALSE)</f>
        <v>UTC+2</v>
      </c>
      <c r="F120466" s="2">
        <f>VLOOKUP(C120466,Подписчики!A:D,4,FALSE)/24+B120466</f>
        <v>44416.621546925569</v>
      </c>
      <c r="G120466">
        <f t="shared" si="1882"/>
        <v>7</v>
      </c>
    </row>
    <row r="120467" spans="1:7" x14ac:dyDescent="0.25">
      <c r="A120467">
        <v>363943</v>
      </c>
      <c r="B120467" s="2">
        <v>44416.539427184471</v>
      </c>
      <c r="C120467">
        <v>203916</v>
      </c>
      <c r="D120467">
        <v>250679</v>
      </c>
      <c r="E120467" t="str">
        <f>VLOOKUP(C120467,Подписчики!A:D,2,FALSE)</f>
        <v>UTC+1</v>
      </c>
      <c r="F120467" s="2">
        <f>VLOOKUP(C120467,Подписчики!A:D,4,FALSE)/24+B120467</f>
        <v>44416.581093851135</v>
      </c>
      <c r="G120467">
        <f t="shared" si="1882"/>
        <v>7</v>
      </c>
    </row>
    <row r="120468" spans="1:7" x14ac:dyDescent="0.25">
      <c r="A120468">
        <v>363947</v>
      </c>
      <c r="B120468" s="2">
        <v>44416.540236245957</v>
      </c>
      <c r="C120468">
        <v>210804</v>
      </c>
      <c r="D120468">
        <v>182191</v>
      </c>
      <c r="E120468" t="str">
        <f>VLOOKUP(C120468,Подписчики!A:D,2,FALSE)</f>
        <v>UTC+3</v>
      </c>
      <c r="F120468" s="2">
        <f>VLOOKUP(C120468,Подписчики!A:D,4,FALSE)/24+B120468</f>
        <v>44416.665236245957</v>
      </c>
      <c r="G120468">
        <f t="shared" si="1882"/>
        <v>7</v>
      </c>
    </row>
    <row r="120469" spans="1:7" x14ac:dyDescent="0.25">
      <c r="A120469">
        <v>363952</v>
      </c>
      <c r="B120469" s="2">
        <v>44416.540666666668</v>
      </c>
      <c r="C120469">
        <v>185845</v>
      </c>
      <c r="D120469">
        <v>250679</v>
      </c>
      <c r="E120469" t="str">
        <f>VLOOKUP(C120469,Подписчики!A:D,2,FALSE)</f>
        <v>UTC-4</v>
      </c>
      <c r="F120469" s="2">
        <f>VLOOKUP(C120469,Подписчики!A:D,4,FALSE)/24+B120469</f>
        <v>44416.374000000003</v>
      </c>
      <c r="G120469">
        <f t="shared" si="1882"/>
        <v>7</v>
      </c>
    </row>
    <row r="120470" spans="1:7" x14ac:dyDescent="0.25">
      <c r="A120470">
        <v>363953</v>
      </c>
      <c r="B120470" s="2">
        <v>44416.541045307444</v>
      </c>
      <c r="C120470">
        <v>114786</v>
      </c>
      <c r="D120470">
        <v>204394</v>
      </c>
      <c r="E120470" t="str">
        <f>VLOOKUP(C120470,Подписчики!A:D,2,FALSE)</f>
        <v>UTC+1</v>
      </c>
      <c r="F120470" s="2">
        <f>VLOOKUP(C120470,Подписчики!A:D,4,FALSE)/24+B120470</f>
        <v>44416.582711974108</v>
      </c>
      <c r="G120470">
        <f t="shared" si="1882"/>
        <v>7</v>
      </c>
    </row>
    <row r="120471" spans="1:7" x14ac:dyDescent="0.25">
      <c r="A120471">
        <v>363954</v>
      </c>
      <c r="B120471" s="2">
        <v>44416.541449838187</v>
      </c>
      <c r="C120471">
        <v>252105</v>
      </c>
      <c r="D120471">
        <v>18097</v>
      </c>
      <c r="E120471" t="str">
        <f>VLOOKUP(C120471,Подписчики!A:D,2,FALSE)</f>
        <v>UTC+6</v>
      </c>
      <c r="F120471" s="2">
        <f>VLOOKUP(C120471,Подписчики!A:D,4,FALSE)/24+B120471</f>
        <v>44416.791449838187</v>
      </c>
      <c r="G120471">
        <f t="shared" si="1882"/>
        <v>7</v>
      </c>
    </row>
    <row r="120472" spans="1:7" x14ac:dyDescent="0.25">
      <c r="A120472">
        <v>363956</v>
      </c>
      <c r="B120472" s="2">
        <v>44416.54148991363</v>
      </c>
      <c r="C120472">
        <v>167676</v>
      </c>
      <c r="D120472">
        <v>230507</v>
      </c>
      <c r="E120472" t="str">
        <f>VLOOKUP(C120472,Подписчики!A:D,2,FALSE)</f>
        <v>UTC+3</v>
      </c>
      <c r="F120472" s="2">
        <f>VLOOKUP(C120472,Подписчики!A:D,4,FALSE)/24+B120472</f>
        <v>44416.66648991363</v>
      </c>
      <c r="G120472">
        <f t="shared" si="1882"/>
        <v>7</v>
      </c>
    </row>
    <row r="120473" spans="1:7" x14ac:dyDescent="0.25">
      <c r="A120473">
        <v>363960</v>
      </c>
      <c r="B120473" s="2">
        <v>44416.542258899673</v>
      </c>
      <c r="C120473">
        <v>218095</v>
      </c>
      <c r="D120473">
        <v>33890</v>
      </c>
      <c r="E120473" t="str">
        <f>VLOOKUP(C120473,Подписчики!A:D,2,FALSE)</f>
        <v>UTC+0</v>
      </c>
      <c r="F120473" s="2">
        <f>VLOOKUP(C120473,Подписчики!A:D,4,FALSE)/24+B120473</f>
        <v>44416.542258899673</v>
      </c>
      <c r="G120473">
        <f t="shared" si="1882"/>
        <v>7</v>
      </c>
    </row>
    <row r="120474" spans="1:7" x14ac:dyDescent="0.25">
      <c r="A120474">
        <v>363962</v>
      </c>
      <c r="B120474" s="2">
        <v>44416.542258899681</v>
      </c>
      <c r="C120474">
        <v>51309</v>
      </c>
      <c r="D120474">
        <v>411922</v>
      </c>
      <c r="E120474" t="str">
        <f>VLOOKUP(C120474,Подписчики!A:D,2,FALSE)</f>
        <v>UTC+4</v>
      </c>
      <c r="F120474" s="2">
        <f>VLOOKUP(C120474,Подписчики!A:D,4,FALSE)/24+B120474</f>
        <v>44416.708925566345</v>
      </c>
      <c r="G120474">
        <f t="shared" si="1882"/>
        <v>7</v>
      </c>
    </row>
    <row r="120475" spans="1:7" x14ac:dyDescent="0.25">
      <c r="A120475">
        <v>363963</v>
      </c>
      <c r="B120475" s="2">
        <v>44416.542663430424</v>
      </c>
      <c r="C120475">
        <v>214101</v>
      </c>
      <c r="D120475">
        <v>392434</v>
      </c>
      <c r="E120475" t="str">
        <f>VLOOKUP(C120475,Подписчики!A:D,2,FALSE)</f>
        <v>UTC+1</v>
      </c>
      <c r="F120475" s="2">
        <f>VLOOKUP(C120475,Подписчики!A:D,4,FALSE)/24+B120475</f>
        <v>44416.584330097088</v>
      </c>
      <c r="G120475">
        <f t="shared" si="1882"/>
        <v>7</v>
      </c>
    </row>
    <row r="120476" spans="1:7" x14ac:dyDescent="0.25">
      <c r="A120476">
        <v>363964</v>
      </c>
      <c r="B120476" s="2">
        <v>44416.542663430424</v>
      </c>
      <c r="C120476">
        <v>273647</v>
      </c>
      <c r="D120476">
        <v>42705</v>
      </c>
      <c r="E120476" t="str">
        <f>VLOOKUP(C120476,Подписчики!A:D,2,FALSE)</f>
        <v>UTC+9</v>
      </c>
      <c r="F120476" s="2">
        <f>VLOOKUP(C120476,Подписчики!A:D,4,FALSE)/24+B120476</f>
        <v>44416.917663430424</v>
      </c>
      <c r="G120476">
        <f t="shared" si="1882"/>
        <v>7</v>
      </c>
    </row>
    <row r="120477" spans="1:7" x14ac:dyDescent="0.25">
      <c r="A120477">
        <v>363967</v>
      </c>
      <c r="B120477" s="2">
        <v>44416.54306796116</v>
      </c>
      <c r="C120477">
        <v>156637</v>
      </c>
      <c r="D120477">
        <v>58674</v>
      </c>
      <c r="E120477" t="str">
        <f>VLOOKUP(C120477,Подписчики!A:D,2,FALSE)</f>
        <v>UTC+2</v>
      </c>
      <c r="F120477" s="2">
        <f>VLOOKUP(C120477,Подписчики!A:D,4,FALSE)/24+B120477</f>
        <v>44416.626401294496</v>
      </c>
      <c r="G120477">
        <f t="shared" si="1882"/>
        <v>7</v>
      </c>
    </row>
    <row r="120478" spans="1:7" x14ac:dyDescent="0.25">
      <c r="A120478">
        <v>363970</v>
      </c>
      <c r="B120478" s="2">
        <v>44416.543412579733</v>
      </c>
      <c r="C120478">
        <v>117524</v>
      </c>
      <c r="D120478">
        <v>60239</v>
      </c>
      <c r="E120478" t="str">
        <f>VLOOKUP(C120478,Подписчики!A:D,2,FALSE)</f>
        <v>UTC+3</v>
      </c>
      <c r="F120478" s="2">
        <f>VLOOKUP(C120478,Подписчики!A:D,4,FALSE)/24+B120478</f>
        <v>44416.668412579733</v>
      </c>
      <c r="G120478">
        <f t="shared" si="1882"/>
        <v>7</v>
      </c>
    </row>
    <row r="120479" spans="1:7" x14ac:dyDescent="0.25">
      <c r="A120479">
        <v>363973</v>
      </c>
      <c r="B120479" s="2">
        <v>44416.54468608414</v>
      </c>
      <c r="C120479">
        <v>12946</v>
      </c>
      <c r="D120479">
        <v>230507</v>
      </c>
      <c r="E120479" t="str">
        <f>VLOOKUP(C120479,Подписчики!A:D,2,FALSE)</f>
        <v>UTC+2</v>
      </c>
      <c r="F120479" s="2">
        <f>VLOOKUP(C120479,Подписчики!A:D,4,FALSE)/24+B120479</f>
        <v>44416.628019417476</v>
      </c>
      <c r="G120479">
        <f t="shared" si="1882"/>
        <v>7</v>
      </c>
    </row>
    <row r="120480" spans="1:7" x14ac:dyDescent="0.25">
      <c r="A120480">
        <v>363976</v>
      </c>
      <c r="B120480" s="2">
        <v>44416.54468608414</v>
      </c>
      <c r="C120480">
        <v>214744</v>
      </c>
      <c r="D120480">
        <v>158978</v>
      </c>
      <c r="E120480" t="str">
        <f>VLOOKUP(C120480,Подписчики!A:D,2,FALSE)</f>
        <v>UTC+6</v>
      </c>
      <c r="F120480" s="2">
        <f>VLOOKUP(C120480,Подписчики!A:D,4,FALSE)/24+B120480</f>
        <v>44416.79468608414</v>
      </c>
      <c r="G120480">
        <f t="shared" si="1882"/>
        <v>7</v>
      </c>
    </row>
    <row r="120481" spans="1:7" x14ac:dyDescent="0.25">
      <c r="A120481">
        <v>363978</v>
      </c>
      <c r="B120481" s="2">
        <v>44416.544755394149</v>
      </c>
      <c r="C120481">
        <v>166134</v>
      </c>
      <c r="D120481">
        <v>35004</v>
      </c>
      <c r="E120481" t="str">
        <f>VLOOKUP(C120481,Подписчики!A:D,2,FALSE)</f>
        <v>UTC-3</v>
      </c>
      <c r="F120481" s="2">
        <f>VLOOKUP(C120481,Подписчики!A:D,4,FALSE)/24+B120481</f>
        <v>44416.419755394149</v>
      </c>
      <c r="G120481">
        <f t="shared" si="1882"/>
        <v>7</v>
      </c>
    </row>
    <row r="120482" spans="1:7" x14ac:dyDescent="0.25">
      <c r="A120482">
        <v>363983</v>
      </c>
      <c r="B120482" s="2">
        <v>44416.545090614891</v>
      </c>
      <c r="C120482">
        <v>3874</v>
      </c>
      <c r="D120482">
        <v>158978</v>
      </c>
      <c r="E120482" t="str">
        <f>VLOOKUP(C120482,Подписчики!A:D,2,FALSE)</f>
        <v>UTC+7</v>
      </c>
      <c r="F120482" s="2">
        <f>VLOOKUP(C120482,Подписчики!A:D,4,FALSE)/24+B120482</f>
        <v>44416.836757281555</v>
      </c>
      <c r="G120482">
        <f t="shared" si="1882"/>
        <v>7</v>
      </c>
    </row>
    <row r="120483" spans="1:7" x14ac:dyDescent="0.25">
      <c r="A120483">
        <v>363985</v>
      </c>
      <c r="B120483" s="2">
        <v>44416.545090614891</v>
      </c>
      <c r="C120483">
        <v>343742</v>
      </c>
      <c r="D120483">
        <v>89186</v>
      </c>
      <c r="E120483" t="str">
        <f>VLOOKUP(C120483,Подписчики!A:D,2,FALSE)</f>
        <v>UTC+7</v>
      </c>
      <c r="F120483" s="2">
        <f>VLOOKUP(C120483,Подписчики!A:D,4,FALSE)/24+B120483</f>
        <v>44416.836757281555</v>
      </c>
      <c r="G120483">
        <f t="shared" si="1882"/>
        <v>7</v>
      </c>
    </row>
    <row r="120484" spans="1:7" x14ac:dyDescent="0.25">
      <c r="A120484">
        <v>363988</v>
      </c>
      <c r="B120484" s="2">
        <v>44416.545333333335</v>
      </c>
      <c r="C120484">
        <v>66081</v>
      </c>
      <c r="D120484">
        <v>258251</v>
      </c>
      <c r="E120484" t="str">
        <f>VLOOKUP(C120484,Подписчики!A:D,2,FALSE)</f>
        <v>UTC+1</v>
      </c>
      <c r="F120484" s="2">
        <f>VLOOKUP(C120484,Подписчики!A:D,4,FALSE)/24+B120484</f>
        <v>44416.587</v>
      </c>
      <c r="G120484">
        <f t="shared" si="1882"/>
        <v>7</v>
      </c>
    </row>
    <row r="120485" spans="1:7" x14ac:dyDescent="0.25">
      <c r="A120485">
        <v>363989</v>
      </c>
      <c r="B120485" s="2">
        <v>44416.545495145634</v>
      </c>
      <c r="C120485">
        <v>33805</v>
      </c>
      <c r="D120485">
        <v>411922</v>
      </c>
      <c r="E120485" t="str">
        <f>VLOOKUP(C120485,Подписчики!A:D,2,FALSE)</f>
        <v>UTC+4</v>
      </c>
      <c r="F120485" s="2">
        <f>VLOOKUP(C120485,Подписчики!A:D,4,FALSE)/24+B120485</f>
        <v>44416.712161812298</v>
      </c>
      <c r="G120485">
        <f t="shared" si="1882"/>
        <v>7</v>
      </c>
    </row>
    <row r="120486" spans="1:7" x14ac:dyDescent="0.25">
      <c r="A120486">
        <v>363993</v>
      </c>
      <c r="B120486" s="2">
        <v>44416.546220282602</v>
      </c>
      <c r="C120486">
        <v>41984</v>
      </c>
      <c r="D120486">
        <v>170007</v>
      </c>
      <c r="E120486" t="str">
        <f>VLOOKUP(C120486,Подписчики!A:D,2,FALSE)</f>
        <v>UTC+9</v>
      </c>
      <c r="F120486" s="2">
        <f>VLOOKUP(C120486,Подписчики!A:D,4,FALSE)/24+B120486</f>
        <v>44416.921220282602</v>
      </c>
      <c r="G120486">
        <f t="shared" si="1882"/>
        <v>7</v>
      </c>
    </row>
    <row r="120487" spans="1:7" x14ac:dyDescent="0.25">
      <c r="A120487">
        <v>363996</v>
      </c>
      <c r="B120487" s="2">
        <v>44416.546304207121</v>
      </c>
      <c r="C120487">
        <v>231921</v>
      </c>
      <c r="D120487">
        <v>305248</v>
      </c>
      <c r="E120487" t="str">
        <f>VLOOKUP(C120487,Подписчики!A:D,2,FALSE)</f>
        <v>UTC+2</v>
      </c>
      <c r="F120487" s="2">
        <f>VLOOKUP(C120487,Подписчики!A:D,4,FALSE)/24+B120487</f>
        <v>44416.629637540456</v>
      </c>
      <c r="G120487">
        <f t="shared" si="1882"/>
        <v>7</v>
      </c>
    </row>
    <row r="120488" spans="1:7" x14ac:dyDescent="0.25">
      <c r="A120488">
        <v>364000</v>
      </c>
      <c r="B120488" s="2">
        <v>44416.546372875149</v>
      </c>
      <c r="C120488">
        <v>73717</v>
      </c>
      <c r="D120488">
        <v>158978</v>
      </c>
      <c r="E120488" t="str">
        <f>VLOOKUP(C120488,Подписчики!A:D,2,FALSE)</f>
        <v>UTC+2</v>
      </c>
      <c r="F120488" s="2">
        <f>VLOOKUP(C120488,Подписчики!A:D,4,FALSE)/24+B120488</f>
        <v>44416.629706208485</v>
      </c>
      <c r="G120488">
        <f t="shared" si="1882"/>
        <v>7</v>
      </c>
    </row>
    <row r="120489" spans="1:7" x14ac:dyDescent="0.25">
      <c r="A120489">
        <v>364003</v>
      </c>
      <c r="B120489" s="2">
        <v>44416.546494949187</v>
      </c>
      <c r="C120489">
        <v>114377</v>
      </c>
      <c r="D120489">
        <v>439981</v>
      </c>
      <c r="E120489" t="str">
        <f>VLOOKUP(C120489,Подписчики!A:D,2,FALSE)</f>
        <v>UTC+1</v>
      </c>
      <c r="F120489" s="2">
        <f>VLOOKUP(C120489,Подписчики!A:D,4,FALSE)/24+B120489</f>
        <v>44416.588161615851</v>
      </c>
      <c r="G120489">
        <f t="shared" si="1882"/>
        <v>7</v>
      </c>
    </row>
    <row r="120490" spans="1:7" x14ac:dyDescent="0.25">
      <c r="A120490">
        <v>364004</v>
      </c>
      <c r="B120490" s="2">
        <v>44416.546708737864</v>
      </c>
      <c r="C120490">
        <v>59415</v>
      </c>
      <c r="D120490">
        <v>316155</v>
      </c>
      <c r="E120490" t="str">
        <f>VLOOKUP(C120490,Подписчики!A:D,2,FALSE)</f>
        <v>UTC+3</v>
      </c>
      <c r="F120490" s="2">
        <f>VLOOKUP(C120490,Подписчики!A:D,4,FALSE)/24+B120490</f>
        <v>44416.671708737864</v>
      </c>
      <c r="G120490">
        <f t="shared" si="1882"/>
        <v>7</v>
      </c>
    </row>
    <row r="120491" spans="1:7" x14ac:dyDescent="0.25">
      <c r="A120491">
        <v>364006</v>
      </c>
      <c r="B120491" s="2">
        <v>44416.546708737864</v>
      </c>
      <c r="C120491">
        <v>69300</v>
      </c>
      <c r="D120491">
        <v>180939</v>
      </c>
      <c r="E120491" t="str">
        <f>VLOOKUP(C120491,Подписчики!A:D,2,FALSE)</f>
        <v>UTC+3</v>
      </c>
      <c r="F120491" s="2">
        <f>VLOOKUP(C120491,Подписчики!A:D,4,FALSE)/24+B120491</f>
        <v>44416.671708737864</v>
      </c>
      <c r="G120491">
        <f t="shared" si="1882"/>
        <v>7</v>
      </c>
    </row>
    <row r="120492" spans="1:7" x14ac:dyDescent="0.25">
      <c r="A120492">
        <v>364010</v>
      </c>
      <c r="B120492" s="2">
        <v>44416.546708737864</v>
      </c>
      <c r="C120492">
        <v>193381</v>
      </c>
      <c r="D120492">
        <v>355267</v>
      </c>
      <c r="E120492" t="str">
        <f>VLOOKUP(C120492,Подписчики!A:D,2,FALSE)</f>
        <v>UTC+7</v>
      </c>
      <c r="F120492" s="2">
        <f>VLOOKUP(C120492,Подписчики!A:D,4,FALSE)/24+B120492</f>
        <v>44416.838375404528</v>
      </c>
      <c r="G120492">
        <f t="shared" si="1882"/>
        <v>7</v>
      </c>
    </row>
    <row r="120493" spans="1:7" x14ac:dyDescent="0.25">
      <c r="A120493">
        <v>364011</v>
      </c>
      <c r="B120493" s="2">
        <v>44416.546708737864</v>
      </c>
      <c r="C120493">
        <v>328470</v>
      </c>
      <c r="D120493">
        <v>436459</v>
      </c>
      <c r="E120493" t="str">
        <f>VLOOKUP(C120493,Подписчики!A:D,2,FALSE)</f>
        <v>UTC+3</v>
      </c>
      <c r="F120493" s="2">
        <f>VLOOKUP(C120493,Подписчики!A:D,4,FALSE)/24+B120493</f>
        <v>44416.671708737864</v>
      </c>
      <c r="G120493">
        <f t="shared" si="1882"/>
        <v>7</v>
      </c>
    </row>
    <row r="120494" spans="1:7" x14ac:dyDescent="0.25">
      <c r="A120494">
        <v>364015</v>
      </c>
      <c r="B120494" s="2">
        <v>44416.547044282357</v>
      </c>
      <c r="C120494">
        <v>191060</v>
      </c>
      <c r="D120494">
        <v>121758</v>
      </c>
      <c r="E120494" t="str">
        <f>VLOOKUP(C120494,Подписчики!A:D,2,FALSE)</f>
        <v>UTC+1</v>
      </c>
      <c r="F120494" s="2">
        <f>VLOOKUP(C120494,Подписчики!A:D,4,FALSE)/24+B120494</f>
        <v>44416.588710949021</v>
      </c>
      <c r="G120494">
        <f t="shared" si="1882"/>
        <v>7</v>
      </c>
    </row>
    <row r="120495" spans="1:7" x14ac:dyDescent="0.25">
      <c r="A120495">
        <v>364016</v>
      </c>
      <c r="B120495" s="2">
        <v>44416.547113268607</v>
      </c>
      <c r="C120495">
        <v>268432</v>
      </c>
      <c r="D120495">
        <v>311565</v>
      </c>
      <c r="E120495" t="str">
        <f>VLOOKUP(C120495,Подписчики!A:D,2,FALSE)</f>
        <v>UTC+0</v>
      </c>
      <c r="F120495" s="2">
        <f>VLOOKUP(C120495,Подписчики!A:D,4,FALSE)/24+B120495</f>
        <v>44416.547113268607</v>
      </c>
      <c r="G120495">
        <f t="shared" si="1882"/>
        <v>7</v>
      </c>
    </row>
    <row r="120496" spans="1:7" x14ac:dyDescent="0.25">
      <c r="A120496">
        <v>364018</v>
      </c>
      <c r="B120496" s="2">
        <v>44416.547517799358</v>
      </c>
      <c r="C120496">
        <v>115605</v>
      </c>
      <c r="D120496">
        <v>347393</v>
      </c>
      <c r="E120496" t="str">
        <f>VLOOKUP(C120496,Подписчики!A:D,2,FALSE)</f>
        <v>UTC+1</v>
      </c>
      <c r="F120496" s="2">
        <f>VLOOKUP(C120496,Подписчики!A:D,4,FALSE)/24+B120496</f>
        <v>44416.589184466022</v>
      </c>
      <c r="G120496">
        <f t="shared" si="1882"/>
        <v>7</v>
      </c>
    </row>
    <row r="120497" spans="1:7" x14ac:dyDescent="0.25">
      <c r="A120497">
        <v>364021</v>
      </c>
      <c r="B120497" s="2">
        <v>44416.54853968932</v>
      </c>
      <c r="C120497">
        <v>146201</v>
      </c>
      <c r="D120497">
        <v>84360</v>
      </c>
      <c r="E120497" t="str">
        <f>VLOOKUP(C120497,Подписчики!A:D,2,FALSE)</f>
        <v>UTC+1</v>
      </c>
      <c r="F120497" s="2">
        <f>VLOOKUP(C120497,Подписчики!A:D,4,FALSE)/24+B120497</f>
        <v>44416.590206355984</v>
      </c>
      <c r="G120497">
        <f t="shared" si="1882"/>
        <v>7</v>
      </c>
    </row>
    <row r="120498" spans="1:7" x14ac:dyDescent="0.25">
      <c r="A120498">
        <v>364024</v>
      </c>
      <c r="B120498" s="2">
        <v>44416.549516281622</v>
      </c>
      <c r="C120498">
        <v>301130</v>
      </c>
      <c r="D120498">
        <v>118549</v>
      </c>
      <c r="E120498" t="str">
        <f>VLOOKUP(C120498,Подписчики!A:D,2,FALSE)</f>
        <v>UTC+3</v>
      </c>
      <c r="F120498" s="2">
        <f>VLOOKUP(C120498,Подписчики!A:D,4,FALSE)/24+B120498</f>
        <v>44416.674516281622</v>
      </c>
      <c r="G120498">
        <f t="shared" si="1882"/>
        <v>7</v>
      </c>
    </row>
    <row r="120499" spans="1:7" x14ac:dyDescent="0.25">
      <c r="A120499">
        <v>364027</v>
      </c>
      <c r="B120499" s="2">
        <v>44416.549943540755</v>
      </c>
      <c r="C120499">
        <v>335074</v>
      </c>
      <c r="D120499">
        <v>420674</v>
      </c>
      <c r="E120499" t="str">
        <f>VLOOKUP(C120499,Подписчики!A:D,2,FALSE)</f>
        <v>UTC+9</v>
      </c>
      <c r="F120499" s="2">
        <f>VLOOKUP(C120499,Подписчики!A:D,4,FALSE)/24+B120499</f>
        <v>44416.924943540755</v>
      </c>
      <c r="G120499">
        <f t="shared" si="1882"/>
        <v>7</v>
      </c>
    </row>
    <row r="120500" spans="1:7" x14ac:dyDescent="0.25">
      <c r="A120500">
        <v>364029</v>
      </c>
      <c r="B120500" s="2">
        <v>44416.550333333333</v>
      </c>
      <c r="C120500">
        <v>273594</v>
      </c>
      <c r="D120500">
        <v>267535</v>
      </c>
      <c r="E120500" t="str">
        <f>VLOOKUP(C120500,Подписчики!A:D,2,FALSE)</f>
        <v>UTC+1</v>
      </c>
      <c r="F120500" s="2">
        <f>VLOOKUP(C120500,Подписчики!A:D,4,FALSE)/24+B120500</f>
        <v>44416.591999999997</v>
      </c>
      <c r="G120500">
        <f t="shared" si="1882"/>
        <v>7</v>
      </c>
    </row>
    <row r="120501" spans="1:7" x14ac:dyDescent="0.25">
      <c r="A120501">
        <v>364034</v>
      </c>
      <c r="B120501" s="2">
        <v>44416.550349514568</v>
      </c>
      <c r="C120501">
        <v>146756</v>
      </c>
      <c r="D120501">
        <v>214224</v>
      </c>
      <c r="E120501" t="str">
        <f>VLOOKUP(C120501,Подписчики!A:D,2,FALSE)</f>
        <v>UTC+4</v>
      </c>
      <c r="F120501" s="2">
        <f>VLOOKUP(C120501,Подписчики!A:D,4,FALSE)/24+B120501</f>
        <v>44416.717016181232</v>
      </c>
      <c r="G120501">
        <f t="shared" si="1882"/>
        <v>7</v>
      </c>
    </row>
    <row r="120502" spans="1:7" x14ac:dyDescent="0.25">
      <c r="A120502">
        <v>364035</v>
      </c>
      <c r="B120502" s="2">
        <v>44416.551194799649</v>
      </c>
      <c r="C120502">
        <v>40919</v>
      </c>
      <c r="D120502">
        <v>53136</v>
      </c>
      <c r="E120502" t="str">
        <f>VLOOKUP(C120502,Подписчики!A:D,2,FALSE)</f>
        <v>UTC+3</v>
      </c>
      <c r="F120502" s="2">
        <f>VLOOKUP(C120502,Подписчики!A:D,4,FALSE)/24+B120502</f>
        <v>44416.676194799649</v>
      </c>
      <c r="G120502">
        <f t="shared" si="1882"/>
        <v>7</v>
      </c>
    </row>
    <row r="120503" spans="1:7" x14ac:dyDescent="0.25">
      <c r="A120503">
        <v>364036</v>
      </c>
      <c r="B120503" s="2">
        <v>44416.551967637541</v>
      </c>
      <c r="C120503">
        <v>299635</v>
      </c>
      <c r="D120503">
        <v>473327</v>
      </c>
      <c r="E120503" t="str">
        <f>VLOOKUP(C120503,Подписчики!A:D,2,FALSE)</f>
        <v>UTC+0</v>
      </c>
      <c r="F120503" s="2">
        <f>VLOOKUP(C120503,Подписчики!A:D,4,FALSE)/24+B120503</f>
        <v>44416.551967637541</v>
      </c>
      <c r="G120503">
        <f t="shared" si="1882"/>
        <v>7</v>
      </c>
    </row>
    <row r="120504" spans="1:7" x14ac:dyDescent="0.25">
      <c r="A120504">
        <v>364038</v>
      </c>
      <c r="B120504" s="2">
        <v>44416.552293465989</v>
      </c>
      <c r="C120504">
        <v>340186</v>
      </c>
      <c r="D120504">
        <v>326622</v>
      </c>
      <c r="E120504" t="str">
        <f>VLOOKUP(C120504,Подписчики!A:D,2,FALSE)</f>
        <v>UTC+2</v>
      </c>
      <c r="F120504" s="2">
        <f>VLOOKUP(C120504,Подписчики!A:D,4,FALSE)/24+B120504</f>
        <v>44416.635626799325</v>
      </c>
      <c r="G120504">
        <f t="shared" si="1882"/>
        <v>7</v>
      </c>
    </row>
    <row r="120505" spans="1:7" x14ac:dyDescent="0.25">
      <c r="A120505">
        <v>364042</v>
      </c>
      <c r="B120505" s="2">
        <v>44416.552776699027</v>
      </c>
      <c r="C120505">
        <v>297348</v>
      </c>
      <c r="D120505">
        <v>154256</v>
      </c>
      <c r="E120505" t="str">
        <f>VLOOKUP(C120505,Подписчики!A:D,2,FALSE)</f>
        <v>UTC+2</v>
      </c>
      <c r="F120505" s="2">
        <f>VLOOKUP(C120505,Подписчики!A:D,4,FALSE)/24+B120505</f>
        <v>44416.636110032363</v>
      </c>
      <c r="G120505">
        <f t="shared" si="1882"/>
        <v>7</v>
      </c>
    </row>
    <row r="120506" spans="1:7" x14ac:dyDescent="0.25">
      <c r="A120506">
        <v>364046</v>
      </c>
      <c r="B120506" s="2">
        <v>44416.553990291264</v>
      </c>
      <c r="C120506">
        <v>89908</v>
      </c>
      <c r="D120506">
        <v>88863</v>
      </c>
      <c r="E120506" t="str">
        <f>VLOOKUP(C120506,Подписчики!A:D,2,FALSE)</f>
        <v>UTC+1</v>
      </c>
      <c r="F120506" s="2">
        <f>VLOOKUP(C120506,Подписчики!A:D,4,FALSE)/24+B120506</f>
        <v>44416.595656957928</v>
      </c>
      <c r="G120506">
        <f t="shared" si="1882"/>
        <v>7</v>
      </c>
    </row>
    <row r="120507" spans="1:7" x14ac:dyDescent="0.25">
      <c r="A120507">
        <v>364047</v>
      </c>
      <c r="B120507" s="2">
        <v>44416.553990291264</v>
      </c>
      <c r="C120507">
        <v>167399</v>
      </c>
      <c r="D120507">
        <v>303686</v>
      </c>
      <c r="E120507" t="str">
        <f>VLOOKUP(C120507,Подписчики!A:D,2,FALSE)</f>
        <v>UTC+1</v>
      </c>
      <c r="F120507" s="2">
        <f>VLOOKUP(C120507,Подписчики!A:D,4,FALSE)/24+B120507</f>
        <v>44416.595656957928</v>
      </c>
      <c r="G120507">
        <f t="shared" si="1882"/>
        <v>7</v>
      </c>
    </row>
    <row r="120508" spans="1:7" x14ac:dyDescent="0.25">
      <c r="A120508">
        <v>364049</v>
      </c>
      <c r="B120508" s="2">
        <v>44416.554394822007</v>
      </c>
      <c r="C120508">
        <v>29864</v>
      </c>
      <c r="D120508">
        <v>347393</v>
      </c>
      <c r="E120508" t="str">
        <f>VLOOKUP(C120508,Подписчики!A:D,2,FALSE)</f>
        <v>UTC+2</v>
      </c>
      <c r="F120508" s="2">
        <f>VLOOKUP(C120508,Подписчики!A:D,4,FALSE)/24+B120508</f>
        <v>44416.637728155343</v>
      </c>
      <c r="G120508">
        <f t="shared" si="1882"/>
        <v>7</v>
      </c>
    </row>
    <row r="120509" spans="1:7" x14ac:dyDescent="0.25">
      <c r="A120509">
        <v>364053</v>
      </c>
      <c r="B120509" s="2">
        <v>44416.554394822007</v>
      </c>
      <c r="C120509">
        <v>250590</v>
      </c>
      <c r="D120509">
        <v>245597</v>
      </c>
      <c r="E120509" t="str">
        <f>VLOOKUP(C120509,Подписчики!A:D,2,FALSE)</f>
        <v>UTC+2</v>
      </c>
      <c r="F120509" s="2">
        <f>VLOOKUP(C120509,Подписчики!A:D,4,FALSE)/24+B120509</f>
        <v>44416.637728155343</v>
      </c>
      <c r="G120509">
        <f t="shared" si="1882"/>
        <v>7</v>
      </c>
    </row>
    <row r="120510" spans="1:7" x14ac:dyDescent="0.25">
      <c r="A120510">
        <v>364057</v>
      </c>
      <c r="B120510" s="2">
        <v>44416.556047242651</v>
      </c>
      <c r="C120510">
        <v>312207</v>
      </c>
      <c r="D120510">
        <v>258219</v>
      </c>
      <c r="E120510" t="str">
        <f>VLOOKUP(C120510,Подписчики!A:D,2,FALSE)</f>
        <v>UTC+0</v>
      </c>
      <c r="F120510" s="2">
        <f>VLOOKUP(C120510,Подписчики!A:D,4,FALSE)/24+B120510</f>
        <v>44416.556047242651</v>
      </c>
      <c r="G120510">
        <f t="shared" si="1882"/>
        <v>7</v>
      </c>
    </row>
    <row r="120511" spans="1:7" x14ac:dyDescent="0.25">
      <c r="A120511">
        <v>364061</v>
      </c>
      <c r="B120511" s="2">
        <v>44416.556810205388</v>
      </c>
      <c r="C120511">
        <v>45530</v>
      </c>
      <c r="D120511">
        <v>96200</v>
      </c>
      <c r="E120511" t="str">
        <f>VLOOKUP(C120511,Подписчики!A:D,2,FALSE)</f>
        <v>UTC+1</v>
      </c>
      <c r="F120511" s="2">
        <f>VLOOKUP(C120511,Подписчики!A:D,4,FALSE)/24+B120511</f>
        <v>44416.598476872052</v>
      </c>
      <c r="G120511">
        <f t="shared" si="1882"/>
        <v>7</v>
      </c>
    </row>
    <row r="120512" spans="1:7" x14ac:dyDescent="0.25">
      <c r="A120512">
        <v>364062</v>
      </c>
      <c r="B120512" s="2">
        <v>44416.556822006474</v>
      </c>
      <c r="C120512">
        <v>135315</v>
      </c>
      <c r="D120512">
        <v>316155</v>
      </c>
      <c r="E120512" t="str">
        <f>VLOOKUP(C120512,Подписчики!A:D,2,FALSE)</f>
        <v>UTC+0</v>
      </c>
      <c r="F120512" s="2">
        <f>VLOOKUP(C120512,Подписчики!A:D,4,FALSE)/24+B120512</f>
        <v>44416.556822006474</v>
      </c>
      <c r="G120512">
        <f t="shared" si="1882"/>
        <v>7</v>
      </c>
    </row>
    <row r="120513" spans="1:7" x14ac:dyDescent="0.25">
      <c r="A120513">
        <v>364067</v>
      </c>
      <c r="B120513" s="2">
        <v>44416.557226537218</v>
      </c>
      <c r="C120513">
        <v>94293</v>
      </c>
      <c r="D120513">
        <v>56783</v>
      </c>
      <c r="E120513" t="str">
        <f>VLOOKUP(C120513,Подписчики!A:D,2,FALSE)</f>
        <v>UTC+1</v>
      </c>
      <c r="F120513" s="2">
        <f>VLOOKUP(C120513,Подписчики!A:D,4,FALSE)/24+B120513</f>
        <v>44416.598893203882</v>
      </c>
      <c r="G120513">
        <f t="shared" si="1882"/>
        <v>7</v>
      </c>
    </row>
    <row r="120514" spans="1:7" x14ac:dyDescent="0.25">
      <c r="A120514">
        <v>364070</v>
      </c>
      <c r="B120514" s="2">
        <v>44416.557226537218</v>
      </c>
      <c r="C120514">
        <v>165711</v>
      </c>
      <c r="D120514">
        <v>351192</v>
      </c>
      <c r="E120514" t="str">
        <f>VLOOKUP(C120514,Подписчики!A:D,2,FALSE)</f>
        <v>UTC+1</v>
      </c>
      <c r="F120514" s="2">
        <f>VLOOKUP(C120514,Подписчики!A:D,4,FALSE)/24+B120514</f>
        <v>44416.598893203882</v>
      </c>
      <c r="G120514">
        <f t="shared" si="1882"/>
        <v>7</v>
      </c>
    </row>
    <row r="120515" spans="1:7" x14ac:dyDescent="0.25">
      <c r="A120515">
        <v>364074</v>
      </c>
      <c r="B120515" s="2">
        <v>44416.558035598704</v>
      </c>
      <c r="C120515">
        <v>172356</v>
      </c>
      <c r="D120515">
        <v>266896</v>
      </c>
      <c r="E120515" t="str">
        <f>VLOOKUP(C120515,Подписчики!A:D,2,FALSE)</f>
        <v>UTC+3</v>
      </c>
      <c r="F120515" s="2">
        <f>VLOOKUP(C120515,Подписчики!A:D,4,FALSE)/24+B120515</f>
        <v>44416.683035598704</v>
      </c>
      <c r="G120515">
        <f t="shared" ref="G120515:G120578" si="1883">WEEKDAY(F120515,2)</f>
        <v>7</v>
      </c>
    </row>
    <row r="120516" spans="1:7" x14ac:dyDescent="0.25">
      <c r="A120516">
        <v>364079</v>
      </c>
      <c r="B120516" s="2">
        <v>44416.558519241917</v>
      </c>
      <c r="C120516">
        <v>216232</v>
      </c>
      <c r="D120516">
        <v>472712</v>
      </c>
      <c r="E120516" t="str">
        <f>VLOOKUP(C120516,Подписчики!A:D,2,FALSE)</f>
        <v>UTC+3</v>
      </c>
      <c r="F120516" s="2">
        <f>VLOOKUP(C120516,Подписчики!A:D,4,FALSE)/24+B120516</f>
        <v>44416.683519241917</v>
      </c>
      <c r="G120516">
        <f t="shared" si="1883"/>
        <v>7</v>
      </c>
    </row>
    <row r="120517" spans="1:7" x14ac:dyDescent="0.25">
      <c r="A120517">
        <v>364083</v>
      </c>
      <c r="B120517" s="2">
        <v>44416.558610797452</v>
      </c>
      <c r="C120517">
        <v>280047</v>
      </c>
      <c r="D120517">
        <v>305608</v>
      </c>
      <c r="E120517" t="str">
        <f>VLOOKUP(C120517,Подписчики!A:D,2,FALSE)</f>
        <v>UTC+1</v>
      </c>
      <c r="F120517" s="2">
        <f>VLOOKUP(C120517,Подписчики!A:D,4,FALSE)/24+B120517</f>
        <v>44416.600277464117</v>
      </c>
      <c r="G120517">
        <f t="shared" si="1883"/>
        <v>7</v>
      </c>
    </row>
    <row r="120518" spans="1:7" x14ac:dyDescent="0.25">
      <c r="A120518">
        <v>364084</v>
      </c>
      <c r="B120518" s="2">
        <v>44416.558844660198</v>
      </c>
      <c r="C120518">
        <v>182182</v>
      </c>
      <c r="D120518">
        <v>153893</v>
      </c>
      <c r="E120518" t="str">
        <f>VLOOKUP(C120518,Подписчики!A:D,2,FALSE)</f>
        <v>UTC+1</v>
      </c>
      <c r="F120518" s="2">
        <f>VLOOKUP(C120518,Подписчики!A:D,4,FALSE)/24+B120518</f>
        <v>44416.600511326862</v>
      </c>
      <c r="G120518">
        <f t="shared" si="1883"/>
        <v>7</v>
      </c>
    </row>
    <row r="120519" spans="1:7" x14ac:dyDescent="0.25">
      <c r="A120519">
        <v>364089</v>
      </c>
      <c r="B120519" s="2">
        <v>44416.558844660198</v>
      </c>
      <c r="C120519">
        <v>250609</v>
      </c>
      <c r="D120519">
        <v>182191</v>
      </c>
      <c r="E120519" t="str">
        <f>VLOOKUP(C120519,Подписчики!A:D,2,FALSE)</f>
        <v>UTC+1</v>
      </c>
      <c r="F120519" s="2">
        <f>VLOOKUP(C120519,Подписчики!A:D,4,FALSE)/24+B120519</f>
        <v>44416.600511326862</v>
      </c>
      <c r="G120519">
        <f t="shared" si="1883"/>
        <v>7</v>
      </c>
    </row>
    <row r="120520" spans="1:7" x14ac:dyDescent="0.25">
      <c r="A120520">
        <v>364090</v>
      </c>
      <c r="B120520" s="2">
        <v>44416.558844660198</v>
      </c>
      <c r="C120520">
        <v>256312</v>
      </c>
      <c r="D120520">
        <v>78282</v>
      </c>
      <c r="E120520" t="str">
        <f>VLOOKUP(C120520,Подписчики!A:D,2,FALSE)</f>
        <v>UTC+1</v>
      </c>
      <c r="F120520" s="2">
        <f>VLOOKUP(C120520,Подписчики!A:D,4,FALSE)/24+B120520</f>
        <v>44416.600511326862</v>
      </c>
      <c r="G120520">
        <f t="shared" si="1883"/>
        <v>7</v>
      </c>
    </row>
    <row r="120521" spans="1:7" x14ac:dyDescent="0.25">
      <c r="A120521">
        <v>364093</v>
      </c>
      <c r="B120521" s="2">
        <v>44416.558844660198</v>
      </c>
      <c r="C120521">
        <v>294719</v>
      </c>
      <c r="D120521">
        <v>347008</v>
      </c>
      <c r="E120521" t="str">
        <f>VLOOKUP(C120521,Подписчики!A:D,2,FALSE)</f>
        <v>UTC+1</v>
      </c>
      <c r="F120521" s="2">
        <f>VLOOKUP(C120521,Подписчики!A:D,4,FALSE)/24+B120521</f>
        <v>44416.600511326862</v>
      </c>
      <c r="G120521">
        <f t="shared" si="1883"/>
        <v>7</v>
      </c>
    </row>
    <row r="120522" spans="1:7" x14ac:dyDescent="0.25">
      <c r="A120522">
        <v>364097</v>
      </c>
      <c r="B120522" s="2">
        <v>44416.559007538075</v>
      </c>
      <c r="C120522">
        <v>59880</v>
      </c>
      <c r="D120522">
        <v>465525</v>
      </c>
      <c r="E120522" t="str">
        <f>VLOOKUP(C120522,Подписчики!A:D,2,FALSE)</f>
        <v>UTC+6</v>
      </c>
      <c r="F120522" s="2">
        <f>VLOOKUP(C120522,Подписчики!A:D,4,FALSE)/24+B120522</f>
        <v>44416.809007538075</v>
      </c>
      <c r="G120522">
        <f t="shared" si="1883"/>
        <v>7</v>
      </c>
    </row>
    <row r="120523" spans="1:7" x14ac:dyDescent="0.25">
      <c r="A120523">
        <v>364099</v>
      </c>
      <c r="B120523" s="2">
        <v>44416.56</v>
      </c>
      <c r="C120523">
        <v>257357</v>
      </c>
      <c r="D120523">
        <v>150268</v>
      </c>
      <c r="E120523" t="str">
        <f>VLOOKUP(C120523,Подписчики!A:D,2,FALSE)</f>
        <v>UTC-3</v>
      </c>
      <c r="F120523" s="2">
        <f>VLOOKUP(C120523,Подписчики!A:D,4,FALSE)/24+B120523</f>
        <v>44416.434999999998</v>
      </c>
      <c r="G120523">
        <f t="shared" si="1883"/>
        <v>7</v>
      </c>
    </row>
    <row r="120524" spans="1:7" x14ac:dyDescent="0.25">
      <c r="A120524">
        <v>364102</v>
      </c>
      <c r="B120524" s="2">
        <v>44416.560867313914</v>
      </c>
      <c r="C120524">
        <v>302135</v>
      </c>
      <c r="D120524">
        <v>127055</v>
      </c>
      <c r="E120524" t="str">
        <f>VLOOKUP(C120524,Подписчики!A:D,2,FALSE)</f>
        <v>UTC+2</v>
      </c>
      <c r="F120524" s="2">
        <f>VLOOKUP(C120524,Подписчики!A:D,4,FALSE)/24+B120524</f>
        <v>44416.64420064725</v>
      </c>
      <c r="G120524">
        <f t="shared" si="1883"/>
        <v>7</v>
      </c>
    </row>
    <row r="120525" spans="1:7" x14ac:dyDescent="0.25">
      <c r="A120525">
        <v>364103</v>
      </c>
      <c r="B120525" s="2">
        <v>44416.56093020417</v>
      </c>
      <c r="C120525">
        <v>264013</v>
      </c>
      <c r="D120525">
        <v>230507</v>
      </c>
      <c r="E120525" t="str">
        <f>VLOOKUP(C120525,Подписчики!A:D,2,FALSE)</f>
        <v>UTC+2</v>
      </c>
      <c r="F120525" s="2">
        <f>VLOOKUP(C120525,Подписчики!A:D,4,FALSE)/24+B120525</f>
        <v>44416.644263537506</v>
      </c>
      <c r="G120525">
        <f t="shared" si="1883"/>
        <v>7</v>
      </c>
    </row>
    <row r="120526" spans="1:7" x14ac:dyDescent="0.25">
      <c r="A120526">
        <v>364107</v>
      </c>
      <c r="B120526" s="2">
        <v>44416.561676375408</v>
      </c>
      <c r="C120526">
        <v>106118</v>
      </c>
      <c r="D120526">
        <v>398027</v>
      </c>
      <c r="E120526" t="str">
        <f>VLOOKUP(C120526,Подписчики!A:D,2,FALSE)</f>
        <v>UTC+0</v>
      </c>
      <c r="F120526" s="2">
        <f>VLOOKUP(C120526,Подписчики!A:D,4,FALSE)/24+B120526</f>
        <v>44416.561676375408</v>
      </c>
      <c r="G120526">
        <f t="shared" si="1883"/>
        <v>7</v>
      </c>
    </row>
    <row r="120527" spans="1:7" x14ac:dyDescent="0.25">
      <c r="A120527">
        <v>364111</v>
      </c>
      <c r="B120527" s="2">
        <v>44416.562485436894</v>
      </c>
      <c r="C120527">
        <v>82662</v>
      </c>
      <c r="D120527">
        <v>230507</v>
      </c>
      <c r="E120527" t="str">
        <f>VLOOKUP(C120527,Подписчики!A:D,2,FALSE)</f>
        <v>UTC+2</v>
      </c>
      <c r="F120527" s="2">
        <f>VLOOKUP(C120527,Подписчики!A:D,4,FALSE)/24+B120527</f>
        <v>44416.64581877023</v>
      </c>
      <c r="G120527">
        <f t="shared" si="1883"/>
        <v>7</v>
      </c>
    </row>
    <row r="120528" spans="1:7" x14ac:dyDescent="0.25">
      <c r="A120528">
        <v>364112</v>
      </c>
      <c r="B120528" s="2">
        <v>44416.562889967638</v>
      </c>
      <c r="C120528">
        <v>157331</v>
      </c>
      <c r="D120528">
        <v>170185</v>
      </c>
      <c r="E120528" t="str">
        <f>VLOOKUP(C120528,Подписчики!A:D,2,FALSE)</f>
        <v>UTC+7</v>
      </c>
      <c r="F120528" s="2">
        <f>VLOOKUP(C120528,Подписчики!A:D,4,FALSE)/24+B120528</f>
        <v>44416.854556634302</v>
      </c>
      <c r="G120528">
        <f t="shared" si="1883"/>
        <v>7</v>
      </c>
    </row>
    <row r="120529" spans="1:7" x14ac:dyDescent="0.25">
      <c r="A120529">
        <v>364113</v>
      </c>
      <c r="B120529" s="2">
        <v>44416.562944425794</v>
      </c>
      <c r="C120529">
        <v>202282</v>
      </c>
      <c r="D120529">
        <v>191893</v>
      </c>
      <c r="E120529" t="str">
        <f>VLOOKUP(C120529,Подписчики!A:D,2,FALSE)</f>
        <v>UTC+1</v>
      </c>
      <c r="F120529" s="2">
        <f>VLOOKUP(C120529,Подписчики!A:D,4,FALSE)/24+B120529</f>
        <v>44416.604611092458</v>
      </c>
      <c r="G120529">
        <f t="shared" si="1883"/>
        <v>7</v>
      </c>
    </row>
    <row r="120530" spans="1:7" x14ac:dyDescent="0.25">
      <c r="A120530">
        <v>364115</v>
      </c>
      <c r="B120530" s="2">
        <v>44416.563035981322</v>
      </c>
      <c r="C120530">
        <v>295814</v>
      </c>
      <c r="D120530">
        <v>325094</v>
      </c>
      <c r="E120530" t="str">
        <f>VLOOKUP(C120530,Подписчики!A:D,2,FALSE)</f>
        <v>UTC+0</v>
      </c>
      <c r="F120530" s="2">
        <f>VLOOKUP(C120530,Подписчики!A:D,4,FALSE)/24+B120530</f>
        <v>44416.563035981322</v>
      </c>
      <c r="G120530">
        <f t="shared" si="1883"/>
        <v>7</v>
      </c>
    </row>
    <row r="120531" spans="1:7" x14ac:dyDescent="0.25">
      <c r="A120531">
        <v>364118</v>
      </c>
      <c r="B120531" s="2">
        <v>44416.563699029131</v>
      </c>
      <c r="C120531">
        <v>330709</v>
      </c>
      <c r="D120531">
        <v>347393</v>
      </c>
      <c r="E120531" t="str">
        <f>VLOOKUP(C120531,Подписчики!A:D,2,FALSE)</f>
        <v>UTC+1</v>
      </c>
      <c r="F120531" s="2">
        <f>VLOOKUP(C120531,Подписчики!A:D,4,FALSE)/24+B120531</f>
        <v>44416.605365695796</v>
      </c>
      <c r="G120531">
        <f t="shared" si="1883"/>
        <v>7</v>
      </c>
    </row>
    <row r="120532" spans="1:7" x14ac:dyDescent="0.25">
      <c r="A120532">
        <v>364122</v>
      </c>
      <c r="B120532" s="2">
        <v>44416.563699029131</v>
      </c>
      <c r="C120532">
        <v>348726</v>
      </c>
      <c r="D120532">
        <v>143888</v>
      </c>
      <c r="E120532" t="str">
        <f>VLOOKUP(C120532,Подписчики!A:D,2,FALSE)</f>
        <v>UTC+1</v>
      </c>
      <c r="F120532" s="2">
        <f>VLOOKUP(C120532,Подписчики!A:D,4,FALSE)/24+B120532</f>
        <v>44416.605365695796</v>
      </c>
      <c r="G120532">
        <f t="shared" si="1883"/>
        <v>7</v>
      </c>
    </row>
    <row r="120533" spans="1:7" x14ac:dyDescent="0.25">
      <c r="A120533">
        <v>364125</v>
      </c>
      <c r="B120533" s="2">
        <v>44416.564103559867</v>
      </c>
      <c r="C120533">
        <v>1011</v>
      </c>
      <c r="D120533">
        <v>241927</v>
      </c>
      <c r="E120533" t="str">
        <f>VLOOKUP(C120533,Подписчики!A:D,2,FALSE)</f>
        <v>UTC+2</v>
      </c>
      <c r="F120533" s="2">
        <f>VLOOKUP(C120533,Подписчики!A:D,4,FALSE)/24+B120533</f>
        <v>44416.647436893203</v>
      </c>
      <c r="G120533">
        <f t="shared" si="1883"/>
        <v>7</v>
      </c>
    </row>
    <row r="120534" spans="1:7" x14ac:dyDescent="0.25">
      <c r="A120534">
        <v>364128</v>
      </c>
      <c r="B120534" s="2">
        <v>44416.564439832757</v>
      </c>
      <c r="C120534">
        <v>109655</v>
      </c>
      <c r="D120534">
        <v>206501</v>
      </c>
      <c r="E120534" t="str">
        <f>VLOOKUP(C120534,Подписчики!A:D,2,FALSE)</f>
        <v>UTC-4</v>
      </c>
      <c r="F120534" s="2">
        <f>VLOOKUP(C120534,Подписчики!A:D,4,FALSE)/24+B120534</f>
        <v>44416.397773166093</v>
      </c>
      <c r="G120534">
        <f t="shared" si="1883"/>
        <v>7</v>
      </c>
    </row>
    <row r="120535" spans="1:7" x14ac:dyDescent="0.25">
      <c r="A120535">
        <v>364129</v>
      </c>
      <c r="B120535" s="2">
        <v>44416.564508090611</v>
      </c>
      <c r="C120535">
        <v>146591</v>
      </c>
      <c r="D120535">
        <v>309553</v>
      </c>
      <c r="E120535" t="str">
        <f>VLOOKUP(C120535,Подписчики!A:D,2,FALSE)</f>
        <v>UTC+11</v>
      </c>
      <c r="F120535" s="2">
        <f>VLOOKUP(C120535,Подписчики!A:D,4,FALSE)/24+B120535</f>
        <v>44416.606174757275</v>
      </c>
      <c r="G120535">
        <f t="shared" si="1883"/>
        <v>7</v>
      </c>
    </row>
    <row r="120536" spans="1:7" x14ac:dyDescent="0.25">
      <c r="A120536">
        <v>364130</v>
      </c>
      <c r="B120536" s="2">
        <v>44416.564912621361</v>
      </c>
      <c r="C120536">
        <v>34039</v>
      </c>
      <c r="D120536">
        <v>182841</v>
      </c>
      <c r="E120536" t="str">
        <f>VLOOKUP(C120536,Подписчики!A:D,2,FALSE)</f>
        <v>UTC+0</v>
      </c>
      <c r="F120536" s="2">
        <f>VLOOKUP(C120536,Подписчики!A:D,4,FALSE)/24+B120536</f>
        <v>44416.564912621361</v>
      </c>
      <c r="G120536">
        <f t="shared" si="1883"/>
        <v>7</v>
      </c>
    </row>
    <row r="120537" spans="1:7" x14ac:dyDescent="0.25">
      <c r="A120537">
        <v>364134</v>
      </c>
      <c r="B120537" s="2">
        <v>44416.566935275077</v>
      </c>
      <c r="C120537">
        <v>148877</v>
      </c>
      <c r="D120537">
        <v>40767</v>
      </c>
      <c r="E120537" t="str">
        <f>VLOOKUP(C120537,Подписчики!A:D,2,FALSE)</f>
        <v>UTC+5</v>
      </c>
      <c r="F120537" s="2">
        <f>VLOOKUP(C120537,Подписчики!A:D,4,FALSE)/24+B120537</f>
        <v>44416.775268608413</v>
      </c>
      <c r="G120537">
        <f t="shared" si="1883"/>
        <v>7</v>
      </c>
    </row>
    <row r="120538" spans="1:7" x14ac:dyDescent="0.25">
      <c r="A120538">
        <v>364137</v>
      </c>
      <c r="B120538" s="2">
        <v>44416.567339805821</v>
      </c>
      <c r="C120538">
        <v>218331</v>
      </c>
      <c r="D120538">
        <v>380039</v>
      </c>
      <c r="E120538" t="str">
        <f>VLOOKUP(C120538,Подписчики!A:D,2,FALSE)</f>
        <v>UTC+2</v>
      </c>
      <c r="F120538" s="2">
        <f>VLOOKUP(C120538,Подписчики!A:D,4,FALSE)/24+B120538</f>
        <v>44416.650673139156</v>
      </c>
      <c r="G120538">
        <f t="shared" si="1883"/>
        <v>7</v>
      </c>
    </row>
    <row r="120539" spans="1:7" x14ac:dyDescent="0.25">
      <c r="A120539">
        <v>364140</v>
      </c>
      <c r="B120539" s="2">
        <v>44416.567666666662</v>
      </c>
      <c r="C120539">
        <v>316627</v>
      </c>
      <c r="D120539">
        <v>123413</v>
      </c>
      <c r="E120539" t="str">
        <f>VLOOKUP(C120539,Подписчики!A:D,2,FALSE)</f>
        <v>UTC-4</v>
      </c>
      <c r="F120539" s="2">
        <f>VLOOKUP(C120539,Подписчики!A:D,4,FALSE)/24+B120539</f>
        <v>44416.400999999998</v>
      </c>
      <c r="G120539">
        <f t="shared" si="1883"/>
        <v>7</v>
      </c>
    </row>
    <row r="120540" spans="1:7" x14ac:dyDescent="0.25">
      <c r="A120540">
        <v>364142</v>
      </c>
      <c r="B120540" s="2">
        <v>44416.567735831784</v>
      </c>
      <c r="C120540">
        <v>93748</v>
      </c>
      <c r="D120540">
        <v>158978</v>
      </c>
      <c r="E120540" t="str">
        <f>VLOOKUP(C120540,Подписчики!A:D,2,FALSE)</f>
        <v>UTC+0</v>
      </c>
      <c r="F120540" s="2">
        <f>VLOOKUP(C120540,Подписчики!A:D,4,FALSE)/24+B120540</f>
        <v>44416.567735831784</v>
      </c>
      <c r="G120540">
        <f t="shared" si="1883"/>
        <v>7</v>
      </c>
    </row>
    <row r="120541" spans="1:7" x14ac:dyDescent="0.25">
      <c r="A120541">
        <v>364147</v>
      </c>
      <c r="B120541" s="2">
        <v>44416.568148867314</v>
      </c>
      <c r="C120541">
        <v>190706</v>
      </c>
      <c r="D120541">
        <v>288982</v>
      </c>
      <c r="E120541" t="str">
        <f>VLOOKUP(C120541,Подписчики!A:D,2,FALSE)</f>
        <v>UTC+0</v>
      </c>
      <c r="F120541" s="2">
        <f>VLOOKUP(C120541,Подписчики!A:D,4,FALSE)/24+B120541</f>
        <v>44416.568148867314</v>
      </c>
      <c r="G120541">
        <f t="shared" si="1883"/>
        <v>7</v>
      </c>
    </row>
    <row r="120542" spans="1:7" x14ac:dyDescent="0.25">
      <c r="A120542">
        <v>364150</v>
      </c>
      <c r="B120542" s="2">
        <v>44416.568553398058</v>
      </c>
      <c r="C120542">
        <v>166238</v>
      </c>
      <c r="D120542">
        <v>379466</v>
      </c>
      <c r="E120542" t="str">
        <f>VLOOKUP(C120542,Подписчики!A:D,2,FALSE)</f>
        <v>UTC+1</v>
      </c>
      <c r="F120542" s="2">
        <f>VLOOKUP(C120542,Подписчики!A:D,4,FALSE)/24+B120542</f>
        <v>44416.610220064722</v>
      </c>
      <c r="G120542">
        <f t="shared" si="1883"/>
        <v>7</v>
      </c>
    </row>
    <row r="120543" spans="1:7" x14ac:dyDescent="0.25">
      <c r="A120543">
        <v>364154</v>
      </c>
      <c r="B120543" s="2">
        <v>44416.568957928801</v>
      </c>
      <c r="C120543">
        <v>46810</v>
      </c>
      <c r="D120543">
        <v>230507</v>
      </c>
      <c r="E120543" t="str">
        <f>VLOOKUP(C120543,Подписчики!A:D,2,FALSE)</f>
        <v>UTC+6</v>
      </c>
      <c r="F120543" s="2">
        <f>VLOOKUP(C120543,Подписчики!A:D,4,FALSE)/24+B120543</f>
        <v>44416.818957928801</v>
      </c>
      <c r="G120543">
        <f t="shared" si="1883"/>
        <v>7</v>
      </c>
    </row>
    <row r="120544" spans="1:7" x14ac:dyDescent="0.25">
      <c r="A120544">
        <v>364156</v>
      </c>
      <c r="B120544" s="2">
        <v>44416.570171521038</v>
      </c>
      <c r="C120544">
        <v>84066</v>
      </c>
      <c r="D120544">
        <v>147928</v>
      </c>
      <c r="E120544" t="str">
        <f>VLOOKUP(C120544,Подписчики!A:D,2,FALSE)</f>
        <v>UTC+1</v>
      </c>
      <c r="F120544" s="2">
        <f>VLOOKUP(C120544,Подписчики!A:D,4,FALSE)/24+B120544</f>
        <v>44416.611838187702</v>
      </c>
      <c r="G120544">
        <f t="shared" si="1883"/>
        <v>7</v>
      </c>
    </row>
    <row r="120545" spans="1:7" x14ac:dyDescent="0.25">
      <c r="A120545">
        <v>364159</v>
      </c>
      <c r="B120545" s="2">
        <v>44416.570576051774</v>
      </c>
      <c r="C120545">
        <v>94360</v>
      </c>
      <c r="D120545">
        <v>149755</v>
      </c>
      <c r="E120545" t="str">
        <f>VLOOKUP(C120545,Подписчики!A:D,2,FALSE)</f>
        <v>UTC+2</v>
      </c>
      <c r="F120545" s="2">
        <f>VLOOKUP(C120545,Подписчики!A:D,4,FALSE)/24+B120545</f>
        <v>44416.65390938511</v>
      </c>
      <c r="G120545">
        <f t="shared" si="1883"/>
        <v>7</v>
      </c>
    </row>
    <row r="120546" spans="1:7" x14ac:dyDescent="0.25">
      <c r="A120546">
        <v>364163</v>
      </c>
      <c r="B120546" s="2">
        <v>44416.570980582524</v>
      </c>
      <c r="C120546">
        <v>235471</v>
      </c>
      <c r="D120546">
        <v>83380</v>
      </c>
      <c r="E120546" t="str">
        <f>VLOOKUP(C120546,Подписчики!A:D,2,FALSE)</f>
        <v>UTC+3</v>
      </c>
      <c r="F120546" s="2">
        <f>VLOOKUP(C120546,Подписчики!A:D,4,FALSE)/24+B120546</f>
        <v>44416.695980582524</v>
      </c>
      <c r="G120546">
        <f t="shared" si="1883"/>
        <v>7</v>
      </c>
    </row>
    <row r="120547" spans="1:7" x14ac:dyDescent="0.25">
      <c r="A120547">
        <v>364165</v>
      </c>
      <c r="B120547" s="2">
        <v>44416.570980582524</v>
      </c>
      <c r="C120547">
        <v>283600</v>
      </c>
      <c r="D120547">
        <v>473323</v>
      </c>
      <c r="E120547" t="str">
        <f>VLOOKUP(C120547,Подписчики!A:D,2,FALSE)</f>
        <v>UTC+3</v>
      </c>
      <c r="F120547" s="2">
        <f>VLOOKUP(C120547,Подписчики!A:D,4,FALSE)/24+B120547</f>
        <v>44416.695980582524</v>
      </c>
      <c r="G120547">
        <f t="shared" si="1883"/>
        <v>7</v>
      </c>
    </row>
    <row r="120548" spans="1:7" x14ac:dyDescent="0.25">
      <c r="A120548">
        <v>364169</v>
      </c>
      <c r="B120548" s="2">
        <v>44416.572194174754</v>
      </c>
      <c r="C120548">
        <v>15044</v>
      </c>
      <c r="D120548">
        <v>250679</v>
      </c>
      <c r="E120548" t="str">
        <f>VLOOKUP(C120548,Подписчики!A:D,2,FALSE)</f>
        <v>UTC+2</v>
      </c>
      <c r="F120548" s="2">
        <f>VLOOKUP(C120548,Подписчики!A:D,4,FALSE)/24+B120548</f>
        <v>44416.65552750809</v>
      </c>
      <c r="G120548">
        <f t="shared" si="1883"/>
        <v>7</v>
      </c>
    </row>
    <row r="120549" spans="1:7" x14ac:dyDescent="0.25">
      <c r="A120549">
        <v>364174</v>
      </c>
      <c r="B120549" s="2">
        <v>44416.57350383007</v>
      </c>
      <c r="C120549">
        <v>46177</v>
      </c>
      <c r="D120549">
        <v>182841</v>
      </c>
      <c r="E120549" t="str">
        <f>VLOOKUP(C120549,Подписчики!A:D,2,FALSE)</f>
        <v>UTC+1</v>
      </c>
      <c r="F120549" s="2">
        <f>VLOOKUP(C120549,Подписчики!A:D,4,FALSE)/24+B120549</f>
        <v>44416.615170496734</v>
      </c>
      <c r="G120549">
        <f t="shared" si="1883"/>
        <v>7</v>
      </c>
    </row>
    <row r="120550" spans="1:7" x14ac:dyDescent="0.25">
      <c r="A120550">
        <v>364176</v>
      </c>
      <c r="B120550" s="2">
        <v>44416.573812297735</v>
      </c>
      <c r="C120550">
        <v>15108</v>
      </c>
      <c r="D120550">
        <v>40049</v>
      </c>
      <c r="E120550" t="str">
        <f>VLOOKUP(C120550,Подписчики!A:D,2,FALSE)</f>
        <v>UTC+2</v>
      </c>
      <c r="F120550" s="2">
        <f>VLOOKUP(C120550,Подписчики!A:D,4,FALSE)/24+B120550</f>
        <v>44416.65714563107</v>
      </c>
      <c r="G120550">
        <f t="shared" si="1883"/>
        <v>7</v>
      </c>
    </row>
    <row r="120551" spans="1:7" x14ac:dyDescent="0.25">
      <c r="A120551">
        <v>364181</v>
      </c>
      <c r="B120551" s="2">
        <v>44416.575025889972</v>
      </c>
      <c r="C120551">
        <v>24806</v>
      </c>
      <c r="D120551">
        <v>34152</v>
      </c>
      <c r="E120551" t="str">
        <f>VLOOKUP(C120551,Подписчики!A:D,2,FALSE)</f>
        <v>UTC+1</v>
      </c>
      <c r="F120551" s="2">
        <f>VLOOKUP(C120551,Подписчики!A:D,4,FALSE)/24+B120551</f>
        <v>44416.616692556636</v>
      </c>
      <c r="G120551">
        <f t="shared" si="1883"/>
        <v>7</v>
      </c>
    </row>
    <row r="120552" spans="1:7" x14ac:dyDescent="0.25">
      <c r="A120552">
        <v>364183</v>
      </c>
      <c r="B120552" s="2">
        <v>44416.576239482201</v>
      </c>
      <c r="C120552">
        <v>115522</v>
      </c>
      <c r="D120552">
        <v>235960</v>
      </c>
      <c r="E120552" t="str">
        <f>VLOOKUP(C120552,Подписчики!A:D,2,FALSE)</f>
        <v>UTC+0</v>
      </c>
      <c r="F120552" s="2">
        <f>VLOOKUP(C120552,Подписчики!A:D,4,FALSE)/24+B120552</f>
        <v>44416.576239482201</v>
      </c>
      <c r="G120552">
        <f t="shared" si="1883"/>
        <v>7</v>
      </c>
    </row>
    <row r="120553" spans="1:7" x14ac:dyDescent="0.25">
      <c r="A120553">
        <v>364185</v>
      </c>
      <c r="B120553" s="2">
        <v>44416.576586199531</v>
      </c>
      <c r="C120553">
        <v>92089</v>
      </c>
      <c r="D120553">
        <v>158978</v>
      </c>
      <c r="E120553" t="str">
        <f>VLOOKUP(C120553,Подписчики!A:D,2,FALSE)</f>
        <v>UTC+4</v>
      </c>
      <c r="F120553" s="2">
        <f>VLOOKUP(C120553,Подписчики!A:D,4,FALSE)/24+B120553</f>
        <v>44416.743252866196</v>
      </c>
      <c r="G120553">
        <f t="shared" si="1883"/>
        <v>7</v>
      </c>
    </row>
    <row r="120554" spans="1:7" x14ac:dyDescent="0.25">
      <c r="A120554">
        <v>364190</v>
      </c>
      <c r="B120554" s="2">
        <v>44416.577453074431</v>
      </c>
      <c r="C120554">
        <v>197352</v>
      </c>
      <c r="D120554">
        <v>128523</v>
      </c>
      <c r="E120554" t="str">
        <f>VLOOKUP(C120554,Подписчики!A:D,2,FALSE)</f>
        <v>UTC+3</v>
      </c>
      <c r="F120554" s="2">
        <f>VLOOKUP(C120554,Подписчики!A:D,4,FALSE)/24+B120554</f>
        <v>44416.702453074431</v>
      </c>
      <c r="G120554">
        <f t="shared" si="1883"/>
        <v>7</v>
      </c>
    </row>
    <row r="120555" spans="1:7" x14ac:dyDescent="0.25">
      <c r="A120555">
        <v>364192</v>
      </c>
      <c r="B120555" s="2">
        <v>44416.577857605174</v>
      </c>
      <c r="C120555">
        <v>286181</v>
      </c>
      <c r="D120555">
        <v>179296</v>
      </c>
      <c r="E120555" t="str">
        <f>VLOOKUP(C120555,Подписчики!A:D,2,FALSE)</f>
        <v>UTC+0</v>
      </c>
      <c r="F120555" s="2">
        <f>VLOOKUP(C120555,Подписчики!A:D,4,FALSE)/24+B120555</f>
        <v>44416.577857605174</v>
      </c>
      <c r="G120555">
        <f t="shared" si="1883"/>
        <v>7</v>
      </c>
    </row>
    <row r="120556" spans="1:7" x14ac:dyDescent="0.25">
      <c r="A120556">
        <v>364197</v>
      </c>
      <c r="B120556" s="2">
        <v>44416.578666666661</v>
      </c>
      <c r="C120556">
        <v>21570</v>
      </c>
      <c r="D120556">
        <v>304722</v>
      </c>
      <c r="E120556" t="str">
        <f>VLOOKUP(C120556,Подписчики!A:D,2,FALSE)</f>
        <v>UTC+2</v>
      </c>
      <c r="F120556" s="2">
        <f>VLOOKUP(C120556,Подписчики!A:D,4,FALSE)/24+B120556</f>
        <v>44416.661999999997</v>
      </c>
      <c r="G120556">
        <f t="shared" si="1883"/>
        <v>7</v>
      </c>
    </row>
    <row r="120557" spans="1:7" x14ac:dyDescent="0.25">
      <c r="A120557">
        <v>364198</v>
      </c>
      <c r="B120557" s="2">
        <v>44416.581408124024</v>
      </c>
      <c r="C120557">
        <v>239950</v>
      </c>
      <c r="D120557">
        <v>21760</v>
      </c>
      <c r="E120557" t="str">
        <f>VLOOKUP(C120557,Подписчики!A:D,2,FALSE)</f>
        <v>UTC+1</v>
      </c>
      <c r="F120557" s="2">
        <f>VLOOKUP(C120557,Подписчики!A:D,4,FALSE)/24+B120557</f>
        <v>44416.623074790688</v>
      </c>
      <c r="G120557">
        <f t="shared" si="1883"/>
        <v>7</v>
      </c>
    </row>
    <row r="120558" spans="1:7" x14ac:dyDescent="0.25">
      <c r="A120558">
        <v>364203</v>
      </c>
      <c r="B120558" s="2">
        <v>44416.581408124024</v>
      </c>
      <c r="C120558">
        <v>277192</v>
      </c>
      <c r="D120558">
        <v>250679</v>
      </c>
      <c r="E120558" t="str">
        <f>VLOOKUP(C120558,Подписчики!A:D,2,FALSE)</f>
        <v>UTC+2</v>
      </c>
      <c r="F120558" s="2">
        <f>VLOOKUP(C120558,Подписчики!A:D,4,FALSE)/24+B120558</f>
        <v>44416.66474145736</v>
      </c>
      <c r="G120558">
        <f t="shared" si="1883"/>
        <v>7</v>
      </c>
    </row>
    <row r="120559" spans="1:7" x14ac:dyDescent="0.25">
      <c r="A120559">
        <v>364204</v>
      </c>
      <c r="B120559" s="2">
        <v>44416.581902912621</v>
      </c>
      <c r="C120559">
        <v>109295</v>
      </c>
      <c r="D120559">
        <v>60514</v>
      </c>
      <c r="E120559" t="str">
        <f>VLOOKUP(C120559,Подписчики!A:D,2,FALSE)</f>
        <v>UTC+2</v>
      </c>
      <c r="F120559" s="2">
        <f>VLOOKUP(C120559,Подписчики!A:D,4,FALSE)/24+B120559</f>
        <v>44416.665236245957</v>
      </c>
      <c r="G120559">
        <f t="shared" si="1883"/>
        <v>7</v>
      </c>
    </row>
    <row r="120560" spans="1:7" x14ac:dyDescent="0.25">
      <c r="A120560">
        <v>364207</v>
      </c>
      <c r="B120560" s="2">
        <v>44416.581902912621</v>
      </c>
      <c r="C120560">
        <v>148684</v>
      </c>
      <c r="D120560">
        <v>262099</v>
      </c>
      <c r="E120560" t="str">
        <f>VLOOKUP(C120560,Подписчики!A:D,2,FALSE)</f>
        <v>UTC+2</v>
      </c>
      <c r="F120560" s="2">
        <f>VLOOKUP(C120560,Подписчики!A:D,4,FALSE)/24+B120560</f>
        <v>44416.665236245957</v>
      </c>
      <c r="G120560">
        <f t="shared" si="1883"/>
        <v>7</v>
      </c>
    </row>
    <row r="120561" spans="1:7" x14ac:dyDescent="0.25">
      <c r="A120561">
        <v>364208</v>
      </c>
      <c r="B120561" s="2">
        <v>44416.582293160805</v>
      </c>
      <c r="C120561">
        <v>333386</v>
      </c>
      <c r="D120561">
        <v>4199</v>
      </c>
      <c r="E120561" t="str">
        <f>VLOOKUP(C120561,Подписчики!A:D,2,FALSE)</f>
        <v>UTC+6</v>
      </c>
      <c r="F120561" s="2">
        <f>VLOOKUP(C120561,Подписчики!A:D,4,FALSE)/24+B120561</f>
        <v>44416.832293160805</v>
      </c>
      <c r="G120561">
        <f t="shared" si="1883"/>
        <v>7</v>
      </c>
    </row>
    <row r="120562" spans="1:7" x14ac:dyDescent="0.25">
      <c r="A120562">
        <v>364211</v>
      </c>
      <c r="B120562" s="2">
        <v>44416.583116504858</v>
      </c>
      <c r="C120562">
        <v>125246</v>
      </c>
      <c r="D120562">
        <v>241927</v>
      </c>
      <c r="E120562" t="str">
        <f>VLOOKUP(C120562,Подписчики!A:D,2,FALSE)</f>
        <v>UTC+1</v>
      </c>
      <c r="F120562" s="2">
        <f>VLOOKUP(C120562,Подписчики!A:D,4,FALSE)/24+B120562</f>
        <v>44416.624783171523</v>
      </c>
      <c r="G120562">
        <f t="shared" si="1883"/>
        <v>7</v>
      </c>
    </row>
    <row r="120563" spans="1:7" x14ac:dyDescent="0.25">
      <c r="A120563">
        <v>364213</v>
      </c>
      <c r="B120563" s="2">
        <v>44416.583333333336</v>
      </c>
      <c r="C120563">
        <v>310918</v>
      </c>
      <c r="D120563">
        <v>191893</v>
      </c>
      <c r="E120563" t="str">
        <f>VLOOKUP(C120563,Подписчики!A:D,2,FALSE)</f>
        <v>UTC+1</v>
      </c>
      <c r="F120563" s="2">
        <f>VLOOKUP(C120563,Подписчики!A:D,4,FALSE)/24+B120563</f>
        <v>44416.625</v>
      </c>
      <c r="G120563">
        <f t="shared" si="1883"/>
        <v>7</v>
      </c>
    </row>
    <row r="120564" spans="1:7" x14ac:dyDescent="0.25">
      <c r="A120564">
        <v>364215</v>
      </c>
      <c r="B120564" s="2">
        <v>44416.583513901183</v>
      </c>
      <c r="C120564">
        <v>113305</v>
      </c>
      <c r="D120564">
        <v>339039</v>
      </c>
      <c r="E120564" t="str">
        <f>VLOOKUP(C120564,Подписчики!A:D,2,FALSE)</f>
        <v>UTC+1</v>
      </c>
      <c r="F120564" s="2">
        <f>VLOOKUP(C120564,Подписчики!A:D,4,FALSE)/24+B120564</f>
        <v>44416.625180567848</v>
      </c>
      <c r="G120564">
        <f t="shared" si="1883"/>
        <v>7</v>
      </c>
    </row>
    <row r="120565" spans="1:7" x14ac:dyDescent="0.25">
      <c r="A120565">
        <v>364217</v>
      </c>
      <c r="B120565" s="2">
        <v>44416.583521035594</v>
      </c>
      <c r="C120565">
        <v>256765</v>
      </c>
      <c r="D120565">
        <v>118549</v>
      </c>
      <c r="E120565" t="str">
        <f>VLOOKUP(C120565,Подписчики!A:D,2,FALSE)</f>
        <v>UTC+2</v>
      </c>
      <c r="F120565" s="2">
        <f>VLOOKUP(C120565,Подписчики!A:D,4,FALSE)/24+B120565</f>
        <v>44416.66685436893</v>
      </c>
      <c r="G120565">
        <f t="shared" si="1883"/>
        <v>7</v>
      </c>
    </row>
    <row r="120566" spans="1:7" x14ac:dyDescent="0.25">
      <c r="A120566">
        <v>364218</v>
      </c>
      <c r="B120566" s="2">
        <v>44416.583605456712</v>
      </c>
      <c r="C120566">
        <v>173079</v>
      </c>
      <c r="D120566">
        <v>317239</v>
      </c>
      <c r="E120566" t="str">
        <f>VLOOKUP(C120566,Подписчики!A:D,2,FALSE)</f>
        <v>UTC+7</v>
      </c>
      <c r="F120566" s="2">
        <f>VLOOKUP(C120566,Подписчики!A:D,4,FALSE)/24+B120566</f>
        <v>44416.875272123376</v>
      </c>
      <c r="G120566">
        <f t="shared" si="1883"/>
        <v>7</v>
      </c>
    </row>
    <row r="120567" spans="1:7" x14ac:dyDescent="0.25">
      <c r="A120567">
        <v>364223</v>
      </c>
      <c r="B120567" s="2">
        <v>44416.583941160316</v>
      </c>
      <c r="C120567">
        <v>110566</v>
      </c>
      <c r="D120567">
        <v>42705</v>
      </c>
      <c r="E120567" t="str">
        <f>VLOOKUP(C120567,Подписчики!A:D,2,FALSE)</f>
        <v>UTC+4</v>
      </c>
      <c r="F120567" s="2">
        <f>VLOOKUP(C120567,Подписчики!A:D,4,FALSE)/24+B120567</f>
        <v>44416.75060782698</v>
      </c>
      <c r="G120567">
        <f t="shared" si="1883"/>
        <v>7</v>
      </c>
    </row>
    <row r="120568" spans="1:7" x14ac:dyDescent="0.25">
      <c r="A120568">
        <v>364226</v>
      </c>
      <c r="B120568" s="2">
        <v>44416.583971678825</v>
      </c>
      <c r="C120568">
        <v>66237</v>
      </c>
      <c r="D120568">
        <v>387595</v>
      </c>
      <c r="E120568" t="str">
        <f>VLOOKUP(C120568,Подписчики!A:D,2,FALSE)</f>
        <v>UTC+4</v>
      </c>
      <c r="F120568" s="2">
        <f>VLOOKUP(C120568,Подписчики!A:D,4,FALSE)/24+B120568</f>
        <v>44416.750638345489</v>
      </c>
      <c r="G120568">
        <f t="shared" si="1883"/>
        <v>7</v>
      </c>
    </row>
    <row r="120569" spans="1:7" x14ac:dyDescent="0.25">
      <c r="A120569">
        <v>364229</v>
      </c>
      <c r="B120569" s="2">
        <v>44416.586046937467</v>
      </c>
      <c r="C120569">
        <v>194074</v>
      </c>
      <c r="D120569">
        <v>119655</v>
      </c>
      <c r="E120569" t="str">
        <f>VLOOKUP(C120569,Подписчики!A:D,2,FALSE)</f>
        <v>UTC+1</v>
      </c>
      <c r="F120569" s="2">
        <f>VLOOKUP(C120569,Подписчики!A:D,4,FALSE)/24+B120569</f>
        <v>44416.627713604132</v>
      </c>
      <c r="G120569">
        <f t="shared" si="1883"/>
        <v>7</v>
      </c>
    </row>
    <row r="120570" spans="1:7" x14ac:dyDescent="0.25">
      <c r="A120570">
        <v>364234</v>
      </c>
      <c r="B120570" s="2">
        <v>44416.587161812298</v>
      </c>
      <c r="C120570">
        <v>194572</v>
      </c>
      <c r="D120570">
        <v>230507</v>
      </c>
      <c r="E120570" t="str">
        <f>VLOOKUP(C120570,Подписчики!A:D,2,FALSE)</f>
        <v>UTC+7</v>
      </c>
      <c r="F120570" s="2">
        <f>VLOOKUP(C120570,Подписчики!A:D,4,FALSE)/24+B120570</f>
        <v>44416.878828478963</v>
      </c>
      <c r="G120570">
        <f t="shared" si="1883"/>
        <v>7</v>
      </c>
    </row>
    <row r="120571" spans="1:7" x14ac:dyDescent="0.25">
      <c r="A120571">
        <v>364239</v>
      </c>
      <c r="B120571" s="2">
        <v>44416.587161812298</v>
      </c>
      <c r="C120571">
        <v>339251</v>
      </c>
      <c r="D120571">
        <v>182191</v>
      </c>
      <c r="E120571" t="str">
        <f>VLOOKUP(C120571,Подписчики!A:D,2,FALSE)</f>
        <v>UTC+3</v>
      </c>
      <c r="F120571" s="2">
        <f>VLOOKUP(C120571,Подписчики!A:D,4,FALSE)/24+B120571</f>
        <v>44416.712161812298</v>
      </c>
      <c r="G120571">
        <f t="shared" si="1883"/>
        <v>7</v>
      </c>
    </row>
    <row r="120572" spans="1:7" x14ac:dyDescent="0.25">
      <c r="A120572">
        <v>364242</v>
      </c>
      <c r="B120572" s="2">
        <v>44416.587970873792</v>
      </c>
      <c r="C120572">
        <v>344254</v>
      </c>
      <c r="D120572">
        <v>154256</v>
      </c>
      <c r="E120572" t="str">
        <f>VLOOKUP(C120572,Подписчики!A:D,2,FALSE)</f>
        <v>UTC+1</v>
      </c>
      <c r="F120572" s="2">
        <f>VLOOKUP(C120572,Подписчики!A:D,4,FALSE)/24+B120572</f>
        <v>44416.629637540456</v>
      </c>
      <c r="G120572">
        <f t="shared" si="1883"/>
        <v>7</v>
      </c>
    </row>
    <row r="120573" spans="1:7" x14ac:dyDescent="0.25">
      <c r="A120573">
        <v>364243</v>
      </c>
      <c r="B120573" s="2">
        <v>44416.588305307167</v>
      </c>
      <c r="C120573">
        <v>177639</v>
      </c>
      <c r="D120573">
        <v>446536</v>
      </c>
      <c r="E120573" t="str">
        <f>VLOOKUP(C120573,Подписчики!A:D,2,FALSE)</f>
        <v>UTC+2</v>
      </c>
      <c r="F120573" s="2">
        <f>VLOOKUP(C120573,Подписчики!A:D,4,FALSE)/24+B120573</f>
        <v>44416.671638640502</v>
      </c>
      <c r="G120573">
        <f t="shared" si="1883"/>
        <v>7</v>
      </c>
    </row>
    <row r="120574" spans="1:7" x14ac:dyDescent="0.25">
      <c r="A120574">
        <v>364248</v>
      </c>
      <c r="B120574" s="2">
        <v>44416.589</v>
      </c>
      <c r="C120574">
        <v>8992</v>
      </c>
      <c r="D120574">
        <v>42705</v>
      </c>
      <c r="E120574" t="str">
        <f>VLOOKUP(C120574,Подписчики!A:D,2,FALSE)</f>
        <v>UTC+3</v>
      </c>
      <c r="F120574" s="2">
        <f>VLOOKUP(C120574,Подписчики!A:D,4,FALSE)/24+B120574</f>
        <v>44416.714</v>
      </c>
      <c r="G120574">
        <f t="shared" si="1883"/>
        <v>7</v>
      </c>
    </row>
    <row r="120575" spans="1:7" x14ac:dyDescent="0.25">
      <c r="A120575">
        <v>364249</v>
      </c>
      <c r="B120575" s="2">
        <v>44416.589184466022</v>
      </c>
      <c r="C120575">
        <v>92918</v>
      </c>
      <c r="D120575">
        <v>242428</v>
      </c>
      <c r="E120575" t="str">
        <f>VLOOKUP(C120575,Подписчики!A:D,2,FALSE)</f>
        <v>UTC+0</v>
      </c>
      <c r="F120575" s="2">
        <f>VLOOKUP(C120575,Подписчики!A:D,4,FALSE)/24+B120575</f>
        <v>44416.589184466022</v>
      </c>
      <c r="G120575">
        <f t="shared" si="1883"/>
        <v>7</v>
      </c>
    </row>
    <row r="120576" spans="1:7" x14ac:dyDescent="0.25">
      <c r="A120576">
        <v>364253</v>
      </c>
      <c r="B120576" s="2">
        <v>44416.589588996765</v>
      </c>
      <c r="C120576">
        <v>51696</v>
      </c>
      <c r="D120576">
        <v>154256</v>
      </c>
      <c r="E120576" t="str">
        <f>VLOOKUP(C120576,Подписчики!A:D,2,FALSE)</f>
        <v>UTC+1</v>
      </c>
      <c r="F120576" s="2">
        <f>VLOOKUP(C120576,Подписчики!A:D,4,FALSE)/24+B120576</f>
        <v>44416.631255663429</v>
      </c>
      <c r="G120576">
        <f t="shared" si="1883"/>
        <v>7</v>
      </c>
    </row>
    <row r="120577" spans="1:7" x14ac:dyDescent="0.25">
      <c r="A120577">
        <v>364255</v>
      </c>
      <c r="B120577" s="2">
        <v>44416.589588996765</v>
      </c>
      <c r="C120577">
        <v>202980</v>
      </c>
      <c r="D120577">
        <v>118549</v>
      </c>
      <c r="E120577" t="str">
        <f>VLOOKUP(C120577,Подписчики!A:D,2,FALSE)</f>
        <v>UTC+1</v>
      </c>
      <c r="F120577" s="2">
        <f>VLOOKUP(C120577,Подписчики!A:D,4,FALSE)/24+B120577</f>
        <v>44416.631255663429</v>
      </c>
      <c r="G120577">
        <f t="shared" si="1883"/>
        <v>7</v>
      </c>
    </row>
    <row r="120578" spans="1:7" x14ac:dyDescent="0.25">
      <c r="A120578">
        <v>364258</v>
      </c>
      <c r="B120578" s="2">
        <v>44416.590802588995</v>
      </c>
      <c r="C120578">
        <v>296318</v>
      </c>
      <c r="D120578">
        <v>89186</v>
      </c>
      <c r="E120578" t="str">
        <f>VLOOKUP(C120578,Подписчики!A:D,2,FALSE)</f>
        <v>UTC+8</v>
      </c>
      <c r="F120578" s="2">
        <f>VLOOKUP(C120578,Подписчики!A:D,4,FALSE)/24+B120578</f>
        <v>44416.924135922331</v>
      </c>
      <c r="G120578">
        <f t="shared" si="1883"/>
        <v>7</v>
      </c>
    </row>
    <row r="120579" spans="1:7" x14ac:dyDescent="0.25">
      <c r="A120579">
        <v>364263</v>
      </c>
      <c r="B120579" s="2">
        <v>44416.592420711975</v>
      </c>
      <c r="C120579">
        <v>1215</v>
      </c>
      <c r="D120579">
        <v>267952</v>
      </c>
      <c r="E120579" t="str">
        <f>VLOOKUP(C120579,Подписчики!A:D,2,FALSE)</f>
        <v>UTC+4</v>
      </c>
      <c r="F120579" s="2">
        <f>VLOOKUP(C120579,Подписчики!A:D,4,FALSE)/24+B120579</f>
        <v>44416.759087378639</v>
      </c>
      <c r="G120579">
        <f t="shared" ref="G120579:G120642" si="1884">WEEKDAY(F120579,2)</f>
        <v>7</v>
      </c>
    </row>
    <row r="120580" spans="1:7" x14ac:dyDescent="0.25">
      <c r="A120580">
        <v>364266</v>
      </c>
      <c r="B120580" s="2">
        <v>44416.592791528063</v>
      </c>
      <c r="C120580">
        <v>292984</v>
      </c>
      <c r="D120580">
        <v>48326</v>
      </c>
      <c r="E120580" t="str">
        <f>VLOOKUP(C120580,Подписчики!A:D,2,FALSE)</f>
        <v>UTC+3</v>
      </c>
      <c r="F120580" s="2">
        <f>VLOOKUP(C120580,Подписчики!A:D,4,FALSE)/24+B120580</f>
        <v>44416.717791528063</v>
      </c>
      <c r="G120580">
        <f t="shared" si="1884"/>
        <v>7</v>
      </c>
    </row>
    <row r="120581" spans="1:7" x14ac:dyDescent="0.25">
      <c r="A120581">
        <v>364267</v>
      </c>
      <c r="B120581" s="2">
        <v>44416.592883083591</v>
      </c>
      <c r="C120581">
        <v>158582</v>
      </c>
      <c r="D120581">
        <v>89660</v>
      </c>
      <c r="E120581" t="str">
        <f>VLOOKUP(C120581,Подписчики!A:D,2,FALSE)</f>
        <v>UTC+1</v>
      </c>
      <c r="F120581" s="2">
        <f>VLOOKUP(C120581,Подписчики!A:D,4,FALSE)/24+B120581</f>
        <v>44416.634549750255</v>
      </c>
      <c r="G120581">
        <f t="shared" si="1884"/>
        <v>7</v>
      </c>
    </row>
    <row r="120582" spans="1:7" x14ac:dyDescent="0.25">
      <c r="A120582">
        <v>364270</v>
      </c>
      <c r="B120582" s="2">
        <v>44416.593229773462</v>
      </c>
      <c r="C120582">
        <v>91375</v>
      </c>
      <c r="D120582">
        <v>247220</v>
      </c>
      <c r="E120582" t="str">
        <f>VLOOKUP(C120582,Подписчики!A:D,2,FALSE)</f>
        <v>UTC+2</v>
      </c>
      <c r="F120582" s="2">
        <f>VLOOKUP(C120582,Подписчики!A:D,4,FALSE)/24+B120582</f>
        <v>44416.676563106797</v>
      </c>
      <c r="G120582">
        <f t="shared" si="1884"/>
        <v>7</v>
      </c>
    </row>
    <row r="120583" spans="1:7" x14ac:dyDescent="0.25">
      <c r="A120583">
        <v>364274</v>
      </c>
      <c r="B120583" s="2">
        <v>44416.593666666668</v>
      </c>
      <c r="C120583">
        <v>284053</v>
      </c>
      <c r="D120583">
        <v>122902</v>
      </c>
      <c r="E120583" t="str">
        <f>VLOOKUP(C120583,Подписчики!A:D,2,FALSE)</f>
        <v>UTC+2</v>
      </c>
      <c r="F120583" s="2">
        <f>VLOOKUP(C120583,Подписчики!A:D,4,FALSE)/24+B120583</f>
        <v>44416.677000000003</v>
      </c>
      <c r="G120583">
        <f t="shared" si="1884"/>
        <v>7</v>
      </c>
    </row>
    <row r="120584" spans="1:7" x14ac:dyDescent="0.25">
      <c r="A120584">
        <v>364276</v>
      </c>
      <c r="B120584" s="2">
        <v>44416.593798638874</v>
      </c>
      <c r="C120584">
        <v>69056</v>
      </c>
      <c r="D120584">
        <v>33076</v>
      </c>
      <c r="E120584" t="str">
        <f>VLOOKUP(C120584,Подписчики!A:D,2,FALSE)</f>
        <v>UTC+1</v>
      </c>
      <c r="F120584" s="2">
        <f>VLOOKUP(C120584,Подписчики!A:D,4,FALSE)/24+B120584</f>
        <v>44416.635465305539</v>
      </c>
      <c r="G120584">
        <f t="shared" si="1884"/>
        <v>7</v>
      </c>
    </row>
    <row r="120585" spans="1:7" x14ac:dyDescent="0.25">
      <c r="A120585">
        <v>364277</v>
      </c>
      <c r="B120585" s="2">
        <v>44416.595656957928</v>
      </c>
      <c r="C120585">
        <v>27078</v>
      </c>
      <c r="D120585">
        <v>250679</v>
      </c>
      <c r="E120585" t="str">
        <f>VLOOKUP(C120585,Подписчики!A:D,2,FALSE)</f>
        <v>UTC+0</v>
      </c>
      <c r="F120585" s="2">
        <f>VLOOKUP(C120585,Подписчики!A:D,4,FALSE)/24+B120585</f>
        <v>44416.595656957928</v>
      </c>
      <c r="G120585">
        <f t="shared" si="1884"/>
        <v>7</v>
      </c>
    </row>
    <row r="120586" spans="1:7" x14ac:dyDescent="0.25">
      <c r="A120586">
        <v>364279</v>
      </c>
      <c r="B120586" s="2">
        <v>44416.596870550158</v>
      </c>
      <c r="C120586">
        <v>176723</v>
      </c>
      <c r="D120586">
        <v>347008</v>
      </c>
      <c r="E120586" t="str">
        <f>VLOOKUP(C120586,Подписчики!A:D,2,FALSE)</f>
        <v>UTC+3</v>
      </c>
      <c r="F120586" s="2">
        <f>VLOOKUP(C120586,Подписчики!A:D,4,FALSE)/24+B120586</f>
        <v>44416.721870550158</v>
      </c>
      <c r="G120586">
        <f t="shared" si="1884"/>
        <v>7</v>
      </c>
    </row>
    <row r="120587" spans="1:7" x14ac:dyDescent="0.25">
      <c r="A120587">
        <v>364280</v>
      </c>
      <c r="B120587" s="2">
        <v>44416.597430341499</v>
      </c>
      <c r="C120587">
        <v>325223</v>
      </c>
      <c r="D120587">
        <v>77334</v>
      </c>
      <c r="E120587" t="str">
        <f>VLOOKUP(C120587,Подписчики!A:D,2,FALSE)</f>
        <v>UTC+4</v>
      </c>
      <c r="F120587" s="2">
        <f>VLOOKUP(C120587,Подписчики!A:D,4,FALSE)/24+B120587</f>
        <v>44416.764097008163</v>
      </c>
      <c r="G120587">
        <f t="shared" si="1884"/>
        <v>7</v>
      </c>
    </row>
    <row r="120588" spans="1:7" x14ac:dyDescent="0.25">
      <c r="A120588">
        <v>364281</v>
      </c>
      <c r="B120588" s="2">
        <v>44416.598084142395</v>
      </c>
      <c r="C120588">
        <v>223948</v>
      </c>
      <c r="D120588">
        <v>267917</v>
      </c>
      <c r="E120588" t="str">
        <f>VLOOKUP(C120588,Подписчики!A:D,2,FALSE)</f>
        <v>UTC+2</v>
      </c>
      <c r="F120588" s="2">
        <f>VLOOKUP(C120588,Подписчики!A:D,4,FALSE)/24+B120588</f>
        <v>44416.681417475731</v>
      </c>
      <c r="G120588">
        <f t="shared" si="1884"/>
        <v>7</v>
      </c>
    </row>
    <row r="120589" spans="1:7" x14ac:dyDescent="0.25">
      <c r="A120589">
        <v>364286</v>
      </c>
      <c r="B120589" s="2">
        <v>44416.599297734632</v>
      </c>
      <c r="C120589">
        <v>147599</v>
      </c>
      <c r="D120589">
        <v>230507</v>
      </c>
      <c r="E120589" t="str">
        <f>VLOOKUP(C120589,Подписчики!A:D,2,FALSE)</f>
        <v>UTC+1</v>
      </c>
      <c r="F120589" s="2">
        <f>VLOOKUP(C120589,Подписчики!A:D,4,FALSE)/24+B120589</f>
        <v>44416.640964401297</v>
      </c>
      <c r="G120589">
        <f t="shared" si="1884"/>
        <v>7</v>
      </c>
    </row>
    <row r="120590" spans="1:7" x14ac:dyDescent="0.25">
      <c r="A120590">
        <v>364291</v>
      </c>
      <c r="B120590" s="2">
        <v>44416.599932859281</v>
      </c>
      <c r="C120590">
        <v>246429</v>
      </c>
      <c r="D120590">
        <v>189009</v>
      </c>
      <c r="E120590" t="str">
        <f>VLOOKUP(C120590,Подписчики!A:D,2,FALSE)</f>
        <v>UTC+2</v>
      </c>
      <c r="F120590" s="2">
        <f>VLOOKUP(C120590,Подписчики!A:D,4,FALSE)/24+B120590</f>
        <v>44416.683266192616</v>
      </c>
      <c r="G120590">
        <f t="shared" si="1884"/>
        <v>7</v>
      </c>
    </row>
    <row r="120591" spans="1:7" x14ac:dyDescent="0.25">
      <c r="A120591">
        <v>364292</v>
      </c>
      <c r="B120591" s="2">
        <v>44416.600106796119</v>
      </c>
      <c r="C120591">
        <v>84583</v>
      </c>
      <c r="D120591">
        <v>351198</v>
      </c>
      <c r="E120591" t="str">
        <f>VLOOKUP(C120591,Подписчики!A:D,2,FALSE)</f>
        <v>UTC+3</v>
      </c>
      <c r="F120591" s="2">
        <f>VLOOKUP(C120591,Подписчики!A:D,4,FALSE)/24+B120591</f>
        <v>44416.725106796119</v>
      </c>
      <c r="G120591">
        <f t="shared" si="1884"/>
        <v>7</v>
      </c>
    </row>
    <row r="120592" spans="1:7" x14ac:dyDescent="0.25">
      <c r="A120592">
        <v>364296</v>
      </c>
      <c r="B120592" s="2">
        <v>44416.600878933074</v>
      </c>
      <c r="C120592">
        <v>44168</v>
      </c>
      <c r="D120592">
        <v>351192</v>
      </c>
      <c r="E120592" t="str">
        <f>VLOOKUP(C120592,Подписчики!A:D,2,FALSE)</f>
        <v>UTC+2</v>
      </c>
      <c r="F120592" s="2">
        <f>VLOOKUP(C120592,Подписчики!A:D,4,FALSE)/24+B120592</f>
        <v>44416.684212266409</v>
      </c>
      <c r="G120592">
        <f t="shared" si="1884"/>
        <v>7</v>
      </c>
    </row>
    <row r="120593" spans="1:7" x14ac:dyDescent="0.25">
      <c r="A120593">
        <v>364298</v>
      </c>
      <c r="B120593" s="2">
        <v>44416.600915857605</v>
      </c>
      <c r="C120593">
        <v>116435</v>
      </c>
      <c r="D120593">
        <v>153893</v>
      </c>
      <c r="E120593" t="str">
        <f>VLOOKUP(C120593,Подписчики!A:D,2,FALSE)</f>
        <v>UTC+1</v>
      </c>
      <c r="F120593" s="2">
        <f>VLOOKUP(C120593,Подписчики!A:D,4,FALSE)/24+B120593</f>
        <v>44416.64258252427</v>
      </c>
      <c r="G120593">
        <f t="shared" si="1884"/>
        <v>7</v>
      </c>
    </row>
    <row r="120594" spans="1:7" x14ac:dyDescent="0.25">
      <c r="A120594">
        <v>364299</v>
      </c>
      <c r="B120594" s="2">
        <v>44416.601999999999</v>
      </c>
      <c r="C120594">
        <v>335056</v>
      </c>
      <c r="D120594">
        <v>82319</v>
      </c>
      <c r="E120594" t="str">
        <f>VLOOKUP(C120594,Подписчики!A:D,2,FALSE)</f>
        <v>UTC+0</v>
      </c>
      <c r="F120594" s="2">
        <f>VLOOKUP(C120594,Подписчики!A:D,4,FALSE)/24+B120594</f>
        <v>44416.601999999999</v>
      </c>
      <c r="G120594">
        <f t="shared" si="1884"/>
        <v>7</v>
      </c>
    </row>
    <row r="120595" spans="1:7" x14ac:dyDescent="0.25">
      <c r="A120595">
        <v>364304</v>
      </c>
      <c r="B120595" s="2">
        <v>44416.602069154942</v>
      </c>
      <c r="C120595">
        <v>93605</v>
      </c>
      <c r="D120595">
        <v>31749</v>
      </c>
      <c r="E120595" t="str">
        <f>VLOOKUP(C120595,Подписчики!A:D,2,FALSE)</f>
        <v>UTC+3</v>
      </c>
      <c r="F120595" s="2">
        <f>VLOOKUP(C120595,Подписчики!A:D,4,FALSE)/24+B120595</f>
        <v>44416.727069154942</v>
      </c>
      <c r="G120595">
        <f t="shared" si="1884"/>
        <v>7</v>
      </c>
    </row>
    <row r="120596" spans="1:7" x14ac:dyDescent="0.25">
      <c r="A120596">
        <v>364307</v>
      </c>
      <c r="B120596" s="2">
        <v>44416.602129449835</v>
      </c>
      <c r="C120596">
        <v>242849</v>
      </c>
      <c r="D120596">
        <v>439981</v>
      </c>
      <c r="E120596" t="str">
        <f>VLOOKUP(C120596,Подписчики!A:D,2,FALSE)</f>
        <v>UTC+0</v>
      </c>
      <c r="F120596" s="2">
        <f>VLOOKUP(C120596,Подписчики!A:D,4,FALSE)/24+B120596</f>
        <v>44416.602129449835</v>
      </c>
      <c r="G120596">
        <f t="shared" si="1884"/>
        <v>7</v>
      </c>
    </row>
    <row r="120597" spans="1:7" x14ac:dyDescent="0.25">
      <c r="A120597">
        <v>364310</v>
      </c>
      <c r="B120597" s="2">
        <v>44416.602374340036</v>
      </c>
      <c r="C120597">
        <v>184447</v>
      </c>
      <c r="D120597">
        <v>52510</v>
      </c>
      <c r="E120597" t="str">
        <f>VLOOKUP(C120597,Подписчики!A:D,2,FALSE)</f>
        <v>UTC+5</v>
      </c>
      <c r="F120597" s="2">
        <f>VLOOKUP(C120597,Подписчики!A:D,4,FALSE)/24+B120597</f>
        <v>44416.810707673372</v>
      </c>
      <c r="G120597">
        <f t="shared" si="1884"/>
        <v>7</v>
      </c>
    </row>
    <row r="120598" spans="1:7" x14ac:dyDescent="0.25">
      <c r="A120598">
        <v>364314</v>
      </c>
      <c r="B120598" s="2">
        <v>44416.602938511322</v>
      </c>
      <c r="C120598">
        <v>83349</v>
      </c>
      <c r="D120598">
        <v>391555</v>
      </c>
      <c r="E120598" t="str">
        <f>VLOOKUP(C120598,Подписчики!A:D,2,FALSE)</f>
        <v>UTC+2</v>
      </c>
      <c r="F120598" s="2">
        <f>VLOOKUP(C120598,Подписчики!A:D,4,FALSE)/24+B120598</f>
        <v>44416.686271844657</v>
      </c>
      <c r="G120598">
        <f t="shared" si="1884"/>
        <v>7</v>
      </c>
    </row>
    <row r="120599" spans="1:7" x14ac:dyDescent="0.25">
      <c r="A120599">
        <v>364318</v>
      </c>
      <c r="B120599" s="2">
        <v>44416.603106784263</v>
      </c>
      <c r="C120599">
        <v>313506</v>
      </c>
      <c r="D120599">
        <v>300941</v>
      </c>
      <c r="E120599" t="str">
        <f>VLOOKUP(C120599,Подписчики!A:D,2,FALSE)</f>
        <v>UTC+2</v>
      </c>
      <c r="F120599" s="2">
        <f>VLOOKUP(C120599,Подписчики!A:D,4,FALSE)/24+B120599</f>
        <v>44416.686440117599</v>
      </c>
      <c r="G120599">
        <f t="shared" si="1884"/>
        <v>7</v>
      </c>
    </row>
    <row r="120600" spans="1:7" x14ac:dyDescent="0.25">
      <c r="A120600">
        <v>364319</v>
      </c>
      <c r="B120600" s="2">
        <v>44416.603343042072</v>
      </c>
      <c r="C120600">
        <v>249611</v>
      </c>
      <c r="D120600">
        <v>440945</v>
      </c>
      <c r="E120600" t="str">
        <f>VLOOKUP(C120600,Подписчики!A:D,2,FALSE)</f>
        <v>UTC+3</v>
      </c>
      <c r="F120600" s="2">
        <f>VLOOKUP(C120600,Подписчики!A:D,4,FALSE)/24+B120600</f>
        <v>44416.728343042072</v>
      </c>
      <c r="G120600">
        <f t="shared" si="1884"/>
        <v>7</v>
      </c>
    </row>
    <row r="120601" spans="1:7" x14ac:dyDescent="0.25">
      <c r="A120601">
        <v>364321</v>
      </c>
      <c r="B120601" s="2">
        <v>44416.605121005887</v>
      </c>
      <c r="C120601">
        <v>27660</v>
      </c>
      <c r="D120601">
        <v>397390</v>
      </c>
      <c r="E120601" t="str">
        <f>VLOOKUP(C120601,Подписчики!A:D,2,FALSE)</f>
        <v>UTC+1</v>
      </c>
      <c r="F120601" s="2">
        <f>VLOOKUP(C120601,Подписчики!A:D,4,FALSE)/24+B120601</f>
        <v>44416.646787672551</v>
      </c>
      <c r="G120601">
        <f t="shared" si="1884"/>
        <v>7</v>
      </c>
    </row>
    <row r="120602" spans="1:7" x14ac:dyDescent="0.25">
      <c r="A120602">
        <v>364326</v>
      </c>
      <c r="B120602" s="2">
        <v>44416.606158635215</v>
      </c>
      <c r="C120602">
        <v>54492</v>
      </c>
      <c r="D120602">
        <v>253722</v>
      </c>
      <c r="E120602" t="str">
        <f>VLOOKUP(C120602,Подписчики!A:D,2,FALSE)</f>
        <v>UTC+1</v>
      </c>
      <c r="F120602" s="2">
        <f>VLOOKUP(C120602,Подписчики!A:D,4,FALSE)/24+B120602</f>
        <v>44416.647825301879</v>
      </c>
      <c r="G120602">
        <f t="shared" si="1884"/>
        <v>7</v>
      </c>
    </row>
    <row r="120603" spans="1:7" x14ac:dyDescent="0.25">
      <c r="A120603">
        <v>364328</v>
      </c>
      <c r="B120603" s="2">
        <v>44416.606983818769</v>
      </c>
      <c r="C120603">
        <v>34466</v>
      </c>
      <c r="D120603">
        <v>5151</v>
      </c>
      <c r="E120603" t="str">
        <f>VLOOKUP(C120603,Подписчики!A:D,2,FALSE)</f>
        <v>UTC+0</v>
      </c>
      <c r="F120603" s="2">
        <f>VLOOKUP(C120603,Подписчики!A:D,4,FALSE)/24+B120603</f>
        <v>44416.606983818769</v>
      </c>
      <c r="G120603">
        <f t="shared" si="1884"/>
        <v>7</v>
      </c>
    </row>
    <row r="120604" spans="1:7" x14ac:dyDescent="0.25">
      <c r="A120604">
        <v>364333</v>
      </c>
      <c r="B120604" s="2">
        <v>44416.608197411006</v>
      </c>
      <c r="C120604">
        <v>39637</v>
      </c>
      <c r="D120604">
        <v>158978</v>
      </c>
      <c r="E120604" t="str">
        <f>VLOOKUP(C120604,Подписчики!A:D,2,FALSE)</f>
        <v>UTC+3</v>
      </c>
      <c r="F120604" s="2">
        <f>VLOOKUP(C120604,Подписчики!A:D,4,FALSE)/24+B120604</f>
        <v>44416.733197411006</v>
      </c>
      <c r="G120604">
        <f t="shared" si="1884"/>
        <v>7</v>
      </c>
    </row>
    <row r="120605" spans="1:7" x14ac:dyDescent="0.25">
      <c r="A120605">
        <v>364336</v>
      </c>
      <c r="B120605" s="2">
        <v>44416.608874782556</v>
      </c>
      <c r="C120605">
        <v>194610</v>
      </c>
      <c r="D120605">
        <v>250679</v>
      </c>
      <c r="E120605" t="str">
        <f>VLOOKUP(C120605,Подписчики!A:D,2,FALSE)</f>
        <v>UTC+1</v>
      </c>
      <c r="F120605" s="2">
        <f>VLOOKUP(C120605,Подписчики!A:D,4,FALSE)/24+B120605</f>
        <v>44416.65054144922</v>
      </c>
      <c r="G120605">
        <f t="shared" si="1884"/>
        <v>7</v>
      </c>
    </row>
    <row r="120606" spans="1:7" x14ac:dyDescent="0.25">
      <c r="A120606">
        <v>364341</v>
      </c>
      <c r="B120606" s="2">
        <v>44416.609411003235</v>
      </c>
      <c r="C120606">
        <v>170566</v>
      </c>
      <c r="D120606">
        <v>208822</v>
      </c>
      <c r="E120606" t="str">
        <f>VLOOKUP(C120606,Подписчики!A:D,2,FALSE)</f>
        <v>UTC+2</v>
      </c>
      <c r="F120606" s="2">
        <f>VLOOKUP(C120606,Подписчики!A:D,4,FALSE)/24+B120606</f>
        <v>44416.692744336571</v>
      </c>
      <c r="G120606">
        <f t="shared" si="1884"/>
        <v>7</v>
      </c>
    </row>
    <row r="120607" spans="1:7" x14ac:dyDescent="0.25">
      <c r="A120607">
        <v>364346</v>
      </c>
      <c r="B120607" s="2">
        <v>44416.6103091525</v>
      </c>
      <c r="C120607">
        <v>100422</v>
      </c>
      <c r="D120607">
        <v>274147</v>
      </c>
      <c r="E120607" t="str">
        <f>VLOOKUP(C120607,Подписчики!A:D,2,FALSE)</f>
        <v>UTC+10</v>
      </c>
      <c r="F120607" s="2">
        <f>VLOOKUP(C120607,Подписчики!A:D,4,FALSE)/24+B120607</f>
        <v>44416.651975819164</v>
      </c>
      <c r="G120607">
        <f t="shared" si="1884"/>
        <v>7</v>
      </c>
    </row>
    <row r="120608" spans="1:7" x14ac:dyDescent="0.25">
      <c r="A120608">
        <v>364347</v>
      </c>
      <c r="B120608" s="2">
        <v>44416.610999999997</v>
      </c>
      <c r="C120608">
        <v>48860</v>
      </c>
      <c r="D120608">
        <v>43697</v>
      </c>
      <c r="E120608" t="str">
        <f>VLOOKUP(C120608,Подписчики!A:D,2,FALSE)</f>
        <v>UTC+0</v>
      </c>
      <c r="F120608" s="2">
        <f>VLOOKUP(C120608,Подписчики!A:D,4,FALSE)/24+B120608</f>
        <v>44416.610999999997</v>
      </c>
      <c r="G120608">
        <f t="shared" si="1884"/>
        <v>7</v>
      </c>
    </row>
    <row r="120609" spans="1:7" x14ac:dyDescent="0.25">
      <c r="A120609">
        <v>364352</v>
      </c>
      <c r="B120609" s="2">
        <v>44416.611029126208</v>
      </c>
      <c r="C120609">
        <v>124087</v>
      </c>
      <c r="D120609">
        <v>283433</v>
      </c>
      <c r="E120609" t="str">
        <f>VLOOKUP(C120609,Подписчики!A:D,2,FALSE)</f>
        <v>UTC+2</v>
      </c>
      <c r="F120609" s="2">
        <f>VLOOKUP(C120609,Подписчики!A:D,4,FALSE)/24+B120609</f>
        <v>44416.694362459544</v>
      </c>
      <c r="G120609">
        <f t="shared" si="1884"/>
        <v>7</v>
      </c>
    </row>
    <row r="120610" spans="1:7" x14ac:dyDescent="0.25">
      <c r="A120610">
        <v>364357</v>
      </c>
      <c r="B120610" s="2">
        <v>44416.611029126208</v>
      </c>
      <c r="C120610">
        <v>257109</v>
      </c>
      <c r="D120610">
        <v>250679</v>
      </c>
      <c r="E120610" t="str">
        <f>VLOOKUP(C120610,Подписчики!A:D,2,FALSE)</f>
        <v>UTC+2</v>
      </c>
      <c r="F120610" s="2">
        <f>VLOOKUP(C120610,Подписчики!A:D,4,FALSE)/24+B120610</f>
        <v>44416.694362459544</v>
      </c>
      <c r="G120610">
        <f t="shared" si="1884"/>
        <v>7</v>
      </c>
    </row>
    <row r="120611" spans="1:7" x14ac:dyDescent="0.25">
      <c r="A120611">
        <v>364359</v>
      </c>
      <c r="B120611" s="2">
        <v>44416.611468855859</v>
      </c>
      <c r="C120611">
        <v>171172</v>
      </c>
      <c r="D120611">
        <v>411922</v>
      </c>
      <c r="E120611" t="str">
        <f>VLOOKUP(C120611,Подписчики!A:D,2,FALSE)</f>
        <v>UTC+3</v>
      </c>
      <c r="F120611" s="2">
        <f>VLOOKUP(C120611,Подписчики!A:D,4,FALSE)/24+B120611</f>
        <v>44416.736468855859</v>
      </c>
      <c r="G120611">
        <f t="shared" si="1884"/>
        <v>7</v>
      </c>
    </row>
    <row r="120612" spans="1:7" x14ac:dyDescent="0.25">
      <c r="A120612">
        <v>364364</v>
      </c>
      <c r="B120612" s="2">
        <v>44416.612000000001</v>
      </c>
      <c r="C120612">
        <v>95758</v>
      </c>
      <c r="D120612">
        <v>250679</v>
      </c>
      <c r="E120612" t="str">
        <f>VLOOKUP(C120612,Подписчики!A:D,2,FALSE)</f>
        <v>UTC+6</v>
      </c>
      <c r="F120612" s="2">
        <f>VLOOKUP(C120612,Подписчики!A:D,4,FALSE)/24+B120612</f>
        <v>44416.862000000001</v>
      </c>
      <c r="G120612">
        <f t="shared" si="1884"/>
        <v>7</v>
      </c>
    </row>
    <row r="120613" spans="1:7" x14ac:dyDescent="0.25">
      <c r="A120613">
        <v>364368</v>
      </c>
      <c r="B120613" s="2">
        <v>44416.612242718445</v>
      </c>
      <c r="C120613">
        <v>173586</v>
      </c>
      <c r="D120613">
        <v>327968</v>
      </c>
      <c r="E120613" t="str">
        <f>VLOOKUP(C120613,Подписчики!A:D,2,FALSE)</f>
        <v>UTC+1</v>
      </c>
      <c r="F120613" s="2">
        <f>VLOOKUP(C120613,Подписчики!A:D,4,FALSE)/24+B120613</f>
        <v>44416.65390938511</v>
      </c>
      <c r="G120613">
        <f t="shared" si="1884"/>
        <v>7</v>
      </c>
    </row>
    <row r="120614" spans="1:7" x14ac:dyDescent="0.25">
      <c r="A120614">
        <v>364372</v>
      </c>
      <c r="B120614" s="2">
        <v>44416.612242718445</v>
      </c>
      <c r="C120614">
        <v>268373</v>
      </c>
      <c r="D120614">
        <v>217497</v>
      </c>
      <c r="E120614" t="str">
        <f>VLOOKUP(C120614,Подписчики!A:D,2,FALSE)</f>
        <v>UTC+5</v>
      </c>
      <c r="F120614" s="2">
        <f>VLOOKUP(C120614,Подписчики!A:D,4,FALSE)/24+B120614</f>
        <v>44416.820576051781</v>
      </c>
      <c r="G120614">
        <f t="shared" si="1884"/>
        <v>7</v>
      </c>
    </row>
    <row r="120615" spans="1:7" x14ac:dyDescent="0.25">
      <c r="A120615">
        <v>364377</v>
      </c>
      <c r="B120615" s="2">
        <v>44416.613333333335</v>
      </c>
      <c r="C120615">
        <v>348916</v>
      </c>
      <c r="D120615">
        <v>118549</v>
      </c>
      <c r="E120615" t="str">
        <f>VLOOKUP(C120615,Подписчики!A:D,2,FALSE)</f>
        <v>UTC+4</v>
      </c>
      <c r="F120615" s="2">
        <f>VLOOKUP(C120615,Подписчики!A:D,4,FALSE)/24+B120615</f>
        <v>44416.78</v>
      </c>
      <c r="G120615">
        <f t="shared" si="1884"/>
        <v>7</v>
      </c>
    </row>
    <row r="120616" spans="1:7" x14ac:dyDescent="0.25">
      <c r="A120616">
        <v>364381</v>
      </c>
      <c r="B120616" s="2">
        <v>44416.613860841426</v>
      </c>
      <c r="C120616">
        <v>176823</v>
      </c>
      <c r="D120616">
        <v>347008</v>
      </c>
      <c r="E120616" t="str">
        <f>VLOOKUP(C120616,Подписчики!A:D,2,FALSE)</f>
        <v>UTC+1</v>
      </c>
      <c r="F120616" s="2">
        <f>VLOOKUP(C120616,Подписчики!A:D,4,FALSE)/24+B120616</f>
        <v>44416.65552750809</v>
      </c>
      <c r="G120616">
        <f t="shared" si="1884"/>
        <v>7</v>
      </c>
    </row>
    <row r="120617" spans="1:7" x14ac:dyDescent="0.25">
      <c r="A120617">
        <v>364382</v>
      </c>
      <c r="B120617" s="2">
        <v>44416.614337595754</v>
      </c>
      <c r="C120617">
        <v>216</v>
      </c>
      <c r="D120617">
        <v>158978</v>
      </c>
      <c r="E120617" t="str">
        <f>VLOOKUP(C120617,Подписчики!A:D,2,FALSE)</f>
        <v>UTC+3</v>
      </c>
      <c r="F120617" s="2">
        <f>VLOOKUP(C120617,Подписчики!A:D,4,FALSE)/24+B120617</f>
        <v>44416.739337595754</v>
      </c>
      <c r="G120617">
        <f t="shared" si="1884"/>
        <v>7</v>
      </c>
    </row>
    <row r="120618" spans="1:7" x14ac:dyDescent="0.25">
      <c r="A120618">
        <v>364387</v>
      </c>
      <c r="B120618" s="2">
        <v>44416.614398632773</v>
      </c>
      <c r="C120618">
        <v>45739</v>
      </c>
      <c r="D120618">
        <v>182984</v>
      </c>
      <c r="E120618" t="str">
        <f>VLOOKUP(C120618,Подписчики!A:D,2,FALSE)</f>
        <v>UTC+0</v>
      </c>
      <c r="F120618" s="2">
        <f>VLOOKUP(C120618,Подписчики!A:D,4,FALSE)/24+B120618</f>
        <v>44416.614398632773</v>
      </c>
      <c r="G120618">
        <f t="shared" si="1884"/>
        <v>7</v>
      </c>
    </row>
    <row r="120619" spans="1:7" x14ac:dyDescent="0.25">
      <c r="A120619">
        <v>364392</v>
      </c>
      <c r="B120619" s="2">
        <v>44416.615478964406</v>
      </c>
      <c r="C120619">
        <v>50951</v>
      </c>
      <c r="D120619">
        <v>17862</v>
      </c>
      <c r="E120619" t="str">
        <f>VLOOKUP(C120619,Подписчики!A:D,2,FALSE)</f>
        <v>UTC+1</v>
      </c>
      <c r="F120619" s="2">
        <f>VLOOKUP(C120619,Подписчики!A:D,4,FALSE)/24+B120619</f>
        <v>44416.65714563107</v>
      </c>
      <c r="G120619">
        <f t="shared" si="1884"/>
        <v>7</v>
      </c>
    </row>
    <row r="120620" spans="1:7" x14ac:dyDescent="0.25">
      <c r="A120620">
        <v>364395</v>
      </c>
      <c r="B120620" s="2">
        <v>44416.61568041017</v>
      </c>
      <c r="C120620">
        <v>12102</v>
      </c>
      <c r="D120620">
        <v>154256</v>
      </c>
      <c r="E120620" t="str">
        <f>VLOOKUP(C120620,Подписчики!A:D,2,FALSE)</f>
        <v>UTC-4</v>
      </c>
      <c r="F120620" s="2">
        <f>VLOOKUP(C120620,Подписчики!A:D,4,FALSE)/24+B120620</f>
        <v>44416.449013743506</v>
      </c>
      <c r="G120620">
        <f t="shared" si="1884"/>
        <v>7</v>
      </c>
    </row>
    <row r="120621" spans="1:7" x14ac:dyDescent="0.25">
      <c r="A120621">
        <v>364397</v>
      </c>
      <c r="B120621" s="2">
        <v>44416.616288025893</v>
      </c>
      <c r="C120621">
        <v>33683</v>
      </c>
      <c r="D120621">
        <v>226744</v>
      </c>
      <c r="E120621" t="str">
        <f>VLOOKUP(C120621,Подписчики!A:D,2,FALSE)</f>
        <v>UTC+3</v>
      </c>
      <c r="F120621" s="2">
        <f>VLOOKUP(C120621,Подписчики!A:D,4,FALSE)/24+B120621</f>
        <v>44416.741288025893</v>
      </c>
      <c r="G120621">
        <f t="shared" si="1884"/>
        <v>7</v>
      </c>
    </row>
    <row r="120622" spans="1:7" x14ac:dyDescent="0.25">
      <c r="A120622">
        <v>364402</v>
      </c>
      <c r="B120622" s="2">
        <v>44416.616748558001</v>
      </c>
      <c r="C120622">
        <v>31105</v>
      </c>
      <c r="D120622">
        <v>158978</v>
      </c>
      <c r="E120622" t="str">
        <f>VLOOKUP(C120622,Подписчики!A:D,2,FALSE)</f>
        <v>UTC-4</v>
      </c>
      <c r="F120622" s="2">
        <f>VLOOKUP(C120622,Подписчики!A:D,4,FALSE)/24+B120622</f>
        <v>44416.450081891337</v>
      </c>
      <c r="G120622">
        <f t="shared" si="1884"/>
        <v>7</v>
      </c>
    </row>
    <row r="120623" spans="1:7" x14ac:dyDescent="0.25">
      <c r="A120623">
        <v>364406</v>
      </c>
      <c r="B120623" s="2">
        <v>44416.617097087379</v>
      </c>
      <c r="C120623">
        <v>21129</v>
      </c>
      <c r="D120623">
        <v>43842</v>
      </c>
      <c r="E120623" t="str">
        <f>VLOOKUP(C120623,Подписчики!A:D,2,FALSE)</f>
        <v>UTC+1</v>
      </c>
      <c r="F120623" s="2">
        <f>VLOOKUP(C120623,Подписчики!A:D,4,FALSE)/24+B120623</f>
        <v>44416.658763754043</v>
      </c>
      <c r="G120623">
        <f t="shared" si="1884"/>
        <v>7</v>
      </c>
    </row>
    <row r="120624" spans="1:7" x14ac:dyDescent="0.25">
      <c r="A120624">
        <v>364409</v>
      </c>
      <c r="B120624" s="2">
        <v>44416.617906148866</v>
      </c>
      <c r="C120624">
        <v>91575</v>
      </c>
      <c r="D120624">
        <v>293657</v>
      </c>
      <c r="E120624" t="str">
        <f>VLOOKUP(C120624,Подписчики!A:D,2,FALSE)</f>
        <v>UTC+3</v>
      </c>
      <c r="F120624" s="2">
        <f>VLOOKUP(C120624,Подписчики!A:D,4,FALSE)/24+B120624</f>
        <v>44416.742906148866</v>
      </c>
      <c r="G120624">
        <f t="shared" si="1884"/>
        <v>7</v>
      </c>
    </row>
    <row r="120625" spans="1:7" x14ac:dyDescent="0.25">
      <c r="A120625">
        <v>364410</v>
      </c>
      <c r="B120625" s="2">
        <v>44416.618715210359</v>
      </c>
      <c r="C120625">
        <v>136918</v>
      </c>
      <c r="D120625">
        <v>439094</v>
      </c>
      <c r="E120625" t="str">
        <f>VLOOKUP(C120625,Подписчики!A:D,2,FALSE)</f>
        <v>UTC+1</v>
      </c>
      <c r="F120625" s="2">
        <f>VLOOKUP(C120625,Подписчики!A:D,4,FALSE)/24+B120625</f>
        <v>44416.660381877024</v>
      </c>
      <c r="G120625">
        <f t="shared" si="1884"/>
        <v>7</v>
      </c>
    </row>
    <row r="120626" spans="1:7" x14ac:dyDescent="0.25">
      <c r="A120626">
        <v>364413</v>
      </c>
      <c r="B120626" s="2">
        <v>44416.620333333332</v>
      </c>
      <c r="C120626">
        <v>304498</v>
      </c>
      <c r="D120626">
        <v>88863</v>
      </c>
      <c r="E120626" t="str">
        <f>VLOOKUP(C120626,Подписчики!A:D,2,FALSE)</f>
        <v>UTC+5</v>
      </c>
      <c r="F120626" s="2">
        <f>VLOOKUP(C120626,Подписчики!A:D,4,FALSE)/24+B120626</f>
        <v>44416.828666666668</v>
      </c>
      <c r="G120626">
        <f t="shared" si="1884"/>
        <v>7</v>
      </c>
    </row>
    <row r="120627" spans="1:7" x14ac:dyDescent="0.25">
      <c r="A120627">
        <v>364415</v>
      </c>
      <c r="B120627" s="2">
        <v>44416.620333333332</v>
      </c>
      <c r="C120627">
        <v>342157</v>
      </c>
      <c r="D120627">
        <v>470762</v>
      </c>
      <c r="E120627" t="str">
        <f>VLOOKUP(C120627,Подписчики!A:D,2,FALSE)</f>
        <v>UTC+1</v>
      </c>
      <c r="F120627" s="2">
        <f>VLOOKUP(C120627,Подписчики!A:D,4,FALSE)/24+B120627</f>
        <v>44416.661999999997</v>
      </c>
      <c r="G120627">
        <f t="shared" si="1884"/>
        <v>7</v>
      </c>
    </row>
    <row r="120628" spans="1:7" x14ac:dyDescent="0.25">
      <c r="A120628">
        <v>364417</v>
      </c>
      <c r="B120628" s="2">
        <v>44416.620737864076</v>
      </c>
      <c r="C120628">
        <v>113619</v>
      </c>
      <c r="D120628">
        <v>154256</v>
      </c>
      <c r="E120628" t="str">
        <f>VLOOKUP(C120628,Подписчики!A:D,2,FALSE)</f>
        <v>UTC+2</v>
      </c>
      <c r="F120628" s="2">
        <f>VLOOKUP(C120628,Подписчики!A:D,4,FALSE)/24+B120628</f>
        <v>44416.704071197411</v>
      </c>
      <c r="G120628">
        <f t="shared" si="1884"/>
        <v>7</v>
      </c>
    </row>
    <row r="120629" spans="1:7" x14ac:dyDescent="0.25">
      <c r="A120629">
        <v>364419</v>
      </c>
      <c r="B120629" s="2">
        <v>44416.620737864076</v>
      </c>
      <c r="C120629">
        <v>180841</v>
      </c>
      <c r="D120629">
        <v>411922</v>
      </c>
      <c r="E120629" t="str">
        <f>VLOOKUP(C120629,Подписчики!A:D,2,FALSE)</f>
        <v>UTC+2</v>
      </c>
      <c r="F120629" s="2">
        <f>VLOOKUP(C120629,Подписчики!A:D,4,FALSE)/24+B120629</f>
        <v>44416.704071197411</v>
      </c>
      <c r="G120629">
        <f t="shared" si="1884"/>
        <v>7</v>
      </c>
    </row>
    <row r="120630" spans="1:7" x14ac:dyDescent="0.25">
      <c r="A120630">
        <v>364423</v>
      </c>
      <c r="B120630" s="2">
        <v>44416.620807519757</v>
      </c>
      <c r="C120630">
        <v>203954</v>
      </c>
      <c r="D120630">
        <v>394819</v>
      </c>
      <c r="E120630" t="str">
        <f>VLOOKUP(C120630,Подписчики!A:D,2,FALSE)</f>
        <v>UTC+0</v>
      </c>
      <c r="F120630" s="2">
        <f>VLOOKUP(C120630,Подписчики!A:D,4,FALSE)/24+B120630</f>
        <v>44416.620807519757</v>
      </c>
      <c r="G120630">
        <f t="shared" si="1884"/>
        <v>7</v>
      </c>
    </row>
    <row r="120631" spans="1:7" x14ac:dyDescent="0.25">
      <c r="A120631">
        <v>364427</v>
      </c>
      <c r="B120631" s="2">
        <v>44416.621112704859</v>
      </c>
      <c r="C120631">
        <v>16016</v>
      </c>
      <c r="D120631">
        <v>436070</v>
      </c>
      <c r="E120631" t="str">
        <f>VLOOKUP(C120631,Подписчики!A:D,2,FALSE)</f>
        <v>UTC+0</v>
      </c>
      <c r="F120631" s="2">
        <f>VLOOKUP(C120631,Подписчики!A:D,4,FALSE)/24+B120631</f>
        <v>44416.621112704859</v>
      </c>
      <c r="G120631">
        <f t="shared" si="1884"/>
        <v>7</v>
      </c>
    </row>
    <row r="120632" spans="1:7" x14ac:dyDescent="0.25">
      <c r="A120632">
        <v>364428</v>
      </c>
      <c r="B120632" s="2">
        <v>44416.621142394819</v>
      </c>
      <c r="C120632">
        <v>224636</v>
      </c>
      <c r="D120632">
        <v>148630</v>
      </c>
      <c r="E120632" t="str">
        <f>VLOOKUP(C120632,Подписчики!A:D,2,FALSE)</f>
        <v>UTC+3</v>
      </c>
      <c r="F120632" s="2">
        <f>VLOOKUP(C120632,Подписчики!A:D,4,FALSE)/24+B120632</f>
        <v>44416.746142394819</v>
      </c>
      <c r="G120632">
        <f t="shared" si="1884"/>
        <v>7</v>
      </c>
    </row>
    <row r="120633" spans="1:7" x14ac:dyDescent="0.25">
      <c r="A120633">
        <v>364433</v>
      </c>
      <c r="B120633" s="2">
        <v>44416.621539963991</v>
      </c>
      <c r="C120633">
        <v>211077</v>
      </c>
      <c r="D120633">
        <v>238334</v>
      </c>
      <c r="E120633" t="str">
        <f>VLOOKUP(C120633,Подписчики!A:D,2,FALSE)</f>
        <v>UTC+1</v>
      </c>
      <c r="F120633" s="2">
        <f>VLOOKUP(C120633,Подписчики!A:D,4,FALSE)/24+B120633</f>
        <v>44416.663206630656</v>
      </c>
      <c r="G120633">
        <f t="shared" si="1884"/>
        <v>7</v>
      </c>
    </row>
    <row r="120634" spans="1:7" x14ac:dyDescent="0.25">
      <c r="A120634">
        <v>364437</v>
      </c>
      <c r="B120634" s="2">
        <v>44416.621546925569</v>
      </c>
      <c r="C120634">
        <v>141858</v>
      </c>
      <c r="D120634">
        <v>411922</v>
      </c>
      <c r="E120634" t="str">
        <f>VLOOKUP(C120634,Подписчики!A:D,2,FALSE)</f>
        <v>UTC+4</v>
      </c>
      <c r="F120634" s="2">
        <f>VLOOKUP(C120634,Подписчики!A:D,4,FALSE)/24+B120634</f>
        <v>44416.788213592234</v>
      </c>
      <c r="G120634">
        <f t="shared" si="1884"/>
        <v>7</v>
      </c>
    </row>
    <row r="120635" spans="1:7" x14ac:dyDescent="0.25">
      <c r="A120635">
        <v>364441</v>
      </c>
      <c r="B120635" s="2">
        <v>44416.621546925569</v>
      </c>
      <c r="C120635">
        <v>216252</v>
      </c>
      <c r="D120635">
        <v>33094</v>
      </c>
      <c r="E120635" t="str">
        <f>VLOOKUP(C120635,Подписчики!A:D,2,FALSE)</f>
        <v>UTC+4</v>
      </c>
      <c r="F120635" s="2">
        <f>VLOOKUP(C120635,Подписчики!A:D,4,FALSE)/24+B120635</f>
        <v>44416.788213592234</v>
      </c>
      <c r="G120635">
        <f t="shared" si="1884"/>
        <v>7</v>
      </c>
    </row>
    <row r="120636" spans="1:7" x14ac:dyDescent="0.25">
      <c r="A120636">
        <v>364444</v>
      </c>
      <c r="B120636" s="2">
        <v>44416.621692556539</v>
      </c>
      <c r="C120636">
        <v>2700</v>
      </c>
      <c r="D120636">
        <v>311670</v>
      </c>
      <c r="E120636" t="str">
        <f>VLOOKUP(C120636,Подписчики!A:D,2,FALSE)</f>
        <v>UTC+0</v>
      </c>
      <c r="F120636" s="2">
        <f>VLOOKUP(C120636,Подписчики!A:D,4,FALSE)/24+B120636</f>
        <v>44416.621692556539</v>
      </c>
      <c r="G120636">
        <f t="shared" si="1884"/>
        <v>7</v>
      </c>
    </row>
    <row r="120637" spans="1:7" x14ac:dyDescent="0.25">
      <c r="A120637">
        <v>364448</v>
      </c>
      <c r="B120637" s="2">
        <v>44416.621875667595</v>
      </c>
      <c r="C120637">
        <v>109424</v>
      </c>
      <c r="D120637">
        <v>109473</v>
      </c>
      <c r="E120637" t="str">
        <f>VLOOKUP(C120637,Подписчики!A:D,2,FALSE)</f>
        <v>UTC+1</v>
      </c>
      <c r="F120637" s="2">
        <f>VLOOKUP(C120637,Подписчики!A:D,4,FALSE)/24+B120637</f>
        <v>44416.66354233426</v>
      </c>
      <c r="G120637">
        <f t="shared" si="1884"/>
        <v>7</v>
      </c>
    </row>
    <row r="120638" spans="1:7" x14ac:dyDescent="0.25">
      <c r="A120638">
        <v>364450</v>
      </c>
      <c r="B120638" s="2">
        <v>44416.621951456313</v>
      </c>
      <c r="C120638">
        <v>3686</v>
      </c>
      <c r="D120638">
        <v>469849</v>
      </c>
      <c r="E120638" t="str">
        <f>VLOOKUP(C120638,Подписчики!A:D,2,FALSE)</f>
        <v>UTC+1</v>
      </c>
      <c r="F120638" s="2">
        <f>VLOOKUP(C120638,Подписчики!A:D,4,FALSE)/24+B120638</f>
        <v>44416.663618122977</v>
      </c>
      <c r="G120638">
        <f t="shared" si="1884"/>
        <v>7</v>
      </c>
    </row>
    <row r="120639" spans="1:7" x14ac:dyDescent="0.25">
      <c r="A120639">
        <v>364454</v>
      </c>
      <c r="B120639" s="2">
        <v>44416.623004852445</v>
      </c>
      <c r="C120639">
        <v>48596</v>
      </c>
      <c r="D120639">
        <v>327633</v>
      </c>
      <c r="E120639" t="str">
        <f>VLOOKUP(C120639,Подписчики!A:D,2,FALSE)</f>
        <v>UTC+3</v>
      </c>
      <c r="F120639" s="2">
        <f>VLOOKUP(C120639,Подписчики!A:D,4,FALSE)/24+B120639</f>
        <v>44416.748004852445</v>
      </c>
      <c r="G120639">
        <f t="shared" si="1884"/>
        <v>7</v>
      </c>
    </row>
    <row r="120640" spans="1:7" x14ac:dyDescent="0.25">
      <c r="A120640">
        <v>364459</v>
      </c>
      <c r="B120640" s="2">
        <v>44416.623333333337</v>
      </c>
      <c r="C120640">
        <v>65143</v>
      </c>
      <c r="D120640">
        <v>80850</v>
      </c>
      <c r="E120640" t="str">
        <f>VLOOKUP(C120640,Подписчики!A:D,2,FALSE)</f>
        <v>UTC+1</v>
      </c>
      <c r="F120640" s="2">
        <f>VLOOKUP(C120640,Подписчики!A:D,4,FALSE)/24+B120640</f>
        <v>44416.665000000001</v>
      </c>
      <c r="G120640">
        <f t="shared" si="1884"/>
        <v>7</v>
      </c>
    </row>
    <row r="120641" spans="1:7" x14ac:dyDescent="0.25">
      <c r="A120641">
        <v>364461</v>
      </c>
      <c r="B120641" s="2">
        <v>44416.623569579293</v>
      </c>
      <c r="C120641">
        <v>185295</v>
      </c>
      <c r="D120641">
        <v>88863</v>
      </c>
      <c r="E120641" t="str">
        <f>VLOOKUP(C120641,Подписчики!A:D,2,FALSE)</f>
        <v>UTC+1</v>
      </c>
      <c r="F120641" s="2">
        <f>VLOOKUP(C120641,Подписчики!A:D,4,FALSE)/24+B120641</f>
        <v>44416.665236245957</v>
      </c>
      <c r="G120641">
        <f t="shared" si="1884"/>
        <v>7</v>
      </c>
    </row>
    <row r="120642" spans="1:7" x14ac:dyDescent="0.25">
      <c r="A120642">
        <v>364463</v>
      </c>
      <c r="B120642" s="2">
        <v>44416.623569579293</v>
      </c>
      <c r="C120642">
        <v>212576</v>
      </c>
      <c r="D120642">
        <v>230507</v>
      </c>
      <c r="E120642" t="str">
        <f>VLOOKUP(C120642,Подписчики!A:D,2,FALSE)</f>
        <v>UTC+1</v>
      </c>
      <c r="F120642" s="2">
        <f>VLOOKUP(C120642,Подписчики!A:D,4,FALSE)/24+B120642</f>
        <v>44416.665236245957</v>
      </c>
      <c r="G120642">
        <f t="shared" si="1884"/>
        <v>7</v>
      </c>
    </row>
    <row r="120643" spans="1:7" x14ac:dyDescent="0.25">
      <c r="A120643">
        <v>364465</v>
      </c>
      <c r="B120643" s="2">
        <v>44416.624000000003</v>
      </c>
      <c r="C120643">
        <v>37299</v>
      </c>
      <c r="D120643">
        <v>329376</v>
      </c>
      <c r="E120643" t="str">
        <f>VLOOKUP(C120643,Подписчики!A:D,2,FALSE)</f>
        <v>UTC+3</v>
      </c>
      <c r="F120643" s="2">
        <f>VLOOKUP(C120643,Подписчики!A:D,4,FALSE)/24+B120643</f>
        <v>44416.749000000003</v>
      </c>
      <c r="G120643">
        <f t="shared" ref="G120643:G120706" si="1885">WEEKDAY(F120643,2)</f>
        <v>7</v>
      </c>
    </row>
    <row r="120644" spans="1:7" x14ac:dyDescent="0.25">
      <c r="A120644">
        <v>364468</v>
      </c>
      <c r="B120644" s="2">
        <v>44416.625187702266</v>
      </c>
      <c r="C120644">
        <v>183949</v>
      </c>
      <c r="D120644">
        <v>208036</v>
      </c>
      <c r="E120644" t="str">
        <f>VLOOKUP(C120644,Подписчики!A:D,2,FALSE)</f>
        <v>UTC+1</v>
      </c>
      <c r="F120644" s="2">
        <f>VLOOKUP(C120644,Подписчики!A:D,4,FALSE)/24+B120644</f>
        <v>44416.66685436893</v>
      </c>
      <c r="G120644">
        <f t="shared" si="1885"/>
        <v>7</v>
      </c>
    </row>
    <row r="120645" spans="1:7" x14ac:dyDescent="0.25">
      <c r="A120645">
        <v>364472</v>
      </c>
      <c r="B120645" s="2">
        <v>44416.625592233009</v>
      </c>
      <c r="C120645">
        <v>30863</v>
      </c>
      <c r="D120645">
        <v>473323</v>
      </c>
      <c r="E120645" t="str">
        <f>VLOOKUP(C120645,Подписчики!A:D,2,FALSE)</f>
        <v>UTC+2</v>
      </c>
      <c r="F120645" s="2">
        <f>VLOOKUP(C120645,Подписчики!A:D,4,FALSE)/24+B120645</f>
        <v>44416.708925566345</v>
      </c>
      <c r="G120645">
        <f t="shared" si="1885"/>
        <v>7</v>
      </c>
    </row>
    <row r="120646" spans="1:7" x14ac:dyDescent="0.25">
      <c r="A120646">
        <v>364477</v>
      </c>
      <c r="B120646" s="2">
        <v>44416.625592233009</v>
      </c>
      <c r="C120646">
        <v>314955</v>
      </c>
      <c r="D120646">
        <v>242428</v>
      </c>
      <c r="E120646" t="str">
        <f>VLOOKUP(C120646,Подписчики!A:D,2,FALSE)</f>
        <v>UTC+2</v>
      </c>
      <c r="F120646" s="2">
        <f>VLOOKUP(C120646,Подписчики!A:D,4,FALSE)/24+B120646</f>
        <v>44416.708925566345</v>
      </c>
      <c r="G120646">
        <f t="shared" si="1885"/>
        <v>7</v>
      </c>
    </row>
    <row r="120647" spans="1:7" x14ac:dyDescent="0.25">
      <c r="A120647">
        <v>364482</v>
      </c>
      <c r="B120647" s="2">
        <v>44416.625996763752</v>
      </c>
      <c r="C120647">
        <v>50799</v>
      </c>
      <c r="D120647">
        <v>181651</v>
      </c>
      <c r="E120647" t="str">
        <f>VLOOKUP(C120647,Подписчики!A:D,2,FALSE)</f>
        <v>UTC+3</v>
      </c>
      <c r="F120647" s="2">
        <f>VLOOKUP(C120647,Подписчики!A:D,4,FALSE)/24+B120647</f>
        <v>44416.750996763752</v>
      </c>
      <c r="G120647">
        <f t="shared" si="1885"/>
        <v>7</v>
      </c>
    </row>
    <row r="120648" spans="1:7" x14ac:dyDescent="0.25">
      <c r="A120648">
        <v>364484</v>
      </c>
      <c r="B120648" s="2">
        <v>44416.626401294503</v>
      </c>
      <c r="C120648">
        <v>58166</v>
      </c>
      <c r="D120648">
        <v>38593</v>
      </c>
      <c r="E120648" t="str">
        <f>VLOOKUP(C120648,Подписчики!A:D,2,FALSE)</f>
        <v>UTC+4</v>
      </c>
      <c r="F120648" s="2">
        <f>VLOOKUP(C120648,Подписчики!A:D,4,FALSE)/24+B120648</f>
        <v>44416.793067961167</v>
      </c>
      <c r="G120648">
        <f t="shared" si="1885"/>
        <v>7</v>
      </c>
    </row>
    <row r="120649" spans="1:7" x14ac:dyDescent="0.25">
      <c r="A120649">
        <v>364485</v>
      </c>
      <c r="B120649" s="2">
        <v>44416.626401294503</v>
      </c>
      <c r="C120649">
        <v>184874</v>
      </c>
      <c r="D120649">
        <v>6790</v>
      </c>
      <c r="E120649" t="str">
        <f>VLOOKUP(C120649,Подписчики!A:D,2,FALSE)</f>
        <v>UTC+4</v>
      </c>
      <c r="F120649" s="2">
        <f>VLOOKUP(C120649,Подписчики!A:D,4,FALSE)/24+B120649</f>
        <v>44416.793067961167</v>
      </c>
      <c r="G120649">
        <f t="shared" si="1885"/>
        <v>7</v>
      </c>
    </row>
    <row r="120650" spans="1:7" x14ac:dyDescent="0.25">
      <c r="A120650">
        <v>364488</v>
      </c>
      <c r="B120650" s="2">
        <v>44416.626805825246</v>
      </c>
      <c r="C120650">
        <v>99558</v>
      </c>
      <c r="D120650">
        <v>122902</v>
      </c>
      <c r="E120650" t="str">
        <f>VLOOKUP(C120650,Подписчики!A:D,2,FALSE)</f>
        <v>UTC+1</v>
      </c>
      <c r="F120650" s="2">
        <f>VLOOKUP(C120650,Подписчики!A:D,4,FALSE)/24+B120650</f>
        <v>44416.668472491911</v>
      </c>
      <c r="G120650">
        <f t="shared" si="1885"/>
        <v>7</v>
      </c>
    </row>
    <row r="120651" spans="1:7" x14ac:dyDescent="0.25">
      <c r="A120651">
        <v>364489</v>
      </c>
      <c r="B120651" s="2">
        <v>44416.626805825246</v>
      </c>
      <c r="C120651">
        <v>341828</v>
      </c>
      <c r="D120651">
        <v>180863</v>
      </c>
      <c r="E120651" t="str">
        <f>VLOOKUP(C120651,Подписчики!A:D,2,FALSE)</f>
        <v>UTC+1</v>
      </c>
      <c r="F120651" s="2">
        <f>VLOOKUP(C120651,Подписчики!A:D,4,FALSE)/24+B120651</f>
        <v>44416.668472491911</v>
      </c>
      <c r="G120651">
        <f t="shared" si="1885"/>
        <v>7</v>
      </c>
    </row>
    <row r="120652" spans="1:7" x14ac:dyDescent="0.25">
      <c r="A120652">
        <v>364491</v>
      </c>
      <c r="B120652" s="2">
        <v>44416.628828478963</v>
      </c>
      <c r="C120652">
        <v>120558</v>
      </c>
      <c r="D120652">
        <v>4316</v>
      </c>
      <c r="E120652" t="str">
        <f>VLOOKUP(C120652,Подписчики!A:D,2,FALSE)</f>
        <v>UTC+2</v>
      </c>
      <c r="F120652" s="2">
        <f>VLOOKUP(C120652,Подписчики!A:D,4,FALSE)/24+B120652</f>
        <v>44416.712161812298</v>
      </c>
      <c r="G120652">
        <f t="shared" si="1885"/>
        <v>7</v>
      </c>
    </row>
    <row r="120653" spans="1:7" x14ac:dyDescent="0.25">
      <c r="A120653">
        <v>364494</v>
      </c>
      <c r="B120653" s="2">
        <v>44416.629261146889</v>
      </c>
      <c r="C120653">
        <v>249994</v>
      </c>
      <c r="D120653">
        <v>91814</v>
      </c>
      <c r="E120653" t="str">
        <f>VLOOKUP(C120653,Подписчики!A:D,2,FALSE)</f>
        <v>UTC+8</v>
      </c>
      <c r="F120653" s="2">
        <f>VLOOKUP(C120653,Подписчики!A:D,4,FALSE)/24+B120653</f>
        <v>44416.962594480225</v>
      </c>
      <c r="G120653">
        <f t="shared" si="1885"/>
        <v>7</v>
      </c>
    </row>
    <row r="120654" spans="1:7" x14ac:dyDescent="0.25">
      <c r="A120654">
        <v>364495</v>
      </c>
      <c r="B120654" s="2">
        <v>44416.629637540456</v>
      </c>
      <c r="C120654">
        <v>246226</v>
      </c>
      <c r="D120654">
        <v>65828</v>
      </c>
      <c r="E120654" t="str">
        <f>VLOOKUP(C120654,Подписчики!A:D,2,FALSE)</f>
        <v>UTC+0</v>
      </c>
      <c r="F120654" s="2">
        <f>VLOOKUP(C120654,Подписчики!A:D,4,FALSE)/24+B120654</f>
        <v>44416.629637540456</v>
      </c>
      <c r="G120654">
        <f t="shared" si="1885"/>
        <v>7</v>
      </c>
    </row>
    <row r="120655" spans="1:7" x14ac:dyDescent="0.25">
      <c r="A120655">
        <v>364499</v>
      </c>
      <c r="B120655" s="2">
        <v>44416.630851132686</v>
      </c>
      <c r="C120655">
        <v>151547</v>
      </c>
      <c r="D120655">
        <v>21760</v>
      </c>
      <c r="E120655" t="str">
        <f>VLOOKUP(C120655,Подписчики!A:D,2,FALSE)</f>
        <v>UTC+3</v>
      </c>
      <c r="F120655" s="2">
        <f>VLOOKUP(C120655,Подписчики!A:D,4,FALSE)/24+B120655</f>
        <v>44416.755851132686</v>
      </c>
      <c r="G120655">
        <f t="shared" si="1885"/>
        <v>7</v>
      </c>
    </row>
    <row r="120656" spans="1:7" x14ac:dyDescent="0.25">
      <c r="A120656">
        <v>364501</v>
      </c>
      <c r="B120656" s="2">
        <v>44416.63166019418</v>
      </c>
      <c r="C120656">
        <v>37220</v>
      </c>
      <c r="D120656">
        <v>250679</v>
      </c>
      <c r="E120656" t="str">
        <f>VLOOKUP(C120656,Подписчики!A:D,2,FALSE)</f>
        <v>UTC+1</v>
      </c>
      <c r="F120656" s="2">
        <f>VLOOKUP(C120656,Подписчики!A:D,4,FALSE)/24+B120656</f>
        <v>44416.673326860844</v>
      </c>
      <c r="G120656">
        <f t="shared" si="1885"/>
        <v>7</v>
      </c>
    </row>
    <row r="120657" spans="1:7" x14ac:dyDescent="0.25">
      <c r="A120657">
        <v>364502</v>
      </c>
      <c r="B120657" s="2">
        <v>44416.63166019418</v>
      </c>
      <c r="C120657">
        <v>79697</v>
      </c>
      <c r="D120657">
        <v>250679</v>
      </c>
      <c r="E120657" t="str">
        <f>VLOOKUP(C120657,Подписчики!A:D,2,FALSE)</f>
        <v>UTC+1</v>
      </c>
      <c r="F120657" s="2">
        <f>VLOOKUP(C120657,Подписчики!A:D,4,FALSE)/24+B120657</f>
        <v>44416.673326860844</v>
      </c>
      <c r="G120657">
        <f t="shared" si="1885"/>
        <v>7</v>
      </c>
    </row>
    <row r="120658" spans="1:7" x14ac:dyDescent="0.25">
      <c r="A120658">
        <v>364507</v>
      </c>
      <c r="B120658" s="2">
        <v>44416.632064724916</v>
      </c>
      <c r="C120658">
        <v>209293</v>
      </c>
      <c r="D120658">
        <v>401945</v>
      </c>
      <c r="E120658" t="str">
        <f>VLOOKUP(C120658,Подписчики!A:D,2,FALSE)</f>
        <v>UTC+2</v>
      </c>
      <c r="F120658" s="2">
        <f>VLOOKUP(C120658,Подписчики!A:D,4,FALSE)/24+B120658</f>
        <v>44416.715398058252</v>
      </c>
      <c r="G120658">
        <f t="shared" si="1885"/>
        <v>7</v>
      </c>
    </row>
    <row r="120659" spans="1:7" x14ac:dyDescent="0.25">
      <c r="A120659">
        <v>364512</v>
      </c>
      <c r="B120659" s="2">
        <v>44416.635300970869</v>
      </c>
      <c r="C120659">
        <v>145870</v>
      </c>
      <c r="D120659">
        <v>241927</v>
      </c>
      <c r="E120659" t="str">
        <f>VLOOKUP(C120659,Подписчики!A:D,2,FALSE)</f>
        <v>UTC+2</v>
      </c>
      <c r="F120659" s="2">
        <f>VLOOKUP(C120659,Подписчики!A:D,4,FALSE)/24+B120659</f>
        <v>44416.718634304205</v>
      </c>
      <c r="G120659">
        <f t="shared" si="1885"/>
        <v>7</v>
      </c>
    </row>
    <row r="120660" spans="1:7" x14ac:dyDescent="0.25">
      <c r="A120660">
        <v>364513</v>
      </c>
      <c r="B120660" s="2">
        <v>44416.635300970869</v>
      </c>
      <c r="C120660">
        <v>148925</v>
      </c>
      <c r="D120660">
        <v>162482</v>
      </c>
      <c r="E120660" t="str">
        <f>VLOOKUP(C120660,Подписчики!A:D,2,FALSE)</f>
        <v>UTC+2</v>
      </c>
      <c r="F120660" s="2">
        <f>VLOOKUP(C120660,Подписчики!A:D,4,FALSE)/24+B120660</f>
        <v>44416.718634304205</v>
      </c>
      <c r="G120660">
        <f t="shared" si="1885"/>
        <v>7</v>
      </c>
    </row>
    <row r="120661" spans="1:7" x14ac:dyDescent="0.25">
      <c r="A120661">
        <v>364516</v>
      </c>
      <c r="B120661" s="2">
        <v>44416.635300970869</v>
      </c>
      <c r="C120661">
        <v>179010</v>
      </c>
      <c r="D120661">
        <v>114865</v>
      </c>
      <c r="E120661" t="str">
        <f>VLOOKUP(C120661,Подписчики!A:D,2,FALSE)</f>
        <v>UTC+2</v>
      </c>
      <c r="F120661" s="2">
        <f>VLOOKUP(C120661,Подписчики!A:D,4,FALSE)/24+B120661</f>
        <v>44416.718634304205</v>
      </c>
      <c r="G120661">
        <f t="shared" si="1885"/>
        <v>7</v>
      </c>
    </row>
    <row r="120662" spans="1:7" x14ac:dyDescent="0.25">
      <c r="A120662">
        <v>364521</v>
      </c>
      <c r="B120662" s="2">
        <v>44416.635364848778</v>
      </c>
      <c r="C120662">
        <v>114563</v>
      </c>
      <c r="D120662">
        <v>470762</v>
      </c>
      <c r="E120662" t="str">
        <f>VLOOKUP(C120662,Подписчики!A:D,2,FALSE)</f>
        <v>UTC+1</v>
      </c>
      <c r="F120662" s="2">
        <f>VLOOKUP(C120662,Подписчики!A:D,4,FALSE)/24+B120662</f>
        <v>44416.677031515443</v>
      </c>
      <c r="G120662">
        <f t="shared" si="1885"/>
        <v>7</v>
      </c>
    </row>
    <row r="120663" spans="1:7" x14ac:dyDescent="0.25">
      <c r="A120663">
        <v>364522</v>
      </c>
      <c r="B120663" s="2">
        <v>44416.63570550162</v>
      </c>
      <c r="C120663">
        <v>126885</v>
      </c>
      <c r="D120663">
        <v>89660</v>
      </c>
      <c r="E120663" t="str">
        <f>VLOOKUP(C120663,Подписчики!A:D,2,FALSE)</f>
        <v>UTC+3</v>
      </c>
      <c r="F120663" s="2">
        <f>VLOOKUP(C120663,Подписчики!A:D,4,FALSE)/24+B120663</f>
        <v>44416.76070550162</v>
      </c>
      <c r="G120663">
        <f t="shared" si="1885"/>
        <v>7</v>
      </c>
    </row>
    <row r="120664" spans="1:7" x14ac:dyDescent="0.25">
      <c r="A120664">
        <v>364525</v>
      </c>
      <c r="B120664" s="2">
        <v>44416.63570550162</v>
      </c>
      <c r="C120664">
        <v>128519</v>
      </c>
      <c r="D120664">
        <v>118549</v>
      </c>
      <c r="E120664" t="str">
        <f>VLOOKUP(C120664,Подписчики!A:D,2,FALSE)</f>
        <v>UTC+7</v>
      </c>
      <c r="F120664" s="2">
        <f>VLOOKUP(C120664,Подписчики!A:D,4,FALSE)/24+B120664</f>
        <v>44416.927372168284</v>
      </c>
      <c r="G120664">
        <f t="shared" si="1885"/>
        <v>7</v>
      </c>
    </row>
    <row r="120665" spans="1:7" x14ac:dyDescent="0.25">
      <c r="A120665">
        <v>364529</v>
      </c>
      <c r="B120665" s="2">
        <v>44416.636110032363</v>
      </c>
      <c r="C120665">
        <v>166205</v>
      </c>
      <c r="D120665">
        <v>214224</v>
      </c>
      <c r="E120665" t="str">
        <f>VLOOKUP(C120665,Подписчики!A:D,2,FALSE)</f>
        <v>UTC-4</v>
      </c>
      <c r="F120665" s="2">
        <f>VLOOKUP(C120665,Подписчики!A:D,4,FALSE)/24+B120665</f>
        <v>44416.469443365699</v>
      </c>
      <c r="G120665">
        <f t="shared" si="1885"/>
        <v>7</v>
      </c>
    </row>
    <row r="120666" spans="1:7" x14ac:dyDescent="0.25">
      <c r="A120666">
        <v>364534</v>
      </c>
      <c r="B120666" s="2">
        <v>44416.636110032363</v>
      </c>
      <c r="C120666">
        <v>331350</v>
      </c>
      <c r="D120666">
        <v>56811</v>
      </c>
      <c r="E120666" t="str">
        <f>VLOOKUP(C120666,Подписчики!A:D,2,FALSE)</f>
        <v>UTC+0</v>
      </c>
      <c r="F120666" s="2">
        <f>VLOOKUP(C120666,Подписчики!A:D,4,FALSE)/24+B120666</f>
        <v>44416.636110032363</v>
      </c>
      <c r="G120666">
        <f t="shared" si="1885"/>
        <v>7</v>
      </c>
    </row>
    <row r="120667" spans="1:7" x14ac:dyDescent="0.25">
      <c r="A120667">
        <v>364538</v>
      </c>
      <c r="B120667" s="2">
        <v>44416.636514563106</v>
      </c>
      <c r="C120667">
        <v>282570</v>
      </c>
      <c r="D120667">
        <v>189009</v>
      </c>
      <c r="E120667" t="str">
        <f>VLOOKUP(C120667,Подписчики!A:D,2,FALSE)</f>
        <v>UTC+1</v>
      </c>
      <c r="F120667" s="2">
        <f>VLOOKUP(C120667,Подписчики!A:D,4,FALSE)/24+B120667</f>
        <v>44416.67818122977</v>
      </c>
      <c r="G120667">
        <f t="shared" si="1885"/>
        <v>7</v>
      </c>
    </row>
    <row r="120668" spans="1:7" x14ac:dyDescent="0.25">
      <c r="A120668">
        <v>364539</v>
      </c>
      <c r="B120668" s="2">
        <v>44416.637323624593</v>
      </c>
      <c r="C120668">
        <v>275974</v>
      </c>
      <c r="D120668">
        <v>347008</v>
      </c>
      <c r="E120668" t="str">
        <f>VLOOKUP(C120668,Подписчики!A:D,2,FALSE)</f>
        <v>UTC+3</v>
      </c>
      <c r="F120668" s="2">
        <f>VLOOKUP(C120668,Подписчики!A:D,4,FALSE)/24+B120668</f>
        <v>44416.762323624593</v>
      </c>
      <c r="G120668">
        <f t="shared" si="1885"/>
        <v>7</v>
      </c>
    </row>
    <row r="120669" spans="1:7" x14ac:dyDescent="0.25">
      <c r="A120669">
        <v>364543</v>
      </c>
      <c r="B120669" s="2">
        <v>44416.637728155343</v>
      </c>
      <c r="C120669">
        <v>91529</v>
      </c>
      <c r="D120669">
        <v>396686</v>
      </c>
      <c r="E120669" t="str">
        <f>VLOOKUP(C120669,Подписчики!A:D,2,FALSE)</f>
        <v>UTC+4</v>
      </c>
      <c r="F120669" s="2">
        <f>VLOOKUP(C120669,Подписчики!A:D,4,FALSE)/24+B120669</f>
        <v>44416.804394822007</v>
      </c>
      <c r="G120669">
        <f t="shared" si="1885"/>
        <v>7</v>
      </c>
    </row>
    <row r="120670" spans="1:7" x14ac:dyDescent="0.25">
      <c r="A120670">
        <v>364544</v>
      </c>
      <c r="B120670" s="2">
        <v>44416.638132686086</v>
      </c>
      <c r="C120670">
        <v>51080</v>
      </c>
      <c r="D120670">
        <v>438599</v>
      </c>
      <c r="E120670" t="str">
        <f>VLOOKUP(C120670,Подписчики!A:D,2,FALSE)</f>
        <v>UTC+1</v>
      </c>
      <c r="F120670" s="2">
        <f>VLOOKUP(C120670,Подписчики!A:D,4,FALSE)/24+B120670</f>
        <v>44416.679799352751</v>
      </c>
      <c r="G120670">
        <f t="shared" si="1885"/>
        <v>7</v>
      </c>
    </row>
    <row r="120671" spans="1:7" x14ac:dyDescent="0.25">
      <c r="A120671">
        <v>364546</v>
      </c>
      <c r="B120671" s="2">
        <v>44416.638132686086</v>
      </c>
      <c r="C120671">
        <v>67656</v>
      </c>
      <c r="D120671">
        <v>119655</v>
      </c>
      <c r="E120671" t="str">
        <f>VLOOKUP(C120671,Подписчики!A:D,2,FALSE)</f>
        <v>UTC+1</v>
      </c>
      <c r="F120671" s="2">
        <f>VLOOKUP(C120671,Подписчики!A:D,4,FALSE)/24+B120671</f>
        <v>44416.679799352751</v>
      </c>
      <c r="G120671">
        <f t="shared" si="1885"/>
        <v>7</v>
      </c>
    </row>
    <row r="120672" spans="1:7" x14ac:dyDescent="0.25">
      <c r="A120672">
        <v>364549</v>
      </c>
      <c r="B120672" s="2">
        <v>44416.638132686086</v>
      </c>
      <c r="C120672">
        <v>292018</v>
      </c>
      <c r="D120672">
        <v>264901</v>
      </c>
      <c r="E120672" t="str">
        <f>VLOOKUP(C120672,Подписчики!A:D,2,FALSE)</f>
        <v>UTC+1</v>
      </c>
      <c r="F120672" s="2">
        <f>VLOOKUP(C120672,Подписчики!A:D,4,FALSE)/24+B120672</f>
        <v>44416.679799352751</v>
      </c>
      <c r="G120672">
        <f t="shared" si="1885"/>
        <v>7</v>
      </c>
    </row>
    <row r="120673" spans="1:7" x14ac:dyDescent="0.25">
      <c r="A120673">
        <v>364553</v>
      </c>
      <c r="B120673" s="2">
        <v>44416.640155339803</v>
      </c>
      <c r="C120673">
        <v>57930</v>
      </c>
      <c r="D120673">
        <v>409782</v>
      </c>
      <c r="E120673" t="str">
        <f>VLOOKUP(C120673,Подписчики!A:D,2,FALSE)</f>
        <v>UTC+2</v>
      </c>
      <c r="F120673" s="2">
        <f>VLOOKUP(C120673,Подписчики!A:D,4,FALSE)/24+B120673</f>
        <v>44416.723488673138</v>
      </c>
      <c r="G120673">
        <f t="shared" si="1885"/>
        <v>7</v>
      </c>
    </row>
    <row r="120674" spans="1:7" x14ac:dyDescent="0.25">
      <c r="A120674">
        <v>364558</v>
      </c>
      <c r="B120674" s="2">
        <v>44416.640155339803</v>
      </c>
      <c r="C120674">
        <v>207409</v>
      </c>
      <c r="D120674">
        <v>347393</v>
      </c>
      <c r="E120674" t="str">
        <f>VLOOKUP(C120674,Подписчики!A:D,2,FALSE)</f>
        <v>UTC+2</v>
      </c>
      <c r="F120674" s="2">
        <f>VLOOKUP(C120674,Подписчики!A:D,4,FALSE)/24+B120674</f>
        <v>44416.723488673138</v>
      </c>
      <c r="G120674">
        <f t="shared" si="1885"/>
        <v>7</v>
      </c>
    </row>
    <row r="120675" spans="1:7" x14ac:dyDescent="0.25">
      <c r="A120675">
        <v>364562</v>
      </c>
      <c r="B120675" s="2">
        <v>44416.640491958373</v>
      </c>
      <c r="C120675">
        <v>16207</v>
      </c>
      <c r="D120675">
        <v>151749</v>
      </c>
      <c r="E120675" t="str">
        <f>VLOOKUP(C120675,Подписчики!A:D,2,FALSE)</f>
        <v>UTC+3</v>
      </c>
      <c r="F120675" s="2">
        <f>VLOOKUP(C120675,Подписчики!A:D,4,FALSE)/24+B120675</f>
        <v>44416.765491958373</v>
      </c>
      <c r="G120675">
        <f t="shared" si="1885"/>
        <v>7</v>
      </c>
    </row>
    <row r="120676" spans="1:7" x14ac:dyDescent="0.25">
      <c r="A120676">
        <v>364566</v>
      </c>
      <c r="B120676" s="2">
        <v>44416.640559870546</v>
      </c>
      <c r="C120676">
        <v>195290</v>
      </c>
      <c r="D120676">
        <v>87908</v>
      </c>
      <c r="E120676" t="str">
        <f>VLOOKUP(C120676,Подписчики!A:D,2,FALSE)</f>
        <v>UTC-1</v>
      </c>
      <c r="F120676" s="2">
        <f>VLOOKUP(C120676,Подписчики!A:D,4,FALSE)/24+B120676</f>
        <v>44416.598893203882</v>
      </c>
      <c r="G120676">
        <f t="shared" si="1885"/>
        <v>7</v>
      </c>
    </row>
    <row r="120677" spans="1:7" x14ac:dyDescent="0.25">
      <c r="A120677">
        <v>364571</v>
      </c>
      <c r="B120677" s="2">
        <v>44416.640964401297</v>
      </c>
      <c r="C120677">
        <v>20441</v>
      </c>
      <c r="D120677">
        <v>154256</v>
      </c>
      <c r="E120677" t="str">
        <f>VLOOKUP(C120677,Подписчики!A:D,2,FALSE)</f>
        <v>UTC+4</v>
      </c>
      <c r="F120677" s="2">
        <f>VLOOKUP(C120677,Подписчики!A:D,4,FALSE)/24+B120677</f>
        <v>44416.807631067961</v>
      </c>
      <c r="G120677">
        <f t="shared" si="1885"/>
        <v>7</v>
      </c>
    </row>
    <row r="120678" spans="1:7" x14ac:dyDescent="0.25">
      <c r="A120678">
        <v>364572</v>
      </c>
      <c r="B120678" s="2">
        <v>44416.64136893204</v>
      </c>
      <c r="C120678">
        <v>243924</v>
      </c>
      <c r="D120678">
        <v>347008</v>
      </c>
      <c r="E120678" t="str">
        <f>VLOOKUP(C120678,Подписчики!A:D,2,FALSE)</f>
        <v>UTC+1</v>
      </c>
      <c r="F120678" s="2">
        <f>VLOOKUP(C120678,Подписчики!A:D,4,FALSE)/24+B120678</f>
        <v>44416.683035598704</v>
      </c>
      <c r="G120678">
        <f t="shared" si="1885"/>
        <v>7</v>
      </c>
    </row>
    <row r="120679" spans="1:7" x14ac:dyDescent="0.25">
      <c r="A120679">
        <v>364573</v>
      </c>
      <c r="B120679" s="2">
        <v>44416.641590624713</v>
      </c>
      <c r="C120679">
        <v>327540</v>
      </c>
      <c r="D120679">
        <v>357547</v>
      </c>
      <c r="E120679" t="str">
        <f>VLOOKUP(C120679,Подписчики!A:D,2,FALSE)</f>
        <v>UTC+0</v>
      </c>
      <c r="F120679" s="2">
        <f>VLOOKUP(C120679,Подписчики!A:D,4,FALSE)/24+B120679</f>
        <v>44416.641590624713</v>
      </c>
      <c r="G120679">
        <f t="shared" si="1885"/>
        <v>7</v>
      </c>
    </row>
    <row r="120680" spans="1:7" x14ac:dyDescent="0.25">
      <c r="A120680">
        <v>364578</v>
      </c>
      <c r="B120680" s="2">
        <v>44416.641773462783</v>
      </c>
      <c r="C120680">
        <v>141522</v>
      </c>
      <c r="D120680">
        <v>118549</v>
      </c>
      <c r="E120680" t="str">
        <f>VLOOKUP(C120680,Подписчики!A:D,2,FALSE)</f>
        <v>UTC+6</v>
      </c>
      <c r="F120680" s="2">
        <f>VLOOKUP(C120680,Подписчики!A:D,4,FALSE)/24+B120680</f>
        <v>44416.891773462783</v>
      </c>
      <c r="G120680">
        <f t="shared" si="1885"/>
        <v>7</v>
      </c>
    </row>
    <row r="120681" spans="1:7" x14ac:dyDescent="0.25">
      <c r="A120681">
        <v>364579</v>
      </c>
      <c r="B120681" s="2">
        <v>44416.642177993526</v>
      </c>
      <c r="C120681">
        <v>298355</v>
      </c>
      <c r="D120681">
        <v>271248</v>
      </c>
      <c r="E120681" t="str">
        <f>VLOOKUP(C120681,Подписчики!A:D,2,FALSE)</f>
        <v>UTC+3</v>
      </c>
      <c r="F120681" s="2">
        <f>VLOOKUP(C120681,Подписчики!A:D,4,FALSE)/24+B120681</f>
        <v>44416.767177993526</v>
      </c>
      <c r="G120681">
        <f t="shared" si="1885"/>
        <v>7</v>
      </c>
    </row>
    <row r="120682" spans="1:7" x14ac:dyDescent="0.25">
      <c r="A120682">
        <v>364580</v>
      </c>
      <c r="B120682" s="2">
        <v>44416.642177993534</v>
      </c>
      <c r="C120682">
        <v>146387</v>
      </c>
      <c r="D120682">
        <v>250679</v>
      </c>
      <c r="E120682" t="str">
        <f>VLOOKUP(C120682,Подписчики!A:D,2,FALSE)</f>
        <v>UTC+7</v>
      </c>
      <c r="F120682" s="2">
        <f>VLOOKUP(C120682,Подписчики!A:D,4,FALSE)/24+B120682</f>
        <v>44416.933844660198</v>
      </c>
      <c r="G120682">
        <f t="shared" si="1885"/>
        <v>7</v>
      </c>
    </row>
    <row r="120683" spans="1:7" x14ac:dyDescent="0.25">
      <c r="A120683">
        <v>364582</v>
      </c>
      <c r="B120683" s="2">
        <v>44416.642177993534</v>
      </c>
      <c r="C120683">
        <v>244132</v>
      </c>
      <c r="D120683">
        <v>452634</v>
      </c>
      <c r="E120683" t="str">
        <f>VLOOKUP(C120683,Подписчики!A:D,2,FALSE)</f>
        <v>UTC+7</v>
      </c>
      <c r="F120683" s="2">
        <f>VLOOKUP(C120683,Подписчики!A:D,4,FALSE)/24+B120683</f>
        <v>44416.933844660198</v>
      </c>
      <c r="G120683">
        <f t="shared" si="1885"/>
        <v>7</v>
      </c>
    </row>
    <row r="120684" spans="1:7" x14ac:dyDescent="0.25">
      <c r="A120684">
        <v>364587</v>
      </c>
      <c r="B120684" s="2">
        <v>44416.64298705502</v>
      </c>
      <c r="C120684">
        <v>25805</v>
      </c>
      <c r="D120684">
        <v>285680</v>
      </c>
      <c r="E120684" t="str">
        <f>VLOOKUP(C120684,Подписчики!A:D,2,FALSE)</f>
        <v>UTC+1</v>
      </c>
      <c r="F120684" s="2">
        <f>VLOOKUP(C120684,Подписчики!A:D,4,FALSE)/24+B120684</f>
        <v>44416.684653721684</v>
      </c>
      <c r="G120684">
        <f t="shared" si="1885"/>
        <v>7</v>
      </c>
    </row>
    <row r="120685" spans="1:7" x14ac:dyDescent="0.25">
      <c r="A120685">
        <v>364589</v>
      </c>
      <c r="B120685" s="2">
        <v>44416.64298705502</v>
      </c>
      <c r="C120685">
        <v>138353</v>
      </c>
      <c r="D120685">
        <v>238576</v>
      </c>
      <c r="E120685" t="str">
        <f>VLOOKUP(C120685,Подписчики!A:D,2,FALSE)</f>
        <v>UTC+1</v>
      </c>
      <c r="F120685" s="2">
        <f>VLOOKUP(C120685,Подписчики!A:D,4,FALSE)/24+B120685</f>
        <v>44416.684653721684</v>
      </c>
      <c r="G120685">
        <f t="shared" si="1885"/>
        <v>7</v>
      </c>
    </row>
    <row r="120686" spans="1:7" x14ac:dyDescent="0.25">
      <c r="A120686">
        <v>364592</v>
      </c>
      <c r="B120686" s="2">
        <v>44416.643391585756</v>
      </c>
      <c r="C120686">
        <v>104180</v>
      </c>
      <c r="D120686">
        <v>284325</v>
      </c>
      <c r="E120686" t="str">
        <f>VLOOKUP(C120686,Подписчики!A:D,2,FALSE)</f>
        <v>UTC+2</v>
      </c>
      <c r="F120686" s="2">
        <f>VLOOKUP(C120686,Подписчики!A:D,4,FALSE)/24+B120686</f>
        <v>44416.726724919092</v>
      </c>
      <c r="G120686">
        <f t="shared" si="1885"/>
        <v>7</v>
      </c>
    </row>
    <row r="120687" spans="1:7" x14ac:dyDescent="0.25">
      <c r="A120687">
        <v>364593</v>
      </c>
      <c r="B120687" s="2">
        <v>44416.643391585756</v>
      </c>
      <c r="C120687">
        <v>251764</v>
      </c>
      <c r="D120687">
        <v>331056</v>
      </c>
      <c r="E120687" t="str">
        <f>VLOOKUP(C120687,Подписчики!A:D,2,FALSE)</f>
        <v>UTC+2</v>
      </c>
      <c r="F120687" s="2">
        <f>VLOOKUP(C120687,Подписчики!A:D,4,FALSE)/24+B120687</f>
        <v>44416.726724919092</v>
      </c>
      <c r="G120687">
        <f t="shared" si="1885"/>
        <v>7</v>
      </c>
    </row>
    <row r="120688" spans="1:7" x14ac:dyDescent="0.25">
      <c r="A120688">
        <v>364595</v>
      </c>
      <c r="B120688" s="2">
        <v>44416.644093142488</v>
      </c>
      <c r="C120688">
        <v>318444</v>
      </c>
      <c r="D120688">
        <v>351192</v>
      </c>
      <c r="E120688" t="str">
        <f>VLOOKUP(C120688,Подписчики!A:D,2,FALSE)</f>
        <v>UTC+3</v>
      </c>
      <c r="F120688" s="2">
        <f>VLOOKUP(C120688,Подписчики!A:D,4,FALSE)/24+B120688</f>
        <v>44416.769093142488</v>
      </c>
      <c r="G120688">
        <f t="shared" si="1885"/>
        <v>7</v>
      </c>
    </row>
    <row r="120689" spans="1:7" x14ac:dyDescent="0.25">
      <c r="A120689">
        <v>364597</v>
      </c>
      <c r="B120689" s="2">
        <v>44416.64420064725</v>
      </c>
      <c r="C120689">
        <v>226297</v>
      </c>
      <c r="D120689">
        <v>394819</v>
      </c>
      <c r="E120689" t="str">
        <f>VLOOKUP(C120689,Подписчики!A:D,2,FALSE)</f>
        <v>UTC+4</v>
      </c>
      <c r="F120689" s="2">
        <f>VLOOKUP(C120689,Подписчики!A:D,4,FALSE)/24+B120689</f>
        <v>44416.810867313914</v>
      </c>
      <c r="G120689">
        <f t="shared" si="1885"/>
        <v>7</v>
      </c>
    </row>
    <row r="120690" spans="1:7" x14ac:dyDescent="0.25">
      <c r="A120690">
        <v>364601</v>
      </c>
      <c r="B120690" s="2">
        <v>44416.644605177993</v>
      </c>
      <c r="C120690">
        <v>72887</v>
      </c>
      <c r="D120690">
        <v>95783</v>
      </c>
      <c r="E120690" t="str">
        <f>VLOOKUP(C120690,Подписчики!A:D,2,FALSE)</f>
        <v>UTC+1</v>
      </c>
      <c r="F120690" s="2">
        <f>VLOOKUP(C120690,Подписчики!A:D,4,FALSE)/24+B120690</f>
        <v>44416.686271844657</v>
      </c>
      <c r="G120690">
        <f t="shared" si="1885"/>
        <v>7</v>
      </c>
    </row>
    <row r="120691" spans="1:7" x14ac:dyDescent="0.25">
      <c r="A120691">
        <v>364605</v>
      </c>
      <c r="B120691" s="2">
        <v>44416.645009708736</v>
      </c>
      <c r="C120691">
        <v>113665</v>
      </c>
      <c r="D120691">
        <v>21760</v>
      </c>
      <c r="E120691" t="str">
        <f>VLOOKUP(C120691,Подписчики!A:D,2,FALSE)</f>
        <v>UTC+2</v>
      </c>
      <c r="F120691" s="2">
        <f>VLOOKUP(C120691,Подписчики!A:D,4,FALSE)/24+B120691</f>
        <v>44416.728343042072</v>
      </c>
      <c r="G120691">
        <f t="shared" si="1885"/>
        <v>7</v>
      </c>
    </row>
    <row r="120692" spans="1:7" x14ac:dyDescent="0.25">
      <c r="A120692">
        <v>364606</v>
      </c>
      <c r="B120692" s="2">
        <v>44416.645009708736</v>
      </c>
      <c r="C120692">
        <v>243865</v>
      </c>
      <c r="D120692">
        <v>88863</v>
      </c>
      <c r="E120692" t="str">
        <f>VLOOKUP(C120692,Подписчики!A:D,2,FALSE)</f>
        <v>UTC+2</v>
      </c>
      <c r="F120692" s="2">
        <f>VLOOKUP(C120692,Подписчики!A:D,4,FALSE)/24+B120692</f>
        <v>44416.728343042072</v>
      </c>
      <c r="G120692">
        <f t="shared" si="1885"/>
        <v>7</v>
      </c>
    </row>
    <row r="120693" spans="1:7" x14ac:dyDescent="0.25">
      <c r="A120693">
        <v>364609</v>
      </c>
      <c r="B120693" s="2">
        <v>44416.645333333334</v>
      </c>
      <c r="C120693">
        <v>224807</v>
      </c>
      <c r="D120693">
        <v>271248</v>
      </c>
      <c r="E120693" t="str">
        <f>VLOOKUP(C120693,Подписчики!A:D,2,FALSE)</f>
        <v>UTC+4</v>
      </c>
      <c r="F120693" s="2">
        <f>VLOOKUP(C120693,Подписчики!A:D,4,FALSE)/24+B120693</f>
        <v>44416.811999999998</v>
      </c>
      <c r="G120693">
        <f t="shared" si="1885"/>
        <v>7</v>
      </c>
    </row>
    <row r="120694" spans="1:7" x14ac:dyDescent="0.25">
      <c r="A120694">
        <v>364612</v>
      </c>
      <c r="B120694" s="2">
        <v>44416.646223300973</v>
      </c>
      <c r="C120694">
        <v>67792</v>
      </c>
      <c r="D120694">
        <v>284325</v>
      </c>
      <c r="E120694" t="str">
        <f>VLOOKUP(C120694,Подписчики!A:D,2,FALSE)</f>
        <v>UTC+1</v>
      </c>
      <c r="F120694" s="2">
        <f>VLOOKUP(C120694,Подписчики!A:D,4,FALSE)/24+B120694</f>
        <v>44416.687889967638</v>
      </c>
      <c r="G120694">
        <f t="shared" si="1885"/>
        <v>7</v>
      </c>
    </row>
    <row r="120695" spans="1:7" x14ac:dyDescent="0.25">
      <c r="A120695">
        <v>364614</v>
      </c>
      <c r="B120695" s="2">
        <v>44416.64703236246</v>
      </c>
      <c r="C120695">
        <v>146931</v>
      </c>
      <c r="D120695">
        <v>78646</v>
      </c>
      <c r="E120695" t="str">
        <f>VLOOKUP(C120695,Подписчики!A:D,2,FALSE)</f>
        <v>UTC+3</v>
      </c>
      <c r="F120695" s="2">
        <f>VLOOKUP(C120695,Подписчики!A:D,4,FALSE)/24+B120695</f>
        <v>44416.77203236246</v>
      </c>
      <c r="G120695">
        <f t="shared" si="1885"/>
        <v>7</v>
      </c>
    </row>
    <row r="120696" spans="1:7" x14ac:dyDescent="0.25">
      <c r="A120696">
        <v>364618</v>
      </c>
      <c r="B120696" s="2">
        <v>44416.64703236246</v>
      </c>
      <c r="C120696">
        <v>288681</v>
      </c>
      <c r="D120696">
        <v>411922</v>
      </c>
      <c r="E120696" t="str">
        <f>VLOOKUP(C120696,Подписчики!A:D,2,FALSE)</f>
        <v>UTC+11</v>
      </c>
      <c r="F120696" s="2">
        <f>VLOOKUP(C120696,Подписчики!A:D,4,FALSE)/24+B120696</f>
        <v>44416.688699029124</v>
      </c>
      <c r="G120696">
        <f t="shared" si="1885"/>
        <v>7</v>
      </c>
    </row>
    <row r="120697" spans="1:7" x14ac:dyDescent="0.25">
      <c r="A120697">
        <v>364619</v>
      </c>
      <c r="B120697" s="2">
        <v>44416.647436893203</v>
      </c>
      <c r="C120697">
        <v>312229</v>
      </c>
      <c r="D120697">
        <v>118549</v>
      </c>
      <c r="E120697" t="str">
        <f>VLOOKUP(C120697,Подписчики!A:D,2,FALSE)</f>
        <v>UTC+0</v>
      </c>
      <c r="F120697" s="2">
        <f>VLOOKUP(C120697,Подписчики!A:D,4,FALSE)/24+B120697</f>
        <v>44416.647436893203</v>
      </c>
      <c r="G120697">
        <f t="shared" si="1885"/>
        <v>7</v>
      </c>
    </row>
    <row r="120698" spans="1:7" x14ac:dyDescent="0.25">
      <c r="A120698">
        <v>364622</v>
      </c>
      <c r="B120698" s="2">
        <v>44416.647755363629</v>
      </c>
      <c r="C120698">
        <v>151917</v>
      </c>
      <c r="D120698">
        <v>389877</v>
      </c>
      <c r="E120698" t="str">
        <f>VLOOKUP(C120698,Подписчики!A:D,2,FALSE)</f>
        <v>UTC+0</v>
      </c>
      <c r="F120698" s="2">
        <f>VLOOKUP(C120698,Подписчики!A:D,4,FALSE)/24+B120698</f>
        <v>44416.647755363629</v>
      </c>
      <c r="G120698">
        <f t="shared" si="1885"/>
        <v>7</v>
      </c>
    </row>
    <row r="120699" spans="1:7" x14ac:dyDescent="0.25">
      <c r="A120699">
        <v>364624</v>
      </c>
      <c r="B120699" s="2">
        <v>44416.647841423954</v>
      </c>
      <c r="C120699">
        <v>239049</v>
      </c>
      <c r="D120699">
        <v>258251</v>
      </c>
      <c r="E120699" t="str">
        <f>VLOOKUP(C120699,Подписчики!A:D,2,FALSE)</f>
        <v>UTC+1</v>
      </c>
      <c r="F120699" s="2">
        <f>VLOOKUP(C120699,Подписчики!A:D,4,FALSE)/24+B120699</f>
        <v>44416.689508090618</v>
      </c>
      <c r="G120699">
        <f t="shared" si="1885"/>
        <v>7</v>
      </c>
    </row>
    <row r="120700" spans="1:7" x14ac:dyDescent="0.25">
      <c r="A120700">
        <v>364626</v>
      </c>
      <c r="B120700" s="2">
        <v>44416.647841423954</v>
      </c>
      <c r="C120700">
        <v>338040</v>
      </c>
      <c r="D120700">
        <v>239248</v>
      </c>
      <c r="E120700" t="str">
        <f>VLOOKUP(C120700,Подписчики!A:D,2,FALSE)</f>
        <v>UTC+1</v>
      </c>
      <c r="F120700" s="2">
        <f>VLOOKUP(C120700,Подписчики!A:D,4,FALSE)/24+B120700</f>
        <v>44416.689508090618</v>
      </c>
      <c r="G120700">
        <f t="shared" si="1885"/>
        <v>7</v>
      </c>
    </row>
    <row r="120701" spans="1:7" x14ac:dyDescent="0.25">
      <c r="A120701">
        <v>364627</v>
      </c>
      <c r="B120701" s="2">
        <v>44416.648426770837</v>
      </c>
      <c r="C120701">
        <v>94636</v>
      </c>
      <c r="D120701">
        <v>209122</v>
      </c>
      <c r="E120701" t="str">
        <f>VLOOKUP(C120701,Подписчики!A:D,2,FALSE)</f>
        <v>UTC+0</v>
      </c>
      <c r="F120701" s="2">
        <f>VLOOKUP(C120701,Подписчики!A:D,4,FALSE)/24+B120701</f>
        <v>44416.648426770837</v>
      </c>
      <c r="G120701">
        <f t="shared" si="1885"/>
        <v>7</v>
      </c>
    </row>
    <row r="120702" spans="1:7" x14ac:dyDescent="0.25">
      <c r="A120702">
        <v>364632</v>
      </c>
      <c r="B120702" s="2">
        <v>44416.649055016183</v>
      </c>
      <c r="C120702">
        <v>142431</v>
      </c>
      <c r="D120702">
        <v>182191</v>
      </c>
      <c r="E120702" t="str">
        <f>VLOOKUP(C120702,Подписчики!A:D,2,FALSE)</f>
        <v>UTC+0</v>
      </c>
      <c r="F120702" s="2">
        <f>VLOOKUP(C120702,Подписчики!A:D,4,FALSE)/24+B120702</f>
        <v>44416.649055016183</v>
      </c>
      <c r="G120702">
        <f t="shared" si="1885"/>
        <v>7</v>
      </c>
    </row>
    <row r="120703" spans="1:7" x14ac:dyDescent="0.25">
      <c r="A120703">
        <v>364637</v>
      </c>
      <c r="B120703" s="2">
        <v>44416.651081881158</v>
      </c>
      <c r="C120703">
        <v>87218</v>
      </c>
      <c r="D120703">
        <v>339123</v>
      </c>
      <c r="E120703" t="str">
        <f>VLOOKUP(C120703,Подписчики!A:D,2,FALSE)</f>
        <v>UTC-7</v>
      </c>
      <c r="F120703" s="2">
        <f>VLOOKUP(C120703,Подписчики!A:D,4,FALSE)/24+B120703</f>
        <v>44416.359415214494</v>
      </c>
      <c r="G120703">
        <f t="shared" si="1885"/>
        <v>7</v>
      </c>
    </row>
    <row r="120704" spans="1:7" x14ac:dyDescent="0.25">
      <c r="A120704">
        <v>364638</v>
      </c>
      <c r="B120704" s="2">
        <v>44416.652882473223</v>
      </c>
      <c r="C120704">
        <v>157979</v>
      </c>
      <c r="D120704">
        <v>158978</v>
      </c>
      <c r="E120704" t="str">
        <f>VLOOKUP(C120704,Подписчики!A:D,2,FALSE)</f>
        <v>UTC+4</v>
      </c>
      <c r="F120704" s="2">
        <f>VLOOKUP(C120704,Подписчики!A:D,4,FALSE)/24+B120704</f>
        <v>44416.819549139887</v>
      </c>
      <c r="G120704">
        <f t="shared" si="1885"/>
        <v>7</v>
      </c>
    </row>
    <row r="120705" spans="1:7" x14ac:dyDescent="0.25">
      <c r="A120705">
        <v>364640</v>
      </c>
      <c r="B120705" s="2">
        <v>44416.653248695337</v>
      </c>
      <c r="C120705">
        <v>18685</v>
      </c>
      <c r="D120705">
        <v>412795</v>
      </c>
      <c r="E120705" t="str">
        <f>VLOOKUP(C120705,Подписчики!A:D,2,FALSE)</f>
        <v>UTC+3</v>
      </c>
      <c r="F120705" s="2">
        <f>VLOOKUP(C120705,Подписчики!A:D,4,FALSE)/24+B120705</f>
        <v>44416.778248695337</v>
      </c>
      <c r="G120705">
        <f t="shared" si="1885"/>
        <v>7</v>
      </c>
    </row>
    <row r="120706" spans="1:7" x14ac:dyDescent="0.25">
      <c r="A120706">
        <v>364644</v>
      </c>
      <c r="B120706" s="2">
        <v>44416.653333333335</v>
      </c>
      <c r="C120706">
        <v>79578</v>
      </c>
      <c r="D120706">
        <v>95024</v>
      </c>
      <c r="E120706" t="str">
        <f>VLOOKUP(C120706,Подписчики!A:D,2,FALSE)</f>
        <v>UTC+1</v>
      </c>
      <c r="F120706" s="2">
        <f>VLOOKUP(C120706,Подписчики!A:D,4,FALSE)/24+B120706</f>
        <v>44416.695</v>
      </c>
      <c r="G120706">
        <f t="shared" si="1885"/>
        <v>7</v>
      </c>
    </row>
    <row r="120707" spans="1:7" x14ac:dyDescent="0.25">
      <c r="A120707">
        <v>364649</v>
      </c>
      <c r="B120707" s="2">
        <v>44416.65431391586</v>
      </c>
      <c r="C120707">
        <v>348961</v>
      </c>
      <c r="D120707">
        <v>70091</v>
      </c>
      <c r="E120707" t="str">
        <f>VLOOKUP(C120707,Подписчики!A:D,2,FALSE)</f>
        <v>UTC+1</v>
      </c>
      <c r="F120707" s="2">
        <f>VLOOKUP(C120707,Подписчики!A:D,4,FALSE)/24+B120707</f>
        <v>44416.695980582524</v>
      </c>
      <c r="G120707">
        <f t="shared" ref="G120707:G120770" si="1886">WEEKDAY(F120707,2)</f>
        <v>7</v>
      </c>
    </row>
    <row r="120708" spans="1:7" x14ac:dyDescent="0.25">
      <c r="A120708">
        <v>364651</v>
      </c>
      <c r="B120708" s="2">
        <v>44416.655932038841</v>
      </c>
      <c r="C120708">
        <v>6131</v>
      </c>
      <c r="D120708">
        <v>298988</v>
      </c>
      <c r="E120708" t="str">
        <f>VLOOKUP(C120708,Подписчики!A:D,2,FALSE)</f>
        <v>UTC+1</v>
      </c>
      <c r="F120708" s="2">
        <f>VLOOKUP(C120708,Подписчики!A:D,4,FALSE)/24+B120708</f>
        <v>44416.697598705505</v>
      </c>
      <c r="G120708">
        <f t="shared" si="1886"/>
        <v>7</v>
      </c>
    </row>
    <row r="120709" spans="1:7" x14ac:dyDescent="0.25">
      <c r="A120709">
        <v>364652</v>
      </c>
      <c r="B120709" s="2">
        <v>44416.656575212866</v>
      </c>
      <c r="C120709">
        <v>109285</v>
      </c>
      <c r="D120709">
        <v>153893</v>
      </c>
      <c r="E120709" t="str">
        <f>VLOOKUP(C120709,Подписчики!A:D,2,FALSE)</f>
        <v>UTC+0</v>
      </c>
      <c r="F120709" s="2">
        <f>VLOOKUP(C120709,Подписчики!A:D,4,FALSE)/24+B120709</f>
        <v>44416.656575212866</v>
      </c>
      <c r="G120709">
        <f t="shared" si="1886"/>
        <v>7</v>
      </c>
    </row>
    <row r="120710" spans="1:7" x14ac:dyDescent="0.25">
      <c r="A120710">
        <v>364656</v>
      </c>
      <c r="B120710" s="2">
        <v>44416.657333333336</v>
      </c>
      <c r="C120710">
        <v>65089</v>
      </c>
      <c r="D120710">
        <v>37644</v>
      </c>
      <c r="E120710" t="str">
        <f>VLOOKUP(C120710,Подписчики!A:D,2,FALSE)</f>
        <v>UTC+1</v>
      </c>
      <c r="F120710" s="2">
        <f>VLOOKUP(C120710,Подписчики!A:D,4,FALSE)/24+B120710</f>
        <v>44416.699000000001</v>
      </c>
      <c r="G120710">
        <f t="shared" si="1886"/>
        <v>7</v>
      </c>
    </row>
    <row r="120711" spans="1:7" x14ac:dyDescent="0.25">
      <c r="A120711">
        <v>364659</v>
      </c>
      <c r="B120711" s="2">
        <v>44416.657666666666</v>
      </c>
      <c r="C120711">
        <v>136873</v>
      </c>
      <c r="D120711">
        <v>461611</v>
      </c>
      <c r="E120711" t="str">
        <f>VLOOKUP(C120711,Подписчики!A:D,2,FALSE)</f>
        <v>UTC+2</v>
      </c>
      <c r="F120711" s="2">
        <f>VLOOKUP(C120711,Подписчики!A:D,4,FALSE)/24+B120711</f>
        <v>44416.741000000002</v>
      </c>
      <c r="G120711">
        <f t="shared" si="1886"/>
        <v>7</v>
      </c>
    </row>
    <row r="120712" spans="1:7" x14ac:dyDescent="0.25">
      <c r="A120712">
        <v>364664</v>
      </c>
      <c r="B120712" s="2">
        <v>44416.658436841943</v>
      </c>
      <c r="C120712">
        <v>88919</v>
      </c>
      <c r="D120712">
        <v>437309</v>
      </c>
      <c r="E120712" t="str">
        <f>VLOOKUP(C120712,Подписчики!A:D,2,FALSE)</f>
        <v>UTC+1</v>
      </c>
      <c r="F120712" s="2">
        <f>VLOOKUP(C120712,Подписчики!A:D,4,FALSE)/24+B120712</f>
        <v>44416.700103508607</v>
      </c>
      <c r="G120712">
        <f t="shared" si="1886"/>
        <v>7</v>
      </c>
    </row>
    <row r="120713" spans="1:7" x14ac:dyDescent="0.25">
      <c r="A120713">
        <v>364667</v>
      </c>
      <c r="B120713" s="2">
        <v>44416.658763754043</v>
      </c>
      <c r="C120713">
        <v>215002</v>
      </c>
      <c r="D120713">
        <v>262430</v>
      </c>
      <c r="E120713" t="str">
        <f>VLOOKUP(C120713,Подписчики!A:D,2,FALSE)</f>
        <v>UTC+0</v>
      </c>
      <c r="F120713" s="2">
        <f>VLOOKUP(C120713,Подписчики!A:D,4,FALSE)/24+B120713</f>
        <v>44416.658763754043</v>
      </c>
      <c r="G120713">
        <f t="shared" si="1886"/>
        <v>7</v>
      </c>
    </row>
    <row r="120714" spans="1:7" x14ac:dyDescent="0.25">
      <c r="A120714">
        <v>364669</v>
      </c>
      <c r="B120714" s="2">
        <v>44416.659168284794</v>
      </c>
      <c r="C120714">
        <v>93259</v>
      </c>
      <c r="D120714">
        <v>37644</v>
      </c>
      <c r="E120714" t="str">
        <f>VLOOKUP(C120714,Подписчики!A:D,2,FALSE)</f>
        <v>UTC+1</v>
      </c>
      <c r="F120714" s="2">
        <f>VLOOKUP(C120714,Подписчики!A:D,4,FALSE)/24+B120714</f>
        <v>44416.700834951458</v>
      </c>
      <c r="G120714">
        <f t="shared" si="1886"/>
        <v>7</v>
      </c>
    </row>
    <row r="120715" spans="1:7" x14ac:dyDescent="0.25">
      <c r="A120715">
        <v>364670</v>
      </c>
      <c r="B120715" s="2">
        <v>44416.65957281553</v>
      </c>
      <c r="C120715">
        <v>72537</v>
      </c>
      <c r="D120715">
        <v>21760</v>
      </c>
      <c r="E120715" t="str">
        <f>VLOOKUP(C120715,Подписчики!A:D,2,FALSE)</f>
        <v>UTC+2</v>
      </c>
      <c r="F120715" s="2">
        <f>VLOOKUP(C120715,Подписчики!A:D,4,FALSE)/24+B120715</f>
        <v>44416.742906148866</v>
      </c>
      <c r="G120715">
        <f t="shared" si="1886"/>
        <v>7</v>
      </c>
    </row>
    <row r="120716" spans="1:7" x14ac:dyDescent="0.25">
      <c r="A120716">
        <v>364675</v>
      </c>
      <c r="B120716" s="2">
        <v>44416.65997734628</v>
      </c>
      <c r="C120716">
        <v>129525</v>
      </c>
      <c r="D120716">
        <v>351192</v>
      </c>
      <c r="E120716" t="str">
        <f>VLOOKUP(C120716,Подписчики!A:D,2,FALSE)</f>
        <v>UTC+3</v>
      </c>
      <c r="F120716" s="2">
        <f>VLOOKUP(C120716,Подписчики!A:D,4,FALSE)/24+B120716</f>
        <v>44416.78497734628</v>
      </c>
      <c r="G120716">
        <f t="shared" si="1886"/>
        <v>7</v>
      </c>
    </row>
    <row r="120717" spans="1:7" x14ac:dyDescent="0.25">
      <c r="A120717">
        <v>364680</v>
      </c>
      <c r="B120717" s="2">
        <v>44416.65997734628</v>
      </c>
      <c r="C120717">
        <v>288082</v>
      </c>
      <c r="D120717">
        <v>182913</v>
      </c>
      <c r="E120717" t="str">
        <f>VLOOKUP(C120717,Подписчики!A:D,2,FALSE)</f>
        <v>UTC+3</v>
      </c>
      <c r="F120717" s="2">
        <f>VLOOKUP(C120717,Подписчики!A:D,4,FALSE)/24+B120717</f>
        <v>44416.78497734628</v>
      </c>
      <c r="G120717">
        <f t="shared" si="1886"/>
        <v>7</v>
      </c>
    </row>
    <row r="120718" spans="1:7" x14ac:dyDescent="0.25">
      <c r="A120718">
        <v>364681</v>
      </c>
      <c r="B120718" s="2">
        <v>44416.660381877024</v>
      </c>
      <c r="C120718">
        <v>172792</v>
      </c>
      <c r="D120718">
        <v>347393</v>
      </c>
      <c r="E120718" t="str">
        <f>VLOOKUP(C120718,Подписчики!A:D,2,FALSE)</f>
        <v>UTC+0</v>
      </c>
      <c r="F120718" s="2">
        <f>VLOOKUP(C120718,Подписчики!A:D,4,FALSE)/24+B120718</f>
        <v>44416.660381877024</v>
      </c>
      <c r="G120718">
        <f t="shared" si="1886"/>
        <v>7</v>
      </c>
    </row>
    <row r="120719" spans="1:7" x14ac:dyDescent="0.25">
      <c r="A120719">
        <v>364684</v>
      </c>
      <c r="B120719" s="2">
        <v>44416.66121402631</v>
      </c>
      <c r="C120719">
        <v>82113</v>
      </c>
      <c r="D120719">
        <v>347393</v>
      </c>
      <c r="E120719" t="str">
        <f>VLOOKUP(C120719,Подписчики!A:D,2,FALSE)</f>
        <v>UTC+1</v>
      </c>
      <c r="F120719" s="2">
        <f>VLOOKUP(C120719,Подписчики!A:D,4,FALSE)/24+B120719</f>
        <v>44416.702880692974</v>
      </c>
      <c r="G120719">
        <f t="shared" si="1886"/>
        <v>7</v>
      </c>
    </row>
    <row r="120720" spans="1:7" x14ac:dyDescent="0.25">
      <c r="A120720">
        <v>364689</v>
      </c>
      <c r="B120720" s="2">
        <v>44416.661595469253</v>
      </c>
      <c r="C120720">
        <v>168281</v>
      </c>
      <c r="D120720">
        <v>281236</v>
      </c>
      <c r="E120720" t="str">
        <f>VLOOKUP(C120720,Подписчики!A:D,2,FALSE)</f>
        <v>UTC+3</v>
      </c>
      <c r="F120720" s="2">
        <f>VLOOKUP(C120720,Подписчики!A:D,4,FALSE)/24+B120720</f>
        <v>44416.786595469253</v>
      </c>
      <c r="G120720">
        <f t="shared" si="1886"/>
        <v>7</v>
      </c>
    </row>
    <row r="120721" spans="1:7" x14ac:dyDescent="0.25">
      <c r="A120721">
        <v>364690</v>
      </c>
      <c r="B120721" s="2">
        <v>44416.661915952027</v>
      </c>
      <c r="C120721">
        <v>8282</v>
      </c>
      <c r="D120721">
        <v>238134</v>
      </c>
      <c r="E120721" t="str">
        <f>VLOOKUP(C120721,Подписчики!A:D,2,FALSE)</f>
        <v>UTC+3</v>
      </c>
      <c r="F120721" s="2">
        <f>VLOOKUP(C120721,Подписчики!A:D,4,FALSE)/24+B120721</f>
        <v>44416.786915952027</v>
      </c>
      <c r="G120721">
        <f t="shared" si="1886"/>
        <v>7</v>
      </c>
    </row>
    <row r="120722" spans="1:7" x14ac:dyDescent="0.25">
      <c r="A120722">
        <v>364693</v>
      </c>
      <c r="B120722" s="2">
        <v>44416.662434766688</v>
      </c>
      <c r="C120722">
        <v>150187</v>
      </c>
      <c r="D120722">
        <v>18097</v>
      </c>
      <c r="E120722" t="str">
        <f>VLOOKUP(C120722,Подписчики!A:D,2,FALSE)</f>
        <v>UTC+1</v>
      </c>
      <c r="F120722" s="2">
        <f>VLOOKUP(C120722,Подписчики!A:D,4,FALSE)/24+B120722</f>
        <v>44416.704101433352</v>
      </c>
      <c r="G120722">
        <f t="shared" si="1886"/>
        <v>7</v>
      </c>
    </row>
    <row r="120723" spans="1:7" x14ac:dyDescent="0.25">
      <c r="A120723">
        <v>364696</v>
      </c>
      <c r="B120723" s="2">
        <v>44416.663</v>
      </c>
      <c r="C120723">
        <v>348003</v>
      </c>
      <c r="D120723">
        <v>388328</v>
      </c>
      <c r="E120723" t="str">
        <f>VLOOKUP(C120723,Подписчики!A:D,2,FALSE)</f>
        <v>UTC+0</v>
      </c>
      <c r="F120723" s="2">
        <f>VLOOKUP(C120723,Подписчики!A:D,4,FALSE)/24+B120723</f>
        <v>44416.663</v>
      </c>
      <c r="G120723">
        <f t="shared" si="1886"/>
        <v>7</v>
      </c>
    </row>
    <row r="120724" spans="1:7" x14ac:dyDescent="0.25">
      <c r="A120724">
        <v>364697</v>
      </c>
      <c r="B120724" s="2">
        <v>44416.663213592234</v>
      </c>
      <c r="C120724">
        <v>308619</v>
      </c>
      <c r="D120724">
        <v>304722</v>
      </c>
      <c r="E120724" t="str">
        <f>VLOOKUP(C120724,Подписчики!A:D,2,FALSE)</f>
        <v>UTC+3</v>
      </c>
      <c r="F120724" s="2">
        <f>VLOOKUP(C120724,Подписчики!A:D,4,FALSE)/24+B120724</f>
        <v>44416.788213592234</v>
      </c>
      <c r="G120724">
        <f t="shared" si="1886"/>
        <v>7</v>
      </c>
    </row>
    <row r="120725" spans="1:7" x14ac:dyDescent="0.25">
      <c r="A120725">
        <v>364698</v>
      </c>
      <c r="B120725" s="2">
        <v>44416.664448988311</v>
      </c>
      <c r="C120725">
        <v>213055</v>
      </c>
      <c r="D120725">
        <v>411922</v>
      </c>
      <c r="E120725" t="str">
        <f>VLOOKUP(C120725,Подписчики!A:D,2,FALSE)</f>
        <v>UTC+1</v>
      </c>
      <c r="F120725" s="2">
        <f>VLOOKUP(C120725,Подписчики!A:D,4,FALSE)/24+B120725</f>
        <v>44416.706115654975</v>
      </c>
      <c r="G120725">
        <f t="shared" si="1886"/>
        <v>7</v>
      </c>
    </row>
    <row r="120726" spans="1:7" x14ac:dyDescent="0.25">
      <c r="A120726">
        <v>364702</v>
      </c>
      <c r="B120726" s="2">
        <v>44416.665944395274</v>
      </c>
      <c r="C120726">
        <v>162153</v>
      </c>
      <c r="D120726">
        <v>186092</v>
      </c>
      <c r="E120726" t="str">
        <f>VLOOKUP(C120726,Подписчики!A:D,2,FALSE)</f>
        <v>UTC+2</v>
      </c>
      <c r="F120726" s="2">
        <f>VLOOKUP(C120726,Подписчики!A:D,4,FALSE)/24+B120726</f>
        <v>44416.74927772861</v>
      </c>
      <c r="G120726">
        <f t="shared" si="1886"/>
        <v>7</v>
      </c>
    </row>
    <row r="120727" spans="1:7" x14ac:dyDescent="0.25">
      <c r="A120727">
        <v>364704</v>
      </c>
      <c r="B120727" s="2">
        <v>44416.666449838187</v>
      </c>
      <c r="C120727">
        <v>100686</v>
      </c>
      <c r="D120727">
        <v>411922</v>
      </c>
      <c r="E120727" t="str">
        <f>VLOOKUP(C120727,Подписчики!A:D,2,FALSE)</f>
        <v>UTC+3</v>
      </c>
      <c r="F120727" s="2">
        <f>VLOOKUP(C120727,Подписчики!A:D,4,FALSE)/24+B120727</f>
        <v>44416.791449838187</v>
      </c>
      <c r="G120727">
        <f t="shared" si="1886"/>
        <v>7</v>
      </c>
    </row>
    <row r="120728" spans="1:7" x14ac:dyDescent="0.25">
      <c r="A120728">
        <v>364709</v>
      </c>
      <c r="B120728" s="2">
        <v>44416.667258899681</v>
      </c>
      <c r="C120728">
        <v>45955</v>
      </c>
      <c r="D120728">
        <v>230507</v>
      </c>
      <c r="E120728" t="str">
        <f>VLOOKUP(C120728,Подписчики!A:D,2,FALSE)</f>
        <v>UTC+1</v>
      </c>
      <c r="F120728" s="2">
        <f>VLOOKUP(C120728,Подписчики!A:D,4,FALSE)/24+B120728</f>
        <v>44416.708925566345</v>
      </c>
      <c r="G120728">
        <f t="shared" si="1886"/>
        <v>7</v>
      </c>
    </row>
    <row r="120729" spans="1:7" x14ac:dyDescent="0.25">
      <c r="A120729">
        <v>364713</v>
      </c>
      <c r="B120729" s="2">
        <v>44416.667258899681</v>
      </c>
      <c r="C120729">
        <v>229016</v>
      </c>
      <c r="D120729">
        <v>155428</v>
      </c>
      <c r="E120729" t="str">
        <f>VLOOKUP(C120729,Подписчики!A:D,2,FALSE)</f>
        <v>UTC+1</v>
      </c>
      <c r="F120729" s="2">
        <f>VLOOKUP(C120729,Подписчики!A:D,4,FALSE)/24+B120729</f>
        <v>44416.708925566345</v>
      </c>
      <c r="G120729">
        <f t="shared" si="1886"/>
        <v>7</v>
      </c>
    </row>
    <row r="120730" spans="1:7" x14ac:dyDescent="0.25">
      <c r="A120730">
        <v>364714</v>
      </c>
      <c r="B120730" s="2">
        <v>44416.667258899681</v>
      </c>
      <c r="C120730">
        <v>316141</v>
      </c>
      <c r="D120730">
        <v>230507</v>
      </c>
      <c r="E120730" t="str">
        <f>VLOOKUP(C120730,Подписчики!A:D,2,FALSE)</f>
        <v>UTC+1</v>
      </c>
      <c r="F120730" s="2">
        <f>VLOOKUP(C120730,Подписчики!A:D,4,FALSE)/24+B120730</f>
        <v>44416.708925566345</v>
      </c>
      <c r="G120730">
        <f t="shared" si="1886"/>
        <v>7</v>
      </c>
    </row>
    <row r="120731" spans="1:7" x14ac:dyDescent="0.25">
      <c r="A120731">
        <v>364716</v>
      </c>
      <c r="B120731" s="2">
        <v>44416.668472491911</v>
      </c>
      <c r="C120731">
        <v>136386</v>
      </c>
      <c r="D120731">
        <v>351192</v>
      </c>
      <c r="E120731" t="str">
        <f>VLOOKUP(C120731,Подписчики!A:D,2,FALSE)</f>
        <v>UTC+0</v>
      </c>
      <c r="F120731" s="2">
        <f>VLOOKUP(C120731,Подписчики!A:D,4,FALSE)/24+B120731</f>
        <v>44416.668472491911</v>
      </c>
      <c r="G120731">
        <f t="shared" si="1886"/>
        <v>7</v>
      </c>
    </row>
    <row r="120732" spans="1:7" x14ac:dyDescent="0.25">
      <c r="A120732">
        <v>364718</v>
      </c>
      <c r="B120732" s="2">
        <v>44416.668472491911</v>
      </c>
      <c r="C120732">
        <v>229069</v>
      </c>
      <c r="D120732">
        <v>398027</v>
      </c>
      <c r="E120732" t="str">
        <f>VLOOKUP(C120732,Подписчики!A:D,2,FALSE)</f>
        <v>UTC+0</v>
      </c>
      <c r="F120732" s="2">
        <f>VLOOKUP(C120732,Подписчики!A:D,4,FALSE)/24+B120732</f>
        <v>44416.668472491911</v>
      </c>
      <c r="G120732">
        <f t="shared" si="1886"/>
        <v>7</v>
      </c>
    </row>
    <row r="120733" spans="1:7" x14ac:dyDescent="0.25">
      <c r="A120733">
        <v>364722</v>
      </c>
      <c r="B120733" s="2">
        <v>44416.668507950075</v>
      </c>
      <c r="C120733">
        <v>28518</v>
      </c>
      <c r="D120733">
        <v>104958</v>
      </c>
      <c r="E120733" t="str">
        <f>VLOOKUP(C120733,Подписчики!A:D,2,FALSE)</f>
        <v>UTC+0</v>
      </c>
      <c r="F120733" s="2">
        <f>VLOOKUP(C120733,Подписчики!A:D,4,FALSE)/24+B120733</f>
        <v>44416.668507950075</v>
      </c>
      <c r="G120733">
        <f t="shared" si="1886"/>
        <v>7</v>
      </c>
    </row>
    <row r="120734" spans="1:7" x14ac:dyDescent="0.25">
      <c r="A120734">
        <v>364723</v>
      </c>
      <c r="B120734" s="2">
        <v>44416.669606616415</v>
      </c>
      <c r="C120734">
        <v>154390</v>
      </c>
      <c r="D120734">
        <v>78282</v>
      </c>
      <c r="E120734" t="str">
        <f>VLOOKUP(C120734,Подписчики!A:D,2,FALSE)</f>
        <v>UTC+2</v>
      </c>
      <c r="F120734" s="2">
        <f>VLOOKUP(C120734,Подписчики!A:D,4,FALSE)/24+B120734</f>
        <v>44416.752939949751</v>
      </c>
      <c r="G120734">
        <f t="shared" si="1886"/>
        <v>7</v>
      </c>
    </row>
    <row r="120735" spans="1:7" x14ac:dyDescent="0.25">
      <c r="A120735">
        <v>364727</v>
      </c>
      <c r="B120735" s="2">
        <v>44416.670090614884</v>
      </c>
      <c r="C120735">
        <v>344665</v>
      </c>
      <c r="D120735">
        <v>404226</v>
      </c>
      <c r="E120735" t="str">
        <f>VLOOKUP(C120735,Подписчики!A:D,2,FALSE)</f>
        <v>UTC+0</v>
      </c>
      <c r="F120735" s="2">
        <f>VLOOKUP(C120735,Подписчики!A:D,4,FALSE)/24+B120735</f>
        <v>44416.670090614884</v>
      </c>
      <c r="G120735">
        <f t="shared" si="1886"/>
        <v>7</v>
      </c>
    </row>
    <row r="120736" spans="1:7" x14ac:dyDescent="0.25">
      <c r="A120736">
        <v>364730</v>
      </c>
      <c r="B120736" s="2">
        <v>44416.670495145627</v>
      </c>
      <c r="C120736">
        <v>15056</v>
      </c>
      <c r="D120736">
        <v>413446</v>
      </c>
      <c r="E120736" t="str">
        <f>VLOOKUP(C120736,Подписчики!A:D,2,FALSE)</f>
        <v>UTC+5</v>
      </c>
      <c r="F120736" s="2">
        <f>VLOOKUP(C120736,Подписчики!A:D,4,FALSE)/24+B120736</f>
        <v>44416.878828478963</v>
      </c>
      <c r="G120736">
        <f t="shared" si="1886"/>
        <v>7</v>
      </c>
    </row>
    <row r="120737" spans="1:7" x14ac:dyDescent="0.25">
      <c r="A120737">
        <v>364732</v>
      </c>
      <c r="B120737" s="2">
        <v>44416.670495145634</v>
      </c>
      <c r="C120737">
        <v>171589</v>
      </c>
      <c r="D120737">
        <v>320620</v>
      </c>
      <c r="E120737" t="str">
        <f>VLOOKUP(C120737,Подписчики!A:D,2,FALSE)</f>
        <v>UTC+1</v>
      </c>
      <c r="F120737" s="2">
        <f>VLOOKUP(C120737,Подписчики!A:D,4,FALSE)/24+B120737</f>
        <v>44416.712161812298</v>
      </c>
      <c r="G120737">
        <f t="shared" si="1886"/>
        <v>7</v>
      </c>
    </row>
    <row r="120738" spans="1:7" x14ac:dyDescent="0.25">
      <c r="A120738">
        <v>364734</v>
      </c>
      <c r="B120738" s="2">
        <v>44416.671040986359</v>
      </c>
      <c r="C120738">
        <v>146005</v>
      </c>
      <c r="D120738">
        <v>82901</v>
      </c>
      <c r="E120738" t="str">
        <f>VLOOKUP(C120738,Подписчики!A:D,2,FALSE)</f>
        <v>UTC+5</v>
      </c>
      <c r="F120738" s="2">
        <f>VLOOKUP(C120738,Подписчики!A:D,4,FALSE)/24+B120738</f>
        <v>44416.879374319695</v>
      </c>
      <c r="G120738">
        <f t="shared" si="1886"/>
        <v>7</v>
      </c>
    </row>
    <row r="120739" spans="1:7" x14ac:dyDescent="0.25">
      <c r="A120739">
        <v>364735</v>
      </c>
      <c r="B120739" s="2">
        <v>44416.671304207121</v>
      </c>
      <c r="C120739">
        <v>234273</v>
      </c>
      <c r="D120739">
        <v>387595</v>
      </c>
      <c r="E120739" t="str">
        <f>VLOOKUP(C120739,Подписчики!A:D,2,FALSE)</f>
        <v>UTC+3</v>
      </c>
      <c r="F120739" s="2">
        <f>VLOOKUP(C120739,Подписчики!A:D,4,FALSE)/24+B120739</f>
        <v>44416.796304207121</v>
      </c>
      <c r="G120739">
        <f t="shared" si="1886"/>
        <v>7</v>
      </c>
    </row>
    <row r="120740" spans="1:7" x14ac:dyDescent="0.25">
      <c r="A120740">
        <v>364736</v>
      </c>
      <c r="B120740" s="2">
        <v>44416.67251779935</v>
      </c>
      <c r="C120740">
        <v>22587</v>
      </c>
      <c r="D120740">
        <v>411922</v>
      </c>
      <c r="E120740" t="str">
        <f>VLOOKUP(C120740,Подписчики!A:D,2,FALSE)</f>
        <v>UTC+2</v>
      </c>
      <c r="F120740" s="2">
        <f>VLOOKUP(C120740,Подписчики!A:D,4,FALSE)/24+B120740</f>
        <v>44416.755851132686</v>
      </c>
      <c r="G120740">
        <f t="shared" si="1886"/>
        <v>7</v>
      </c>
    </row>
    <row r="120741" spans="1:7" x14ac:dyDescent="0.25">
      <c r="A120741">
        <v>364740</v>
      </c>
      <c r="B120741" s="2">
        <v>44416.67251779935</v>
      </c>
      <c r="C120741">
        <v>229855</v>
      </c>
      <c r="D120741">
        <v>172207</v>
      </c>
      <c r="E120741" t="str">
        <f>VLOOKUP(C120741,Подписчики!A:D,2,FALSE)</f>
        <v>UTC+6</v>
      </c>
      <c r="F120741" s="2">
        <f>VLOOKUP(C120741,Подписчики!A:D,4,FALSE)/24+B120741</f>
        <v>44416.92251779935</v>
      </c>
      <c r="G120741">
        <f t="shared" si="1886"/>
        <v>7</v>
      </c>
    </row>
    <row r="120742" spans="1:7" x14ac:dyDescent="0.25">
      <c r="A120742">
        <v>364743</v>
      </c>
      <c r="B120742" s="2">
        <v>44416.672922330094</v>
      </c>
      <c r="C120742">
        <v>261215</v>
      </c>
      <c r="D120742">
        <v>341025</v>
      </c>
      <c r="E120742" t="str">
        <f>VLOOKUP(C120742,Подписчики!A:D,2,FALSE)</f>
        <v>UTC+3</v>
      </c>
      <c r="F120742" s="2">
        <f>VLOOKUP(C120742,Подписчики!A:D,4,FALSE)/24+B120742</f>
        <v>44416.797922330094</v>
      </c>
      <c r="G120742">
        <f t="shared" si="1886"/>
        <v>7</v>
      </c>
    </row>
    <row r="120743" spans="1:7" x14ac:dyDescent="0.25">
      <c r="A120743">
        <v>364746</v>
      </c>
      <c r="B120743" s="2">
        <v>44416.672933133945</v>
      </c>
      <c r="C120743">
        <v>349070</v>
      </c>
      <c r="D120743">
        <v>88863</v>
      </c>
      <c r="E120743" t="str">
        <f>VLOOKUP(C120743,Подписчики!A:D,2,FALSE)</f>
        <v>UTC+4</v>
      </c>
      <c r="F120743" s="2">
        <f>VLOOKUP(C120743,Подписчики!A:D,4,FALSE)/24+B120743</f>
        <v>44416.839599800609</v>
      </c>
      <c r="G120743">
        <f t="shared" si="1886"/>
        <v>7</v>
      </c>
    </row>
    <row r="120744" spans="1:7" x14ac:dyDescent="0.25">
      <c r="A120744">
        <v>364749</v>
      </c>
      <c r="B120744" s="2">
        <v>44416.673000000003</v>
      </c>
      <c r="C120744">
        <v>235724</v>
      </c>
      <c r="D120744">
        <v>351192</v>
      </c>
      <c r="E120744" t="str">
        <f>VLOOKUP(C120744,Подписчики!A:D,2,FALSE)</f>
        <v>UTC+3</v>
      </c>
      <c r="F120744" s="2">
        <f>VLOOKUP(C120744,Подписчики!A:D,4,FALSE)/24+B120744</f>
        <v>44416.798000000003</v>
      </c>
      <c r="G120744">
        <f t="shared" si="1886"/>
        <v>7</v>
      </c>
    </row>
    <row r="120745" spans="1:7" x14ac:dyDescent="0.25">
      <c r="A120745">
        <v>364753</v>
      </c>
      <c r="B120745" s="2">
        <v>44416.674135922331</v>
      </c>
      <c r="C120745">
        <v>66071</v>
      </c>
      <c r="D120745">
        <v>62570</v>
      </c>
      <c r="E120745" t="str">
        <f>VLOOKUP(C120745,Подписчики!A:D,2,FALSE)</f>
        <v>UTC+2</v>
      </c>
      <c r="F120745" s="2">
        <f>VLOOKUP(C120745,Подписчики!A:D,4,FALSE)/24+B120745</f>
        <v>44416.757469255666</v>
      </c>
      <c r="G120745">
        <f t="shared" si="1886"/>
        <v>7</v>
      </c>
    </row>
    <row r="120746" spans="1:7" x14ac:dyDescent="0.25">
      <c r="A120746">
        <v>364758</v>
      </c>
      <c r="B120746" s="2">
        <v>44416.674135922331</v>
      </c>
      <c r="C120746">
        <v>144121</v>
      </c>
      <c r="D120746">
        <v>413014</v>
      </c>
      <c r="E120746" t="str">
        <f>VLOOKUP(C120746,Подписчики!A:D,2,FALSE)</f>
        <v>UTC+2</v>
      </c>
      <c r="F120746" s="2">
        <f>VLOOKUP(C120746,Подписчики!A:D,4,FALSE)/24+B120746</f>
        <v>44416.757469255666</v>
      </c>
      <c r="G120746">
        <f t="shared" si="1886"/>
        <v>7</v>
      </c>
    </row>
    <row r="120747" spans="1:7" x14ac:dyDescent="0.25">
      <c r="A120747">
        <v>364762</v>
      </c>
      <c r="B120747" s="2">
        <v>44416.674540453074</v>
      </c>
      <c r="C120747">
        <v>247936</v>
      </c>
      <c r="D120747">
        <v>241927</v>
      </c>
      <c r="E120747" t="str">
        <f>VLOOKUP(C120747,Подписчики!A:D,2,FALSE)</f>
        <v>UTC+3</v>
      </c>
      <c r="F120747" s="2">
        <f>VLOOKUP(C120747,Подписчики!A:D,4,FALSE)/24+B120747</f>
        <v>44416.799540453074</v>
      </c>
      <c r="G120747">
        <f t="shared" si="1886"/>
        <v>7</v>
      </c>
    </row>
    <row r="120748" spans="1:7" x14ac:dyDescent="0.25">
      <c r="A120748">
        <v>364764</v>
      </c>
      <c r="B120748" s="2">
        <v>44416.674540453074</v>
      </c>
      <c r="C120748">
        <v>339931</v>
      </c>
      <c r="D120748">
        <v>102474</v>
      </c>
      <c r="E120748" t="str">
        <f>VLOOKUP(C120748,Подписчики!A:D,2,FALSE)</f>
        <v>UTC+3</v>
      </c>
      <c r="F120748" s="2">
        <f>VLOOKUP(C120748,Подписчики!A:D,4,FALSE)/24+B120748</f>
        <v>44416.799540453074</v>
      </c>
      <c r="G120748">
        <f t="shared" si="1886"/>
        <v>7</v>
      </c>
    </row>
    <row r="120749" spans="1:7" x14ac:dyDescent="0.25">
      <c r="A120749">
        <v>364769</v>
      </c>
      <c r="B120749" s="2">
        <v>44416.675349514568</v>
      </c>
      <c r="C120749">
        <v>324773</v>
      </c>
      <c r="D120749">
        <v>472712</v>
      </c>
      <c r="E120749" t="str">
        <f>VLOOKUP(C120749,Подписчики!A:D,2,FALSE)</f>
        <v>UTC+1</v>
      </c>
      <c r="F120749" s="2">
        <f>VLOOKUP(C120749,Подписчики!A:D,4,FALSE)/24+B120749</f>
        <v>44416.717016181232</v>
      </c>
      <c r="G120749">
        <f t="shared" si="1886"/>
        <v>7</v>
      </c>
    </row>
    <row r="120750" spans="1:7" x14ac:dyDescent="0.25">
      <c r="A120750">
        <v>364770</v>
      </c>
      <c r="B120750" s="2">
        <v>44416.675754045304</v>
      </c>
      <c r="C120750">
        <v>261355</v>
      </c>
      <c r="D120750">
        <v>258219</v>
      </c>
      <c r="E120750" t="str">
        <f>VLOOKUP(C120750,Подписчики!A:D,2,FALSE)</f>
        <v>UTC+2</v>
      </c>
      <c r="F120750" s="2">
        <f>VLOOKUP(C120750,Подписчики!A:D,4,FALSE)/24+B120750</f>
        <v>44416.759087378639</v>
      </c>
      <c r="G120750">
        <f t="shared" si="1886"/>
        <v>7</v>
      </c>
    </row>
    <row r="120751" spans="1:7" x14ac:dyDescent="0.25">
      <c r="A120751">
        <v>364774</v>
      </c>
      <c r="B120751" s="2">
        <v>44416.676158576054</v>
      </c>
      <c r="C120751">
        <v>58873</v>
      </c>
      <c r="D120751">
        <v>227775</v>
      </c>
      <c r="E120751" t="str">
        <f>VLOOKUP(C120751,Подписчики!A:D,2,FALSE)</f>
        <v>UTC+3</v>
      </c>
      <c r="F120751" s="2">
        <f>VLOOKUP(C120751,Подписчики!A:D,4,FALSE)/24+B120751</f>
        <v>44416.801158576054</v>
      </c>
      <c r="G120751">
        <f t="shared" si="1886"/>
        <v>7</v>
      </c>
    </row>
    <row r="120752" spans="1:7" x14ac:dyDescent="0.25">
      <c r="A120752">
        <v>364775</v>
      </c>
      <c r="B120752" s="2">
        <v>44416.676967637541</v>
      </c>
      <c r="C120752">
        <v>258439</v>
      </c>
      <c r="D120752">
        <v>154228</v>
      </c>
      <c r="E120752" t="str">
        <f>VLOOKUP(C120752,Подписчики!A:D,2,FALSE)</f>
        <v>UTC+1</v>
      </c>
      <c r="F120752" s="2">
        <f>VLOOKUP(C120752,Подписчики!A:D,4,FALSE)/24+B120752</f>
        <v>44416.718634304205</v>
      </c>
      <c r="G120752">
        <f t="shared" si="1886"/>
        <v>7</v>
      </c>
    </row>
    <row r="120753" spans="1:7" x14ac:dyDescent="0.25">
      <c r="A120753">
        <v>364778</v>
      </c>
      <c r="B120753" s="2">
        <v>44416.677372168284</v>
      </c>
      <c r="C120753">
        <v>86986</v>
      </c>
      <c r="D120753">
        <v>342585</v>
      </c>
      <c r="E120753" t="str">
        <f>VLOOKUP(C120753,Подписчики!A:D,2,FALSE)</f>
        <v>UTC+2</v>
      </c>
      <c r="F120753" s="2">
        <f>VLOOKUP(C120753,Подписчики!A:D,4,FALSE)/24+B120753</f>
        <v>44416.76070550162</v>
      </c>
      <c r="G120753">
        <f t="shared" si="1886"/>
        <v>7</v>
      </c>
    </row>
    <row r="120754" spans="1:7" x14ac:dyDescent="0.25">
      <c r="A120754">
        <v>364783</v>
      </c>
      <c r="B120754" s="2">
        <v>44416.677724539935</v>
      </c>
      <c r="C120754">
        <v>173216</v>
      </c>
      <c r="D120754">
        <v>301748</v>
      </c>
      <c r="E120754" t="str">
        <f>VLOOKUP(C120754,Подписчики!A:D,2,FALSE)</f>
        <v>UTC+3</v>
      </c>
      <c r="F120754" s="2">
        <f>VLOOKUP(C120754,Подписчики!A:D,4,FALSE)/24+B120754</f>
        <v>44416.802724539935</v>
      </c>
      <c r="G120754">
        <f t="shared" si="1886"/>
        <v>7</v>
      </c>
    </row>
    <row r="120755" spans="1:7" x14ac:dyDescent="0.25">
      <c r="A120755">
        <v>364784</v>
      </c>
      <c r="B120755" s="2">
        <v>44416.677776699027</v>
      </c>
      <c r="C120755">
        <v>44091</v>
      </c>
      <c r="D120755">
        <v>298909</v>
      </c>
      <c r="E120755" t="str">
        <f>VLOOKUP(C120755,Подписчики!A:D,2,FALSE)</f>
        <v>UTC+3</v>
      </c>
      <c r="F120755" s="2">
        <f>VLOOKUP(C120755,Подписчики!A:D,4,FALSE)/24+B120755</f>
        <v>44416.802776699027</v>
      </c>
      <c r="G120755">
        <f t="shared" si="1886"/>
        <v>7</v>
      </c>
    </row>
    <row r="120756" spans="1:7" x14ac:dyDescent="0.25">
      <c r="A120756">
        <v>364789</v>
      </c>
      <c r="B120756" s="2">
        <v>44416.678990291257</v>
      </c>
      <c r="C120756">
        <v>6345</v>
      </c>
      <c r="D120756">
        <v>357547</v>
      </c>
      <c r="E120756" t="str">
        <f>VLOOKUP(C120756,Подписчики!A:D,2,FALSE)</f>
        <v>UTC+2</v>
      </c>
      <c r="F120756" s="2">
        <f>VLOOKUP(C120756,Подписчики!A:D,4,FALSE)/24+B120756</f>
        <v>44416.762323624593</v>
      </c>
      <c r="G120756">
        <f t="shared" si="1886"/>
        <v>7</v>
      </c>
    </row>
    <row r="120757" spans="1:7" x14ac:dyDescent="0.25">
      <c r="A120757">
        <v>364794</v>
      </c>
      <c r="B120757" s="2">
        <v>44416.678990291257</v>
      </c>
      <c r="C120757">
        <v>156468</v>
      </c>
      <c r="D120757">
        <v>376706</v>
      </c>
      <c r="E120757" t="str">
        <f>VLOOKUP(C120757,Подписчики!A:D,2,FALSE)</f>
        <v>UTC+2</v>
      </c>
      <c r="F120757" s="2">
        <f>VLOOKUP(C120757,Подписчики!A:D,4,FALSE)/24+B120757</f>
        <v>44416.762323624593</v>
      </c>
      <c r="G120757">
        <f t="shared" si="1886"/>
        <v>7</v>
      </c>
    </row>
    <row r="120758" spans="1:7" x14ac:dyDescent="0.25">
      <c r="A120758">
        <v>364796</v>
      </c>
      <c r="B120758" s="2">
        <v>44416.679799352751</v>
      </c>
      <c r="C120758">
        <v>187065</v>
      </c>
      <c r="D120758">
        <v>347008</v>
      </c>
      <c r="E120758" t="str">
        <f>VLOOKUP(C120758,Подписчики!A:D,2,FALSE)</f>
        <v>UTC+0</v>
      </c>
      <c r="F120758" s="2">
        <f>VLOOKUP(C120758,Подписчики!A:D,4,FALSE)/24+B120758</f>
        <v>44416.679799352751</v>
      </c>
      <c r="G120758">
        <f t="shared" si="1886"/>
        <v>7</v>
      </c>
    </row>
    <row r="120759" spans="1:7" x14ac:dyDescent="0.25">
      <c r="A120759">
        <v>364799</v>
      </c>
      <c r="B120759" s="2">
        <v>44416.680203883494</v>
      </c>
      <c r="C120759">
        <v>104472</v>
      </c>
      <c r="D120759">
        <v>325852</v>
      </c>
      <c r="E120759" t="str">
        <f>VLOOKUP(C120759,Подписчики!A:D,2,FALSE)</f>
        <v>UTC+1</v>
      </c>
      <c r="F120759" s="2">
        <f>VLOOKUP(C120759,Подписчики!A:D,4,FALSE)/24+B120759</f>
        <v>44416.721870550158</v>
      </c>
      <c r="G120759">
        <f t="shared" si="1886"/>
        <v>7</v>
      </c>
    </row>
    <row r="120760" spans="1:7" x14ac:dyDescent="0.25">
      <c r="A120760">
        <v>364802</v>
      </c>
      <c r="B120760" s="2">
        <v>44416.683035598704</v>
      </c>
      <c r="C120760">
        <v>157734</v>
      </c>
      <c r="D120760">
        <v>242428</v>
      </c>
      <c r="E120760" t="str">
        <f>VLOOKUP(C120760,Подписчики!A:D,2,FALSE)</f>
        <v>UTC+0</v>
      </c>
      <c r="F120760" s="2">
        <f>VLOOKUP(C120760,Подписчики!A:D,4,FALSE)/24+B120760</f>
        <v>44416.683035598704</v>
      </c>
      <c r="G120760">
        <f t="shared" si="1886"/>
        <v>7</v>
      </c>
    </row>
    <row r="120761" spans="1:7" x14ac:dyDescent="0.25">
      <c r="A120761">
        <v>364807</v>
      </c>
      <c r="B120761" s="2">
        <v>44416.683666666664</v>
      </c>
      <c r="C120761">
        <v>325715</v>
      </c>
      <c r="D120761">
        <v>351192</v>
      </c>
      <c r="E120761" t="str">
        <f>VLOOKUP(C120761,Подписчики!A:D,2,FALSE)</f>
        <v>UTC+2</v>
      </c>
      <c r="F120761" s="2">
        <f>VLOOKUP(C120761,Подписчики!A:D,4,FALSE)/24+B120761</f>
        <v>44416.767</v>
      </c>
      <c r="G120761">
        <f t="shared" si="1886"/>
        <v>7</v>
      </c>
    </row>
    <row r="120762" spans="1:7" x14ac:dyDescent="0.25">
      <c r="A120762">
        <v>364810</v>
      </c>
      <c r="B120762" s="2">
        <v>44416.683844660191</v>
      </c>
      <c r="C120762">
        <v>199898</v>
      </c>
      <c r="D120762">
        <v>25268</v>
      </c>
      <c r="E120762" t="str">
        <f>VLOOKUP(C120762,Подписчики!A:D,2,FALSE)</f>
        <v>UTC+2</v>
      </c>
      <c r="F120762" s="2">
        <f>VLOOKUP(C120762,Подписчики!A:D,4,FALSE)/24+B120762</f>
        <v>44416.767177993526</v>
      </c>
      <c r="G120762">
        <f t="shared" si="1886"/>
        <v>7</v>
      </c>
    </row>
    <row r="120763" spans="1:7" x14ac:dyDescent="0.25">
      <c r="A120763">
        <v>364811</v>
      </c>
      <c r="B120763" s="2">
        <v>44416.684133426927</v>
      </c>
      <c r="C120763">
        <v>259125</v>
      </c>
      <c r="D120763">
        <v>198326</v>
      </c>
      <c r="E120763" t="str">
        <f>VLOOKUP(C120763,Подписчики!A:D,2,FALSE)</f>
        <v>UTC+3</v>
      </c>
      <c r="F120763" s="2">
        <f>VLOOKUP(C120763,Подписчики!A:D,4,FALSE)/24+B120763</f>
        <v>44416.809133426927</v>
      </c>
      <c r="G120763">
        <f t="shared" si="1886"/>
        <v>7</v>
      </c>
    </row>
    <row r="120764" spans="1:7" x14ac:dyDescent="0.25">
      <c r="A120764">
        <v>364815</v>
      </c>
      <c r="B120764" s="2">
        <v>44416.685462783171</v>
      </c>
      <c r="C120764">
        <v>92966</v>
      </c>
      <c r="D120764">
        <v>108961</v>
      </c>
      <c r="E120764" t="str">
        <f>VLOOKUP(C120764,Подписчики!A:D,2,FALSE)</f>
        <v>UTC+2</v>
      </c>
      <c r="F120764" s="2">
        <f>VLOOKUP(C120764,Подписчики!A:D,4,FALSE)/24+B120764</f>
        <v>44416.768796116507</v>
      </c>
      <c r="G120764">
        <f t="shared" si="1886"/>
        <v>7</v>
      </c>
    </row>
    <row r="120765" spans="1:7" x14ac:dyDescent="0.25">
      <c r="A120765">
        <v>364818</v>
      </c>
      <c r="B120765" s="2">
        <v>44416.685462783171</v>
      </c>
      <c r="C120765">
        <v>185454</v>
      </c>
      <c r="D120765">
        <v>351192</v>
      </c>
      <c r="E120765" t="str">
        <f>VLOOKUP(C120765,Подписчики!A:D,2,FALSE)</f>
        <v>UTC+2</v>
      </c>
      <c r="F120765" s="2">
        <f>VLOOKUP(C120765,Подписчики!A:D,4,FALSE)/24+B120765</f>
        <v>44416.768796116507</v>
      </c>
      <c r="G120765">
        <f t="shared" si="1886"/>
        <v>7</v>
      </c>
    </row>
    <row r="120766" spans="1:7" x14ac:dyDescent="0.25">
      <c r="A120766">
        <v>364822</v>
      </c>
      <c r="B120766" s="2">
        <v>44416.687080906151</v>
      </c>
      <c r="C120766">
        <v>2651</v>
      </c>
      <c r="D120766">
        <v>208036</v>
      </c>
      <c r="E120766" t="str">
        <f>VLOOKUP(C120766,Подписчики!A:D,2,FALSE)</f>
        <v>UTC+6</v>
      </c>
      <c r="F120766" s="2">
        <f>VLOOKUP(C120766,Подписчики!A:D,4,FALSE)/24+B120766</f>
        <v>44416.937080906151</v>
      </c>
      <c r="G120766">
        <f t="shared" si="1886"/>
        <v>7</v>
      </c>
    </row>
    <row r="120767" spans="1:7" x14ac:dyDescent="0.25">
      <c r="A120767">
        <v>364827</v>
      </c>
      <c r="B120767" s="2">
        <v>44416.687889967638</v>
      </c>
      <c r="C120767">
        <v>138728</v>
      </c>
      <c r="D120767">
        <v>206313</v>
      </c>
      <c r="E120767" t="str">
        <f>VLOOKUP(C120767,Подписчики!A:D,2,FALSE)</f>
        <v>UTC-4</v>
      </c>
      <c r="F120767" s="2">
        <f>VLOOKUP(C120767,Подписчики!A:D,4,FALSE)/24+B120767</f>
        <v>44416.521223300973</v>
      </c>
      <c r="G120767">
        <f t="shared" si="1886"/>
        <v>7</v>
      </c>
    </row>
    <row r="120768" spans="1:7" x14ac:dyDescent="0.25">
      <c r="A120768">
        <v>364830</v>
      </c>
      <c r="B120768" s="2">
        <v>44416.688294498381</v>
      </c>
      <c r="C120768">
        <v>61122</v>
      </c>
      <c r="D120768">
        <v>39970</v>
      </c>
      <c r="E120768" t="str">
        <f>VLOOKUP(C120768,Подписчики!A:D,2,FALSE)</f>
        <v>UTC+1</v>
      </c>
      <c r="F120768" s="2">
        <f>VLOOKUP(C120768,Подписчики!A:D,4,FALSE)/24+B120768</f>
        <v>44416.729961165045</v>
      </c>
      <c r="G120768">
        <f t="shared" si="1886"/>
        <v>7</v>
      </c>
    </row>
    <row r="120769" spans="1:7" x14ac:dyDescent="0.25">
      <c r="A120769">
        <v>364834</v>
      </c>
      <c r="B120769" s="2">
        <v>44416.688680684834</v>
      </c>
      <c r="C120769">
        <v>303398</v>
      </c>
      <c r="D120769">
        <v>342693</v>
      </c>
      <c r="E120769" t="str">
        <f>VLOOKUP(C120769,Подписчики!A:D,2,FALSE)</f>
        <v>UTC+2</v>
      </c>
      <c r="F120769" s="2">
        <f>VLOOKUP(C120769,Подписчики!A:D,4,FALSE)/24+B120769</f>
        <v>44416.77201401817</v>
      </c>
      <c r="G120769">
        <f t="shared" si="1886"/>
        <v>7</v>
      </c>
    </row>
    <row r="120770" spans="1:7" x14ac:dyDescent="0.25">
      <c r="A120770">
        <v>364836</v>
      </c>
      <c r="B120770" s="2">
        <v>44416.689657277137</v>
      </c>
      <c r="C120770">
        <v>150930</v>
      </c>
      <c r="D120770">
        <v>210789</v>
      </c>
      <c r="E120770" t="str">
        <f>VLOOKUP(C120770,Подписчики!A:D,2,FALSE)</f>
        <v>UTC-7</v>
      </c>
      <c r="F120770" s="2">
        <f>VLOOKUP(C120770,Подписчики!A:D,4,FALSE)/24+B120770</f>
        <v>44416.397990610472</v>
      </c>
      <c r="G120770">
        <f t="shared" si="1886"/>
        <v>7</v>
      </c>
    </row>
    <row r="120771" spans="1:7" x14ac:dyDescent="0.25">
      <c r="A120771">
        <v>364838</v>
      </c>
      <c r="B120771" s="2">
        <v>44416.689912621361</v>
      </c>
      <c r="C120771">
        <v>133209</v>
      </c>
      <c r="D120771">
        <v>141259</v>
      </c>
      <c r="E120771" t="str">
        <f>VLOOKUP(C120771,Подписчики!A:D,2,FALSE)</f>
        <v>UTC+1</v>
      </c>
      <c r="F120771" s="2">
        <f>VLOOKUP(C120771,Подписчики!A:D,4,FALSE)/24+B120771</f>
        <v>44416.731579288025</v>
      </c>
      <c r="G120771">
        <f t="shared" ref="G120771:G120834" si="1887">WEEKDAY(F120771,2)</f>
        <v>7</v>
      </c>
    </row>
    <row r="120772" spans="1:7" x14ac:dyDescent="0.25">
      <c r="A120772">
        <v>364843</v>
      </c>
      <c r="B120772" s="2">
        <v>44416.689912621361</v>
      </c>
      <c r="C120772">
        <v>292779</v>
      </c>
      <c r="D120772">
        <v>230507</v>
      </c>
      <c r="E120772" t="str">
        <f>VLOOKUP(C120772,Подписчики!A:D,2,FALSE)</f>
        <v>UTC+1</v>
      </c>
      <c r="F120772" s="2">
        <f>VLOOKUP(C120772,Подписчики!A:D,4,FALSE)/24+B120772</f>
        <v>44416.731579288025</v>
      </c>
      <c r="G120772">
        <f t="shared" si="1887"/>
        <v>7</v>
      </c>
    </row>
    <row r="120773" spans="1:7" x14ac:dyDescent="0.25">
      <c r="A120773">
        <v>364846</v>
      </c>
      <c r="B120773" s="2">
        <v>44416.691935275077</v>
      </c>
      <c r="C120773">
        <v>8934</v>
      </c>
      <c r="D120773">
        <v>34009</v>
      </c>
      <c r="E120773" t="str">
        <f>VLOOKUP(C120773,Подписчики!A:D,2,FALSE)</f>
        <v>UTC+2</v>
      </c>
      <c r="F120773" s="2">
        <f>VLOOKUP(C120773,Подписчики!A:D,4,FALSE)/24+B120773</f>
        <v>44416.775268608413</v>
      </c>
      <c r="G120773">
        <f t="shared" si="1887"/>
        <v>7</v>
      </c>
    </row>
    <row r="120774" spans="1:7" x14ac:dyDescent="0.25">
      <c r="A120774">
        <v>364848</v>
      </c>
      <c r="B120774" s="2">
        <v>44416.692744336571</v>
      </c>
      <c r="C120774">
        <v>34520</v>
      </c>
      <c r="D120774">
        <v>320264</v>
      </c>
      <c r="E120774" t="str">
        <f>VLOOKUP(C120774,Подписчики!A:D,2,FALSE)</f>
        <v>UTC+4</v>
      </c>
      <c r="F120774" s="2">
        <f>VLOOKUP(C120774,Подписчики!A:D,4,FALSE)/24+B120774</f>
        <v>44416.859411003235</v>
      </c>
      <c r="G120774">
        <f t="shared" si="1887"/>
        <v>7</v>
      </c>
    </row>
    <row r="120775" spans="1:7" x14ac:dyDescent="0.25">
      <c r="A120775">
        <v>364852</v>
      </c>
      <c r="B120775" s="2">
        <v>44416.692744336571</v>
      </c>
      <c r="C120775">
        <v>133689</v>
      </c>
      <c r="D120775">
        <v>472712</v>
      </c>
      <c r="E120775" t="str">
        <f>VLOOKUP(C120775,Подписчики!A:D,2,FALSE)</f>
        <v>UTC+0</v>
      </c>
      <c r="F120775" s="2">
        <f>VLOOKUP(C120775,Подписчики!A:D,4,FALSE)/24+B120775</f>
        <v>44416.692744336571</v>
      </c>
      <c r="G120775">
        <f t="shared" si="1887"/>
        <v>7</v>
      </c>
    </row>
    <row r="120776" spans="1:7" x14ac:dyDescent="0.25">
      <c r="A120776">
        <v>364857</v>
      </c>
      <c r="B120776" s="2">
        <v>44416.692744336571</v>
      </c>
      <c r="C120776">
        <v>213052</v>
      </c>
      <c r="D120776">
        <v>394819</v>
      </c>
      <c r="E120776" t="str">
        <f>VLOOKUP(C120776,Подписчики!A:D,2,FALSE)</f>
        <v>UTC+0</v>
      </c>
      <c r="F120776" s="2">
        <f>VLOOKUP(C120776,Подписчики!A:D,4,FALSE)/24+B120776</f>
        <v>44416.692744336571</v>
      </c>
      <c r="G120776">
        <f t="shared" si="1887"/>
        <v>7</v>
      </c>
    </row>
    <row r="120777" spans="1:7" x14ac:dyDescent="0.25">
      <c r="A120777">
        <v>364860</v>
      </c>
      <c r="B120777" s="2">
        <v>44416.693148867314</v>
      </c>
      <c r="C120777">
        <v>58761</v>
      </c>
      <c r="D120777">
        <v>12149</v>
      </c>
      <c r="E120777" t="str">
        <f>VLOOKUP(C120777,Подписчики!A:D,2,FALSE)</f>
        <v>UTC+1</v>
      </c>
      <c r="F120777" s="2">
        <f>VLOOKUP(C120777,Подписчики!A:D,4,FALSE)/24+B120777</f>
        <v>44416.734815533979</v>
      </c>
      <c r="G120777">
        <f t="shared" si="1887"/>
        <v>7</v>
      </c>
    </row>
    <row r="120778" spans="1:7" x14ac:dyDescent="0.25">
      <c r="A120778">
        <v>364862</v>
      </c>
      <c r="B120778" s="2">
        <v>44416.694000000003</v>
      </c>
      <c r="C120778">
        <v>220854</v>
      </c>
      <c r="D120778">
        <v>245930</v>
      </c>
      <c r="E120778" t="str">
        <f>VLOOKUP(C120778,Подписчики!A:D,2,FALSE)</f>
        <v>UTC+0</v>
      </c>
      <c r="F120778" s="2">
        <f>VLOOKUP(C120778,Подписчики!A:D,4,FALSE)/24+B120778</f>
        <v>44416.694000000003</v>
      </c>
      <c r="G120778">
        <f t="shared" si="1887"/>
        <v>7</v>
      </c>
    </row>
    <row r="120779" spans="1:7" x14ac:dyDescent="0.25">
      <c r="A120779">
        <v>364865</v>
      </c>
      <c r="B120779" s="2">
        <v>44416.694418164618</v>
      </c>
      <c r="C120779">
        <v>282067</v>
      </c>
      <c r="D120779">
        <v>147928</v>
      </c>
      <c r="E120779" t="str">
        <f>VLOOKUP(C120779,Подписчики!A:D,2,FALSE)</f>
        <v>UTC+0</v>
      </c>
      <c r="F120779" s="2">
        <f>VLOOKUP(C120779,Подписчики!A:D,4,FALSE)/24+B120779</f>
        <v>44416.694418164618</v>
      </c>
      <c r="G120779">
        <f t="shared" si="1887"/>
        <v>7</v>
      </c>
    </row>
    <row r="120780" spans="1:7" x14ac:dyDescent="0.25">
      <c r="A120780">
        <v>364866</v>
      </c>
      <c r="B120780" s="2">
        <v>44416.695669423505</v>
      </c>
      <c r="C120780">
        <v>251443</v>
      </c>
      <c r="D120780">
        <v>250679</v>
      </c>
      <c r="E120780" t="str">
        <f>VLOOKUP(C120780,Подписчики!A:D,2,FALSE)</f>
        <v>UTC+0</v>
      </c>
      <c r="F120780" s="2">
        <f>VLOOKUP(C120780,Подписчики!A:D,4,FALSE)/24+B120780</f>
        <v>44416.695669423505</v>
      </c>
      <c r="G120780">
        <f t="shared" si="1887"/>
        <v>7</v>
      </c>
    </row>
    <row r="120781" spans="1:7" x14ac:dyDescent="0.25">
      <c r="A120781">
        <v>364870</v>
      </c>
      <c r="B120781" s="2">
        <v>44416.696385113268</v>
      </c>
      <c r="C120781">
        <v>210593</v>
      </c>
      <c r="D120781">
        <v>158978</v>
      </c>
      <c r="E120781" t="str">
        <f>VLOOKUP(C120781,Подписчики!A:D,2,FALSE)</f>
        <v>UTC+1</v>
      </c>
      <c r="F120781" s="2">
        <f>VLOOKUP(C120781,Подписчики!A:D,4,FALSE)/24+B120781</f>
        <v>44416.738051779932</v>
      </c>
      <c r="G120781">
        <f t="shared" si="1887"/>
        <v>7</v>
      </c>
    </row>
    <row r="120782" spans="1:7" x14ac:dyDescent="0.25">
      <c r="A120782">
        <v>364871</v>
      </c>
      <c r="B120782" s="2">
        <v>44416.696789644011</v>
      </c>
      <c r="C120782">
        <v>215858</v>
      </c>
      <c r="D120782">
        <v>203279</v>
      </c>
      <c r="E120782" t="str">
        <f>VLOOKUP(C120782,Подписчики!A:D,2,FALSE)</f>
        <v>UTC+2</v>
      </c>
      <c r="F120782" s="2">
        <f>VLOOKUP(C120782,Подписчики!A:D,4,FALSE)/24+B120782</f>
        <v>44416.780122977347</v>
      </c>
      <c r="G120782">
        <f t="shared" si="1887"/>
        <v>7</v>
      </c>
    </row>
    <row r="120783" spans="1:7" x14ac:dyDescent="0.25">
      <c r="A120783">
        <v>364873</v>
      </c>
      <c r="B120783" s="2">
        <v>44416.697194174754</v>
      </c>
      <c r="C120783">
        <v>315123</v>
      </c>
      <c r="D120783">
        <v>250679</v>
      </c>
      <c r="E120783" t="str">
        <f>VLOOKUP(C120783,Подписчики!A:D,2,FALSE)</f>
        <v>UTC+3</v>
      </c>
      <c r="F120783" s="2">
        <f>VLOOKUP(C120783,Подписчики!A:D,4,FALSE)/24+B120783</f>
        <v>44416.822194174754</v>
      </c>
      <c r="G120783">
        <f t="shared" si="1887"/>
        <v>7</v>
      </c>
    </row>
    <row r="120784" spans="1:7" x14ac:dyDescent="0.25">
      <c r="A120784">
        <v>364878</v>
      </c>
      <c r="B120784" s="2">
        <v>44416.697999999997</v>
      </c>
      <c r="C120784">
        <v>190424</v>
      </c>
      <c r="D120784">
        <v>176181</v>
      </c>
      <c r="E120784" t="str">
        <f>VLOOKUP(C120784,Подписчики!A:D,2,FALSE)</f>
        <v>UTC+3</v>
      </c>
      <c r="F120784" s="2">
        <f>VLOOKUP(C120784,Подписчики!A:D,4,FALSE)/24+B120784</f>
        <v>44416.822999999997</v>
      </c>
      <c r="G120784">
        <f t="shared" si="1887"/>
        <v>7</v>
      </c>
    </row>
    <row r="120785" spans="1:7" x14ac:dyDescent="0.25">
      <c r="A120785">
        <v>364883</v>
      </c>
      <c r="B120785" s="2">
        <v>44416.698003236248</v>
      </c>
      <c r="C120785">
        <v>173847</v>
      </c>
      <c r="D120785">
        <v>112456</v>
      </c>
      <c r="E120785" t="str">
        <f>VLOOKUP(C120785,Подписчики!A:D,2,FALSE)</f>
        <v>UTC+1</v>
      </c>
      <c r="F120785" s="2">
        <f>VLOOKUP(C120785,Подписчики!A:D,4,FALSE)/24+B120785</f>
        <v>44416.739669902912</v>
      </c>
      <c r="G120785">
        <f t="shared" si="1887"/>
        <v>7</v>
      </c>
    </row>
    <row r="120786" spans="1:7" x14ac:dyDescent="0.25">
      <c r="A120786">
        <v>364885</v>
      </c>
      <c r="B120786" s="2">
        <v>44416.698294015318</v>
      </c>
      <c r="C120786">
        <v>313419</v>
      </c>
      <c r="D120786">
        <v>351192</v>
      </c>
      <c r="E120786" t="str">
        <f>VLOOKUP(C120786,Подписчики!A:D,2,FALSE)</f>
        <v>UTC+1</v>
      </c>
      <c r="F120786" s="2">
        <f>VLOOKUP(C120786,Подписчики!A:D,4,FALSE)/24+B120786</f>
        <v>44416.739960681982</v>
      </c>
      <c r="G120786">
        <f t="shared" si="1887"/>
        <v>7</v>
      </c>
    </row>
    <row r="120787" spans="1:7" x14ac:dyDescent="0.25">
      <c r="A120787">
        <v>364888</v>
      </c>
      <c r="B120787" s="2">
        <v>44416.698477126374</v>
      </c>
      <c r="C120787">
        <v>103104</v>
      </c>
      <c r="D120787">
        <v>286726</v>
      </c>
      <c r="E120787" t="str">
        <f>VLOOKUP(C120787,Подписчики!A:D,2,FALSE)</f>
        <v>UTC+2</v>
      </c>
      <c r="F120787" s="2">
        <f>VLOOKUP(C120787,Подписчики!A:D,4,FALSE)/24+B120787</f>
        <v>44416.78181045971</v>
      </c>
      <c r="G120787">
        <f t="shared" si="1887"/>
        <v>7</v>
      </c>
    </row>
    <row r="120788" spans="1:7" x14ac:dyDescent="0.25">
      <c r="A120788">
        <v>364892</v>
      </c>
      <c r="B120788" s="2">
        <v>44416.698751792959</v>
      </c>
      <c r="C120788">
        <v>216544</v>
      </c>
      <c r="D120788">
        <v>250679</v>
      </c>
      <c r="E120788" t="str">
        <f>VLOOKUP(C120788,Подписчики!A:D,2,FALSE)</f>
        <v>UTC+2</v>
      </c>
      <c r="F120788" s="2">
        <f>VLOOKUP(C120788,Подписчики!A:D,4,FALSE)/24+B120788</f>
        <v>44416.782085126295</v>
      </c>
      <c r="G120788">
        <f t="shared" si="1887"/>
        <v>7</v>
      </c>
    </row>
    <row r="120789" spans="1:7" x14ac:dyDescent="0.25">
      <c r="A120789">
        <v>364895</v>
      </c>
      <c r="B120789" s="2">
        <v>44416.699216828478</v>
      </c>
      <c r="C120789">
        <v>316211</v>
      </c>
      <c r="D120789">
        <v>439981</v>
      </c>
      <c r="E120789" t="str">
        <f>VLOOKUP(C120789,Подписчики!A:D,2,FALSE)</f>
        <v>UTC+4</v>
      </c>
      <c r="F120789" s="2">
        <f>VLOOKUP(C120789,Подписчики!A:D,4,FALSE)/24+B120789</f>
        <v>44416.865883495142</v>
      </c>
      <c r="G120789">
        <f t="shared" si="1887"/>
        <v>7</v>
      </c>
    </row>
    <row r="120790" spans="1:7" x14ac:dyDescent="0.25">
      <c r="A120790">
        <v>364900</v>
      </c>
      <c r="B120790" s="2">
        <v>44416.699621359228</v>
      </c>
      <c r="C120790">
        <v>206152</v>
      </c>
      <c r="D120790">
        <v>273577</v>
      </c>
      <c r="E120790" t="str">
        <f>VLOOKUP(C120790,Подписчики!A:D,2,FALSE)</f>
        <v>UTC+1</v>
      </c>
      <c r="F120790" s="2">
        <f>VLOOKUP(C120790,Подписчики!A:D,4,FALSE)/24+B120790</f>
        <v>44416.741288025893</v>
      </c>
      <c r="G120790">
        <f t="shared" si="1887"/>
        <v>7</v>
      </c>
    </row>
    <row r="120791" spans="1:7" x14ac:dyDescent="0.25">
      <c r="A120791">
        <v>364903</v>
      </c>
      <c r="B120791" s="2">
        <v>44416.699621359228</v>
      </c>
      <c r="C120791">
        <v>307487</v>
      </c>
      <c r="D120791">
        <v>34585</v>
      </c>
      <c r="E120791" t="str">
        <f>VLOOKUP(C120791,Подписчики!A:D,2,FALSE)</f>
        <v>UTC+1</v>
      </c>
      <c r="F120791" s="2">
        <f>VLOOKUP(C120791,Подписчики!A:D,4,FALSE)/24+B120791</f>
        <v>44416.741288025893</v>
      </c>
      <c r="G120791">
        <f t="shared" si="1887"/>
        <v>7</v>
      </c>
    </row>
    <row r="120792" spans="1:7" x14ac:dyDescent="0.25">
      <c r="A120792">
        <v>364907</v>
      </c>
      <c r="B120792" s="2">
        <v>44416.701644012945</v>
      </c>
      <c r="C120792">
        <v>323817</v>
      </c>
      <c r="D120792">
        <v>108167</v>
      </c>
      <c r="E120792" t="str">
        <f>VLOOKUP(C120792,Подписчики!A:D,2,FALSE)</f>
        <v>UTC+2</v>
      </c>
      <c r="F120792" s="2">
        <f>VLOOKUP(C120792,Подписчики!A:D,4,FALSE)/24+B120792</f>
        <v>44416.78497734628</v>
      </c>
      <c r="G120792">
        <f t="shared" si="1887"/>
        <v>7</v>
      </c>
    </row>
    <row r="120793" spans="1:7" x14ac:dyDescent="0.25">
      <c r="A120793">
        <v>364908</v>
      </c>
      <c r="B120793" s="2">
        <v>44416.703262135918</v>
      </c>
      <c r="C120793">
        <v>130276</v>
      </c>
      <c r="D120793">
        <v>236458</v>
      </c>
      <c r="E120793" t="str">
        <f>VLOOKUP(C120793,Подписчики!A:D,2,FALSE)</f>
        <v>UTC+2</v>
      </c>
      <c r="F120793" s="2">
        <f>VLOOKUP(C120793,Подписчики!A:D,4,FALSE)/24+B120793</f>
        <v>44416.786595469253</v>
      </c>
      <c r="G120793">
        <f t="shared" si="1887"/>
        <v>7</v>
      </c>
    </row>
    <row r="120794" spans="1:7" x14ac:dyDescent="0.25">
      <c r="A120794">
        <v>364909</v>
      </c>
      <c r="B120794" s="2">
        <v>44416.703262135918</v>
      </c>
      <c r="C120794">
        <v>197370</v>
      </c>
      <c r="D120794">
        <v>179296</v>
      </c>
      <c r="E120794" t="str">
        <f>VLOOKUP(C120794,Подписчики!A:D,2,FALSE)</f>
        <v>UTC+2</v>
      </c>
      <c r="F120794" s="2">
        <f>VLOOKUP(C120794,Подписчики!A:D,4,FALSE)/24+B120794</f>
        <v>44416.786595469253</v>
      </c>
      <c r="G120794">
        <f t="shared" si="1887"/>
        <v>7</v>
      </c>
    </row>
    <row r="120795" spans="1:7" x14ac:dyDescent="0.25">
      <c r="A120795">
        <v>364914</v>
      </c>
      <c r="B120795" s="2">
        <v>44416.704071197411</v>
      </c>
      <c r="C120795">
        <v>158159</v>
      </c>
      <c r="D120795">
        <v>230507</v>
      </c>
      <c r="E120795" t="str">
        <f>VLOOKUP(C120795,Подписчики!A:D,2,FALSE)</f>
        <v>UTC+0</v>
      </c>
      <c r="F120795" s="2">
        <f>VLOOKUP(C120795,Подписчики!A:D,4,FALSE)/24+B120795</f>
        <v>44416.704071197411</v>
      </c>
      <c r="G120795">
        <f t="shared" si="1887"/>
        <v>7</v>
      </c>
    </row>
    <row r="120796" spans="1:7" x14ac:dyDescent="0.25">
      <c r="A120796">
        <v>364918</v>
      </c>
      <c r="B120796" s="2">
        <v>44416.704475728155</v>
      </c>
      <c r="C120796">
        <v>127733</v>
      </c>
      <c r="D120796">
        <v>351192</v>
      </c>
      <c r="E120796" t="str">
        <f>VLOOKUP(C120796,Подписчики!A:D,2,FALSE)</f>
        <v>UTC+1</v>
      </c>
      <c r="F120796" s="2">
        <f>VLOOKUP(C120796,Подписчики!A:D,4,FALSE)/24+B120796</f>
        <v>44416.746142394819</v>
      </c>
      <c r="G120796">
        <f t="shared" si="1887"/>
        <v>7</v>
      </c>
    </row>
    <row r="120797" spans="1:7" x14ac:dyDescent="0.25">
      <c r="A120797">
        <v>364923</v>
      </c>
      <c r="B120797" s="2">
        <v>44416.704475728155</v>
      </c>
      <c r="C120797">
        <v>146201</v>
      </c>
      <c r="D120797">
        <v>351192</v>
      </c>
      <c r="E120797" t="str">
        <f>VLOOKUP(C120797,Подписчики!A:D,2,FALSE)</f>
        <v>UTC+1</v>
      </c>
      <c r="F120797" s="2">
        <f>VLOOKUP(C120797,Подписчики!A:D,4,FALSE)/24+B120797</f>
        <v>44416.746142394819</v>
      </c>
      <c r="G120797">
        <f t="shared" si="1887"/>
        <v>7</v>
      </c>
    </row>
    <row r="120798" spans="1:7" x14ac:dyDescent="0.25">
      <c r="A120798">
        <v>364927</v>
      </c>
      <c r="B120798" s="2">
        <v>44416.704666666665</v>
      </c>
      <c r="C120798">
        <v>17685</v>
      </c>
      <c r="D120798">
        <v>21407</v>
      </c>
      <c r="E120798" t="str">
        <f>VLOOKUP(C120798,Подписчики!A:D,2,FALSE)</f>
        <v>UTC-1</v>
      </c>
      <c r="F120798" s="2">
        <f>VLOOKUP(C120798,Подписчики!A:D,4,FALSE)/24+B120798</f>
        <v>44416.663</v>
      </c>
      <c r="G120798">
        <f t="shared" si="1887"/>
        <v>7</v>
      </c>
    </row>
    <row r="120799" spans="1:7" x14ac:dyDescent="0.25">
      <c r="A120799">
        <v>364930</v>
      </c>
      <c r="B120799" s="2">
        <v>44416.704880258898</v>
      </c>
      <c r="C120799">
        <v>79815</v>
      </c>
      <c r="D120799">
        <v>351192</v>
      </c>
      <c r="E120799" t="str">
        <f>VLOOKUP(C120799,Подписчики!A:D,2,FALSE)</f>
        <v>UTC+2</v>
      </c>
      <c r="F120799" s="2">
        <f>VLOOKUP(C120799,Подписчики!A:D,4,FALSE)/24+B120799</f>
        <v>44416.788213592234</v>
      </c>
      <c r="G120799">
        <f t="shared" si="1887"/>
        <v>7</v>
      </c>
    </row>
    <row r="120800" spans="1:7" x14ac:dyDescent="0.25">
      <c r="A120800">
        <v>364934</v>
      </c>
      <c r="B120800" s="2">
        <v>44416.705801568649</v>
      </c>
      <c r="C120800">
        <v>196116</v>
      </c>
      <c r="D120800">
        <v>54565</v>
      </c>
      <c r="E120800" t="str">
        <f>VLOOKUP(C120800,Подписчики!A:D,2,FALSE)</f>
        <v>UTC+0</v>
      </c>
      <c r="F120800" s="2">
        <f>VLOOKUP(C120800,Подписчики!A:D,4,FALSE)/24+B120800</f>
        <v>44416.705801568649</v>
      </c>
      <c r="G120800">
        <f t="shared" si="1887"/>
        <v>7</v>
      </c>
    </row>
    <row r="120801" spans="1:7" x14ac:dyDescent="0.25">
      <c r="A120801">
        <v>364938</v>
      </c>
      <c r="B120801" s="2">
        <v>44416.706093851135</v>
      </c>
      <c r="C120801">
        <v>175072</v>
      </c>
      <c r="D120801">
        <v>470762</v>
      </c>
      <c r="E120801" t="str">
        <f>VLOOKUP(C120801,Подписчики!A:D,2,FALSE)</f>
        <v>UTC-3</v>
      </c>
      <c r="F120801" s="2">
        <f>VLOOKUP(C120801,Подписчики!A:D,4,FALSE)/24+B120801</f>
        <v>44416.581093851135</v>
      </c>
      <c r="G120801">
        <f t="shared" si="1887"/>
        <v>7</v>
      </c>
    </row>
    <row r="120802" spans="1:7" x14ac:dyDescent="0.25">
      <c r="A120802">
        <v>364942</v>
      </c>
      <c r="B120802" s="2">
        <v>44416.706106753743</v>
      </c>
      <c r="C120802">
        <v>39780</v>
      </c>
      <c r="D120802">
        <v>411922</v>
      </c>
      <c r="E120802" t="str">
        <f>VLOOKUP(C120802,Подписчики!A:D,2,FALSE)</f>
        <v>UTC+3</v>
      </c>
      <c r="F120802" s="2">
        <f>VLOOKUP(C120802,Подписчики!A:D,4,FALSE)/24+B120802</f>
        <v>44416.831106753743</v>
      </c>
      <c r="G120802">
        <f t="shared" si="1887"/>
        <v>7</v>
      </c>
    </row>
    <row r="120803" spans="1:7" x14ac:dyDescent="0.25">
      <c r="A120803">
        <v>364947</v>
      </c>
      <c r="B120803" s="2">
        <v>44416.706106753743</v>
      </c>
      <c r="C120803">
        <v>239691</v>
      </c>
      <c r="D120803">
        <v>411922</v>
      </c>
      <c r="E120803" t="str">
        <f>VLOOKUP(C120803,Подписчики!A:D,2,FALSE)</f>
        <v>UTC+7</v>
      </c>
      <c r="F120803" s="2">
        <f>VLOOKUP(C120803,Подписчики!A:D,4,FALSE)/24+B120803</f>
        <v>44416.997773420408</v>
      </c>
      <c r="G120803">
        <f t="shared" si="1887"/>
        <v>7</v>
      </c>
    </row>
    <row r="120804" spans="1:7" x14ac:dyDescent="0.25">
      <c r="A120804">
        <v>364948</v>
      </c>
      <c r="B120804" s="2">
        <v>44416.706498381878</v>
      </c>
      <c r="C120804">
        <v>30087</v>
      </c>
      <c r="D120804">
        <v>158978</v>
      </c>
      <c r="E120804" t="str">
        <f>VLOOKUP(C120804,Подписчики!A:D,2,FALSE)</f>
        <v>UTC+2</v>
      </c>
      <c r="F120804" s="2">
        <f>VLOOKUP(C120804,Подписчики!A:D,4,FALSE)/24+B120804</f>
        <v>44416.789831715214</v>
      </c>
      <c r="G120804">
        <f t="shared" si="1887"/>
        <v>7</v>
      </c>
    </row>
    <row r="120805" spans="1:7" x14ac:dyDescent="0.25">
      <c r="A120805">
        <v>364951</v>
      </c>
      <c r="B120805" s="2">
        <v>44416.706498381878</v>
      </c>
      <c r="C120805">
        <v>114546</v>
      </c>
      <c r="D120805">
        <v>111368</v>
      </c>
      <c r="E120805" t="str">
        <f>VLOOKUP(C120805,Подписчики!A:D,2,FALSE)</f>
        <v>UTC+2</v>
      </c>
      <c r="F120805" s="2">
        <f>VLOOKUP(C120805,Подписчики!A:D,4,FALSE)/24+B120805</f>
        <v>44416.789831715214</v>
      </c>
      <c r="G120805">
        <f t="shared" si="1887"/>
        <v>7</v>
      </c>
    </row>
    <row r="120806" spans="1:7" x14ac:dyDescent="0.25">
      <c r="A120806">
        <v>364956</v>
      </c>
      <c r="B120806" s="2">
        <v>44416.706717123932</v>
      </c>
      <c r="C120806">
        <v>212601</v>
      </c>
      <c r="D120806">
        <v>460633</v>
      </c>
      <c r="E120806" t="str">
        <f>VLOOKUP(C120806,Подписчики!A:D,2,FALSE)</f>
        <v>UTC+1</v>
      </c>
      <c r="F120806" s="2">
        <f>VLOOKUP(C120806,Подписчики!A:D,4,FALSE)/24+B120806</f>
        <v>44416.748383790597</v>
      </c>
      <c r="G120806">
        <f t="shared" si="1887"/>
        <v>7</v>
      </c>
    </row>
    <row r="120807" spans="1:7" x14ac:dyDescent="0.25">
      <c r="A120807">
        <v>364957</v>
      </c>
      <c r="B120807" s="2">
        <v>44416.706902912621</v>
      </c>
      <c r="C120807">
        <v>211660</v>
      </c>
      <c r="D120807">
        <v>158978</v>
      </c>
      <c r="E120807" t="str">
        <f>VLOOKUP(C120807,Подписчики!A:D,2,FALSE)</f>
        <v>UTC+3</v>
      </c>
      <c r="F120807" s="2">
        <f>VLOOKUP(C120807,Подписчики!A:D,4,FALSE)/24+B120807</f>
        <v>44416.831902912621</v>
      </c>
      <c r="G120807">
        <f t="shared" si="1887"/>
        <v>7</v>
      </c>
    </row>
    <row r="120808" spans="1:7" x14ac:dyDescent="0.25">
      <c r="A120808">
        <v>364962</v>
      </c>
      <c r="B120808" s="2">
        <v>44416.707307443365</v>
      </c>
      <c r="C120808">
        <v>150771</v>
      </c>
      <c r="D120808">
        <v>250679</v>
      </c>
      <c r="E120808" t="str">
        <f>VLOOKUP(C120808,Подписчики!A:D,2,FALSE)</f>
        <v>UTC+4</v>
      </c>
      <c r="F120808" s="2">
        <f>VLOOKUP(C120808,Подписчики!A:D,4,FALSE)/24+B120808</f>
        <v>44416.873974110029</v>
      </c>
      <c r="G120808">
        <f t="shared" si="1887"/>
        <v>7</v>
      </c>
    </row>
    <row r="120809" spans="1:7" x14ac:dyDescent="0.25">
      <c r="A120809">
        <v>364964</v>
      </c>
      <c r="B120809" s="2">
        <v>44416.708925566345</v>
      </c>
      <c r="C120809">
        <v>329236</v>
      </c>
      <c r="D120809">
        <v>140573</v>
      </c>
      <c r="E120809" t="str">
        <f>VLOOKUP(C120809,Подписчики!A:D,2,FALSE)</f>
        <v>UTC+4</v>
      </c>
      <c r="F120809" s="2">
        <f>VLOOKUP(C120809,Подписчики!A:D,4,FALSE)/24+B120809</f>
        <v>44416.875592233009</v>
      </c>
      <c r="G120809">
        <f t="shared" si="1887"/>
        <v>7</v>
      </c>
    </row>
    <row r="120810" spans="1:7" x14ac:dyDescent="0.25">
      <c r="A120810">
        <v>364965</v>
      </c>
      <c r="B120810" s="2">
        <v>44416.709734627831</v>
      </c>
      <c r="C120810">
        <v>301086</v>
      </c>
      <c r="D120810">
        <v>470762</v>
      </c>
      <c r="E120810" t="str">
        <f>VLOOKUP(C120810,Подписчики!A:D,2,FALSE)</f>
        <v>UTC+6</v>
      </c>
      <c r="F120810" s="2">
        <f>VLOOKUP(C120810,Подписчики!A:D,4,FALSE)/24+B120810</f>
        <v>44416.959734627831</v>
      </c>
      <c r="G120810">
        <f t="shared" si="1887"/>
        <v>7</v>
      </c>
    </row>
    <row r="120811" spans="1:7" x14ac:dyDescent="0.25">
      <c r="A120811">
        <v>364969</v>
      </c>
      <c r="B120811" s="2">
        <v>44416.710948220069</v>
      </c>
      <c r="C120811">
        <v>247489</v>
      </c>
      <c r="D120811">
        <v>51162</v>
      </c>
      <c r="E120811" t="str">
        <f>VLOOKUP(C120811,Подписчики!A:D,2,FALSE)</f>
        <v>UTC+1</v>
      </c>
      <c r="F120811" s="2">
        <f>VLOOKUP(C120811,Подписчики!A:D,4,FALSE)/24+B120811</f>
        <v>44416.752614886733</v>
      </c>
      <c r="G120811">
        <f t="shared" si="1887"/>
        <v>7</v>
      </c>
    </row>
    <row r="120812" spans="1:7" x14ac:dyDescent="0.25">
      <c r="A120812">
        <v>364973</v>
      </c>
      <c r="B120812" s="2">
        <v>44416.710948220069</v>
      </c>
      <c r="C120812">
        <v>285905</v>
      </c>
      <c r="D120812">
        <v>419438</v>
      </c>
      <c r="E120812" t="str">
        <f>VLOOKUP(C120812,Подписчики!A:D,2,FALSE)</f>
        <v>UTC+1</v>
      </c>
      <c r="F120812" s="2">
        <f>VLOOKUP(C120812,Подписчики!A:D,4,FALSE)/24+B120812</f>
        <v>44416.752614886733</v>
      </c>
      <c r="G120812">
        <f t="shared" si="1887"/>
        <v>7</v>
      </c>
    </row>
    <row r="120813" spans="1:7" x14ac:dyDescent="0.25">
      <c r="A120813">
        <v>364975</v>
      </c>
      <c r="B120813" s="2">
        <v>44416.711352750805</v>
      </c>
      <c r="C120813">
        <v>162358</v>
      </c>
      <c r="D120813">
        <v>438887</v>
      </c>
      <c r="E120813" t="str">
        <f>VLOOKUP(C120813,Подписчики!A:D,2,FALSE)</f>
        <v>UTC+2</v>
      </c>
      <c r="F120813" s="2">
        <f>VLOOKUP(C120813,Подписчики!A:D,4,FALSE)/24+B120813</f>
        <v>44416.79468608414</v>
      </c>
      <c r="G120813">
        <f t="shared" si="1887"/>
        <v>7</v>
      </c>
    </row>
    <row r="120814" spans="1:7" x14ac:dyDescent="0.25">
      <c r="A120814">
        <v>364976</v>
      </c>
      <c r="B120814" s="2">
        <v>44416.711386455885</v>
      </c>
      <c r="C120814">
        <v>197724</v>
      </c>
      <c r="D120814">
        <v>153893</v>
      </c>
      <c r="E120814" t="str">
        <f>VLOOKUP(C120814,Подписчики!A:D,2,FALSE)</f>
        <v>UTC+4</v>
      </c>
      <c r="F120814" s="2">
        <f>VLOOKUP(C120814,Подписчики!A:D,4,FALSE)/24+B120814</f>
        <v>44416.878053122549</v>
      </c>
      <c r="G120814">
        <f t="shared" si="1887"/>
        <v>7</v>
      </c>
    </row>
    <row r="120815" spans="1:7" x14ac:dyDescent="0.25">
      <c r="A120815">
        <v>364978</v>
      </c>
      <c r="B120815" s="2">
        <v>44416.711722159489</v>
      </c>
      <c r="C120815">
        <v>115264</v>
      </c>
      <c r="D120815">
        <v>471403</v>
      </c>
      <c r="E120815" t="str">
        <f>VLOOKUP(C120815,Подписчики!A:D,2,FALSE)</f>
        <v>UTC-5</v>
      </c>
      <c r="F120815" s="2">
        <f>VLOOKUP(C120815,Подписчики!A:D,4,FALSE)/24+B120815</f>
        <v>44416.503388826153</v>
      </c>
      <c r="G120815">
        <f t="shared" si="1887"/>
        <v>7</v>
      </c>
    </row>
    <row r="120816" spans="1:7" x14ac:dyDescent="0.25">
      <c r="A120816">
        <v>364980</v>
      </c>
      <c r="B120816" s="2">
        <v>44416.711757281555</v>
      </c>
      <c r="C120816">
        <v>84583</v>
      </c>
      <c r="D120816">
        <v>304128</v>
      </c>
      <c r="E120816" t="str">
        <f>VLOOKUP(C120816,Подписчики!A:D,2,FALSE)</f>
        <v>UTC+3</v>
      </c>
      <c r="F120816" s="2">
        <f>VLOOKUP(C120816,Подписчики!A:D,4,FALSE)/24+B120816</f>
        <v>44416.836757281555</v>
      </c>
      <c r="G120816">
        <f t="shared" si="1887"/>
        <v>7</v>
      </c>
    </row>
    <row r="120817" spans="1:7" x14ac:dyDescent="0.25">
      <c r="A120817">
        <v>364984</v>
      </c>
      <c r="B120817" s="2">
        <v>44416.712088381602</v>
      </c>
      <c r="C120817">
        <v>82909</v>
      </c>
      <c r="D120817">
        <v>156268</v>
      </c>
      <c r="E120817" t="str">
        <f>VLOOKUP(C120817,Подписчики!A:D,2,FALSE)</f>
        <v>UTC+1</v>
      </c>
      <c r="F120817" s="2">
        <f>VLOOKUP(C120817,Подписчики!A:D,4,FALSE)/24+B120817</f>
        <v>44416.753755048267</v>
      </c>
      <c r="G120817">
        <f t="shared" si="1887"/>
        <v>7</v>
      </c>
    </row>
    <row r="120818" spans="1:7" x14ac:dyDescent="0.25">
      <c r="A120818">
        <v>364988</v>
      </c>
      <c r="B120818" s="2">
        <v>44416.712161812298</v>
      </c>
      <c r="C120818">
        <v>173270</v>
      </c>
      <c r="D120818">
        <v>179296</v>
      </c>
      <c r="E120818" t="str">
        <f>VLOOKUP(C120818,Подписчики!A:D,2,FALSE)</f>
        <v>UTC+4</v>
      </c>
      <c r="F120818" s="2">
        <f>VLOOKUP(C120818,Подписчики!A:D,4,FALSE)/24+B120818</f>
        <v>44416.878828478963</v>
      </c>
      <c r="G120818">
        <f t="shared" si="1887"/>
        <v>7</v>
      </c>
    </row>
    <row r="120819" spans="1:7" x14ac:dyDescent="0.25">
      <c r="A120819">
        <v>364993</v>
      </c>
      <c r="B120819" s="2">
        <v>44416.712970873785</v>
      </c>
      <c r="C120819">
        <v>79419</v>
      </c>
      <c r="D120819">
        <v>122902</v>
      </c>
      <c r="E120819" t="str">
        <f>VLOOKUP(C120819,Подписчики!A:D,2,FALSE)</f>
        <v>UTC+2</v>
      </c>
      <c r="F120819" s="2">
        <f>VLOOKUP(C120819,Подписчики!A:D,4,FALSE)/24+B120819</f>
        <v>44416.796304207121</v>
      </c>
      <c r="G120819">
        <f t="shared" si="1887"/>
        <v>7</v>
      </c>
    </row>
    <row r="120820" spans="1:7" x14ac:dyDescent="0.25">
      <c r="A120820">
        <v>364998</v>
      </c>
      <c r="B120820" s="2">
        <v>44416.713375404528</v>
      </c>
      <c r="C120820">
        <v>276099</v>
      </c>
      <c r="D120820">
        <v>230507</v>
      </c>
      <c r="E120820" t="str">
        <f>VLOOKUP(C120820,Подписчики!A:D,2,FALSE)</f>
        <v>UTC+3</v>
      </c>
      <c r="F120820" s="2">
        <f>VLOOKUP(C120820,Подписчики!A:D,4,FALSE)/24+B120820</f>
        <v>44416.838375404528</v>
      </c>
      <c r="G120820">
        <f t="shared" si="1887"/>
        <v>7</v>
      </c>
    </row>
    <row r="120821" spans="1:7" x14ac:dyDescent="0.25">
      <c r="A120821">
        <v>365002</v>
      </c>
      <c r="B120821" s="2">
        <v>44416.713375404528</v>
      </c>
      <c r="C120821">
        <v>328761</v>
      </c>
      <c r="D120821">
        <v>250679</v>
      </c>
      <c r="E120821" t="str">
        <f>VLOOKUP(C120821,Подписчики!A:D,2,FALSE)</f>
        <v>UTC+3</v>
      </c>
      <c r="F120821" s="2">
        <f>VLOOKUP(C120821,Подписчики!A:D,4,FALSE)/24+B120821</f>
        <v>44416.838375404528</v>
      </c>
      <c r="G120821">
        <f t="shared" si="1887"/>
        <v>7</v>
      </c>
    </row>
    <row r="120822" spans="1:7" x14ac:dyDescent="0.25">
      <c r="A120822">
        <v>365004</v>
      </c>
      <c r="B120822" s="2">
        <v>44416.713492233037</v>
      </c>
      <c r="C120822">
        <v>43755</v>
      </c>
      <c r="D120822">
        <v>389702</v>
      </c>
      <c r="E120822" t="str">
        <f>VLOOKUP(C120822,Подписчики!A:D,2,FALSE)</f>
        <v>UTC-4</v>
      </c>
      <c r="F120822" s="2">
        <f>VLOOKUP(C120822,Подписчики!A:D,4,FALSE)/24+B120822</f>
        <v>44416.546825566373</v>
      </c>
      <c r="G120822">
        <f t="shared" si="1887"/>
        <v>7</v>
      </c>
    </row>
    <row r="120823" spans="1:7" x14ac:dyDescent="0.25">
      <c r="A120823">
        <v>365009</v>
      </c>
      <c r="B120823" s="2">
        <v>44416.714184466022</v>
      </c>
      <c r="C120823">
        <v>167489</v>
      </c>
      <c r="D120823">
        <v>379859</v>
      </c>
      <c r="E120823" t="str">
        <f>VLOOKUP(C120823,Подписчики!A:D,2,FALSE)</f>
        <v>UTC+1</v>
      </c>
      <c r="F120823" s="2">
        <f>VLOOKUP(C120823,Подписчики!A:D,4,FALSE)/24+B120823</f>
        <v>44416.755851132686</v>
      </c>
      <c r="G120823">
        <f t="shared" si="1887"/>
        <v>7</v>
      </c>
    </row>
    <row r="120824" spans="1:7" x14ac:dyDescent="0.25">
      <c r="A120824">
        <v>365012</v>
      </c>
      <c r="B120824" s="2">
        <v>44416.714588996758</v>
      </c>
      <c r="C120824">
        <v>93077</v>
      </c>
      <c r="D120824">
        <v>258219</v>
      </c>
      <c r="E120824" t="str">
        <f>VLOOKUP(C120824,Подписчики!A:D,2,FALSE)</f>
        <v>UTC+2</v>
      </c>
      <c r="F120824" s="2">
        <f>VLOOKUP(C120824,Подписчики!A:D,4,FALSE)/24+B120824</f>
        <v>44416.797922330094</v>
      </c>
      <c r="G120824">
        <f t="shared" si="1887"/>
        <v>7</v>
      </c>
    </row>
    <row r="120825" spans="1:7" x14ac:dyDescent="0.25">
      <c r="A120825">
        <v>365013</v>
      </c>
      <c r="B120825" s="2">
        <v>44416.714926602988</v>
      </c>
      <c r="C120825">
        <v>190571</v>
      </c>
      <c r="D120825">
        <v>347393</v>
      </c>
      <c r="E120825" t="str">
        <f>VLOOKUP(C120825,Подписчики!A:D,2,FALSE)</f>
        <v>UTC+0</v>
      </c>
      <c r="F120825" s="2">
        <f>VLOOKUP(C120825,Подписчики!A:D,4,FALSE)/24+B120825</f>
        <v>44416.714926602988</v>
      </c>
      <c r="G120825">
        <f t="shared" si="1887"/>
        <v>7</v>
      </c>
    </row>
    <row r="120826" spans="1:7" x14ac:dyDescent="0.25">
      <c r="A120826">
        <v>365016</v>
      </c>
      <c r="B120826" s="2">
        <v>44416.714993527508</v>
      </c>
      <c r="C120826">
        <v>320616</v>
      </c>
      <c r="D120826">
        <v>147928</v>
      </c>
      <c r="E120826" t="str">
        <f>VLOOKUP(C120826,Подписчики!A:D,2,FALSE)</f>
        <v>UTC+3</v>
      </c>
      <c r="F120826" s="2">
        <f>VLOOKUP(C120826,Подписчики!A:D,4,FALSE)/24+B120826</f>
        <v>44416.839993527508</v>
      </c>
      <c r="G120826">
        <f t="shared" si="1887"/>
        <v>7</v>
      </c>
    </row>
    <row r="120827" spans="1:7" x14ac:dyDescent="0.25">
      <c r="A120827">
        <v>365019</v>
      </c>
      <c r="B120827" s="2">
        <v>44416.715333333334</v>
      </c>
      <c r="C120827">
        <v>159152</v>
      </c>
      <c r="D120827">
        <v>227775</v>
      </c>
      <c r="E120827" t="str">
        <f>VLOOKUP(C120827,Подписчики!A:D,2,FALSE)</f>
        <v>UTC+1</v>
      </c>
      <c r="F120827" s="2">
        <f>VLOOKUP(C120827,Подписчики!A:D,4,FALSE)/24+B120827</f>
        <v>44416.756999999998</v>
      </c>
      <c r="G120827">
        <f t="shared" si="1887"/>
        <v>7</v>
      </c>
    </row>
    <row r="120828" spans="1:7" x14ac:dyDescent="0.25">
      <c r="A120828">
        <v>365024</v>
      </c>
      <c r="B120828" s="2">
        <v>44416.715802589002</v>
      </c>
      <c r="C120828">
        <v>8819</v>
      </c>
      <c r="D120828">
        <v>268528</v>
      </c>
      <c r="E120828" t="str">
        <f>VLOOKUP(C120828,Подписчики!A:D,2,FALSE)</f>
        <v>UTC+1</v>
      </c>
      <c r="F120828" s="2">
        <f>VLOOKUP(C120828,Подписчики!A:D,4,FALSE)/24+B120828</f>
        <v>44416.757469255666</v>
      </c>
      <c r="G120828">
        <f t="shared" si="1887"/>
        <v>7</v>
      </c>
    </row>
    <row r="120829" spans="1:7" x14ac:dyDescent="0.25">
      <c r="A120829">
        <v>365028</v>
      </c>
      <c r="B120829" s="2">
        <v>44416.716207119738</v>
      </c>
      <c r="C120829">
        <v>214619</v>
      </c>
      <c r="D120829">
        <v>133619</v>
      </c>
      <c r="E120829" t="str">
        <f>VLOOKUP(C120829,Подписчики!A:D,2,FALSE)</f>
        <v>UTC+2</v>
      </c>
      <c r="F120829" s="2">
        <f>VLOOKUP(C120829,Подписчики!A:D,4,FALSE)/24+B120829</f>
        <v>44416.799540453074</v>
      </c>
      <c r="G120829">
        <f t="shared" si="1887"/>
        <v>7</v>
      </c>
    </row>
    <row r="120830" spans="1:7" x14ac:dyDescent="0.25">
      <c r="A120830">
        <v>365031</v>
      </c>
      <c r="B120830" s="2">
        <v>44416.717001861631</v>
      </c>
      <c r="C120830">
        <v>19348</v>
      </c>
      <c r="D120830">
        <v>324893</v>
      </c>
      <c r="E120830" t="str">
        <f>VLOOKUP(C120830,Подписчики!A:D,2,FALSE)</f>
        <v>UTC+2</v>
      </c>
      <c r="F120830" s="2">
        <f>VLOOKUP(C120830,Подписчики!A:D,4,FALSE)/24+B120830</f>
        <v>44416.800335194966</v>
      </c>
      <c r="G120830">
        <f t="shared" si="1887"/>
        <v>7</v>
      </c>
    </row>
    <row r="120831" spans="1:7" x14ac:dyDescent="0.25">
      <c r="A120831">
        <v>365033</v>
      </c>
      <c r="B120831" s="2">
        <v>44416.717420711975</v>
      </c>
      <c r="C120831">
        <v>46357</v>
      </c>
      <c r="D120831">
        <v>206501</v>
      </c>
      <c r="E120831" t="str">
        <f>VLOOKUP(C120831,Подписчики!A:D,2,FALSE)</f>
        <v>UTC+1</v>
      </c>
      <c r="F120831" s="2">
        <f>VLOOKUP(C120831,Подписчики!A:D,4,FALSE)/24+B120831</f>
        <v>44416.759087378639</v>
      </c>
      <c r="G120831">
        <f t="shared" si="1887"/>
        <v>7</v>
      </c>
    </row>
    <row r="120832" spans="1:7" x14ac:dyDescent="0.25">
      <c r="A120832">
        <v>365036</v>
      </c>
      <c r="B120832" s="2">
        <v>44416.717825242718</v>
      </c>
      <c r="C120832">
        <v>269336</v>
      </c>
      <c r="D120832">
        <v>84527</v>
      </c>
      <c r="E120832" t="str">
        <f>VLOOKUP(C120832,Подписчики!A:D,2,FALSE)</f>
        <v>UTC+2</v>
      </c>
      <c r="F120832" s="2">
        <f>VLOOKUP(C120832,Подписчики!A:D,4,FALSE)/24+B120832</f>
        <v>44416.801158576054</v>
      </c>
      <c r="G120832">
        <f t="shared" si="1887"/>
        <v>7</v>
      </c>
    </row>
    <row r="120833" spans="1:7" x14ac:dyDescent="0.25">
      <c r="A120833">
        <v>365037</v>
      </c>
      <c r="B120833" s="2">
        <v>44416.718192083499</v>
      </c>
      <c r="C120833">
        <v>109549</v>
      </c>
      <c r="D120833">
        <v>60239</v>
      </c>
      <c r="E120833" t="str">
        <f>VLOOKUP(C120833,Подписчики!A:D,2,FALSE)</f>
        <v>UTC+5</v>
      </c>
      <c r="F120833" s="2">
        <f>VLOOKUP(C120833,Подписчики!A:D,4,FALSE)/24+B120833</f>
        <v>44416.926525416835</v>
      </c>
      <c r="G120833">
        <f t="shared" si="1887"/>
        <v>7</v>
      </c>
    </row>
    <row r="120834" spans="1:7" x14ac:dyDescent="0.25">
      <c r="A120834">
        <v>365038</v>
      </c>
      <c r="B120834" s="2">
        <v>44416.718229773462</v>
      </c>
      <c r="C120834">
        <v>254558</v>
      </c>
      <c r="D120834">
        <v>70091</v>
      </c>
      <c r="E120834" t="str">
        <f>VLOOKUP(C120834,Подписчики!A:D,2,FALSE)</f>
        <v>UTC+3</v>
      </c>
      <c r="F120834" s="2">
        <f>VLOOKUP(C120834,Подписчики!A:D,4,FALSE)/24+B120834</f>
        <v>44416.843229773462</v>
      </c>
      <c r="G120834">
        <f t="shared" si="1887"/>
        <v>7</v>
      </c>
    </row>
    <row r="120835" spans="1:7" x14ac:dyDescent="0.25">
      <c r="A120835">
        <v>365040</v>
      </c>
      <c r="B120835" s="2">
        <v>44416.718333333338</v>
      </c>
      <c r="C120835">
        <v>122622</v>
      </c>
      <c r="D120835">
        <v>118549</v>
      </c>
      <c r="E120835" t="str">
        <f>VLOOKUP(C120835,Подписчики!A:D,2,FALSE)</f>
        <v>UTC+1</v>
      </c>
      <c r="F120835" s="2">
        <f>VLOOKUP(C120835,Подписчики!A:D,4,FALSE)/24+B120835</f>
        <v>44416.76</v>
      </c>
      <c r="G120835">
        <f t="shared" ref="G120835:G120898" si="1888">WEEKDAY(F120835,2)</f>
        <v>7</v>
      </c>
    </row>
    <row r="120836" spans="1:7" x14ac:dyDescent="0.25">
      <c r="A120836">
        <v>365043</v>
      </c>
      <c r="B120836" s="2">
        <v>44416.719038834955</v>
      </c>
      <c r="C120836">
        <v>149639</v>
      </c>
      <c r="D120836">
        <v>60239</v>
      </c>
      <c r="E120836" t="str">
        <f>VLOOKUP(C120836,Подписчики!A:D,2,FALSE)</f>
        <v>UTC+1</v>
      </c>
      <c r="F120836" s="2">
        <f>VLOOKUP(C120836,Подписчики!A:D,4,FALSE)/24+B120836</f>
        <v>44416.76070550162</v>
      </c>
      <c r="G120836">
        <f t="shared" si="1888"/>
        <v>7</v>
      </c>
    </row>
    <row r="120837" spans="1:7" x14ac:dyDescent="0.25">
      <c r="A120837">
        <v>365048</v>
      </c>
      <c r="B120837" s="2">
        <v>44416.720252427185</v>
      </c>
      <c r="C120837">
        <v>261429</v>
      </c>
      <c r="D120837">
        <v>443594</v>
      </c>
      <c r="E120837" t="str">
        <f>VLOOKUP(C120837,Подписчики!A:D,2,FALSE)</f>
        <v>UTC+0</v>
      </c>
      <c r="F120837" s="2">
        <f>VLOOKUP(C120837,Подписчики!A:D,4,FALSE)/24+B120837</f>
        <v>44416.720252427185</v>
      </c>
      <c r="G120837">
        <f t="shared" si="1888"/>
        <v>7</v>
      </c>
    </row>
    <row r="120838" spans="1:7" x14ac:dyDescent="0.25">
      <c r="A120838">
        <v>365049</v>
      </c>
      <c r="B120838" s="2">
        <v>44416.721061488672</v>
      </c>
      <c r="C120838">
        <v>148847</v>
      </c>
      <c r="D120838">
        <v>237520</v>
      </c>
      <c r="E120838" t="str">
        <f>VLOOKUP(C120838,Подписчики!A:D,2,FALSE)</f>
        <v>UTC+2</v>
      </c>
      <c r="F120838" s="2">
        <f>VLOOKUP(C120838,Подписчики!A:D,4,FALSE)/24+B120838</f>
        <v>44416.804394822007</v>
      </c>
      <c r="G120838">
        <f t="shared" si="1888"/>
        <v>7</v>
      </c>
    </row>
    <row r="120839" spans="1:7" x14ac:dyDescent="0.25">
      <c r="A120839">
        <v>365050</v>
      </c>
      <c r="B120839" s="2">
        <v>44416.721549119538</v>
      </c>
      <c r="C120839">
        <v>128441</v>
      </c>
      <c r="D120839">
        <v>347393</v>
      </c>
      <c r="E120839" t="str">
        <f>VLOOKUP(C120839,Подписчики!A:D,2,FALSE)</f>
        <v>UTC+1</v>
      </c>
      <c r="F120839" s="2">
        <f>VLOOKUP(C120839,Подписчики!A:D,4,FALSE)/24+B120839</f>
        <v>44416.763215786203</v>
      </c>
      <c r="G120839">
        <f t="shared" si="1888"/>
        <v>7</v>
      </c>
    </row>
    <row r="120840" spans="1:7" x14ac:dyDescent="0.25">
      <c r="A120840">
        <v>365055</v>
      </c>
      <c r="B120840" s="2">
        <v>44416.721640675067</v>
      </c>
      <c r="C120840">
        <v>105806</v>
      </c>
      <c r="D120840">
        <v>396686</v>
      </c>
      <c r="E120840" t="str">
        <f>VLOOKUP(C120840,Подписчики!A:D,2,FALSE)</f>
        <v>UTC+2</v>
      </c>
      <c r="F120840" s="2">
        <f>VLOOKUP(C120840,Подписчики!A:D,4,FALSE)/24+B120840</f>
        <v>44416.804974008402</v>
      </c>
      <c r="G120840">
        <f t="shared" si="1888"/>
        <v>7</v>
      </c>
    </row>
    <row r="120841" spans="1:7" x14ac:dyDescent="0.25">
      <c r="A120841">
        <v>365057</v>
      </c>
      <c r="B120841" s="2">
        <v>44416.722679611645</v>
      </c>
      <c r="C120841">
        <v>159972</v>
      </c>
      <c r="D120841">
        <v>219311</v>
      </c>
      <c r="E120841" t="str">
        <f>VLOOKUP(C120841,Подписчики!A:D,2,FALSE)</f>
        <v>UTC+2</v>
      </c>
      <c r="F120841" s="2">
        <f>VLOOKUP(C120841,Подписчики!A:D,4,FALSE)/24+B120841</f>
        <v>44416.80601294498</v>
      </c>
      <c r="G120841">
        <f t="shared" si="1888"/>
        <v>7</v>
      </c>
    </row>
    <row r="120842" spans="1:7" x14ac:dyDescent="0.25">
      <c r="A120842">
        <v>365060</v>
      </c>
      <c r="B120842" s="2">
        <v>44416.723084142395</v>
      </c>
      <c r="C120842">
        <v>243731</v>
      </c>
      <c r="D120842">
        <v>347008</v>
      </c>
      <c r="E120842" t="str">
        <f>VLOOKUP(C120842,Подписчики!A:D,2,FALSE)</f>
        <v>UTC+3</v>
      </c>
      <c r="F120842" s="2">
        <f>VLOOKUP(C120842,Подписчики!A:D,4,FALSE)/24+B120842</f>
        <v>44416.848084142395</v>
      </c>
      <c r="G120842">
        <f t="shared" si="1888"/>
        <v>7</v>
      </c>
    </row>
    <row r="120843" spans="1:7" x14ac:dyDescent="0.25">
      <c r="A120843">
        <v>365063</v>
      </c>
      <c r="B120843" s="2">
        <v>44416.723227637565</v>
      </c>
      <c r="C120843">
        <v>152234</v>
      </c>
      <c r="D120843">
        <v>5151</v>
      </c>
      <c r="E120843" t="str">
        <f>VLOOKUP(C120843,Подписчики!A:D,2,FALSE)</f>
        <v>UTC+2</v>
      </c>
      <c r="F120843" s="2">
        <f>VLOOKUP(C120843,Подписчики!A:D,4,FALSE)/24+B120843</f>
        <v>44416.806560970901</v>
      </c>
      <c r="G120843">
        <f t="shared" si="1888"/>
        <v>7</v>
      </c>
    </row>
    <row r="120844" spans="1:7" x14ac:dyDescent="0.25">
      <c r="A120844">
        <v>365066</v>
      </c>
      <c r="B120844" s="2">
        <v>44416.723715933716</v>
      </c>
      <c r="C120844">
        <v>328964</v>
      </c>
      <c r="D120844">
        <v>411922</v>
      </c>
      <c r="E120844" t="str">
        <f>VLOOKUP(C120844,Подписчики!A:D,2,FALSE)</f>
        <v>UTC+6</v>
      </c>
      <c r="F120844" s="2">
        <f>VLOOKUP(C120844,Подписчики!A:D,4,FALSE)/24+B120844</f>
        <v>44416.973715933716</v>
      </c>
      <c r="G120844">
        <f t="shared" si="1888"/>
        <v>7</v>
      </c>
    </row>
    <row r="120845" spans="1:7" x14ac:dyDescent="0.25">
      <c r="A120845">
        <v>365067</v>
      </c>
      <c r="B120845" s="2">
        <v>44416.723893203889</v>
      </c>
      <c r="C120845">
        <v>177284</v>
      </c>
      <c r="D120845">
        <v>323966</v>
      </c>
      <c r="E120845" t="str">
        <f>VLOOKUP(C120845,Подписчики!A:D,2,FALSE)</f>
        <v>UTC+1</v>
      </c>
      <c r="F120845" s="2">
        <f>VLOOKUP(C120845,Подписчики!A:D,4,FALSE)/24+B120845</f>
        <v>44416.765559870553</v>
      </c>
      <c r="G120845">
        <f t="shared" si="1888"/>
        <v>7</v>
      </c>
    </row>
    <row r="120846" spans="1:7" x14ac:dyDescent="0.25">
      <c r="A120846">
        <v>365069</v>
      </c>
      <c r="B120846" s="2">
        <v>44416.724297734625</v>
      </c>
      <c r="C120846">
        <v>215898</v>
      </c>
      <c r="D120846">
        <v>115825</v>
      </c>
      <c r="E120846" t="str">
        <f>VLOOKUP(C120846,Подписчики!A:D,2,FALSE)</f>
        <v>UTC+2</v>
      </c>
      <c r="F120846" s="2">
        <f>VLOOKUP(C120846,Подписчики!A:D,4,FALSE)/24+B120846</f>
        <v>44416.807631067961</v>
      </c>
      <c r="G120846">
        <f t="shared" si="1888"/>
        <v>7</v>
      </c>
    </row>
    <row r="120847" spans="1:7" x14ac:dyDescent="0.25">
      <c r="A120847">
        <v>365073</v>
      </c>
      <c r="B120847" s="2">
        <v>44416.724999999999</v>
      </c>
      <c r="C120847">
        <v>13743</v>
      </c>
      <c r="D120847">
        <v>158978</v>
      </c>
      <c r="E120847" t="str">
        <f>VLOOKUP(C120847,Подписчики!A:D,2,FALSE)</f>
        <v>UTC+6</v>
      </c>
      <c r="F120847" s="2">
        <f>VLOOKUP(C120847,Подписчики!A:D,4,FALSE)/24+B120847</f>
        <v>44416.974999999999</v>
      </c>
      <c r="G120847">
        <f t="shared" si="1888"/>
        <v>7</v>
      </c>
    </row>
    <row r="120848" spans="1:7" x14ac:dyDescent="0.25">
      <c r="A120848">
        <v>365075</v>
      </c>
      <c r="B120848" s="2">
        <v>44416.725106796119</v>
      </c>
      <c r="C120848">
        <v>249444</v>
      </c>
      <c r="D120848">
        <v>122902</v>
      </c>
      <c r="E120848" t="str">
        <f>VLOOKUP(C120848,Подписчики!A:D,2,FALSE)</f>
        <v>UTC+0</v>
      </c>
      <c r="F120848" s="2">
        <f>VLOOKUP(C120848,Подписчики!A:D,4,FALSE)/24+B120848</f>
        <v>44416.725106796119</v>
      </c>
      <c r="G120848">
        <f t="shared" si="1888"/>
        <v>7</v>
      </c>
    </row>
    <row r="120849" spans="1:7" x14ac:dyDescent="0.25">
      <c r="A120849">
        <v>365078</v>
      </c>
      <c r="B120849" s="2">
        <v>44416.72515030366</v>
      </c>
      <c r="C120849">
        <v>24828</v>
      </c>
      <c r="D120849">
        <v>21760</v>
      </c>
      <c r="E120849" t="str">
        <f>VLOOKUP(C120849,Подписчики!A:D,2,FALSE)</f>
        <v>UTC+3</v>
      </c>
      <c r="F120849" s="2">
        <f>VLOOKUP(C120849,Подписчики!A:D,4,FALSE)/24+B120849</f>
        <v>44416.85015030366</v>
      </c>
      <c r="G120849">
        <f t="shared" si="1888"/>
        <v>7</v>
      </c>
    </row>
    <row r="120850" spans="1:7" x14ac:dyDescent="0.25">
      <c r="A120850">
        <v>365081</v>
      </c>
      <c r="B120850" s="2">
        <v>44416.725511326862</v>
      </c>
      <c r="C120850">
        <v>33401</v>
      </c>
      <c r="D120850">
        <v>9852</v>
      </c>
      <c r="E120850" t="str">
        <f>VLOOKUP(C120850,Подписчики!A:D,2,FALSE)</f>
        <v>UTC+1</v>
      </c>
      <c r="F120850" s="2">
        <f>VLOOKUP(C120850,Подписчики!A:D,4,FALSE)/24+B120850</f>
        <v>44416.767177993526</v>
      </c>
      <c r="G120850">
        <f t="shared" si="1888"/>
        <v>7</v>
      </c>
    </row>
    <row r="120851" spans="1:7" x14ac:dyDescent="0.25">
      <c r="A120851">
        <v>365086</v>
      </c>
      <c r="B120851" s="2">
        <v>44416.726320388349</v>
      </c>
      <c r="C120851">
        <v>331166</v>
      </c>
      <c r="D120851">
        <v>58674</v>
      </c>
      <c r="E120851" t="str">
        <f>VLOOKUP(C120851,Подписчики!A:D,2,FALSE)</f>
        <v>UTC+3</v>
      </c>
      <c r="F120851" s="2">
        <f>VLOOKUP(C120851,Подписчики!A:D,4,FALSE)/24+B120851</f>
        <v>44416.851320388349</v>
      </c>
      <c r="G120851">
        <f t="shared" si="1888"/>
        <v>7</v>
      </c>
    </row>
    <row r="120852" spans="1:7" x14ac:dyDescent="0.25">
      <c r="A120852">
        <v>365088</v>
      </c>
      <c r="B120852" s="2">
        <v>44416.726645710623</v>
      </c>
      <c r="C120852">
        <v>309601</v>
      </c>
      <c r="D120852">
        <v>128523</v>
      </c>
      <c r="E120852" t="str">
        <f>VLOOKUP(C120852,Подписчики!A:D,2,FALSE)</f>
        <v>UTC+4</v>
      </c>
      <c r="F120852" s="2">
        <f>VLOOKUP(C120852,Подписчики!A:D,4,FALSE)/24+B120852</f>
        <v>44416.893312377288</v>
      </c>
      <c r="G120852">
        <f t="shared" si="1888"/>
        <v>7</v>
      </c>
    </row>
    <row r="120853" spans="1:7" x14ac:dyDescent="0.25">
      <c r="A120853">
        <v>365089</v>
      </c>
      <c r="B120853" s="2">
        <v>44416.726724919092</v>
      </c>
      <c r="C120853">
        <v>130943</v>
      </c>
      <c r="D120853">
        <v>287170</v>
      </c>
      <c r="E120853" t="str">
        <f>VLOOKUP(C120853,Подписчики!A:D,2,FALSE)</f>
        <v>UTC+0</v>
      </c>
      <c r="F120853" s="2">
        <f>VLOOKUP(C120853,Подписчики!A:D,4,FALSE)/24+B120853</f>
        <v>44416.726724919092</v>
      </c>
      <c r="G120853">
        <f t="shared" si="1888"/>
        <v>7</v>
      </c>
    </row>
    <row r="120854" spans="1:7" x14ac:dyDescent="0.25">
      <c r="A120854">
        <v>365092</v>
      </c>
      <c r="B120854" s="2">
        <v>44416.726724919092</v>
      </c>
      <c r="C120854">
        <v>306152</v>
      </c>
      <c r="D120854">
        <v>182984</v>
      </c>
      <c r="E120854" t="str">
        <f>VLOOKUP(C120854,Подписчики!A:D,2,FALSE)</f>
        <v>UTC+0</v>
      </c>
      <c r="F120854" s="2">
        <f>VLOOKUP(C120854,Подписчики!A:D,4,FALSE)/24+B120854</f>
        <v>44416.726724919092</v>
      </c>
      <c r="G120854">
        <f t="shared" si="1888"/>
        <v>7</v>
      </c>
    </row>
    <row r="120855" spans="1:7" x14ac:dyDescent="0.25">
      <c r="A120855">
        <v>365096</v>
      </c>
      <c r="B120855" s="2">
        <v>44416.726724919092</v>
      </c>
      <c r="C120855">
        <v>338780</v>
      </c>
      <c r="D120855">
        <v>82901</v>
      </c>
      <c r="E120855" t="str">
        <f>VLOOKUP(C120855,Подписчики!A:D,2,FALSE)</f>
        <v>UTC+0</v>
      </c>
      <c r="F120855" s="2">
        <f>VLOOKUP(C120855,Подписчики!A:D,4,FALSE)/24+B120855</f>
        <v>44416.726724919092</v>
      </c>
      <c r="G120855">
        <f t="shared" si="1888"/>
        <v>7</v>
      </c>
    </row>
    <row r="120856" spans="1:7" x14ac:dyDescent="0.25">
      <c r="A120856">
        <v>365098</v>
      </c>
      <c r="B120856" s="2">
        <v>44416.727533980578</v>
      </c>
      <c r="C120856">
        <v>141918</v>
      </c>
      <c r="D120856">
        <v>241927</v>
      </c>
      <c r="E120856" t="str">
        <f>VLOOKUP(C120856,Подписчики!A:D,2,FALSE)</f>
        <v>UTC+2</v>
      </c>
      <c r="F120856" s="2">
        <f>VLOOKUP(C120856,Подписчики!A:D,4,FALSE)/24+B120856</f>
        <v>44416.810867313914</v>
      </c>
      <c r="G120856">
        <f t="shared" si="1888"/>
        <v>7</v>
      </c>
    </row>
    <row r="120857" spans="1:7" x14ac:dyDescent="0.25">
      <c r="A120857">
        <v>365103</v>
      </c>
      <c r="B120857" s="2">
        <v>44416.727533980578</v>
      </c>
      <c r="C120857">
        <v>270321</v>
      </c>
      <c r="D120857">
        <v>158978</v>
      </c>
      <c r="E120857" t="str">
        <f>VLOOKUP(C120857,Подписчики!A:D,2,FALSE)</f>
        <v>UTC+2</v>
      </c>
      <c r="F120857" s="2">
        <f>VLOOKUP(C120857,Подписчики!A:D,4,FALSE)/24+B120857</f>
        <v>44416.810867313914</v>
      </c>
      <c r="G120857">
        <f t="shared" si="1888"/>
        <v>7</v>
      </c>
    </row>
    <row r="120858" spans="1:7" x14ac:dyDescent="0.25">
      <c r="A120858">
        <v>365108</v>
      </c>
      <c r="B120858" s="2">
        <v>44416.727533980578</v>
      </c>
      <c r="C120858">
        <v>327493</v>
      </c>
      <c r="D120858">
        <v>46273</v>
      </c>
      <c r="E120858" t="str">
        <f>VLOOKUP(C120858,Подписчики!A:D,2,FALSE)</f>
        <v>UTC+2</v>
      </c>
      <c r="F120858" s="2">
        <f>VLOOKUP(C120858,Подписчики!A:D,4,FALSE)/24+B120858</f>
        <v>44416.810867313914</v>
      </c>
      <c r="G120858">
        <f t="shared" si="1888"/>
        <v>7</v>
      </c>
    </row>
    <row r="120859" spans="1:7" x14ac:dyDescent="0.25">
      <c r="A120859">
        <v>365111</v>
      </c>
      <c r="B120859" s="2">
        <v>44416.728747572815</v>
      </c>
      <c r="C120859">
        <v>47698</v>
      </c>
      <c r="D120859">
        <v>244574</v>
      </c>
      <c r="E120859" t="str">
        <f>VLOOKUP(C120859,Подписчики!A:D,2,FALSE)</f>
        <v>UTC+1</v>
      </c>
      <c r="F120859" s="2">
        <f>VLOOKUP(C120859,Подписчики!A:D,4,FALSE)/24+B120859</f>
        <v>44416.77041423948</v>
      </c>
      <c r="G120859">
        <f t="shared" si="1888"/>
        <v>7</v>
      </c>
    </row>
    <row r="120860" spans="1:7" x14ac:dyDescent="0.25">
      <c r="A120860">
        <v>365115</v>
      </c>
      <c r="B120860" s="2">
        <v>44416.728747572815</v>
      </c>
      <c r="C120860">
        <v>234787</v>
      </c>
      <c r="D120860">
        <v>230507</v>
      </c>
      <c r="E120860" t="str">
        <f>VLOOKUP(C120860,Подписчики!A:D,2,FALSE)</f>
        <v>UTC+1</v>
      </c>
      <c r="F120860" s="2">
        <f>VLOOKUP(C120860,Подписчики!A:D,4,FALSE)/24+B120860</f>
        <v>44416.77041423948</v>
      </c>
      <c r="G120860">
        <f t="shared" si="1888"/>
        <v>7</v>
      </c>
    </row>
    <row r="120861" spans="1:7" x14ac:dyDescent="0.25">
      <c r="A120861">
        <v>365120</v>
      </c>
      <c r="B120861" s="2">
        <v>44416.729152103559</v>
      </c>
      <c r="C120861">
        <v>144329</v>
      </c>
      <c r="D120861">
        <v>143001</v>
      </c>
      <c r="E120861" t="str">
        <f>VLOOKUP(C120861,Подписчики!A:D,2,FALSE)</f>
        <v>UTC+2</v>
      </c>
      <c r="F120861" s="2">
        <f>VLOOKUP(C120861,Подписчики!A:D,4,FALSE)/24+B120861</f>
        <v>44416.812485436894</v>
      </c>
      <c r="G120861">
        <f t="shared" si="1888"/>
        <v>7</v>
      </c>
    </row>
    <row r="120862" spans="1:7" x14ac:dyDescent="0.25">
      <c r="A120862">
        <v>365124</v>
      </c>
      <c r="B120862" s="2">
        <v>44416.729300820945</v>
      </c>
      <c r="C120862">
        <v>15713</v>
      </c>
      <c r="D120862">
        <v>78099</v>
      </c>
      <c r="E120862" t="str">
        <f>VLOOKUP(C120862,Подписчики!A:D,2,FALSE)</f>
        <v>UTC+3</v>
      </c>
      <c r="F120862" s="2">
        <f>VLOOKUP(C120862,Подписчики!A:D,4,FALSE)/24+B120862</f>
        <v>44416.854300820945</v>
      </c>
      <c r="G120862">
        <f t="shared" si="1888"/>
        <v>7</v>
      </c>
    </row>
    <row r="120863" spans="1:7" x14ac:dyDescent="0.25">
      <c r="A120863">
        <v>365126</v>
      </c>
      <c r="B120863" s="2">
        <v>44416.729556634302</v>
      </c>
      <c r="C120863">
        <v>258446</v>
      </c>
      <c r="D120863">
        <v>250679</v>
      </c>
      <c r="E120863" t="str">
        <f>VLOOKUP(C120863,Подписчики!A:D,2,FALSE)</f>
        <v>UTC+3</v>
      </c>
      <c r="F120863" s="2">
        <f>VLOOKUP(C120863,Подписчики!A:D,4,FALSE)/24+B120863</f>
        <v>44416.854556634302</v>
      </c>
      <c r="G120863">
        <f t="shared" si="1888"/>
        <v>7</v>
      </c>
    </row>
    <row r="120864" spans="1:7" x14ac:dyDescent="0.25">
      <c r="A120864">
        <v>365127</v>
      </c>
      <c r="B120864" s="2">
        <v>44416.729961165045</v>
      </c>
      <c r="C120864">
        <v>323511</v>
      </c>
      <c r="D120864">
        <v>286645</v>
      </c>
      <c r="E120864" t="str">
        <f>VLOOKUP(C120864,Подписчики!A:D,2,FALSE)</f>
        <v>UTC+0</v>
      </c>
      <c r="F120864" s="2">
        <f>VLOOKUP(C120864,Подписчики!A:D,4,FALSE)/24+B120864</f>
        <v>44416.729961165045</v>
      </c>
      <c r="G120864">
        <f t="shared" si="1888"/>
        <v>7</v>
      </c>
    </row>
    <row r="120865" spans="1:7" x14ac:dyDescent="0.25">
      <c r="A120865">
        <v>365128</v>
      </c>
      <c r="B120865" s="2">
        <v>44416.730365695796</v>
      </c>
      <c r="C120865">
        <v>55538</v>
      </c>
      <c r="D120865">
        <v>182676</v>
      </c>
      <c r="E120865" t="str">
        <f>VLOOKUP(C120865,Подписчики!A:D,2,FALSE)</f>
        <v>UTC+1</v>
      </c>
      <c r="F120865" s="2">
        <f>VLOOKUP(C120865,Подписчики!A:D,4,FALSE)/24+B120865</f>
        <v>44416.77203236246</v>
      </c>
      <c r="G120865">
        <f t="shared" si="1888"/>
        <v>7</v>
      </c>
    </row>
    <row r="120866" spans="1:7" x14ac:dyDescent="0.25">
      <c r="A120866">
        <v>365133</v>
      </c>
      <c r="B120866" s="2">
        <v>44416.730365695796</v>
      </c>
      <c r="C120866">
        <v>318080</v>
      </c>
      <c r="D120866">
        <v>347008</v>
      </c>
      <c r="E120866" t="str">
        <f>VLOOKUP(C120866,Подписчики!A:D,2,FALSE)</f>
        <v>UTC+1</v>
      </c>
      <c r="F120866" s="2">
        <f>VLOOKUP(C120866,Подписчики!A:D,4,FALSE)/24+B120866</f>
        <v>44416.77203236246</v>
      </c>
      <c r="G120866">
        <f t="shared" si="1888"/>
        <v>7</v>
      </c>
    </row>
    <row r="120867" spans="1:7" x14ac:dyDescent="0.25">
      <c r="A120867">
        <v>365136</v>
      </c>
      <c r="B120867" s="2">
        <v>44416.730770226532</v>
      </c>
      <c r="C120867">
        <v>206495</v>
      </c>
      <c r="D120867">
        <v>394819</v>
      </c>
      <c r="E120867" t="str">
        <f>VLOOKUP(C120867,Подписчики!A:D,2,FALSE)</f>
        <v>UTC+2</v>
      </c>
      <c r="F120867" s="2">
        <f>VLOOKUP(C120867,Подписчики!A:D,4,FALSE)/24+B120867</f>
        <v>44416.814103559867</v>
      </c>
      <c r="G120867">
        <f t="shared" si="1888"/>
        <v>7</v>
      </c>
    </row>
    <row r="120868" spans="1:7" x14ac:dyDescent="0.25">
      <c r="A120868">
        <v>365141</v>
      </c>
      <c r="B120868" s="2">
        <v>44416.73110141301</v>
      </c>
      <c r="C120868">
        <v>77582</v>
      </c>
      <c r="D120868">
        <v>230507</v>
      </c>
      <c r="E120868" t="str">
        <f>VLOOKUP(C120868,Подписчики!A:D,2,FALSE)</f>
        <v>UTC+0</v>
      </c>
      <c r="F120868" s="2">
        <f>VLOOKUP(C120868,Подписчики!A:D,4,FALSE)/24+B120868</f>
        <v>44416.73110141301</v>
      </c>
      <c r="G120868">
        <f t="shared" si="1888"/>
        <v>7</v>
      </c>
    </row>
    <row r="120869" spans="1:7" x14ac:dyDescent="0.25">
      <c r="A120869">
        <v>365146</v>
      </c>
      <c r="B120869" s="2">
        <v>44416.731983818776</v>
      </c>
      <c r="C120869">
        <v>36982</v>
      </c>
      <c r="D120869">
        <v>118549</v>
      </c>
      <c r="E120869" t="str">
        <f>VLOOKUP(C120869,Подписчики!A:D,2,FALSE)</f>
        <v>UTC+1</v>
      </c>
      <c r="F120869" s="2">
        <f>VLOOKUP(C120869,Подписчики!A:D,4,FALSE)/24+B120869</f>
        <v>44416.77365048544</v>
      </c>
      <c r="G120869">
        <f t="shared" si="1888"/>
        <v>7</v>
      </c>
    </row>
    <row r="120870" spans="1:7" x14ac:dyDescent="0.25">
      <c r="A120870">
        <v>365147</v>
      </c>
      <c r="B120870" s="2">
        <v>44416.731983818776</v>
      </c>
      <c r="C120870">
        <v>52359</v>
      </c>
      <c r="D120870">
        <v>218037</v>
      </c>
      <c r="E120870" t="str">
        <f>VLOOKUP(C120870,Подписчики!A:D,2,FALSE)</f>
        <v>UTC+1</v>
      </c>
      <c r="F120870" s="2">
        <f>VLOOKUP(C120870,Подписчики!A:D,4,FALSE)/24+B120870</f>
        <v>44416.77365048544</v>
      </c>
      <c r="G120870">
        <f t="shared" si="1888"/>
        <v>7</v>
      </c>
    </row>
    <row r="120871" spans="1:7" x14ac:dyDescent="0.25">
      <c r="A120871">
        <v>365152</v>
      </c>
      <c r="B120871" s="2">
        <v>44416.731983818776</v>
      </c>
      <c r="C120871">
        <v>58281</v>
      </c>
      <c r="D120871">
        <v>436070</v>
      </c>
      <c r="E120871" t="str">
        <f>VLOOKUP(C120871,Подписчики!A:D,2,FALSE)</f>
        <v>UTC+1</v>
      </c>
      <c r="F120871" s="2">
        <f>VLOOKUP(C120871,Подписчики!A:D,4,FALSE)/24+B120871</f>
        <v>44416.77365048544</v>
      </c>
      <c r="G120871">
        <f t="shared" si="1888"/>
        <v>7</v>
      </c>
    </row>
    <row r="120872" spans="1:7" x14ac:dyDescent="0.25">
      <c r="A120872">
        <v>365154</v>
      </c>
      <c r="B120872" s="2">
        <v>44416.731983818776</v>
      </c>
      <c r="C120872">
        <v>102064</v>
      </c>
      <c r="D120872">
        <v>95024</v>
      </c>
      <c r="E120872" t="str">
        <f>VLOOKUP(C120872,Подписчики!A:D,2,FALSE)</f>
        <v>UTC+1</v>
      </c>
      <c r="F120872" s="2">
        <f>VLOOKUP(C120872,Подписчики!A:D,4,FALSE)/24+B120872</f>
        <v>44416.77365048544</v>
      </c>
      <c r="G120872">
        <f t="shared" si="1888"/>
        <v>7</v>
      </c>
    </row>
    <row r="120873" spans="1:7" x14ac:dyDescent="0.25">
      <c r="A120873">
        <v>365158</v>
      </c>
      <c r="B120873" s="2">
        <v>44416.732792880262</v>
      </c>
      <c r="C120873">
        <v>151949</v>
      </c>
      <c r="D120873">
        <v>351192</v>
      </c>
      <c r="E120873" t="str">
        <f>VLOOKUP(C120873,Подписчики!A:D,2,FALSE)</f>
        <v>UTC+3</v>
      </c>
      <c r="F120873" s="2">
        <f>VLOOKUP(C120873,Подписчики!A:D,4,FALSE)/24+B120873</f>
        <v>44416.857792880262</v>
      </c>
      <c r="G120873">
        <f t="shared" si="1888"/>
        <v>7</v>
      </c>
    </row>
    <row r="120874" spans="1:7" x14ac:dyDescent="0.25">
      <c r="A120874">
        <v>365160</v>
      </c>
      <c r="B120874" s="2">
        <v>44416.733601941749</v>
      </c>
      <c r="C120874">
        <v>164438</v>
      </c>
      <c r="D120874">
        <v>3001</v>
      </c>
      <c r="E120874" t="str">
        <f>VLOOKUP(C120874,Подписчики!A:D,2,FALSE)</f>
        <v>UTC+1</v>
      </c>
      <c r="F120874" s="2">
        <f>VLOOKUP(C120874,Подписчики!A:D,4,FALSE)/24+B120874</f>
        <v>44416.775268608413</v>
      </c>
      <c r="G120874">
        <f t="shared" si="1888"/>
        <v>7</v>
      </c>
    </row>
    <row r="120875" spans="1:7" x14ac:dyDescent="0.25">
      <c r="A120875">
        <v>365161</v>
      </c>
      <c r="B120875" s="2">
        <v>44416.733601941749</v>
      </c>
      <c r="C120875">
        <v>191204</v>
      </c>
      <c r="D120875">
        <v>179296</v>
      </c>
      <c r="E120875" t="str">
        <f>VLOOKUP(C120875,Подписчики!A:D,2,FALSE)</f>
        <v>UTC+1</v>
      </c>
      <c r="F120875" s="2">
        <f>VLOOKUP(C120875,Подписчики!A:D,4,FALSE)/24+B120875</f>
        <v>44416.775268608413</v>
      </c>
      <c r="G120875">
        <f t="shared" si="1888"/>
        <v>7</v>
      </c>
    </row>
    <row r="120876" spans="1:7" x14ac:dyDescent="0.25">
      <c r="A120876">
        <v>365166</v>
      </c>
      <c r="B120876" s="2">
        <v>44416.734092226936</v>
      </c>
      <c r="C120876">
        <v>189058</v>
      </c>
      <c r="D120876">
        <v>380527</v>
      </c>
      <c r="E120876" t="str">
        <f>VLOOKUP(C120876,Подписчики!A:D,2,FALSE)</f>
        <v>UTC+3</v>
      </c>
      <c r="F120876" s="2">
        <f>VLOOKUP(C120876,Подписчики!A:D,4,FALSE)/24+B120876</f>
        <v>44416.859092226936</v>
      </c>
      <c r="G120876">
        <f t="shared" si="1888"/>
        <v>7</v>
      </c>
    </row>
    <row r="120877" spans="1:7" x14ac:dyDescent="0.25">
      <c r="A120877">
        <v>365171</v>
      </c>
      <c r="B120877" s="2">
        <v>44416.735220064729</v>
      </c>
      <c r="C120877">
        <v>7404</v>
      </c>
      <c r="D120877">
        <v>294042</v>
      </c>
      <c r="E120877" t="str">
        <f>VLOOKUP(C120877,Подписчики!A:D,2,FALSE)</f>
        <v>UTC+1</v>
      </c>
      <c r="F120877" s="2">
        <f>VLOOKUP(C120877,Подписчики!A:D,4,FALSE)/24+B120877</f>
        <v>44416.776886731393</v>
      </c>
      <c r="G120877">
        <f t="shared" si="1888"/>
        <v>7</v>
      </c>
    </row>
    <row r="120878" spans="1:7" x14ac:dyDescent="0.25">
      <c r="A120878">
        <v>365176</v>
      </c>
      <c r="B120878" s="2">
        <v>44416.735220064729</v>
      </c>
      <c r="C120878">
        <v>168820</v>
      </c>
      <c r="D120878">
        <v>281056</v>
      </c>
      <c r="E120878" t="str">
        <f>VLOOKUP(C120878,Подписчики!A:D,2,FALSE)</f>
        <v>UTC+1</v>
      </c>
      <c r="F120878" s="2">
        <f>VLOOKUP(C120878,Подписчики!A:D,4,FALSE)/24+B120878</f>
        <v>44416.776886731393</v>
      </c>
      <c r="G120878">
        <f t="shared" si="1888"/>
        <v>7</v>
      </c>
    </row>
    <row r="120879" spans="1:7" x14ac:dyDescent="0.25">
      <c r="A120879">
        <v>365178</v>
      </c>
      <c r="B120879" s="2">
        <v>44416.735624595465</v>
      </c>
      <c r="C120879">
        <v>27141</v>
      </c>
      <c r="D120879">
        <v>137327</v>
      </c>
      <c r="E120879" t="str">
        <f>VLOOKUP(C120879,Подписчики!A:D,2,FALSE)</f>
        <v>UTC+2</v>
      </c>
      <c r="F120879" s="2">
        <f>VLOOKUP(C120879,Подписчики!A:D,4,FALSE)/24+B120879</f>
        <v>44416.818957928801</v>
      </c>
      <c r="G120879">
        <f t="shared" si="1888"/>
        <v>7</v>
      </c>
    </row>
    <row r="120880" spans="1:7" x14ac:dyDescent="0.25">
      <c r="A120880">
        <v>365179</v>
      </c>
      <c r="B120880" s="2">
        <v>44416.736029126216</v>
      </c>
      <c r="C120880">
        <v>136762</v>
      </c>
      <c r="D120880">
        <v>238334</v>
      </c>
      <c r="E120880" t="str">
        <f>VLOOKUP(C120880,Подписчики!A:D,2,FALSE)</f>
        <v>UTC+3</v>
      </c>
      <c r="F120880" s="2">
        <f>VLOOKUP(C120880,Подписчики!A:D,4,FALSE)/24+B120880</f>
        <v>44416.861029126216</v>
      </c>
      <c r="G120880">
        <f t="shared" si="1888"/>
        <v>7</v>
      </c>
    </row>
    <row r="120881" spans="1:7" x14ac:dyDescent="0.25">
      <c r="A120881">
        <v>365184</v>
      </c>
      <c r="B120881" s="2">
        <v>44416.736029126216</v>
      </c>
      <c r="C120881">
        <v>329036</v>
      </c>
      <c r="D120881">
        <v>154256</v>
      </c>
      <c r="E120881" t="str">
        <f>VLOOKUP(C120881,Подписчики!A:D,2,FALSE)</f>
        <v>UTC+3</v>
      </c>
      <c r="F120881" s="2">
        <f>VLOOKUP(C120881,Подписчики!A:D,4,FALSE)/24+B120881</f>
        <v>44416.861029126216</v>
      </c>
      <c r="G120881">
        <f t="shared" si="1888"/>
        <v>7</v>
      </c>
    </row>
    <row r="120882" spans="1:7" x14ac:dyDescent="0.25">
      <c r="A120882">
        <v>365185</v>
      </c>
      <c r="B120882" s="2">
        <v>44416.736320078126</v>
      </c>
      <c r="C120882">
        <v>195420</v>
      </c>
      <c r="D120882">
        <v>16656</v>
      </c>
      <c r="E120882" t="str">
        <f>VLOOKUP(C120882,Подписчики!A:D,2,FALSE)</f>
        <v>UTC+1</v>
      </c>
      <c r="F120882" s="2">
        <f>VLOOKUP(C120882,Подписчики!A:D,4,FALSE)/24+B120882</f>
        <v>44416.77798674479</v>
      </c>
      <c r="G120882">
        <f t="shared" si="1888"/>
        <v>7</v>
      </c>
    </row>
    <row r="120883" spans="1:7" x14ac:dyDescent="0.25">
      <c r="A120883">
        <v>365189</v>
      </c>
      <c r="B120883" s="2">
        <v>44416.737242718445</v>
      </c>
      <c r="C120883">
        <v>206574</v>
      </c>
      <c r="D120883">
        <v>298151</v>
      </c>
      <c r="E120883" t="str">
        <f>VLOOKUP(C120883,Подписчики!A:D,2,FALSE)</f>
        <v>UTC+2</v>
      </c>
      <c r="F120883" s="2">
        <f>VLOOKUP(C120883,Подписчики!A:D,4,FALSE)/24+B120883</f>
        <v>44416.820576051781</v>
      </c>
      <c r="G120883">
        <f t="shared" si="1888"/>
        <v>7</v>
      </c>
    </row>
    <row r="120884" spans="1:7" x14ac:dyDescent="0.25">
      <c r="A120884">
        <v>365193</v>
      </c>
      <c r="B120884" s="2">
        <v>44416.737479781485</v>
      </c>
      <c r="C120884">
        <v>72913</v>
      </c>
      <c r="D120884">
        <v>347008</v>
      </c>
      <c r="E120884" t="str">
        <f>VLOOKUP(C120884,Подписчики!A:D,2,FALSE)</f>
        <v>UTC+1</v>
      </c>
      <c r="F120884" s="2">
        <f>VLOOKUP(C120884,Подписчики!A:D,4,FALSE)/24+B120884</f>
        <v>44416.779146448149</v>
      </c>
      <c r="G120884">
        <f t="shared" si="1888"/>
        <v>7</v>
      </c>
    </row>
    <row r="120885" spans="1:7" x14ac:dyDescent="0.25">
      <c r="A120885">
        <v>365195</v>
      </c>
      <c r="B120885" s="2">
        <v>44416.738456310683</v>
      </c>
      <c r="C120885">
        <v>150056</v>
      </c>
      <c r="D120885">
        <v>129897</v>
      </c>
      <c r="E120885" t="str">
        <f>VLOOKUP(C120885,Подписчики!A:D,2,FALSE)</f>
        <v>UTC+1</v>
      </c>
      <c r="F120885" s="2">
        <f>VLOOKUP(C120885,Подписчики!A:D,4,FALSE)/24+B120885</f>
        <v>44416.780122977347</v>
      </c>
      <c r="G120885">
        <f t="shared" si="1888"/>
        <v>7</v>
      </c>
    </row>
    <row r="120886" spans="1:7" x14ac:dyDescent="0.25">
      <c r="A120886">
        <v>365196</v>
      </c>
      <c r="B120886" s="2">
        <v>44416.740074433663</v>
      </c>
      <c r="C120886">
        <v>137791</v>
      </c>
      <c r="D120886">
        <v>347008</v>
      </c>
      <c r="E120886" t="str">
        <f>VLOOKUP(C120886,Подписчики!A:D,2,FALSE)</f>
        <v>UTC+1</v>
      </c>
      <c r="F120886" s="2">
        <f>VLOOKUP(C120886,Подписчики!A:D,4,FALSE)/24+B120886</f>
        <v>44416.781741100327</v>
      </c>
      <c r="G120886">
        <f t="shared" si="1888"/>
        <v>7</v>
      </c>
    </row>
    <row r="120887" spans="1:7" x14ac:dyDescent="0.25">
      <c r="A120887">
        <v>365200</v>
      </c>
      <c r="B120887" s="2">
        <v>44416.741288025893</v>
      </c>
      <c r="C120887">
        <v>34039</v>
      </c>
      <c r="D120887">
        <v>432277</v>
      </c>
      <c r="E120887" t="str">
        <f>VLOOKUP(C120887,Подписчики!A:D,2,FALSE)</f>
        <v>UTC+0</v>
      </c>
      <c r="F120887" s="2">
        <f>VLOOKUP(C120887,Подписчики!A:D,4,FALSE)/24+B120887</f>
        <v>44416.741288025893</v>
      </c>
      <c r="G120887">
        <f t="shared" si="1888"/>
        <v>7</v>
      </c>
    </row>
    <row r="120888" spans="1:7" x14ac:dyDescent="0.25">
      <c r="A120888">
        <v>365203</v>
      </c>
      <c r="B120888" s="2">
        <v>44416.741288025893</v>
      </c>
      <c r="C120888">
        <v>80063</v>
      </c>
      <c r="D120888">
        <v>439981</v>
      </c>
      <c r="E120888" t="str">
        <f>VLOOKUP(C120888,Подписчики!A:D,2,FALSE)</f>
        <v>UTC+0</v>
      </c>
      <c r="F120888" s="2">
        <f>VLOOKUP(C120888,Подписчики!A:D,4,FALSE)/24+B120888</f>
        <v>44416.741288025893</v>
      </c>
      <c r="G120888">
        <f t="shared" si="1888"/>
        <v>7</v>
      </c>
    </row>
    <row r="120889" spans="1:7" x14ac:dyDescent="0.25">
      <c r="A120889">
        <v>365206</v>
      </c>
      <c r="B120889" s="2">
        <v>44416.741288025893</v>
      </c>
      <c r="C120889">
        <v>341079</v>
      </c>
      <c r="D120889">
        <v>109473</v>
      </c>
      <c r="E120889" t="str">
        <f>VLOOKUP(C120889,Подписчики!A:D,2,FALSE)</f>
        <v>UTC+4</v>
      </c>
      <c r="F120889" s="2">
        <f>VLOOKUP(C120889,Подписчики!A:D,4,FALSE)/24+B120889</f>
        <v>44416.907954692557</v>
      </c>
      <c r="G120889">
        <f t="shared" si="1888"/>
        <v>7</v>
      </c>
    </row>
    <row r="120890" spans="1:7" x14ac:dyDescent="0.25">
      <c r="A120890">
        <v>365211</v>
      </c>
      <c r="B120890" s="2">
        <v>44416.741692556636</v>
      </c>
      <c r="C120890">
        <v>139308</v>
      </c>
      <c r="D120890">
        <v>230507</v>
      </c>
      <c r="E120890" t="str">
        <f>VLOOKUP(C120890,Подписчики!A:D,2,FALSE)</f>
        <v>UTC+1</v>
      </c>
      <c r="F120890" s="2">
        <f>VLOOKUP(C120890,Подписчики!A:D,4,FALSE)/24+B120890</f>
        <v>44416.7833592233</v>
      </c>
      <c r="G120890">
        <f t="shared" si="1888"/>
        <v>7</v>
      </c>
    </row>
    <row r="120891" spans="1:7" x14ac:dyDescent="0.25">
      <c r="A120891">
        <v>365212</v>
      </c>
      <c r="B120891" s="2">
        <v>44416.742097087379</v>
      </c>
      <c r="C120891">
        <v>28835</v>
      </c>
      <c r="D120891">
        <v>473327</v>
      </c>
      <c r="E120891" t="str">
        <f>VLOOKUP(C120891,Подписчики!A:D,2,FALSE)</f>
        <v>UTC+2</v>
      </c>
      <c r="F120891" s="2">
        <f>VLOOKUP(C120891,Подписчики!A:D,4,FALSE)/24+B120891</f>
        <v>44416.825430420715</v>
      </c>
      <c r="G120891">
        <f t="shared" si="1888"/>
        <v>7</v>
      </c>
    </row>
    <row r="120892" spans="1:7" x14ac:dyDescent="0.25">
      <c r="A120892">
        <v>365214</v>
      </c>
      <c r="B120892" s="2">
        <v>44416.744524271846</v>
      </c>
      <c r="C120892">
        <v>110775</v>
      </c>
      <c r="D120892">
        <v>3215</v>
      </c>
      <c r="E120892" t="str">
        <f>VLOOKUP(C120892,Подписчики!A:D,2,FALSE)</f>
        <v>UTC+0</v>
      </c>
      <c r="F120892" s="2">
        <f>VLOOKUP(C120892,Подписчики!A:D,4,FALSE)/24+B120892</f>
        <v>44416.744524271846</v>
      </c>
      <c r="G120892">
        <f t="shared" si="1888"/>
        <v>7</v>
      </c>
    </row>
    <row r="120893" spans="1:7" x14ac:dyDescent="0.25">
      <c r="A120893">
        <v>365215</v>
      </c>
      <c r="B120893" s="2">
        <v>44416.744928802589</v>
      </c>
      <c r="C120893">
        <v>1209</v>
      </c>
      <c r="D120893">
        <v>230507</v>
      </c>
      <c r="E120893" t="str">
        <f>VLOOKUP(C120893,Подписчики!A:D,2,FALSE)</f>
        <v>UTC+1</v>
      </c>
      <c r="F120893" s="2">
        <f>VLOOKUP(C120893,Подписчики!A:D,4,FALSE)/24+B120893</f>
        <v>44416.786595469253</v>
      </c>
      <c r="G120893">
        <f t="shared" si="1888"/>
        <v>7</v>
      </c>
    </row>
    <row r="120894" spans="1:7" x14ac:dyDescent="0.25">
      <c r="A120894">
        <v>365218</v>
      </c>
      <c r="B120894" s="2">
        <v>44416.744928802589</v>
      </c>
      <c r="C120894">
        <v>97820</v>
      </c>
      <c r="D120894">
        <v>5151</v>
      </c>
      <c r="E120894" t="str">
        <f>VLOOKUP(C120894,Подписчики!A:D,2,FALSE)</f>
        <v>UTC+1</v>
      </c>
      <c r="F120894" s="2">
        <f>VLOOKUP(C120894,Подписчики!A:D,4,FALSE)/24+B120894</f>
        <v>44416.786595469253</v>
      </c>
      <c r="G120894">
        <f t="shared" si="1888"/>
        <v>7</v>
      </c>
    </row>
    <row r="120895" spans="1:7" x14ac:dyDescent="0.25">
      <c r="A120895">
        <v>365222</v>
      </c>
      <c r="B120895" s="2">
        <v>44416.744928802589</v>
      </c>
      <c r="C120895">
        <v>182286</v>
      </c>
      <c r="D120895">
        <v>291845</v>
      </c>
      <c r="E120895" t="str">
        <f>VLOOKUP(C120895,Подписчики!A:D,2,FALSE)</f>
        <v>UTC+1</v>
      </c>
      <c r="F120895" s="2">
        <f>VLOOKUP(C120895,Подписчики!A:D,4,FALSE)/24+B120895</f>
        <v>44416.786595469253</v>
      </c>
      <c r="G120895">
        <f t="shared" si="1888"/>
        <v>7</v>
      </c>
    </row>
    <row r="120896" spans="1:7" x14ac:dyDescent="0.25">
      <c r="A120896">
        <v>365226</v>
      </c>
      <c r="B120896" s="2">
        <v>44416.745737864076</v>
      </c>
      <c r="C120896">
        <v>64944</v>
      </c>
      <c r="D120896">
        <v>242428</v>
      </c>
      <c r="E120896" t="str">
        <f>VLOOKUP(C120896,Подписчики!A:D,2,FALSE)</f>
        <v>UTC+3</v>
      </c>
      <c r="F120896" s="2">
        <f>VLOOKUP(C120896,Подписчики!A:D,4,FALSE)/24+B120896</f>
        <v>44416.870737864076</v>
      </c>
      <c r="G120896">
        <f t="shared" si="1888"/>
        <v>7</v>
      </c>
    </row>
    <row r="120897" spans="1:7" x14ac:dyDescent="0.25">
      <c r="A120897">
        <v>365228</v>
      </c>
      <c r="B120897" s="2">
        <v>44416.746142394819</v>
      </c>
      <c r="C120897">
        <v>85972</v>
      </c>
      <c r="D120897">
        <v>472712</v>
      </c>
      <c r="E120897" t="str">
        <f>VLOOKUP(C120897,Подписчики!A:D,2,FALSE)</f>
        <v>UTC+0</v>
      </c>
      <c r="F120897" s="2">
        <f>VLOOKUP(C120897,Подписчики!A:D,4,FALSE)/24+B120897</f>
        <v>44416.746142394819</v>
      </c>
      <c r="G120897">
        <f t="shared" si="1888"/>
        <v>7</v>
      </c>
    </row>
    <row r="120898" spans="1:7" x14ac:dyDescent="0.25">
      <c r="A120898">
        <v>365231</v>
      </c>
      <c r="B120898" s="2">
        <v>44416.746546925569</v>
      </c>
      <c r="C120898">
        <v>99441</v>
      </c>
      <c r="D120898">
        <v>122902</v>
      </c>
      <c r="E120898" t="str">
        <f>VLOOKUP(C120898,Подписчики!A:D,2,FALSE)</f>
        <v>UTC+1</v>
      </c>
      <c r="F120898" s="2">
        <f>VLOOKUP(C120898,Подписчики!A:D,4,FALSE)/24+B120898</f>
        <v>44416.788213592234</v>
      </c>
      <c r="G120898">
        <f t="shared" si="1888"/>
        <v>7</v>
      </c>
    </row>
    <row r="120899" spans="1:7" x14ac:dyDescent="0.25">
      <c r="A120899">
        <v>365233</v>
      </c>
      <c r="B120899" s="2">
        <v>44416.746546925569</v>
      </c>
      <c r="C120899">
        <v>231632</v>
      </c>
      <c r="D120899">
        <v>458081</v>
      </c>
      <c r="E120899" t="str">
        <f>VLOOKUP(C120899,Подписчики!A:D,2,FALSE)</f>
        <v>UTC+1</v>
      </c>
      <c r="F120899" s="2">
        <f>VLOOKUP(C120899,Подписчики!A:D,4,FALSE)/24+B120899</f>
        <v>44416.788213592234</v>
      </c>
      <c r="G120899">
        <f t="shared" ref="G120899:G120962" si="1889">WEEKDAY(F120899,2)</f>
        <v>7</v>
      </c>
    </row>
    <row r="120900" spans="1:7" x14ac:dyDescent="0.25">
      <c r="A120900">
        <v>365238</v>
      </c>
      <c r="B120900" s="2">
        <v>44416.746546925569</v>
      </c>
      <c r="C120900">
        <v>287312</v>
      </c>
      <c r="D120900">
        <v>304128</v>
      </c>
      <c r="E120900" t="str">
        <f>VLOOKUP(C120900,Подписчики!A:D,2,FALSE)</f>
        <v>UTC+1</v>
      </c>
      <c r="F120900" s="2">
        <f>VLOOKUP(C120900,Подписчики!A:D,4,FALSE)/24+B120900</f>
        <v>44416.788213592234</v>
      </c>
      <c r="G120900">
        <f t="shared" si="1889"/>
        <v>7</v>
      </c>
    </row>
    <row r="120901" spans="1:7" x14ac:dyDescent="0.25">
      <c r="A120901">
        <v>365239</v>
      </c>
      <c r="B120901" s="2">
        <v>44416.746951456305</v>
      </c>
      <c r="C120901">
        <v>132287</v>
      </c>
      <c r="D120901">
        <v>111367</v>
      </c>
      <c r="E120901" t="str">
        <f>VLOOKUP(C120901,Подписчики!A:D,2,FALSE)</f>
        <v>UTC+2</v>
      </c>
      <c r="F120901" s="2">
        <f>VLOOKUP(C120901,Подписчики!A:D,4,FALSE)/24+B120901</f>
        <v>44416.830284789641</v>
      </c>
      <c r="G120901">
        <f t="shared" si="1889"/>
        <v>7</v>
      </c>
    </row>
    <row r="120902" spans="1:7" x14ac:dyDescent="0.25">
      <c r="A120902">
        <v>365242</v>
      </c>
      <c r="B120902" s="2">
        <v>44416.746951456305</v>
      </c>
      <c r="C120902">
        <v>162477</v>
      </c>
      <c r="D120902">
        <v>81226</v>
      </c>
      <c r="E120902" t="str">
        <f>VLOOKUP(C120902,Подписчики!A:D,2,FALSE)</f>
        <v>UTC+2</v>
      </c>
      <c r="F120902" s="2">
        <f>VLOOKUP(C120902,Подписчики!A:D,4,FALSE)/24+B120902</f>
        <v>44416.830284789641</v>
      </c>
      <c r="G120902">
        <f t="shared" si="1889"/>
        <v>7</v>
      </c>
    </row>
    <row r="120903" spans="1:7" x14ac:dyDescent="0.25">
      <c r="A120903">
        <v>365246</v>
      </c>
      <c r="B120903" s="2">
        <v>44416.747355987056</v>
      </c>
      <c r="C120903">
        <v>15386</v>
      </c>
      <c r="D120903">
        <v>392434</v>
      </c>
      <c r="E120903" t="str">
        <f>VLOOKUP(C120903,Подписчики!A:D,2,FALSE)</f>
        <v>UTC+3</v>
      </c>
      <c r="F120903" s="2">
        <f>VLOOKUP(C120903,Подписчики!A:D,4,FALSE)/24+B120903</f>
        <v>44416.872355987056</v>
      </c>
      <c r="G120903">
        <f t="shared" si="1889"/>
        <v>7</v>
      </c>
    </row>
    <row r="120904" spans="1:7" x14ac:dyDescent="0.25">
      <c r="A120904">
        <v>365247</v>
      </c>
      <c r="B120904" s="2">
        <v>44416.747611926636</v>
      </c>
      <c r="C120904">
        <v>210191</v>
      </c>
      <c r="D120904">
        <v>362672</v>
      </c>
      <c r="E120904" t="str">
        <f>VLOOKUP(C120904,Подписчики!A:D,2,FALSE)</f>
        <v>UTC+1</v>
      </c>
      <c r="F120904" s="2">
        <f>VLOOKUP(C120904,Подписчики!A:D,4,FALSE)/24+B120904</f>
        <v>44416.7892785933</v>
      </c>
      <c r="G120904">
        <f t="shared" si="1889"/>
        <v>7</v>
      </c>
    </row>
    <row r="120905" spans="1:7" x14ac:dyDescent="0.25">
      <c r="A120905">
        <v>365249</v>
      </c>
      <c r="B120905" s="2">
        <v>44416.747760517799</v>
      </c>
      <c r="C120905">
        <v>310110</v>
      </c>
      <c r="D120905">
        <v>162482</v>
      </c>
      <c r="E120905" t="str">
        <f>VLOOKUP(C120905,Подписчики!A:D,2,FALSE)</f>
        <v>UTC+0</v>
      </c>
      <c r="F120905" s="2">
        <f>VLOOKUP(C120905,Подписчики!A:D,4,FALSE)/24+B120905</f>
        <v>44416.747760517799</v>
      </c>
      <c r="G120905">
        <f t="shared" si="1889"/>
        <v>7</v>
      </c>
    </row>
    <row r="120906" spans="1:7" x14ac:dyDescent="0.25">
      <c r="A120906">
        <v>365254</v>
      </c>
      <c r="B120906" s="2">
        <v>44416.748569579286</v>
      </c>
      <c r="C120906">
        <v>106308</v>
      </c>
      <c r="D120906">
        <v>230507</v>
      </c>
      <c r="E120906" t="str">
        <f>VLOOKUP(C120906,Подписчики!A:D,2,FALSE)</f>
        <v>UTC+2</v>
      </c>
      <c r="F120906" s="2">
        <f>VLOOKUP(C120906,Подписчики!A:D,4,FALSE)/24+B120906</f>
        <v>44416.831902912621</v>
      </c>
      <c r="G120906">
        <f t="shared" si="1889"/>
        <v>7</v>
      </c>
    </row>
    <row r="120907" spans="1:7" x14ac:dyDescent="0.25">
      <c r="A120907">
        <v>365255</v>
      </c>
      <c r="B120907" s="2">
        <v>44416.748569579286</v>
      </c>
      <c r="C120907">
        <v>259254</v>
      </c>
      <c r="D120907">
        <v>348155</v>
      </c>
      <c r="E120907" t="str">
        <f>VLOOKUP(C120907,Подписчики!A:D,2,FALSE)</f>
        <v>UTC+2</v>
      </c>
      <c r="F120907" s="2">
        <f>VLOOKUP(C120907,Подписчики!A:D,4,FALSE)/24+B120907</f>
        <v>44416.831902912621</v>
      </c>
      <c r="G120907">
        <f t="shared" si="1889"/>
        <v>7</v>
      </c>
    </row>
    <row r="120908" spans="1:7" x14ac:dyDescent="0.25">
      <c r="A120908">
        <v>365260</v>
      </c>
      <c r="B120908" s="2">
        <v>44416.749412518693</v>
      </c>
      <c r="C120908">
        <v>157696</v>
      </c>
      <c r="D120908">
        <v>162482</v>
      </c>
      <c r="E120908" t="str">
        <f>VLOOKUP(C120908,Подписчики!A:D,2,FALSE)</f>
        <v>UTC+0</v>
      </c>
      <c r="F120908" s="2">
        <f>VLOOKUP(C120908,Подписчики!A:D,4,FALSE)/24+B120908</f>
        <v>44416.749412518693</v>
      </c>
      <c r="G120908">
        <f t="shared" si="1889"/>
        <v>7</v>
      </c>
    </row>
    <row r="120909" spans="1:7" x14ac:dyDescent="0.25">
      <c r="A120909">
        <v>365261</v>
      </c>
      <c r="B120909" s="2">
        <v>44416.749687185278</v>
      </c>
      <c r="C120909">
        <v>344342</v>
      </c>
      <c r="D120909">
        <v>208036</v>
      </c>
      <c r="E120909" t="str">
        <f>VLOOKUP(C120909,Подписчики!A:D,2,FALSE)</f>
        <v>UTC-8</v>
      </c>
      <c r="F120909" s="2">
        <f>VLOOKUP(C120909,Подписчики!A:D,4,FALSE)/24+B120909</f>
        <v>44416.416353851942</v>
      </c>
      <c r="G120909">
        <f t="shared" si="1889"/>
        <v>7</v>
      </c>
    </row>
    <row r="120910" spans="1:7" x14ac:dyDescent="0.25">
      <c r="A120910">
        <v>365265</v>
      </c>
      <c r="B120910" s="2">
        <v>44416.749778740807</v>
      </c>
      <c r="C120910">
        <v>254409</v>
      </c>
      <c r="D120910">
        <v>336965</v>
      </c>
      <c r="E120910" t="str">
        <f>VLOOKUP(C120910,Подписчики!A:D,2,FALSE)</f>
        <v>UTC+6</v>
      </c>
      <c r="F120910" s="2">
        <f>VLOOKUP(C120910,Подписчики!A:D,4,FALSE)/24+B120910</f>
        <v>44416.999778740807</v>
      </c>
      <c r="G120910">
        <f t="shared" si="1889"/>
        <v>7</v>
      </c>
    </row>
    <row r="120911" spans="1:7" x14ac:dyDescent="0.25">
      <c r="A120911">
        <v>365269</v>
      </c>
      <c r="B120911" s="2">
        <v>44416.750187702266</v>
      </c>
      <c r="C120911">
        <v>27848</v>
      </c>
      <c r="D120911">
        <v>470762</v>
      </c>
      <c r="E120911" t="str">
        <f>VLOOKUP(C120911,Подписчики!A:D,2,FALSE)</f>
        <v>UTC+2</v>
      </c>
      <c r="F120911" s="2">
        <f>VLOOKUP(C120911,Подписчики!A:D,4,FALSE)/24+B120911</f>
        <v>44416.833521035602</v>
      </c>
      <c r="G120911">
        <f t="shared" si="1889"/>
        <v>7</v>
      </c>
    </row>
    <row r="120912" spans="1:7" x14ac:dyDescent="0.25">
      <c r="A120912">
        <v>365271</v>
      </c>
      <c r="B120912" s="2">
        <v>44416.750205999939</v>
      </c>
      <c r="C120912">
        <v>118932</v>
      </c>
      <c r="D120912">
        <v>433572</v>
      </c>
      <c r="E120912" t="str">
        <f>VLOOKUP(C120912,Подписчики!A:D,2,FALSE)</f>
        <v>UTC+0</v>
      </c>
      <c r="F120912" s="2">
        <f>VLOOKUP(C120912,Подписчики!A:D,4,FALSE)/24+B120912</f>
        <v>44416.750205999939</v>
      </c>
      <c r="G120912">
        <f t="shared" si="1889"/>
        <v>7</v>
      </c>
    </row>
    <row r="120913" spans="1:7" x14ac:dyDescent="0.25">
      <c r="A120913">
        <v>365275</v>
      </c>
      <c r="B120913" s="2">
        <v>44416.751805825239</v>
      </c>
      <c r="C120913">
        <v>191681</v>
      </c>
      <c r="D120913">
        <v>411922</v>
      </c>
      <c r="E120913" t="str">
        <f>VLOOKUP(C120913,Подписчики!A:D,2,FALSE)</f>
        <v>UTC+2</v>
      </c>
      <c r="F120913" s="2">
        <f>VLOOKUP(C120913,Подписчики!A:D,4,FALSE)/24+B120913</f>
        <v>44416.835139158575</v>
      </c>
      <c r="G120913">
        <f t="shared" si="1889"/>
        <v>7</v>
      </c>
    </row>
    <row r="120914" spans="1:7" x14ac:dyDescent="0.25">
      <c r="A120914">
        <v>365277</v>
      </c>
      <c r="B120914" s="2">
        <v>44416.752952665789</v>
      </c>
      <c r="C120914">
        <v>70227</v>
      </c>
      <c r="D120914">
        <v>118549</v>
      </c>
      <c r="E120914" t="str">
        <f>VLOOKUP(C120914,Подписчики!A:D,2,FALSE)</f>
        <v>UTC+0</v>
      </c>
      <c r="F120914" s="2">
        <f>VLOOKUP(C120914,Подписчики!A:D,4,FALSE)/24+B120914</f>
        <v>44416.752952665789</v>
      </c>
      <c r="G120914">
        <f t="shared" si="1889"/>
        <v>7</v>
      </c>
    </row>
    <row r="120915" spans="1:7" x14ac:dyDescent="0.25">
      <c r="A120915">
        <v>365279</v>
      </c>
      <c r="B120915" s="2">
        <v>44416.753019417476</v>
      </c>
      <c r="C120915">
        <v>324127</v>
      </c>
      <c r="D120915">
        <v>182841</v>
      </c>
      <c r="E120915" t="str">
        <f>VLOOKUP(C120915,Подписчики!A:D,2,FALSE)</f>
        <v>UTC+1</v>
      </c>
      <c r="F120915" s="2">
        <f>VLOOKUP(C120915,Подписчики!A:D,4,FALSE)/24+B120915</f>
        <v>44416.79468608414</v>
      </c>
      <c r="G120915">
        <f t="shared" si="1889"/>
        <v>7</v>
      </c>
    </row>
    <row r="120916" spans="1:7" x14ac:dyDescent="0.25">
      <c r="A120916">
        <v>365283</v>
      </c>
      <c r="B120916" s="2">
        <v>44416.753166295355</v>
      </c>
      <c r="C120916">
        <v>338471</v>
      </c>
      <c r="D120916">
        <v>244574</v>
      </c>
      <c r="E120916" t="str">
        <f>VLOOKUP(C120916,Подписчики!A:D,2,FALSE)</f>
        <v>UTC+2</v>
      </c>
      <c r="F120916" s="2">
        <f>VLOOKUP(C120916,Подписчики!A:D,4,FALSE)/24+B120916</f>
        <v>44416.836499628691</v>
      </c>
      <c r="G120916">
        <f t="shared" si="1889"/>
        <v>7</v>
      </c>
    </row>
    <row r="120917" spans="1:7" x14ac:dyDescent="0.25">
      <c r="A120917">
        <v>365288</v>
      </c>
      <c r="B120917" s="2">
        <v>44416.753423948219</v>
      </c>
      <c r="C120917">
        <v>329436</v>
      </c>
      <c r="D120917">
        <v>42035</v>
      </c>
      <c r="E120917" t="str">
        <f>VLOOKUP(C120917,Подписчики!A:D,2,FALSE)</f>
        <v>UTC+2</v>
      </c>
      <c r="F120917" s="2">
        <f>VLOOKUP(C120917,Подписчики!A:D,4,FALSE)/24+B120917</f>
        <v>44416.836757281555</v>
      </c>
      <c r="G120917">
        <f t="shared" si="1889"/>
        <v>7</v>
      </c>
    </row>
    <row r="120918" spans="1:7" x14ac:dyDescent="0.25">
      <c r="A120918">
        <v>365289</v>
      </c>
      <c r="B120918" s="2">
        <v>44416.75496688742</v>
      </c>
      <c r="C120918">
        <v>2581</v>
      </c>
      <c r="D120918">
        <v>153893</v>
      </c>
      <c r="E120918" t="str">
        <f>VLOOKUP(C120918,Подписчики!A:D,2,FALSE)</f>
        <v>UTC+1</v>
      </c>
      <c r="F120918" s="2">
        <f>VLOOKUP(C120918,Подписчики!A:D,4,FALSE)/24+B120918</f>
        <v>44416.796633554084</v>
      </c>
      <c r="G120918">
        <f t="shared" si="1889"/>
        <v>7</v>
      </c>
    </row>
    <row r="120919" spans="1:7" x14ac:dyDescent="0.25">
      <c r="A120919">
        <v>365294</v>
      </c>
      <c r="B120919" s="2">
        <v>44416.755042071192</v>
      </c>
      <c r="C120919">
        <v>247975</v>
      </c>
      <c r="D120919">
        <v>384668</v>
      </c>
      <c r="E120919" t="str">
        <f>VLOOKUP(C120919,Подписчики!A:D,2,FALSE)</f>
        <v>UTC+2</v>
      </c>
      <c r="F120919" s="2">
        <f>VLOOKUP(C120919,Подписчики!A:D,4,FALSE)/24+B120919</f>
        <v>44416.838375404528</v>
      </c>
      <c r="G120919">
        <f t="shared" si="1889"/>
        <v>7</v>
      </c>
    </row>
    <row r="120920" spans="1:7" x14ac:dyDescent="0.25">
      <c r="A120920">
        <v>365297</v>
      </c>
      <c r="B120920" s="2">
        <v>44416.755446601943</v>
      </c>
      <c r="C120920">
        <v>225444</v>
      </c>
      <c r="D120920">
        <v>252128</v>
      </c>
      <c r="E120920" t="str">
        <f>VLOOKUP(C120920,Подписчики!A:D,2,FALSE)</f>
        <v>UTC+3</v>
      </c>
      <c r="F120920" s="2">
        <f>VLOOKUP(C120920,Подписчики!A:D,4,FALSE)/24+B120920</f>
        <v>44416.880446601943</v>
      </c>
      <c r="G120920">
        <f t="shared" si="1889"/>
        <v>7</v>
      </c>
    </row>
    <row r="120921" spans="1:7" x14ac:dyDescent="0.25">
      <c r="A120921">
        <v>365298</v>
      </c>
      <c r="B120921" s="2">
        <v>44416.756126590779</v>
      </c>
      <c r="C120921">
        <v>162722</v>
      </c>
      <c r="D120921">
        <v>290088</v>
      </c>
      <c r="E120921" t="str">
        <f>VLOOKUP(C120921,Подписчики!A:D,2,FALSE)</f>
        <v>UTC+1</v>
      </c>
      <c r="F120921" s="2">
        <f>VLOOKUP(C120921,Подписчики!A:D,4,FALSE)/24+B120921</f>
        <v>44416.797793257443</v>
      </c>
      <c r="G120921">
        <f t="shared" si="1889"/>
        <v>7</v>
      </c>
    </row>
    <row r="120922" spans="1:7" x14ac:dyDescent="0.25">
      <c r="A120922">
        <v>365299</v>
      </c>
      <c r="B120922" s="2">
        <v>44416.756255663429</v>
      </c>
      <c r="C120922">
        <v>280447</v>
      </c>
      <c r="D120922">
        <v>23892</v>
      </c>
      <c r="E120922" t="str">
        <f>VLOOKUP(C120922,Подписчики!A:D,2,FALSE)</f>
        <v>UTC+1</v>
      </c>
      <c r="F120922" s="2">
        <f>VLOOKUP(C120922,Подписчики!A:D,4,FALSE)/24+B120922</f>
        <v>44416.797922330094</v>
      </c>
      <c r="G120922">
        <f t="shared" si="1889"/>
        <v>7</v>
      </c>
    </row>
    <row r="120923" spans="1:7" x14ac:dyDescent="0.25">
      <c r="A120923">
        <v>365304</v>
      </c>
      <c r="B120923" s="2">
        <v>44416.756255663429</v>
      </c>
      <c r="C120923">
        <v>303928</v>
      </c>
      <c r="D120923">
        <v>411922</v>
      </c>
      <c r="E120923" t="str">
        <f>VLOOKUP(C120923,Подписчики!A:D,2,FALSE)</f>
        <v>UTC+1</v>
      </c>
      <c r="F120923" s="2">
        <f>VLOOKUP(C120923,Подписчики!A:D,4,FALSE)/24+B120923</f>
        <v>44416.797922330094</v>
      </c>
      <c r="G120923">
        <f t="shared" si="1889"/>
        <v>7</v>
      </c>
    </row>
    <row r="120924" spans="1:7" x14ac:dyDescent="0.25">
      <c r="A120924">
        <v>365308</v>
      </c>
      <c r="B120924" s="2">
        <v>44416.756333333338</v>
      </c>
      <c r="C120924">
        <v>71621</v>
      </c>
      <c r="D120924">
        <v>14895</v>
      </c>
      <c r="E120924" t="str">
        <f>VLOOKUP(C120924,Подписчики!A:D,2,FALSE)</f>
        <v>UTC+1</v>
      </c>
      <c r="F120924" s="2">
        <f>VLOOKUP(C120924,Подписчики!A:D,4,FALSE)/24+B120924</f>
        <v>44416.798000000003</v>
      </c>
      <c r="G120924">
        <f t="shared" si="1889"/>
        <v>7</v>
      </c>
    </row>
    <row r="120925" spans="1:7" x14ac:dyDescent="0.25">
      <c r="A120925">
        <v>365313</v>
      </c>
      <c r="B120925" s="2">
        <v>44416.757064724916</v>
      </c>
      <c r="C120925">
        <v>127738</v>
      </c>
      <c r="D120925">
        <v>202914</v>
      </c>
      <c r="E120925" t="str">
        <f>VLOOKUP(C120925,Подписчики!A:D,2,FALSE)</f>
        <v>UTC+3</v>
      </c>
      <c r="F120925" s="2">
        <f>VLOOKUP(C120925,Подписчики!A:D,4,FALSE)/24+B120925</f>
        <v>44416.882064724916</v>
      </c>
      <c r="G120925">
        <f t="shared" si="1889"/>
        <v>7</v>
      </c>
    </row>
    <row r="120926" spans="1:7" x14ac:dyDescent="0.25">
      <c r="A120926">
        <v>365318</v>
      </c>
      <c r="B120926" s="2">
        <v>44416.757469255666</v>
      </c>
      <c r="C120926">
        <v>49894</v>
      </c>
      <c r="D120926">
        <v>414410</v>
      </c>
      <c r="E120926" t="str">
        <f>VLOOKUP(C120926,Подписчики!A:D,2,FALSE)</f>
        <v>UTC+4</v>
      </c>
      <c r="F120926" s="2">
        <f>VLOOKUP(C120926,Подписчики!A:D,4,FALSE)/24+B120926</f>
        <v>44416.924135922331</v>
      </c>
      <c r="G120926">
        <f t="shared" si="1889"/>
        <v>7</v>
      </c>
    </row>
    <row r="120927" spans="1:7" x14ac:dyDescent="0.25">
      <c r="A120927">
        <v>365323</v>
      </c>
      <c r="B120927" s="2">
        <v>44416.757469255666</v>
      </c>
      <c r="C120927">
        <v>81625</v>
      </c>
      <c r="D120927">
        <v>394087</v>
      </c>
      <c r="E120927" t="str">
        <f>VLOOKUP(C120927,Подписчики!A:D,2,FALSE)</f>
        <v>UTC+0</v>
      </c>
      <c r="F120927" s="2">
        <f>VLOOKUP(C120927,Подписчики!A:D,4,FALSE)/24+B120927</f>
        <v>44416.757469255666</v>
      </c>
      <c r="G120927">
        <f t="shared" si="1889"/>
        <v>7</v>
      </c>
    </row>
    <row r="120928" spans="1:7" x14ac:dyDescent="0.25">
      <c r="A120928">
        <v>365326</v>
      </c>
      <c r="B120928" s="2">
        <v>44416.75826288644</v>
      </c>
      <c r="C120928">
        <v>156669</v>
      </c>
      <c r="D120928">
        <v>230507</v>
      </c>
      <c r="E120928" t="str">
        <f>VLOOKUP(C120928,Подписчики!A:D,2,FALSE)</f>
        <v>UTC+1</v>
      </c>
      <c r="F120928" s="2">
        <f>VLOOKUP(C120928,Подписчики!A:D,4,FALSE)/24+B120928</f>
        <v>44416.799929553104</v>
      </c>
      <c r="G120928">
        <f t="shared" si="1889"/>
        <v>7</v>
      </c>
    </row>
    <row r="120929" spans="1:7" x14ac:dyDescent="0.25">
      <c r="A120929">
        <v>365329</v>
      </c>
      <c r="B120929" s="2">
        <v>44416.759056367686</v>
      </c>
      <c r="C120929">
        <v>279215</v>
      </c>
      <c r="D120929">
        <v>258219</v>
      </c>
      <c r="E120929" t="str">
        <f>VLOOKUP(C120929,Подписчики!A:D,2,FALSE)</f>
        <v>UTC+1</v>
      </c>
      <c r="F120929" s="2">
        <f>VLOOKUP(C120929,Подписчики!A:D,4,FALSE)/24+B120929</f>
        <v>44416.80072303435</v>
      </c>
      <c r="G120929">
        <f t="shared" si="1889"/>
        <v>7</v>
      </c>
    </row>
    <row r="120930" spans="1:7" x14ac:dyDescent="0.25">
      <c r="A120930">
        <v>365331</v>
      </c>
      <c r="B120930" s="2">
        <v>44416.759087378639</v>
      </c>
      <c r="C120930">
        <v>3237</v>
      </c>
      <c r="D120930">
        <v>147780</v>
      </c>
      <c r="E120930" t="str">
        <f>VLOOKUP(C120930,Подписчики!A:D,2,FALSE)</f>
        <v>UTC+0</v>
      </c>
      <c r="F120930" s="2">
        <f>VLOOKUP(C120930,Подписчики!A:D,4,FALSE)/24+B120930</f>
        <v>44416.759087378639</v>
      </c>
      <c r="G120930">
        <f t="shared" si="1889"/>
        <v>7</v>
      </c>
    </row>
    <row r="120931" spans="1:7" x14ac:dyDescent="0.25">
      <c r="A120931">
        <v>365333</v>
      </c>
      <c r="B120931" s="2">
        <v>44416.75949190939</v>
      </c>
      <c r="C120931">
        <v>247637</v>
      </c>
      <c r="D120931">
        <v>116321</v>
      </c>
      <c r="E120931" t="str">
        <f>VLOOKUP(C120931,Подписчики!A:D,2,FALSE)</f>
        <v>UTC+1</v>
      </c>
      <c r="F120931" s="2">
        <f>VLOOKUP(C120931,Подписчики!A:D,4,FALSE)/24+B120931</f>
        <v>44416.801158576054</v>
      </c>
      <c r="G120931">
        <f t="shared" si="1889"/>
        <v>7</v>
      </c>
    </row>
    <row r="120932" spans="1:7" x14ac:dyDescent="0.25">
      <c r="A120932">
        <v>365335</v>
      </c>
      <c r="B120932" s="2">
        <v>44416.75949190939</v>
      </c>
      <c r="C120932">
        <v>325673</v>
      </c>
      <c r="D120932">
        <v>439981</v>
      </c>
      <c r="E120932" t="str">
        <f>VLOOKUP(C120932,Подписчики!A:D,2,FALSE)</f>
        <v>UTC+1</v>
      </c>
      <c r="F120932" s="2">
        <f>VLOOKUP(C120932,Подписчики!A:D,4,FALSE)/24+B120932</f>
        <v>44416.801158576054</v>
      </c>
      <c r="G120932">
        <f t="shared" si="1889"/>
        <v>7</v>
      </c>
    </row>
    <row r="120933" spans="1:7" x14ac:dyDescent="0.25">
      <c r="A120933">
        <v>365337</v>
      </c>
      <c r="B120933" s="2">
        <v>44416.760124515517</v>
      </c>
      <c r="C120933">
        <v>87825</v>
      </c>
      <c r="D120933">
        <v>97699</v>
      </c>
      <c r="E120933" t="str">
        <f>VLOOKUP(C120933,Подписчики!A:D,2,FALSE)</f>
        <v>UTC+0</v>
      </c>
      <c r="F120933" s="2">
        <f>VLOOKUP(C120933,Подписчики!A:D,4,FALSE)/24+B120933</f>
        <v>44416.760124515517</v>
      </c>
      <c r="G120933">
        <f t="shared" si="1889"/>
        <v>7</v>
      </c>
    </row>
    <row r="120934" spans="1:7" x14ac:dyDescent="0.25">
      <c r="A120934">
        <v>365340</v>
      </c>
      <c r="B120934" s="2">
        <v>44416.761110032363</v>
      </c>
      <c r="C120934">
        <v>213725</v>
      </c>
      <c r="D120934">
        <v>351192</v>
      </c>
      <c r="E120934" t="str">
        <f>VLOOKUP(C120934,Подписчики!A:D,2,FALSE)</f>
        <v>UTC+1</v>
      </c>
      <c r="F120934" s="2">
        <f>VLOOKUP(C120934,Подписчики!A:D,4,FALSE)/24+B120934</f>
        <v>44416.802776699027</v>
      </c>
      <c r="G120934">
        <f t="shared" si="1889"/>
        <v>7</v>
      </c>
    </row>
    <row r="120935" spans="1:7" x14ac:dyDescent="0.25">
      <c r="A120935">
        <v>365341</v>
      </c>
      <c r="B120935" s="2">
        <v>44416.761110032363</v>
      </c>
      <c r="C120935">
        <v>294219</v>
      </c>
      <c r="D120935">
        <v>42035</v>
      </c>
      <c r="E120935" t="str">
        <f>VLOOKUP(C120935,Подписчики!A:D,2,FALSE)</f>
        <v>UTC+1</v>
      </c>
      <c r="F120935" s="2">
        <f>VLOOKUP(C120935,Подписчики!A:D,4,FALSE)/24+B120935</f>
        <v>44416.802776699027</v>
      </c>
      <c r="G120935">
        <f t="shared" si="1889"/>
        <v>7</v>
      </c>
    </row>
    <row r="120936" spans="1:7" x14ac:dyDescent="0.25">
      <c r="A120936">
        <v>365345</v>
      </c>
      <c r="B120936" s="2">
        <v>44416.761514563106</v>
      </c>
      <c r="C120936">
        <v>154327</v>
      </c>
      <c r="D120936">
        <v>230507</v>
      </c>
      <c r="E120936" t="str">
        <f>VLOOKUP(C120936,Подписчики!A:D,2,FALSE)</f>
        <v>UTC+2</v>
      </c>
      <c r="F120936" s="2">
        <f>VLOOKUP(C120936,Подписчики!A:D,4,FALSE)/24+B120936</f>
        <v>44416.844847896442</v>
      </c>
      <c r="G120936">
        <f t="shared" si="1889"/>
        <v>7</v>
      </c>
    </row>
    <row r="120937" spans="1:7" x14ac:dyDescent="0.25">
      <c r="A120937">
        <v>365349</v>
      </c>
      <c r="B120937" s="2">
        <v>44416.762108218638</v>
      </c>
      <c r="C120937">
        <v>143595</v>
      </c>
      <c r="D120937">
        <v>12738</v>
      </c>
      <c r="E120937" t="str">
        <f>VLOOKUP(C120937,Подписчики!A:D,2,FALSE)</f>
        <v>UTC+6</v>
      </c>
      <c r="F120937" s="2">
        <f>VLOOKUP(C120937,Подписчики!A:D,4,FALSE)/24+B120937</f>
        <v>44417.012108218638</v>
      </c>
      <c r="G120937">
        <f t="shared" si="1889"/>
        <v>1</v>
      </c>
    </row>
    <row r="120938" spans="1:7" x14ac:dyDescent="0.25">
      <c r="A120938">
        <v>365354</v>
      </c>
      <c r="B120938" s="2">
        <v>44416.762323624593</v>
      </c>
      <c r="C120938">
        <v>335581</v>
      </c>
      <c r="D120938">
        <v>330333</v>
      </c>
      <c r="E120938" t="str">
        <f>VLOOKUP(C120938,Подписчики!A:D,2,FALSE)</f>
        <v>UTC+0</v>
      </c>
      <c r="F120938" s="2">
        <f>VLOOKUP(C120938,Подписчики!A:D,4,FALSE)/24+B120938</f>
        <v>44416.762323624593</v>
      </c>
      <c r="G120938">
        <f t="shared" si="1889"/>
        <v>7</v>
      </c>
    </row>
    <row r="120939" spans="1:7" x14ac:dyDescent="0.25">
      <c r="A120939">
        <v>365355</v>
      </c>
      <c r="B120939" s="2">
        <v>44416.762728155343</v>
      </c>
      <c r="C120939">
        <v>348137</v>
      </c>
      <c r="D120939">
        <v>382997</v>
      </c>
      <c r="E120939" t="str">
        <f>VLOOKUP(C120939,Подписчики!A:D,2,FALSE)</f>
        <v>UTC+1</v>
      </c>
      <c r="F120939" s="2">
        <f>VLOOKUP(C120939,Подписчики!A:D,4,FALSE)/24+B120939</f>
        <v>44416.804394822007</v>
      </c>
      <c r="G120939">
        <f t="shared" si="1889"/>
        <v>7</v>
      </c>
    </row>
    <row r="120940" spans="1:7" x14ac:dyDescent="0.25">
      <c r="A120940">
        <v>365358</v>
      </c>
      <c r="B120940" s="2">
        <v>44416.764580217903</v>
      </c>
      <c r="C120940">
        <v>228674</v>
      </c>
      <c r="D120940">
        <v>60239</v>
      </c>
      <c r="E120940" t="str">
        <f>VLOOKUP(C120940,Подписчики!A:D,2,FALSE)</f>
        <v>UTC+2</v>
      </c>
      <c r="F120940" s="2">
        <f>VLOOKUP(C120940,Подписчики!A:D,4,FALSE)/24+B120940</f>
        <v>44416.847913551239</v>
      </c>
      <c r="G120940">
        <f t="shared" si="1889"/>
        <v>7</v>
      </c>
    </row>
    <row r="120941" spans="1:7" x14ac:dyDescent="0.25">
      <c r="A120941">
        <v>365360</v>
      </c>
      <c r="B120941" s="2">
        <v>44416.764750809059</v>
      </c>
      <c r="C120941">
        <v>4531</v>
      </c>
      <c r="D120941">
        <v>278622</v>
      </c>
      <c r="E120941" t="str">
        <f>VLOOKUP(C120941,Подписчики!A:D,2,FALSE)</f>
        <v>UTC+2</v>
      </c>
      <c r="F120941" s="2">
        <f>VLOOKUP(C120941,Подписчики!A:D,4,FALSE)/24+B120941</f>
        <v>44416.848084142395</v>
      </c>
      <c r="G120941">
        <f t="shared" si="1889"/>
        <v>7</v>
      </c>
    </row>
    <row r="120942" spans="1:7" x14ac:dyDescent="0.25">
      <c r="A120942">
        <v>365363</v>
      </c>
      <c r="B120942" s="2">
        <v>44416.764946440017</v>
      </c>
      <c r="C120942">
        <v>176484</v>
      </c>
      <c r="D120942">
        <v>344487</v>
      </c>
      <c r="E120942" t="str">
        <f>VLOOKUP(C120942,Подписчики!A:D,2,FALSE)</f>
        <v>UTC+1</v>
      </c>
      <c r="F120942" s="2">
        <f>VLOOKUP(C120942,Подписчики!A:D,4,FALSE)/24+B120942</f>
        <v>44416.806613106681</v>
      </c>
      <c r="G120942">
        <f t="shared" si="1889"/>
        <v>7</v>
      </c>
    </row>
    <row r="120943" spans="1:7" x14ac:dyDescent="0.25">
      <c r="A120943">
        <v>365368</v>
      </c>
      <c r="B120943" s="2">
        <v>44416.765373699149</v>
      </c>
      <c r="C120943">
        <v>36455</v>
      </c>
      <c r="D120943">
        <v>343491</v>
      </c>
      <c r="E120943" t="str">
        <f>VLOOKUP(C120943,Подписчики!A:D,2,FALSE)</f>
        <v>UTC+3</v>
      </c>
      <c r="F120943" s="2">
        <f>VLOOKUP(C120943,Подписчики!A:D,4,FALSE)/24+B120943</f>
        <v>44416.890373699149</v>
      </c>
      <c r="G120943">
        <f t="shared" si="1889"/>
        <v>7</v>
      </c>
    </row>
    <row r="120944" spans="1:7" x14ac:dyDescent="0.25">
      <c r="A120944">
        <v>365370</v>
      </c>
      <c r="B120944" s="2">
        <v>44416.765964401297</v>
      </c>
      <c r="C120944">
        <v>117464</v>
      </c>
      <c r="D120944">
        <v>376155</v>
      </c>
      <c r="E120944" t="str">
        <f>VLOOKUP(C120944,Подписчики!A:D,2,FALSE)</f>
        <v>UTC+1</v>
      </c>
      <c r="F120944" s="2">
        <f>VLOOKUP(C120944,Подписчики!A:D,4,FALSE)/24+B120944</f>
        <v>44416.807631067961</v>
      </c>
      <c r="G120944">
        <f t="shared" si="1889"/>
        <v>7</v>
      </c>
    </row>
    <row r="120945" spans="1:7" x14ac:dyDescent="0.25">
      <c r="A120945">
        <v>365374</v>
      </c>
      <c r="B120945" s="2">
        <v>44416.76636893204</v>
      </c>
      <c r="C120945">
        <v>251764</v>
      </c>
      <c r="D120945">
        <v>72841</v>
      </c>
      <c r="E120945" t="str">
        <f>VLOOKUP(C120945,Подписчики!A:D,2,FALSE)</f>
        <v>UTC+2</v>
      </c>
      <c r="F120945" s="2">
        <f>VLOOKUP(C120945,Подписчики!A:D,4,FALSE)/24+B120945</f>
        <v>44416.849702265376</v>
      </c>
      <c r="G120945">
        <f t="shared" si="1889"/>
        <v>7</v>
      </c>
    </row>
    <row r="120946" spans="1:7" x14ac:dyDescent="0.25">
      <c r="A120946">
        <v>365379</v>
      </c>
      <c r="B120946" s="2">
        <v>44416.767177993534</v>
      </c>
      <c r="C120946">
        <v>300469</v>
      </c>
      <c r="D120946">
        <v>53640</v>
      </c>
      <c r="E120946" t="str">
        <f>VLOOKUP(C120946,Подписчики!A:D,2,FALSE)</f>
        <v>UTC-8</v>
      </c>
      <c r="F120946" s="2">
        <f>VLOOKUP(C120946,Подписчики!A:D,4,FALSE)/24+B120946</f>
        <v>44416.433844660198</v>
      </c>
      <c r="G120946">
        <f t="shared" si="1889"/>
        <v>7</v>
      </c>
    </row>
    <row r="120947" spans="1:7" x14ac:dyDescent="0.25">
      <c r="A120947">
        <v>365380</v>
      </c>
      <c r="B120947" s="2">
        <v>44416.767987055013</v>
      </c>
      <c r="C120947">
        <v>310932</v>
      </c>
      <c r="D120947">
        <v>230507</v>
      </c>
      <c r="E120947" t="str">
        <f>VLOOKUP(C120947,Подписчики!A:D,2,FALSE)</f>
        <v>UTC+2</v>
      </c>
      <c r="F120947" s="2">
        <f>VLOOKUP(C120947,Подписчики!A:D,4,FALSE)/24+B120947</f>
        <v>44416.851320388349</v>
      </c>
      <c r="G120947">
        <f t="shared" si="1889"/>
        <v>7</v>
      </c>
    </row>
    <row r="120948" spans="1:7" x14ac:dyDescent="0.25">
      <c r="A120948">
        <v>365383</v>
      </c>
      <c r="B120948" s="2">
        <v>44416.768796116507</v>
      </c>
      <c r="C120948">
        <v>25022</v>
      </c>
      <c r="D120948">
        <v>158978</v>
      </c>
      <c r="E120948" t="str">
        <f>VLOOKUP(C120948,Подписчики!A:D,2,FALSE)</f>
        <v>UTC+0</v>
      </c>
      <c r="F120948" s="2">
        <f>VLOOKUP(C120948,Подписчики!A:D,4,FALSE)/24+B120948</f>
        <v>44416.768796116507</v>
      </c>
      <c r="G120948">
        <f t="shared" si="1889"/>
        <v>7</v>
      </c>
    </row>
    <row r="120949" spans="1:7" x14ac:dyDescent="0.25">
      <c r="A120949">
        <v>365384</v>
      </c>
      <c r="B120949" s="2">
        <v>44416.768796116507</v>
      </c>
      <c r="C120949">
        <v>141858</v>
      </c>
      <c r="D120949">
        <v>168327</v>
      </c>
      <c r="E120949" t="str">
        <f>VLOOKUP(C120949,Подписчики!A:D,2,FALSE)</f>
        <v>UTC+4</v>
      </c>
      <c r="F120949" s="2">
        <f>VLOOKUP(C120949,Подписчики!A:D,4,FALSE)/24+B120949</f>
        <v>44416.935462783171</v>
      </c>
      <c r="G120949">
        <f t="shared" si="1889"/>
        <v>7</v>
      </c>
    </row>
    <row r="120950" spans="1:7" x14ac:dyDescent="0.25">
      <c r="A120950">
        <v>365387</v>
      </c>
      <c r="B120950" s="2">
        <v>44416.77081877023</v>
      </c>
      <c r="C120950">
        <v>21967</v>
      </c>
      <c r="D120950">
        <v>158978</v>
      </c>
      <c r="E120950" t="str">
        <f>VLOOKUP(C120950,Подписчики!A:D,2,FALSE)</f>
        <v>UTC+1</v>
      </c>
      <c r="F120950" s="2">
        <f>VLOOKUP(C120950,Подписчики!A:D,4,FALSE)/24+B120950</f>
        <v>44416.812485436894</v>
      </c>
      <c r="G120950">
        <f t="shared" si="1889"/>
        <v>7</v>
      </c>
    </row>
    <row r="120951" spans="1:7" x14ac:dyDescent="0.25">
      <c r="A120951">
        <v>365391</v>
      </c>
      <c r="B120951" s="2">
        <v>44416.77081877023</v>
      </c>
      <c r="C120951">
        <v>30007</v>
      </c>
      <c r="D120951">
        <v>74456</v>
      </c>
      <c r="E120951" t="str">
        <f>VLOOKUP(C120951,Подписчики!A:D,2,FALSE)</f>
        <v>UTC+1</v>
      </c>
      <c r="F120951" s="2">
        <f>VLOOKUP(C120951,Подписчики!A:D,4,FALSE)/24+B120951</f>
        <v>44416.812485436894</v>
      </c>
      <c r="G120951">
        <f t="shared" si="1889"/>
        <v>7</v>
      </c>
    </row>
    <row r="120952" spans="1:7" x14ac:dyDescent="0.25">
      <c r="A120952">
        <v>365393</v>
      </c>
      <c r="B120952" s="2">
        <v>44416.77081877023</v>
      </c>
      <c r="C120952">
        <v>97956</v>
      </c>
      <c r="D120952">
        <v>401945</v>
      </c>
      <c r="E120952" t="str">
        <f>VLOOKUP(C120952,Подписчики!A:D,2,FALSE)</f>
        <v>UTC+1</v>
      </c>
      <c r="F120952" s="2">
        <f>VLOOKUP(C120952,Подписчики!A:D,4,FALSE)/24+B120952</f>
        <v>44416.812485436894</v>
      </c>
      <c r="G120952">
        <f t="shared" si="1889"/>
        <v>7</v>
      </c>
    </row>
    <row r="120953" spans="1:7" x14ac:dyDescent="0.25">
      <c r="A120953">
        <v>365394</v>
      </c>
      <c r="B120953" s="2">
        <v>44416.771935178687</v>
      </c>
      <c r="C120953">
        <v>348725</v>
      </c>
      <c r="D120953">
        <v>73643</v>
      </c>
      <c r="E120953" t="str">
        <f>VLOOKUP(C120953,Подписчики!A:D,2,FALSE)</f>
        <v>UTC+2</v>
      </c>
      <c r="F120953" s="2">
        <f>VLOOKUP(C120953,Подписчики!A:D,4,FALSE)/24+B120953</f>
        <v>44416.855268512023</v>
      </c>
      <c r="G120953">
        <f t="shared" si="1889"/>
        <v>7</v>
      </c>
    </row>
    <row r="120954" spans="1:7" x14ac:dyDescent="0.25">
      <c r="A120954">
        <v>365397</v>
      </c>
      <c r="B120954" s="2">
        <v>44416.77203236246</v>
      </c>
      <c r="C120954">
        <v>237752</v>
      </c>
      <c r="D120954">
        <v>194230</v>
      </c>
      <c r="E120954" t="str">
        <f>VLOOKUP(C120954,Подписчики!A:D,2,FALSE)</f>
        <v>UTC+4</v>
      </c>
      <c r="F120954" s="2">
        <f>VLOOKUP(C120954,Подписчики!A:D,4,FALSE)/24+B120954</f>
        <v>44416.938699029124</v>
      </c>
      <c r="G120954">
        <f t="shared" si="1889"/>
        <v>7</v>
      </c>
    </row>
    <row r="120955" spans="1:7" x14ac:dyDescent="0.25">
      <c r="A120955">
        <v>365399</v>
      </c>
      <c r="B120955" s="2">
        <v>44416.772179326763</v>
      </c>
      <c r="C120955">
        <v>302135</v>
      </c>
      <c r="D120955">
        <v>376706</v>
      </c>
      <c r="E120955" t="str">
        <f>VLOOKUP(C120955,Подписчики!A:D,2,FALSE)</f>
        <v>UTC+2</v>
      </c>
      <c r="F120955" s="2">
        <f>VLOOKUP(C120955,Подписчики!A:D,4,FALSE)/24+B120955</f>
        <v>44416.855512660099</v>
      </c>
      <c r="G120955">
        <f t="shared" si="1889"/>
        <v>7</v>
      </c>
    </row>
    <row r="120956" spans="1:7" x14ac:dyDescent="0.25">
      <c r="A120956">
        <v>365401</v>
      </c>
      <c r="B120956" s="2">
        <v>44416.772436893203</v>
      </c>
      <c r="C120956">
        <v>96146</v>
      </c>
      <c r="D120956">
        <v>343624</v>
      </c>
      <c r="E120956" t="str">
        <f>VLOOKUP(C120956,Подписчики!A:D,2,FALSE)</f>
        <v>UTC+1</v>
      </c>
      <c r="F120956" s="2">
        <f>VLOOKUP(C120956,Подписчики!A:D,4,FALSE)/24+B120956</f>
        <v>44416.814103559867</v>
      </c>
      <c r="G120956">
        <f t="shared" si="1889"/>
        <v>7</v>
      </c>
    </row>
    <row r="120957" spans="1:7" x14ac:dyDescent="0.25">
      <c r="A120957">
        <v>365403</v>
      </c>
      <c r="B120957" s="2">
        <v>44416.772436893203</v>
      </c>
      <c r="C120957">
        <v>266893</v>
      </c>
      <c r="D120957">
        <v>78410</v>
      </c>
      <c r="E120957" t="str">
        <f>VLOOKUP(C120957,Подписчики!A:D,2,FALSE)</f>
        <v>UTC+1</v>
      </c>
      <c r="F120957" s="2">
        <f>VLOOKUP(C120957,Подписчики!A:D,4,FALSE)/24+B120957</f>
        <v>44416.814103559867</v>
      </c>
      <c r="G120957">
        <f t="shared" si="1889"/>
        <v>7</v>
      </c>
    </row>
    <row r="120958" spans="1:7" x14ac:dyDescent="0.25">
      <c r="A120958">
        <v>365408</v>
      </c>
      <c r="B120958" s="2">
        <v>44416.772436893203</v>
      </c>
      <c r="C120958">
        <v>276767</v>
      </c>
      <c r="D120958">
        <v>250679</v>
      </c>
      <c r="E120958" t="str">
        <f>VLOOKUP(C120958,Подписчики!A:D,2,FALSE)</f>
        <v>UTC+1</v>
      </c>
      <c r="F120958" s="2">
        <f>VLOOKUP(C120958,Подписчики!A:D,4,FALSE)/24+B120958</f>
        <v>44416.814103559867</v>
      </c>
      <c r="G120958">
        <f t="shared" si="1889"/>
        <v>7</v>
      </c>
    </row>
    <row r="120959" spans="1:7" x14ac:dyDescent="0.25">
      <c r="A120959">
        <v>365409</v>
      </c>
      <c r="B120959" s="2">
        <v>44416.772637104405</v>
      </c>
      <c r="C120959">
        <v>30222</v>
      </c>
      <c r="D120959">
        <v>324893</v>
      </c>
      <c r="E120959" t="str">
        <f>VLOOKUP(C120959,Подписчики!A:D,2,FALSE)</f>
        <v>UTC+1</v>
      </c>
      <c r="F120959" s="2">
        <f>VLOOKUP(C120959,Подписчики!A:D,4,FALSE)/24+B120959</f>
        <v>44416.814303771069</v>
      </c>
      <c r="G120959">
        <f t="shared" si="1889"/>
        <v>7</v>
      </c>
    </row>
    <row r="120960" spans="1:7" x14ac:dyDescent="0.25">
      <c r="A120960">
        <v>365413</v>
      </c>
      <c r="B120960" s="2">
        <v>44416.773827326273</v>
      </c>
      <c r="C120960">
        <v>49897</v>
      </c>
      <c r="D120960">
        <v>230507</v>
      </c>
      <c r="E120960" t="str">
        <f>VLOOKUP(C120960,Подписчики!A:D,2,FALSE)</f>
        <v>UTC+9</v>
      </c>
      <c r="F120960" s="2">
        <f>VLOOKUP(C120960,Подписчики!A:D,4,FALSE)/24+B120960</f>
        <v>44417.148827326273</v>
      </c>
      <c r="G120960">
        <f t="shared" si="1889"/>
        <v>1</v>
      </c>
    </row>
    <row r="120961" spans="1:7" x14ac:dyDescent="0.25">
      <c r="A120961">
        <v>365417</v>
      </c>
      <c r="B120961" s="2">
        <v>44416.774055016183</v>
      </c>
      <c r="C120961">
        <v>183117</v>
      </c>
      <c r="D120961">
        <v>39656</v>
      </c>
      <c r="E120961" t="str">
        <f>VLOOKUP(C120961,Подписчики!A:D,2,FALSE)</f>
        <v>UTC+1</v>
      </c>
      <c r="F120961" s="2">
        <f>VLOOKUP(C120961,Подписчики!A:D,4,FALSE)/24+B120961</f>
        <v>44416.815721682848</v>
      </c>
      <c r="G120961">
        <f t="shared" si="1889"/>
        <v>7</v>
      </c>
    </row>
    <row r="120962" spans="1:7" x14ac:dyDescent="0.25">
      <c r="A120962">
        <v>365421</v>
      </c>
      <c r="B120962" s="2">
        <v>44416.774101992858</v>
      </c>
      <c r="C120962">
        <v>208099</v>
      </c>
      <c r="D120962">
        <v>172207</v>
      </c>
      <c r="E120962" t="str">
        <f>VLOOKUP(C120962,Подписчики!A:D,2,FALSE)</f>
        <v>UTC+2</v>
      </c>
      <c r="F120962" s="2">
        <f>VLOOKUP(C120962,Подписчики!A:D,4,FALSE)/24+B120962</f>
        <v>44416.857435326194</v>
      </c>
      <c r="G120962">
        <f t="shared" si="1889"/>
        <v>7</v>
      </c>
    </row>
    <row r="120963" spans="1:7" x14ac:dyDescent="0.25">
      <c r="A120963">
        <v>365422</v>
      </c>
      <c r="B120963" s="2">
        <v>44416.775872066406</v>
      </c>
      <c r="C120963">
        <v>178783</v>
      </c>
      <c r="D120963">
        <v>227775</v>
      </c>
      <c r="E120963" t="str">
        <f>VLOOKUP(C120963,Подписчики!A:D,2,FALSE)</f>
        <v>UTC+2</v>
      </c>
      <c r="F120963" s="2">
        <f>VLOOKUP(C120963,Подписчики!A:D,4,FALSE)/24+B120963</f>
        <v>44416.859205399742</v>
      </c>
      <c r="G120963">
        <f t="shared" ref="G120963:G121026" si="1890">WEEKDAY(F120963,2)</f>
        <v>7</v>
      </c>
    </row>
    <row r="120964" spans="1:7" x14ac:dyDescent="0.25">
      <c r="A120964">
        <v>365427</v>
      </c>
      <c r="B120964" s="2">
        <v>44416.776665547652</v>
      </c>
      <c r="C120964">
        <v>225410</v>
      </c>
      <c r="D120964">
        <v>365723</v>
      </c>
      <c r="E120964" t="str">
        <f>VLOOKUP(C120964,Подписчики!A:D,2,FALSE)</f>
        <v>UTC+1</v>
      </c>
      <c r="F120964" s="2">
        <f>VLOOKUP(C120964,Подписчики!A:D,4,FALSE)/24+B120964</f>
        <v>44416.818332214316</v>
      </c>
      <c r="G120964">
        <f t="shared" si="1890"/>
        <v>7</v>
      </c>
    </row>
    <row r="120965" spans="1:7" x14ac:dyDescent="0.25">
      <c r="A120965">
        <v>365432</v>
      </c>
      <c r="B120965" s="2">
        <v>44416.77675710318</v>
      </c>
      <c r="C120965">
        <v>257883</v>
      </c>
      <c r="D120965">
        <v>242428</v>
      </c>
      <c r="E120965" t="str">
        <f>VLOOKUP(C120965,Подписчики!A:D,2,FALSE)</f>
        <v>UTC-4</v>
      </c>
      <c r="F120965" s="2">
        <f>VLOOKUP(C120965,Подписчики!A:D,4,FALSE)/24+B120965</f>
        <v>44416.610090436516</v>
      </c>
      <c r="G120965">
        <f t="shared" si="1890"/>
        <v>7</v>
      </c>
    </row>
    <row r="120966" spans="1:7" x14ac:dyDescent="0.25">
      <c r="A120966">
        <v>365433</v>
      </c>
      <c r="B120966" s="2">
        <v>44416.777184362312</v>
      </c>
      <c r="C120966">
        <v>164570</v>
      </c>
      <c r="D120966">
        <v>130031</v>
      </c>
      <c r="E120966" t="str">
        <f>VLOOKUP(C120966,Подписчики!A:D,2,FALSE)</f>
        <v>UTC-4</v>
      </c>
      <c r="F120966" s="2">
        <f>VLOOKUP(C120966,Подписчики!A:D,4,FALSE)/24+B120966</f>
        <v>44416.610517695648</v>
      </c>
      <c r="G120966">
        <f t="shared" si="1890"/>
        <v>7</v>
      </c>
    </row>
    <row r="120967" spans="1:7" x14ac:dyDescent="0.25">
      <c r="A120967">
        <v>365434</v>
      </c>
      <c r="B120967" s="2">
        <v>44416.777291262137</v>
      </c>
      <c r="C120967">
        <v>9966</v>
      </c>
      <c r="D120967">
        <v>347008</v>
      </c>
      <c r="E120967" t="str">
        <f>VLOOKUP(C120967,Подписчики!A:D,2,FALSE)</f>
        <v>UTC+1</v>
      </c>
      <c r="F120967" s="2">
        <f>VLOOKUP(C120967,Подписчики!A:D,4,FALSE)/24+B120967</f>
        <v>44416.818957928801</v>
      </c>
      <c r="G120967">
        <f t="shared" si="1890"/>
        <v>7</v>
      </c>
    </row>
    <row r="120968" spans="1:7" x14ac:dyDescent="0.25">
      <c r="A120968">
        <v>365438</v>
      </c>
      <c r="B120968" s="2">
        <v>44416.777291262137</v>
      </c>
      <c r="C120968">
        <v>113768</v>
      </c>
      <c r="D120968">
        <v>133933</v>
      </c>
      <c r="E120968" t="str">
        <f>VLOOKUP(C120968,Подписчики!A:D,2,FALSE)</f>
        <v>UTC+1</v>
      </c>
      <c r="F120968" s="2">
        <f>VLOOKUP(C120968,Подписчики!A:D,4,FALSE)/24+B120968</f>
        <v>44416.818957928801</v>
      </c>
      <c r="G120968">
        <f t="shared" si="1890"/>
        <v>7</v>
      </c>
    </row>
    <row r="120969" spans="1:7" x14ac:dyDescent="0.25">
      <c r="A120969">
        <v>365439</v>
      </c>
      <c r="B120969" s="2">
        <v>44416.777291262137</v>
      </c>
      <c r="C120969">
        <v>319527</v>
      </c>
      <c r="D120969">
        <v>73223</v>
      </c>
      <c r="E120969" t="str">
        <f>VLOOKUP(C120969,Подписчики!A:D,2,FALSE)</f>
        <v>UTC+1</v>
      </c>
      <c r="F120969" s="2">
        <f>VLOOKUP(C120969,Подписчики!A:D,4,FALSE)/24+B120969</f>
        <v>44416.818957928801</v>
      </c>
      <c r="G120969">
        <f t="shared" si="1890"/>
        <v>7</v>
      </c>
    </row>
    <row r="120970" spans="1:7" x14ac:dyDescent="0.25">
      <c r="A120970">
        <v>365444</v>
      </c>
      <c r="B120970" s="2">
        <v>44416.77769579288</v>
      </c>
      <c r="C120970">
        <v>342660</v>
      </c>
      <c r="D120970">
        <v>470762</v>
      </c>
      <c r="E120970" t="str">
        <f>VLOOKUP(C120970,Подписчики!A:D,2,FALSE)</f>
        <v>UTC+2</v>
      </c>
      <c r="F120970" s="2">
        <f>VLOOKUP(C120970,Подписчики!A:D,4,FALSE)/24+B120970</f>
        <v>44416.861029126216</v>
      </c>
      <c r="G120970">
        <f t="shared" si="1890"/>
        <v>7</v>
      </c>
    </row>
    <row r="120971" spans="1:7" x14ac:dyDescent="0.25">
      <c r="A120971">
        <v>365445</v>
      </c>
      <c r="B120971" s="2">
        <v>44416.779313915853</v>
      </c>
      <c r="C120971">
        <v>33075</v>
      </c>
      <c r="D120971">
        <v>182191</v>
      </c>
      <c r="E120971" t="str">
        <f>VLOOKUP(C120971,Подписчики!A:D,2,FALSE)</f>
        <v>UTC+2</v>
      </c>
      <c r="F120971" s="2">
        <f>VLOOKUP(C120971,Подписчики!A:D,4,FALSE)/24+B120971</f>
        <v>44416.862647249189</v>
      </c>
      <c r="G120971">
        <f t="shared" si="1890"/>
        <v>7</v>
      </c>
    </row>
    <row r="120972" spans="1:7" x14ac:dyDescent="0.25">
      <c r="A120972">
        <v>365449</v>
      </c>
      <c r="B120972" s="2">
        <v>44416.781336569577</v>
      </c>
      <c r="C120972">
        <v>258147</v>
      </c>
      <c r="D120972">
        <v>411922</v>
      </c>
      <c r="E120972" t="str">
        <f>VLOOKUP(C120972,Подписчики!A:D,2,FALSE)</f>
        <v>UTC+3</v>
      </c>
      <c r="F120972" s="2">
        <f>VLOOKUP(C120972,Подписчики!A:D,4,FALSE)/24+B120972</f>
        <v>44416.906336569577</v>
      </c>
      <c r="G120972">
        <f t="shared" si="1890"/>
        <v>7</v>
      </c>
    </row>
    <row r="120973" spans="1:7" x14ac:dyDescent="0.25">
      <c r="A120973">
        <v>365450</v>
      </c>
      <c r="B120973" s="2">
        <v>44416.782145631063</v>
      </c>
      <c r="C120973">
        <v>327968</v>
      </c>
      <c r="D120973">
        <v>473323</v>
      </c>
      <c r="E120973" t="str">
        <f>VLOOKUP(C120973,Подписчики!A:D,2,FALSE)</f>
        <v>UTC+5</v>
      </c>
      <c r="F120973" s="2">
        <f>VLOOKUP(C120973,Подписчики!A:D,4,FALSE)/24+B120973</f>
        <v>44416.990478964399</v>
      </c>
      <c r="G120973">
        <f t="shared" si="1890"/>
        <v>7</v>
      </c>
    </row>
    <row r="120974" spans="1:7" x14ac:dyDescent="0.25">
      <c r="A120974">
        <v>365452</v>
      </c>
      <c r="B120974" s="2">
        <v>44416.78214563107</v>
      </c>
      <c r="C120974">
        <v>12986</v>
      </c>
      <c r="D120974">
        <v>214179</v>
      </c>
      <c r="E120974" t="str">
        <f>VLOOKUP(C120974,Подписчики!A:D,2,FALSE)</f>
        <v>UTC+1</v>
      </c>
      <c r="F120974" s="2">
        <f>VLOOKUP(C120974,Подписчики!A:D,4,FALSE)/24+B120974</f>
        <v>44416.823812297735</v>
      </c>
      <c r="G120974">
        <f t="shared" si="1890"/>
        <v>7</v>
      </c>
    </row>
    <row r="120975" spans="1:7" x14ac:dyDescent="0.25">
      <c r="A120975">
        <v>365457</v>
      </c>
      <c r="B120975" s="2">
        <v>44416.78214563107</v>
      </c>
      <c r="C120975">
        <v>75360</v>
      </c>
      <c r="D120975">
        <v>128701</v>
      </c>
      <c r="E120975" t="str">
        <f>VLOOKUP(C120975,Подписчики!A:D,2,FALSE)</f>
        <v>UTC+1</v>
      </c>
      <c r="F120975" s="2">
        <f>VLOOKUP(C120975,Подписчики!A:D,4,FALSE)/24+B120975</f>
        <v>44416.823812297735</v>
      </c>
      <c r="G120975">
        <f t="shared" si="1890"/>
        <v>7</v>
      </c>
    </row>
    <row r="120976" spans="1:7" x14ac:dyDescent="0.25">
      <c r="A120976">
        <v>365459</v>
      </c>
      <c r="B120976" s="2">
        <v>44416.782341990416</v>
      </c>
      <c r="C120976">
        <v>160919</v>
      </c>
      <c r="D120976">
        <v>250679</v>
      </c>
      <c r="E120976" t="str">
        <f>VLOOKUP(C120976,Подписчики!A:D,2,FALSE)</f>
        <v>UTC+3</v>
      </c>
      <c r="F120976" s="2">
        <f>VLOOKUP(C120976,Подписчики!A:D,4,FALSE)/24+B120976</f>
        <v>44416.907341990416</v>
      </c>
      <c r="G120976">
        <f t="shared" si="1890"/>
        <v>7</v>
      </c>
    </row>
    <row r="120977" spans="1:7" x14ac:dyDescent="0.25">
      <c r="A120977">
        <v>365461</v>
      </c>
      <c r="B120977" s="2">
        <v>44416.782403027435</v>
      </c>
      <c r="C120977">
        <v>219691</v>
      </c>
      <c r="D120977">
        <v>397</v>
      </c>
      <c r="E120977" t="str">
        <f>VLOOKUP(C120977,Подписчики!A:D,2,FALSE)</f>
        <v>UTC+6</v>
      </c>
      <c r="F120977" s="2">
        <f>VLOOKUP(C120977,Подписчики!A:D,4,FALSE)/24+B120977</f>
        <v>44417.032403027435</v>
      </c>
      <c r="G120977">
        <f t="shared" si="1890"/>
        <v>1</v>
      </c>
    </row>
    <row r="120978" spans="1:7" x14ac:dyDescent="0.25">
      <c r="A120978">
        <v>365466</v>
      </c>
      <c r="B120978" s="2">
        <v>44416.782666666666</v>
      </c>
      <c r="C120978">
        <v>348116</v>
      </c>
      <c r="D120978">
        <v>230507</v>
      </c>
      <c r="E120978" t="str">
        <f>VLOOKUP(C120978,Подписчики!A:D,2,FALSE)</f>
        <v>UTC-4</v>
      </c>
      <c r="F120978" s="2">
        <f>VLOOKUP(C120978,Подписчики!A:D,4,FALSE)/24+B120978</f>
        <v>44416.616000000002</v>
      </c>
      <c r="G120978">
        <f t="shared" si="1890"/>
        <v>7</v>
      </c>
    </row>
    <row r="120979" spans="1:7" x14ac:dyDescent="0.25">
      <c r="A120979">
        <v>365467</v>
      </c>
      <c r="B120979" s="2">
        <v>44416.783763754051</v>
      </c>
      <c r="C120979">
        <v>102169</v>
      </c>
      <c r="D120979">
        <v>180863</v>
      </c>
      <c r="E120979" t="str">
        <f>VLOOKUP(C120979,Подписчики!A:D,2,FALSE)</f>
        <v>UTC+1</v>
      </c>
      <c r="F120979" s="2">
        <f>VLOOKUP(C120979,Подписчики!A:D,4,FALSE)/24+B120979</f>
        <v>44416.825430420715</v>
      </c>
      <c r="G120979">
        <f t="shared" si="1890"/>
        <v>7</v>
      </c>
    </row>
    <row r="120980" spans="1:7" x14ac:dyDescent="0.25">
      <c r="A120980">
        <v>365471</v>
      </c>
      <c r="B120980" s="2">
        <v>44416.78380687887</v>
      </c>
      <c r="C120980">
        <v>349465</v>
      </c>
      <c r="D120980">
        <v>158978</v>
      </c>
      <c r="E120980" t="str">
        <f>VLOOKUP(C120980,Подписчики!A:D,2,FALSE)</f>
        <v>UTC+6</v>
      </c>
      <c r="F120980" s="2">
        <f>VLOOKUP(C120980,Подписчики!A:D,4,FALSE)/24+B120980</f>
        <v>44417.03380687887</v>
      </c>
      <c r="G120980">
        <f t="shared" si="1890"/>
        <v>1</v>
      </c>
    </row>
    <row r="120981" spans="1:7" x14ac:dyDescent="0.25">
      <c r="A120981">
        <v>365475</v>
      </c>
      <c r="B120981" s="2">
        <v>44416.784168284787</v>
      </c>
      <c r="C120981">
        <v>330857</v>
      </c>
      <c r="D120981">
        <v>51317</v>
      </c>
      <c r="E120981" t="str">
        <f>VLOOKUP(C120981,Подписчики!A:D,2,FALSE)</f>
        <v>UTC+2</v>
      </c>
      <c r="F120981" s="2">
        <f>VLOOKUP(C120981,Подписчики!A:D,4,FALSE)/24+B120981</f>
        <v>44416.867501618122</v>
      </c>
      <c r="G120981">
        <f t="shared" si="1890"/>
        <v>7</v>
      </c>
    </row>
    <row r="120982" spans="1:7" x14ac:dyDescent="0.25">
      <c r="A120982">
        <v>365476</v>
      </c>
      <c r="B120982" s="2">
        <v>44416.784977346273</v>
      </c>
      <c r="C120982">
        <v>231991</v>
      </c>
      <c r="D120982">
        <v>239565</v>
      </c>
      <c r="E120982" t="str">
        <f>VLOOKUP(C120982,Подписчики!A:D,2,FALSE)</f>
        <v>UTC-4</v>
      </c>
      <c r="F120982" s="2">
        <f>VLOOKUP(C120982,Подписчики!A:D,4,FALSE)/24+B120982</f>
        <v>44416.618310679609</v>
      </c>
      <c r="G120982">
        <f t="shared" si="1890"/>
        <v>7</v>
      </c>
    </row>
    <row r="120983" spans="1:7" x14ac:dyDescent="0.25">
      <c r="A120983">
        <v>365477</v>
      </c>
      <c r="B120983" s="2">
        <v>44416.78497734628</v>
      </c>
      <c r="C120983">
        <v>83410</v>
      </c>
      <c r="D120983">
        <v>297256</v>
      </c>
      <c r="E120983" t="str">
        <f>VLOOKUP(C120983,Подписчики!A:D,2,FALSE)</f>
        <v>UTC+0</v>
      </c>
      <c r="F120983" s="2">
        <f>VLOOKUP(C120983,Подписчики!A:D,4,FALSE)/24+B120983</f>
        <v>44416.78497734628</v>
      </c>
      <c r="G120983">
        <f t="shared" si="1890"/>
        <v>7</v>
      </c>
    </row>
    <row r="120984" spans="1:7" x14ac:dyDescent="0.25">
      <c r="A120984">
        <v>365480</v>
      </c>
      <c r="B120984" s="2">
        <v>44416.785000000003</v>
      </c>
      <c r="C120984">
        <v>340446</v>
      </c>
      <c r="D120984">
        <v>298988</v>
      </c>
      <c r="E120984" t="str">
        <f>VLOOKUP(C120984,Подписчики!A:D,2,FALSE)</f>
        <v>UTC-3</v>
      </c>
      <c r="F120984" s="2">
        <f>VLOOKUP(C120984,Подписчики!A:D,4,FALSE)/24+B120984</f>
        <v>44416.66</v>
      </c>
      <c r="G120984">
        <f t="shared" si="1890"/>
        <v>7</v>
      </c>
    </row>
    <row r="120985" spans="1:7" x14ac:dyDescent="0.25">
      <c r="A120985">
        <v>365483</v>
      </c>
      <c r="B120985" s="2">
        <v>44416.785381877024</v>
      </c>
      <c r="C120985">
        <v>62951</v>
      </c>
      <c r="D120985">
        <v>411922</v>
      </c>
      <c r="E120985" t="str">
        <f>VLOOKUP(C120985,Подписчики!A:D,2,FALSE)</f>
        <v>UTC+1</v>
      </c>
      <c r="F120985" s="2">
        <f>VLOOKUP(C120985,Подписчики!A:D,4,FALSE)/24+B120985</f>
        <v>44416.827048543688</v>
      </c>
      <c r="G120985">
        <f t="shared" si="1890"/>
        <v>7</v>
      </c>
    </row>
    <row r="120986" spans="1:7" x14ac:dyDescent="0.25">
      <c r="A120986">
        <v>365488</v>
      </c>
      <c r="B120986" s="2">
        <v>44416.785381877024</v>
      </c>
      <c r="C120986">
        <v>159829</v>
      </c>
      <c r="D120986">
        <v>392434</v>
      </c>
      <c r="E120986" t="str">
        <f>VLOOKUP(C120986,Подписчики!A:D,2,FALSE)</f>
        <v>UTC+1</v>
      </c>
      <c r="F120986" s="2">
        <f>VLOOKUP(C120986,Подписчики!A:D,4,FALSE)/24+B120986</f>
        <v>44416.827048543688</v>
      </c>
      <c r="G120986">
        <f t="shared" si="1890"/>
        <v>7</v>
      </c>
    </row>
    <row r="120987" spans="1:7" x14ac:dyDescent="0.25">
      <c r="A120987">
        <v>365489</v>
      </c>
      <c r="B120987" s="2">
        <v>44416.785381877024</v>
      </c>
      <c r="C120987">
        <v>342157</v>
      </c>
      <c r="D120987">
        <v>111368</v>
      </c>
      <c r="E120987" t="str">
        <f>VLOOKUP(C120987,Подписчики!A:D,2,FALSE)</f>
        <v>UTC+1</v>
      </c>
      <c r="F120987" s="2">
        <f>VLOOKUP(C120987,Подписчики!A:D,4,FALSE)/24+B120987</f>
        <v>44416.827048543688</v>
      </c>
      <c r="G120987">
        <f t="shared" si="1890"/>
        <v>7</v>
      </c>
    </row>
    <row r="120988" spans="1:7" x14ac:dyDescent="0.25">
      <c r="A120988">
        <v>365491</v>
      </c>
      <c r="B120988" s="2">
        <v>44416.78619093851</v>
      </c>
      <c r="C120988">
        <v>139460</v>
      </c>
      <c r="D120988">
        <v>154228</v>
      </c>
      <c r="E120988" t="str">
        <f>VLOOKUP(C120988,Подписчики!A:D,2,FALSE)</f>
        <v>UTC+3</v>
      </c>
      <c r="F120988" s="2">
        <f>VLOOKUP(C120988,Подписчики!A:D,4,FALSE)/24+B120988</f>
        <v>44416.91119093851</v>
      </c>
      <c r="G120988">
        <f t="shared" si="1890"/>
        <v>7</v>
      </c>
    </row>
    <row r="120989" spans="1:7" x14ac:dyDescent="0.25">
      <c r="A120989">
        <v>365494</v>
      </c>
      <c r="B120989" s="2">
        <v>44416.786370433671</v>
      </c>
      <c r="C120989">
        <v>44973</v>
      </c>
      <c r="D120989">
        <v>302565</v>
      </c>
      <c r="E120989" t="str">
        <f>VLOOKUP(C120989,Подписчики!A:D,2,FALSE)</f>
        <v>UTC+1</v>
      </c>
      <c r="F120989" s="2">
        <f>VLOOKUP(C120989,Подписчики!A:D,4,FALSE)/24+B120989</f>
        <v>44416.828037100335</v>
      </c>
      <c r="G120989">
        <f t="shared" si="1890"/>
        <v>7</v>
      </c>
    </row>
    <row r="120990" spans="1:7" x14ac:dyDescent="0.25">
      <c r="A120990">
        <v>365498</v>
      </c>
      <c r="B120990" s="2">
        <v>44416.786595469253</v>
      </c>
      <c r="C120990">
        <v>61875</v>
      </c>
      <c r="D120990">
        <v>75550</v>
      </c>
      <c r="E120990" t="str">
        <f>VLOOKUP(C120990,Подписчики!A:D,2,FALSE)</f>
        <v>UTC+0</v>
      </c>
      <c r="F120990" s="2">
        <f>VLOOKUP(C120990,Подписчики!A:D,4,FALSE)/24+B120990</f>
        <v>44416.786595469253</v>
      </c>
      <c r="G120990">
        <f t="shared" si="1890"/>
        <v>7</v>
      </c>
    </row>
    <row r="120991" spans="1:7" x14ac:dyDescent="0.25">
      <c r="A120991">
        <v>365499</v>
      </c>
      <c r="B120991" s="2">
        <v>44416.78780906149</v>
      </c>
      <c r="C120991">
        <v>219422</v>
      </c>
      <c r="D120991">
        <v>472712</v>
      </c>
      <c r="E120991" t="str">
        <f>VLOOKUP(C120991,Подписчики!A:D,2,FALSE)</f>
        <v>UTC+3</v>
      </c>
      <c r="F120991" s="2">
        <f>VLOOKUP(C120991,Подписчики!A:D,4,FALSE)/24+B120991</f>
        <v>44416.91280906149</v>
      </c>
      <c r="G120991">
        <f t="shared" si="1890"/>
        <v>7</v>
      </c>
    </row>
    <row r="120992" spans="1:7" x14ac:dyDescent="0.25">
      <c r="A120992">
        <v>365501</v>
      </c>
      <c r="B120992" s="2">
        <v>44416.788213592234</v>
      </c>
      <c r="C120992">
        <v>107963</v>
      </c>
      <c r="D120992">
        <v>250679</v>
      </c>
      <c r="E120992" t="str">
        <f>VLOOKUP(C120992,Подписчики!A:D,2,FALSE)</f>
        <v>UTC+0</v>
      </c>
      <c r="F120992" s="2">
        <f>VLOOKUP(C120992,Подписчики!A:D,4,FALSE)/24+B120992</f>
        <v>44416.788213592234</v>
      </c>
      <c r="G120992">
        <f t="shared" si="1890"/>
        <v>7</v>
      </c>
    </row>
    <row r="120993" spans="1:7" x14ac:dyDescent="0.25">
      <c r="A120993">
        <v>365504</v>
      </c>
      <c r="B120993" s="2">
        <v>44416.788618122977</v>
      </c>
      <c r="C120993">
        <v>279032</v>
      </c>
      <c r="D120993">
        <v>264283</v>
      </c>
      <c r="E120993" t="str">
        <f>VLOOKUP(C120993,Подписчики!A:D,2,FALSE)</f>
        <v>UTC+1</v>
      </c>
      <c r="F120993" s="2">
        <f>VLOOKUP(C120993,Подписчики!A:D,4,FALSE)/24+B120993</f>
        <v>44416.830284789641</v>
      </c>
      <c r="G120993">
        <f t="shared" si="1890"/>
        <v>7</v>
      </c>
    </row>
    <row r="120994" spans="1:7" x14ac:dyDescent="0.25">
      <c r="A120994">
        <v>365508</v>
      </c>
      <c r="B120994" s="2">
        <v>44416.789427184463</v>
      </c>
      <c r="C120994">
        <v>35797</v>
      </c>
      <c r="D120994">
        <v>250679</v>
      </c>
      <c r="E120994" t="str">
        <f>VLOOKUP(C120994,Подписчики!A:D,2,FALSE)</f>
        <v>UTC+3</v>
      </c>
      <c r="F120994" s="2">
        <f>VLOOKUP(C120994,Подписчики!A:D,4,FALSE)/24+B120994</f>
        <v>44416.914427184463</v>
      </c>
      <c r="G120994">
        <f t="shared" si="1890"/>
        <v>7</v>
      </c>
    </row>
    <row r="120995" spans="1:7" x14ac:dyDescent="0.25">
      <c r="A120995">
        <v>365511</v>
      </c>
      <c r="B120995" s="2">
        <v>44416.789427184463</v>
      </c>
      <c r="C120995">
        <v>296752</v>
      </c>
      <c r="D120995">
        <v>19846</v>
      </c>
      <c r="E120995" t="str">
        <f>VLOOKUP(C120995,Подписчики!A:D,2,FALSE)</f>
        <v>UTC+3</v>
      </c>
      <c r="F120995" s="2">
        <f>VLOOKUP(C120995,Подписчики!A:D,4,FALSE)/24+B120995</f>
        <v>44416.914427184463</v>
      </c>
      <c r="G120995">
        <f t="shared" si="1890"/>
        <v>7</v>
      </c>
    </row>
    <row r="120996" spans="1:7" x14ac:dyDescent="0.25">
      <c r="A120996">
        <v>365512</v>
      </c>
      <c r="B120996" s="2">
        <v>44416.789831715214</v>
      </c>
      <c r="C120996">
        <v>73941</v>
      </c>
      <c r="D120996">
        <v>387595</v>
      </c>
      <c r="E120996" t="str">
        <f>VLOOKUP(C120996,Подписчики!A:D,2,FALSE)</f>
        <v>UTC+4</v>
      </c>
      <c r="F120996" s="2">
        <f>VLOOKUP(C120996,Подписчики!A:D,4,FALSE)/24+B120996</f>
        <v>44416.956498381878</v>
      </c>
      <c r="G120996">
        <f t="shared" si="1890"/>
        <v>7</v>
      </c>
    </row>
    <row r="120997" spans="1:7" x14ac:dyDescent="0.25">
      <c r="A120997">
        <v>365515</v>
      </c>
      <c r="B120997" s="2">
        <v>44416.789831715214</v>
      </c>
      <c r="C120997">
        <v>162611</v>
      </c>
      <c r="D120997">
        <v>55340</v>
      </c>
      <c r="E120997" t="str">
        <f>VLOOKUP(C120997,Подписчики!A:D,2,FALSE)</f>
        <v>UTC+0</v>
      </c>
      <c r="F120997" s="2">
        <f>VLOOKUP(C120997,Подписчики!A:D,4,FALSE)/24+B120997</f>
        <v>44416.789831715214</v>
      </c>
      <c r="G120997">
        <f t="shared" si="1890"/>
        <v>7</v>
      </c>
    </row>
    <row r="120998" spans="1:7" x14ac:dyDescent="0.25">
      <c r="A120998">
        <v>365518</v>
      </c>
      <c r="B120998" s="2">
        <v>44416.790236245957</v>
      </c>
      <c r="C120998">
        <v>98754</v>
      </c>
      <c r="D120998">
        <v>5151</v>
      </c>
      <c r="E120998" t="str">
        <f>VLOOKUP(C120998,Подписчики!A:D,2,FALSE)</f>
        <v>UTC+1</v>
      </c>
      <c r="F120998" s="2">
        <f>VLOOKUP(C120998,Подписчики!A:D,4,FALSE)/24+B120998</f>
        <v>44416.831902912621</v>
      </c>
      <c r="G120998">
        <f t="shared" si="1890"/>
        <v>7</v>
      </c>
    </row>
    <row r="120999" spans="1:7" x14ac:dyDescent="0.25">
      <c r="A120999">
        <v>365521</v>
      </c>
      <c r="B120999" s="2">
        <v>44416.790236245957</v>
      </c>
      <c r="C120999">
        <v>144633</v>
      </c>
      <c r="D120999">
        <v>246229</v>
      </c>
      <c r="E120999" t="str">
        <f>VLOOKUP(C120999,Подписчики!A:D,2,FALSE)</f>
        <v>UTC+1</v>
      </c>
      <c r="F120999" s="2">
        <f>VLOOKUP(C120999,Подписчики!A:D,4,FALSE)/24+B120999</f>
        <v>44416.831902912621</v>
      </c>
      <c r="G120999">
        <f t="shared" si="1890"/>
        <v>7</v>
      </c>
    </row>
    <row r="121000" spans="1:7" x14ac:dyDescent="0.25">
      <c r="A121000">
        <v>365526</v>
      </c>
      <c r="B121000" s="2">
        <v>44416.790640776693</v>
      </c>
      <c r="C121000">
        <v>160437</v>
      </c>
      <c r="D121000">
        <v>153893</v>
      </c>
      <c r="E121000" t="str">
        <f>VLOOKUP(C121000,Подписчики!A:D,2,FALSE)</f>
        <v>UTC+2</v>
      </c>
      <c r="F121000" s="2">
        <f>VLOOKUP(C121000,Подписчики!A:D,4,FALSE)/24+B121000</f>
        <v>44416.873974110029</v>
      </c>
      <c r="G121000">
        <f t="shared" si="1890"/>
        <v>7</v>
      </c>
    </row>
    <row r="121001" spans="1:7" x14ac:dyDescent="0.25">
      <c r="A121001">
        <v>365530</v>
      </c>
      <c r="B121001" s="2">
        <v>44416.790765099031</v>
      </c>
      <c r="C121001">
        <v>14906</v>
      </c>
      <c r="D121001">
        <v>242428</v>
      </c>
      <c r="E121001" t="str">
        <f>VLOOKUP(C121001,Подписчики!A:D,2,FALSE)</f>
        <v>UTC+3</v>
      </c>
      <c r="F121001" s="2">
        <f>VLOOKUP(C121001,Подписчики!A:D,4,FALSE)/24+B121001</f>
        <v>44416.915765099031</v>
      </c>
      <c r="G121001">
        <f t="shared" si="1890"/>
        <v>7</v>
      </c>
    </row>
    <row r="121002" spans="1:7" x14ac:dyDescent="0.25">
      <c r="A121002">
        <v>365531</v>
      </c>
      <c r="B121002" s="2">
        <v>44416.791045307444</v>
      </c>
      <c r="C121002">
        <v>250521</v>
      </c>
      <c r="D121002">
        <v>267654</v>
      </c>
      <c r="E121002" t="str">
        <f>VLOOKUP(C121002,Подписчики!A:D,2,FALSE)</f>
        <v>UTC+3</v>
      </c>
      <c r="F121002" s="2">
        <f>VLOOKUP(C121002,Подписчики!A:D,4,FALSE)/24+B121002</f>
        <v>44416.916045307444</v>
      </c>
      <c r="G121002">
        <f t="shared" si="1890"/>
        <v>7</v>
      </c>
    </row>
    <row r="121003" spans="1:7" x14ac:dyDescent="0.25">
      <c r="A121003">
        <v>365536</v>
      </c>
      <c r="B121003" s="2">
        <v>44416.791449838187</v>
      </c>
      <c r="C121003">
        <v>114307</v>
      </c>
      <c r="D121003">
        <v>294433</v>
      </c>
      <c r="E121003" t="str">
        <f>VLOOKUP(C121003,Подписчики!A:D,2,FALSE)</f>
        <v>UTC+0</v>
      </c>
      <c r="F121003" s="2">
        <f>VLOOKUP(C121003,Подписчики!A:D,4,FALSE)/24+B121003</f>
        <v>44416.791449838187</v>
      </c>
      <c r="G121003">
        <f t="shared" si="1890"/>
        <v>7</v>
      </c>
    </row>
    <row r="121004" spans="1:7" x14ac:dyDescent="0.25">
      <c r="A121004">
        <v>365539</v>
      </c>
      <c r="B121004" s="2">
        <v>44416.792046876428</v>
      </c>
      <c r="C121004">
        <v>304585</v>
      </c>
      <c r="D121004">
        <v>154374</v>
      </c>
      <c r="E121004" t="str">
        <f>VLOOKUP(C121004,Подписчики!A:D,2,FALSE)</f>
        <v>UTC+1</v>
      </c>
      <c r="F121004" s="2">
        <f>VLOOKUP(C121004,Подписчики!A:D,4,FALSE)/24+B121004</f>
        <v>44416.833713543092</v>
      </c>
      <c r="G121004">
        <f t="shared" si="1890"/>
        <v>7</v>
      </c>
    </row>
    <row r="121005" spans="1:7" x14ac:dyDescent="0.25">
      <c r="A121005">
        <v>365544</v>
      </c>
      <c r="B121005" s="2">
        <v>44416.792107913447</v>
      </c>
      <c r="C121005">
        <v>327909</v>
      </c>
      <c r="D121005">
        <v>411922</v>
      </c>
      <c r="E121005" t="str">
        <f>VLOOKUP(C121005,Подписчики!A:D,2,FALSE)</f>
        <v>UTC+2</v>
      </c>
      <c r="F121005" s="2">
        <f>VLOOKUP(C121005,Подписчики!A:D,4,FALSE)/24+B121005</f>
        <v>44416.875441246782</v>
      </c>
      <c r="G121005">
        <f t="shared" si="1890"/>
        <v>7</v>
      </c>
    </row>
    <row r="121006" spans="1:7" x14ac:dyDescent="0.25">
      <c r="A121006">
        <v>365545</v>
      </c>
      <c r="B121006" s="2">
        <v>44416.792258899673</v>
      </c>
      <c r="C121006">
        <v>313717</v>
      </c>
      <c r="D121006">
        <v>215292</v>
      </c>
      <c r="E121006" t="str">
        <f>VLOOKUP(C121006,Подписчики!A:D,2,FALSE)</f>
        <v>UTC+2</v>
      </c>
      <c r="F121006" s="2">
        <f>VLOOKUP(C121006,Подписчики!A:D,4,FALSE)/24+B121006</f>
        <v>44416.875592233009</v>
      </c>
      <c r="G121006">
        <f t="shared" si="1890"/>
        <v>7</v>
      </c>
    </row>
    <row r="121007" spans="1:7" x14ac:dyDescent="0.25">
      <c r="A121007">
        <v>365549</v>
      </c>
      <c r="B121007" s="2">
        <v>44416.793053987247</v>
      </c>
      <c r="C121007">
        <v>301832</v>
      </c>
      <c r="D121007">
        <v>347393</v>
      </c>
      <c r="E121007" t="str">
        <f>VLOOKUP(C121007,Подписчики!A:D,2,FALSE)</f>
        <v>UTC+3</v>
      </c>
      <c r="F121007" s="2">
        <f>VLOOKUP(C121007,Подписчики!A:D,4,FALSE)/24+B121007</f>
        <v>44416.918053987247</v>
      </c>
      <c r="G121007">
        <f t="shared" si="1890"/>
        <v>7</v>
      </c>
    </row>
    <row r="121008" spans="1:7" x14ac:dyDescent="0.25">
      <c r="A121008">
        <v>365550</v>
      </c>
      <c r="B121008" s="2">
        <v>44416.79306796116</v>
      </c>
      <c r="C121008">
        <v>319444</v>
      </c>
      <c r="D121008">
        <v>387595</v>
      </c>
      <c r="E121008" t="str">
        <f>VLOOKUP(C121008,Подписчики!A:D,2,FALSE)</f>
        <v>UTC-4</v>
      </c>
      <c r="F121008" s="2">
        <f>VLOOKUP(C121008,Подписчики!A:D,4,FALSE)/24+B121008</f>
        <v>44416.626401294496</v>
      </c>
      <c r="G121008">
        <f t="shared" si="1890"/>
        <v>7</v>
      </c>
    </row>
    <row r="121009" spans="1:7" x14ac:dyDescent="0.25">
      <c r="A121009">
        <v>365551</v>
      </c>
      <c r="B121009" s="2">
        <v>44416.793067961167</v>
      </c>
      <c r="C121009">
        <v>288110</v>
      </c>
      <c r="D121009">
        <v>343491</v>
      </c>
      <c r="E121009" t="str">
        <f>VLOOKUP(C121009,Подписчики!A:D,2,FALSE)</f>
        <v>UTC+0</v>
      </c>
      <c r="F121009" s="2">
        <f>VLOOKUP(C121009,Подписчики!A:D,4,FALSE)/24+B121009</f>
        <v>44416.793067961167</v>
      </c>
      <c r="G121009">
        <f t="shared" si="1890"/>
        <v>7</v>
      </c>
    </row>
    <row r="121010" spans="1:7" x14ac:dyDescent="0.25">
      <c r="A121010">
        <v>365553</v>
      </c>
      <c r="B121010" s="2">
        <v>44416.793067961167</v>
      </c>
      <c r="C121010">
        <v>333224</v>
      </c>
      <c r="D121010">
        <v>301748</v>
      </c>
      <c r="E121010" t="str">
        <f>VLOOKUP(C121010,Подписчики!A:D,2,FALSE)</f>
        <v>UTC+0</v>
      </c>
      <c r="F121010" s="2">
        <f>VLOOKUP(C121010,Подписчики!A:D,4,FALSE)/24+B121010</f>
        <v>44416.793067961167</v>
      </c>
      <c r="G121010">
        <f t="shared" si="1890"/>
        <v>7</v>
      </c>
    </row>
    <row r="121011" spans="1:7" x14ac:dyDescent="0.25">
      <c r="A121011">
        <v>365555</v>
      </c>
      <c r="B121011" s="2">
        <v>44416.793067961167</v>
      </c>
      <c r="C121011">
        <v>342566</v>
      </c>
      <c r="D121011">
        <v>95024</v>
      </c>
      <c r="E121011" t="str">
        <f>VLOOKUP(C121011,Подписчики!A:D,2,FALSE)</f>
        <v>UTC+0</v>
      </c>
      <c r="F121011" s="2">
        <f>VLOOKUP(C121011,Подписчики!A:D,4,FALSE)/24+B121011</f>
        <v>44416.793067961167</v>
      </c>
      <c r="G121011">
        <f t="shared" si="1890"/>
        <v>7</v>
      </c>
    </row>
    <row r="121012" spans="1:7" x14ac:dyDescent="0.25">
      <c r="A121012">
        <v>365558</v>
      </c>
      <c r="B121012" s="2">
        <v>44416.793877022654</v>
      </c>
      <c r="C121012">
        <v>113619</v>
      </c>
      <c r="D121012">
        <v>182984</v>
      </c>
      <c r="E121012" t="str">
        <f>VLOOKUP(C121012,Подписчики!A:D,2,FALSE)</f>
        <v>UTC+2</v>
      </c>
      <c r="F121012" s="2">
        <f>VLOOKUP(C121012,Подписчики!A:D,4,FALSE)/24+B121012</f>
        <v>44416.87721035599</v>
      </c>
      <c r="G121012">
        <f t="shared" si="1890"/>
        <v>7</v>
      </c>
    </row>
    <row r="121013" spans="1:7" x14ac:dyDescent="0.25">
      <c r="A121013">
        <v>365562</v>
      </c>
      <c r="B121013" s="2">
        <v>44416.793877022654</v>
      </c>
      <c r="C121013">
        <v>252154</v>
      </c>
      <c r="D121013">
        <v>270248</v>
      </c>
      <c r="E121013" t="str">
        <f>VLOOKUP(C121013,Подписчики!A:D,2,FALSE)</f>
        <v>UTC+2</v>
      </c>
      <c r="F121013" s="2">
        <f>VLOOKUP(C121013,Подписчики!A:D,4,FALSE)/24+B121013</f>
        <v>44416.87721035599</v>
      </c>
      <c r="G121013">
        <f t="shared" si="1890"/>
        <v>7</v>
      </c>
    </row>
    <row r="121014" spans="1:7" x14ac:dyDescent="0.25">
      <c r="A121014">
        <v>365563</v>
      </c>
      <c r="B121014" s="2">
        <v>44416.793877022654</v>
      </c>
      <c r="C121014">
        <v>294441</v>
      </c>
      <c r="D121014">
        <v>230507</v>
      </c>
      <c r="E121014" t="str">
        <f>VLOOKUP(C121014,Подписчики!A:D,2,FALSE)</f>
        <v>UTC+2</v>
      </c>
      <c r="F121014" s="2">
        <f>VLOOKUP(C121014,Подписчики!A:D,4,FALSE)/24+B121014</f>
        <v>44416.87721035599</v>
      </c>
      <c r="G121014">
        <f t="shared" si="1890"/>
        <v>7</v>
      </c>
    </row>
    <row r="121015" spans="1:7" x14ac:dyDescent="0.25">
      <c r="A121015">
        <v>365567</v>
      </c>
      <c r="B121015" s="2">
        <v>44416.79396954253</v>
      </c>
      <c r="C121015">
        <v>90614</v>
      </c>
      <c r="D121015">
        <v>405278</v>
      </c>
      <c r="E121015" t="str">
        <f>VLOOKUP(C121015,Подписчики!A:D,2,FALSE)</f>
        <v>UTC+1</v>
      </c>
      <c r="F121015" s="2">
        <f>VLOOKUP(C121015,Подписчики!A:D,4,FALSE)/24+B121015</f>
        <v>44416.835636209194</v>
      </c>
      <c r="G121015">
        <f t="shared" si="1890"/>
        <v>7</v>
      </c>
    </row>
    <row r="121016" spans="1:7" x14ac:dyDescent="0.25">
      <c r="A121016">
        <v>365570</v>
      </c>
      <c r="B121016" s="2">
        <v>44416.794686084148</v>
      </c>
      <c r="C121016">
        <v>186859</v>
      </c>
      <c r="D121016">
        <v>441908</v>
      </c>
      <c r="E121016" t="str">
        <f>VLOOKUP(C121016,Подписчики!A:D,2,FALSE)</f>
        <v>UTC+4</v>
      </c>
      <c r="F121016" s="2">
        <f>VLOOKUP(C121016,Подписчики!A:D,4,FALSE)/24+B121016</f>
        <v>44416.961352750812</v>
      </c>
      <c r="G121016">
        <f t="shared" si="1890"/>
        <v>7</v>
      </c>
    </row>
    <row r="121017" spans="1:7" x14ac:dyDescent="0.25">
      <c r="A121017">
        <v>365575</v>
      </c>
      <c r="B121017" s="2">
        <v>44416.795090614891</v>
      </c>
      <c r="C121017">
        <v>256312</v>
      </c>
      <c r="D121017">
        <v>391871</v>
      </c>
      <c r="E121017" t="str">
        <f>VLOOKUP(C121017,Подписчики!A:D,2,FALSE)</f>
        <v>UTC+1</v>
      </c>
      <c r="F121017" s="2">
        <f>VLOOKUP(C121017,Подписчики!A:D,4,FALSE)/24+B121017</f>
        <v>44416.836757281555</v>
      </c>
      <c r="G121017">
        <f t="shared" si="1890"/>
        <v>7</v>
      </c>
    </row>
    <row r="121018" spans="1:7" x14ac:dyDescent="0.25">
      <c r="A121018">
        <v>365578</v>
      </c>
      <c r="B121018" s="2">
        <v>44416.795495145627</v>
      </c>
      <c r="C121018">
        <v>27715</v>
      </c>
      <c r="D121018">
        <v>409488</v>
      </c>
      <c r="E121018" t="str">
        <f>VLOOKUP(C121018,Подписчики!A:D,2,FALSE)</f>
        <v>UTC+2</v>
      </c>
      <c r="F121018" s="2">
        <f>VLOOKUP(C121018,Подписчики!A:D,4,FALSE)/24+B121018</f>
        <v>44416.878828478963</v>
      </c>
      <c r="G121018">
        <f t="shared" si="1890"/>
        <v>7</v>
      </c>
    </row>
    <row r="121019" spans="1:7" x14ac:dyDescent="0.25">
      <c r="A121019">
        <v>365582</v>
      </c>
      <c r="B121019" s="2">
        <v>44416.795495145627</v>
      </c>
      <c r="C121019">
        <v>171963</v>
      </c>
      <c r="D121019">
        <v>517</v>
      </c>
      <c r="E121019" t="str">
        <f>VLOOKUP(C121019,Подписчики!A:D,2,FALSE)</f>
        <v>UTC+2</v>
      </c>
      <c r="F121019" s="2">
        <f>VLOOKUP(C121019,Подписчики!A:D,4,FALSE)/24+B121019</f>
        <v>44416.878828478963</v>
      </c>
      <c r="G121019">
        <f t="shared" si="1890"/>
        <v>7</v>
      </c>
    </row>
    <row r="121020" spans="1:7" x14ac:dyDescent="0.25">
      <c r="A121020">
        <v>365587</v>
      </c>
      <c r="B121020" s="2">
        <v>44416.796258430739</v>
      </c>
      <c r="C121020">
        <v>234449</v>
      </c>
      <c r="D121020">
        <v>476038</v>
      </c>
      <c r="E121020" t="str">
        <f>VLOOKUP(C121020,Подписчики!A:D,2,FALSE)</f>
        <v>UTC+2</v>
      </c>
      <c r="F121020" s="2">
        <f>VLOOKUP(C121020,Подписчики!A:D,4,FALSE)/24+B121020</f>
        <v>44416.879591764075</v>
      </c>
      <c r="G121020">
        <f t="shared" si="1890"/>
        <v>7</v>
      </c>
    </row>
    <row r="121021" spans="1:7" x14ac:dyDescent="0.25">
      <c r="A121021">
        <v>365592</v>
      </c>
      <c r="B121021" s="2">
        <v>44416.796708737864</v>
      </c>
      <c r="C121021">
        <v>233509</v>
      </c>
      <c r="D121021">
        <v>333426</v>
      </c>
      <c r="E121021" t="str">
        <f>VLOOKUP(C121021,Подписчики!A:D,2,FALSE)</f>
        <v>UTC+1</v>
      </c>
      <c r="F121021" s="2">
        <f>VLOOKUP(C121021,Подписчики!A:D,4,FALSE)/24+B121021</f>
        <v>44416.838375404528</v>
      </c>
      <c r="G121021">
        <f t="shared" si="1890"/>
        <v>7</v>
      </c>
    </row>
    <row r="121022" spans="1:7" x14ac:dyDescent="0.25">
      <c r="A121022">
        <v>365594</v>
      </c>
      <c r="B121022" s="2">
        <v>44416.798333333332</v>
      </c>
      <c r="C121022">
        <v>61863</v>
      </c>
      <c r="D121022">
        <v>118549</v>
      </c>
      <c r="E121022" t="str">
        <f>VLOOKUP(C121022,Подписчики!A:D,2,FALSE)</f>
        <v>UTC+1</v>
      </c>
      <c r="F121022" s="2">
        <f>VLOOKUP(C121022,Подписчики!A:D,4,FALSE)/24+B121022</f>
        <v>44416.84</v>
      </c>
      <c r="G121022">
        <f t="shared" si="1890"/>
        <v>7</v>
      </c>
    </row>
    <row r="121023" spans="1:7" x14ac:dyDescent="0.25">
      <c r="A121023">
        <v>365596</v>
      </c>
      <c r="B121023" s="2">
        <v>44416.79873139158</v>
      </c>
      <c r="C121023">
        <v>6345</v>
      </c>
      <c r="D121023">
        <v>158978</v>
      </c>
      <c r="E121023" t="str">
        <f>VLOOKUP(C121023,Подписчики!A:D,2,FALSE)</f>
        <v>UTC+2</v>
      </c>
      <c r="F121023" s="2">
        <f>VLOOKUP(C121023,Подписчики!A:D,4,FALSE)/24+B121023</f>
        <v>44416.882064724916</v>
      </c>
      <c r="G121023">
        <f t="shared" si="1890"/>
        <v>7</v>
      </c>
    </row>
    <row r="121024" spans="1:7" x14ac:dyDescent="0.25">
      <c r="A121024">
        <v>365597</v>
      </c>
      <c r="B121024" s="2">
        <v>44416.799135922331</v>
      </c>
      <c r="C121024">
        <v>45430</v>
      </c>
      <c r="D121024">
        <v>250679</v>
      </c>
      <c r="E121024" t="str">
        <f>VLOOKUP(C121024,Подписчики!A:D,2,FALSE)</f>
        <v>UTC+3</v>
      </c>
      <c r="F121024" s="2">
        <f>VLOOKUP(C121024,Подписчики!A:D,4,FALSE)/24+B121024</f>
        <v>44416.924135922331</v>
      </c>
      <c r="G121024">
        <f t="shared" si="1890"/>
        <v>7</v>
      </c>
    </row>
    <row r="121025" spans="1:7" x14ac:dyDescent="0.25">
      <c r="A121025">
        <v>365602</v>
      </c>
      <c r="B121025" s="2">
        <v>44416.799540453074</v>
      </c>
      <c r="C121025">
        <v>71843</v>
      </c>
      <c r="D121025">
        <v>341333</v>
      </c>
      <c r="E121025" t="str">
        <f>VLOOKUP(C121025,Подписчики!A:D,2,FALSE)</f>
        <v>UTC+0</v>
      </c>
      <c r="F121025" s="2">
        <f>VLOOKUP(C121025,Подписчики!A:D,4,FALSE)/24+B121025</f>
        <v>44416.799540453074</v>
      </c>
      <c r="G121025">
        <f t="shared" si="1890"/>
        <v>7</v>
      </c>
    </row>
    <row r="121026" spans="1:7" x14ac:dyDescent="0.25">
      <c r="A121026">
        <v>365607</v>
      </c>
      <c r="B121026" s="2">
        <v>44416.799540453074</v>
      </c>
      <c r="C121026">
        <v>92918</v>
      </c>
      <c r="D121026">
        <v>230507</v>
      </c>
      <c r="E121026" t="str">
        <f>VLOOKUP(C121026,Подписчики!A:D,2,FALSE)</f>
        <v>UTC+0</v>
      </c>
      <c r="F121026" s="2">
        <f>VLOOKUP(C121026,Подписчики!A:D,4,FALSE)/24+B121026</f>
        <v>44416.799540453074</v>
      </c>
      <c r="G121026">
        <f t="shared" si="1890"/>
        <v>7</v>
      </c>
    </row>
    <row r="121027" spans="1:7" x14ac:dyDescent="0.25">
      <c r="A121027">
        <v>365610</v>
      </c>
      <c r="B121027" s="2">
        <v>44416.801563106797</v>
      </c>
      <c r="C121027">
        <v>86449</v>
      </c>
      <c r="D121027">
        <v>42705</v>
      </c>
      <c r="E121027" t="str">
        <f>VLOOKUP(C121027,Подписчики!A:D,2,FALSE)</f>
        <v>UTC+1</v>
      </c>
      <c r="F121027" s="2">
        <f>VLOOKUP(C121027,Подписчики!A:D,4,FALSE)/24+B121027</f>
        <v>44416.843229773462</v>
      </c>
      <c r="G121027">
        <f t="shared" ref="G121027:G121090" si="1891">WEEKDAY(F121027,2)</f>
        <v>7</v>
      </c>
    </row>
    <row r="121028" spans="1:7" x14ac:dyDescent="0.25">
      <c r="A121028">
        <v>365612</v>
      </c>
      <c r="B121028" s="2">
        <v>44416.801873836484</v>
      </c>
      <c r="C121028">
        <v>200410</v>
      </c>
      <c r="D121028">
        <v>470762</v>
      </c>
      <c r="E121028" t="str">
        <f>VLOOKUP(C121028,Подписчики!A:D,2,FALSE)</f>
        <v>UTC+7</v>
      </c>
      <c r="F121028" s="2">
        <f>VLOOKUP(C121028,Подписчики!A:D,4,FALSE)/24+B121028</f>
        <v>44417.093540503149</v>
      </c>
      <c r="G121028">
        <f t="shared" si="1891"/>
        <v>1</v>
      </c>
    </row>
    <row r="121029" spans="1:7" x14ac:dyDescent="0.25">
      <c r="A121029">
        <v>365614</v>
      </c>
      <c r="B121029" s="2">
        <v>44416.802372168284</v>
      </c>
      <c r="C121029">
        <v>214424</v>
      </c>
      <c r="D121029">
        <v>396686</v>
      </c>
      <c r="E121029" t="str">
        <f>VLOOKUP(C121029,Подписчики!A:D,2,FALSE)</f>
        <v>UTC+3</v>
      </c>
      <c r="F121029" s="2">
        <f>VLOOKUP(C121029,Подписчики!A:D,4,FALSE)/24+B121029</f>
        <v>44416.927372168284</v>
      </c>
      <c r="G121029">
        <f t="shared" si="1891"/>
        <v>7</v>
      </c>
    </row>
    <row r="121030" spans="1:7" x14ac:dyDescent="0.25">
      <c r="A121030">
        <v>365617</v>
      </c>
      <c r="B121030" s="2">
        <v>44416.803552354504</v>
      </c>
      <c r="C121030">
        <v>21309</v>
      </c>
      <c r="D121030">
        <v>250247</v>
      </c>
      <c r="E121030" t="str">
        <f>VLOOKUP(C121030,Подписчики!A:D,2,FALSE)</f>
        <v>UTC+3</v>
      </c>
      <c r="F121030" s="2">
        <f>VLOOKUP(C121030,Подписчики!A:D,4,FALSE)/24+B121030</f>
        <v>44416.928552354504</v>
      </c>
      <c r="G121030">
        <f t="shared" si="1891"/>
        <v>7</v>
      </c>
    </row>
    <row r="121031" spans="1:7" x14ac:dyDescent="0.25">
      <c r="A121031">
        <v>365619</v>
      </c>
      <c r="B121031" s="2">
        <v>44416.805203883494</v>
      </c>
      <c r="C121031">
        <v>175995</v>
      </c>
      <c r="D121031">
        <v>274147</v>
      </c>
      <c r="E121031" t="str">
        <f>VLOOKUP(C121031,Подписчики!A:D,2,FALSE)</f>
        <v>UTC+2</v>
      </c>
      <c r="F121031" s="2">
        <f>VLOOKUP(C121031,Подписчики!A:D,4,FALSE)/24+B121031</f>
        <v>44416.88853721683</v>
      </c>
      <c r="G121031">
        <f t="shared" si="1891"/>
        <v>7</v>
      </c>
    </row>
    <row r="121032" spans="1:7" x14ac:dyDescent="0.25">
      <c r="A121032">
        <v>365623</v>
      </c>
      <c r="B121032" s="2">
        <v>44416.805383465071</v>
      </c>
      <c r="C121032">
        <v>345525</v>
      </c>
      <c r="D121032">
        <v>230507</v>
      </c>
      <c r="E121032" t="str">
        <f>VLOOKUP(C121032,Подписчики!A:D,2,FALSE)</f>
        <v>UTC+0</v>
      </c>
      <c r="F121032" s="2">
        <f>VLOOKUP(C121032,Подписчики!A:D,4,FALSE)/24+B121032</f>
        <v>44416.805383465071</v>
      </c>
      <c r="G121032">
        <f t="shared" si="1891"/>
        <v>7</v>
      </c>
    </row>
    <row r="121033" spans="1:7" x14ac:dyDescent="0.25">
      <c r="A121033">
        <v>365625</v>
      </c>
      <c r="B121033" s="2">
        <v>44416.806237983335</v>
      </c>
      <c r="C121033">
        <v>215093</v>
      </c>
      <c r="D121033">
        <v>74982</v>
      </c>
      <c r="E121033" t="str">
        <f>VLOOKUP(C121033,Подписчики!A:D,2,FALSE)</f>
        <v>UTC+2</v>
      </c>
      <c r="F121033" s="2">
        <f>VLOOKUP(C121033,Подписчики!A:D,4,FALSE)/24+B121033</f>
        <v>44416.889571316671</v>
      </c>
      <c r="G121033">
        <f t="shared" si="1891"/>
        <v>7</v>
      </c>
    </row>
    <row r="121034" spans="1:7" x14ac:dyDescent="0.25">
      <c r="A121034">
        <v>365627</v>
      </c>
      <c r="B121034" s="2">
        <v>44416.806417475731</v>
      </c>
      <c r="C121034">
        <v>109335</v>
      </c>
      <c r="D121034">
        <v>341842</v>
      </c>
      <c r="E121034" t="str">
        <f>VLOOKUP(C121034,Подписчики!A:D,2,FALSE)</f>
        <v>UTC+1</v>
      </c>
      <c r="F121034" s="2">
        <f>VLOOKUP(C121034,Подписчики!A:D,4,FALSE)/24+B121034</f>
        <v>44416.848084142395</v>
      </c>
      <c r="G121034">
        <f t="shared" si="1891"/>
        <v>7</v>
      </c>
    </row>
    <row r="121035" spans="1:7" x14ac:dyDescent="0.25">
      <c r="A121035">
        <v>365630</v>
      </c>
      <c r="B121035" s="2">
        <v>44416.806822006467</v>
      </c>
      <c r="C121035">
        <v>233249</v>
      </c>
      <c r="D121035">
        <v>230507</v>
      </c>
      <c r="E121035" t="str">
        <f>VLOOKUP(C121035,Подписчики!A:D,2,FALSE)</f>
        <v>UTC+2</v>
      </c>
      <c r="F121035" s="2">
        <f>VLOOKUP(C121035,Подписчики!A:D,4,FALSE)/24+B121035</f>
        <v>44416.890155339803</v>
      </c>
      <c r="G121035">
        <f t="shared" si="1891"/>
        <v>7</v>
      </c>
    </row>
    <row r="121036" spans="1:7" x14ac:dyDescent="0.25">
      <c r="A121036">
        <v>365635</v>
      </c>
      <c r="B121036" s="2">
        <v>44416.808035598711</v>
      </c>
      <c r="C121036">
        <v>92922</v>
      </c>
      <c r="D121036">
        <v>204735</v>
      </c>
      <c r="E121036" t="str">
        <f>VLOOKUP(C121036,Подписчики!A:D,2,FALSE)</f>
        <v>UTC+1</v>
      </c>
      <c r="F121036" s="2">
        <f>VLOOKUP(C121036,Подписчики!A:D,4,FALSE)/24+B121036</f>
        <v>44416.849702265376</v>
      </c>
      <c r="G121036">
        <f t="shared" si="1891"/>
        <v>7</v>
      </c>
    </row>
    <row r="121037" spans="1:7" x14ac:dyDescent="0.25">
      <c r="A121037">
        <v>365638</v>
      </c>
      <c r="B121037" s="2">
        <v>44416.808035598711</v>
      </c>
      <c r="C121037">
        <v>184648</v>
      </c>
      <c r="D121037">
        <v>158978</v>
      </c>
      <c r="E121037" t="str">
        <f>VLOOKUP(C121037,Подписчики!A:D,2,FALSE)</f>
        <v>UTC+1</v>
      </c>
      <c r="F121037" s="2">
        <f>VLOOKUP(C121037,Подписчики!A:D,4,FALSE)/24+B121037</f>
        <v>44416.849702265376</v>
      </c>
      <c r="G121037">
        <f t="shared" si="1891"/>
        <v>7</v>
      </c>
    </row>
    <row r="121038" spans="1:7" x14ac:dyDescent="0.25">
      <c r="A121038">
        <v>365642</v>
      </c>
      <c r="B121038" s="2">
        <v>44416.808440129447</v>
      </c>
      <c r="C121038">
        <v>134372</v>
      </c>
      <c r="D121038">
        <v>327968</v>
      </c>
      <c r="E121038" t="str">
        <f>VLOOKUP(C121038,Подписчики!A:D,2,FALSE)</f>
        <v>UTC+2</v>
      </c>
      <c r="F121038" s="2">
        <f>VLOOKUP(C121038,Подписчики!A:D,4,FALSE)/24+B121038</f>
        <v>44416.891773462783</v>
      </c>
      <c r="G121038">
        <f t="shared" si="1891"/>
        <v>7</v>
      </c>
    </row>
    <row r="121039" spans="1:7" x14ac:dyDescent="0.25">
      <c r="A121039">
        <v>365645</v>
      </c>
      <c r="B121039" s="2">
        <v>44416.809259315778</v>
      </c>
      <c r="C121039">
        <v>307622</v>
      </c>
      <c r="D121039">
        <v>194335</v>
      </c>
      <c r="E121039" t="str">
        <f>VLOOKUP(C121039,Подписчики!A:D,2,FALSE)</f>
        <v>UTC+3</v>
      </c>
      <c r="F121039" s="2">
        <f>VLOOKUP(C121039,Подписчики!A:D,4,FALSE)/24+B121039</f>
        <v>44416.934259315778</v>
      </c>
      <c r="G121039">
        <f t="shared" si="1891"/>
        <v>7</v>
      </c>
    </row>
    <row r="121040" spans="1:7" x14ac:dyDescent="0.25">
      <c r="A121040">
        <v>365649</v>
      </c>
      <c r="B121040" s="2">
        <v>44416.809653721684</v>
      </c>
      <c r="C121040">
        <v>159823</v>
      </c>
      <c r="D121040">
        <v>254768</v>
      </c>
      <c r="E121040" t="str">
        <f>VLOOKUP(C121040,Подписчики!A:D,2,FALSE)</f>
        <v>UTC+1</v>
      </c>
      <c r="F121040" s="2">
        <f>VLOOKUP(C121040,Подписчики!A:D,4,FALSE)/24+B121040</f>
        <v>44416.851320388349</v>
      </c>
      <c r="G121040">
        <f t="shared" si="1891"/>
        <v>7</v>
      </c>
    </row>
    <row r="121041" spans="1:7" x14ac:dyDescent="0.25">
      <c r="A121041">
        <v>365653</v>
      </c>
      <c r="B121041" s="2">
        <v>44416.810058252428</v>
      </c>
      <c r="C121041">
        <v>134277</v>
      </c>
      <c r="D121041">
        <v>293468</v>
      </c>
      <c r="E121041" t="str">
        <f>VLOOKUP(C121041,Подписчики!A:D,2,FALSE)</f>
        <v>UTC+6</v>
      </c>
      <c r="F121041" s="2">
        <f>VLOOKUP(C121041,Подписчики!A:D,4,FALSE)/24+B121041</f>
        <v>44417.060058252428</v>
      </c>
      <c r="G121041">
        <f t="shared" si="1891"/>
        <v>1</v>
      </c>
    </row>
    <row r="121042" spans="1:7" x14ac:dyDescent="0.25">
      <c r="A121042">
        <v>365655</v>
      </c>
      <c r="B121042" s="2">
        <v>44416.810083315533</v>
      </c>
      <c r="C121042">
        <v>8890</v>
      </c>
      <c r="D121042">
        <v>60752</v>
      </c>
      <c r="E121042" t="str">
        <f>VLOOKUP(C121042,Подписчики!A:D,2,FALSE)</f>
        <v>UTC+11</v>
      </c>
      <c r="F121042" s="2">
        <f>VLOOKUP(C121042,Подписчики!A:D,4,FALSE)/24+B121042</f>
        <v>44416.851749982197</v>
      </c>
      <c r="G121042">
        <f t="shared" si="1891"/>
        <v>7</v>
      </c>
    </row>
    <row r="121043" spans="1:7" x14ac:dyDescent="0.25">
      <c r="A121043">
        <v>365656</v>
      </c>
      <c r="B121043" s="2">
        <v>44416.810462783171</v>
      </c>
      <c r="C121043">
        <v>227316</v>
      </c>
      <c r="D121043">
        <v>472908</v>
      </c>
      <c r="E121043" t="str">
        <f>VLOOKUP(C121043,Подписчики!A:D,2,FALSE)</f>
        <v>UTC+3</v>
      </c>
      <c r="F121043" s="2">
        <f>VLOOKUP(C121043,Подписчики!A:D,4,FALSE)/24+B121043</f>
        <v>44416.935462783171</v>
      </c>
      <c r="G121043">
        <f t="shared" si="1891"/>
        <v>7</v>
      </c>
    </row>
    <row r="121044" spans="1:7" x14ac:dyDescent="0.25">
      <c r="A121044">
        <v>365657</v>
      </c>
      <c r="B121044" s="2">
        <v>44416.81078524125</v>
      </c>
      <c r="C121044">
        <v>194019</v>
      </c>
      <c r="D121044">
        <v>133619</v>
      </c>
      <c r="E121044" t="str">
        <f>VLOOKUP(C121044,Подписчики!A:D,2,FALSE)</f>
        <v>UTC-6</v>
      </c>
      <c r="F121044" s="2">
        <f>VLOOKUP(C121044,Подписчики!A:D,4,FALSE)/24+B121044</f>
        <v>44416.56078524125</v>
      </c>
      <c r="G121044">
        <f t="shared" si="1891"/>
        <v>7</v>
      </c>
    </row>
    <row r="121045" spans="1:7" x14ac:dyDescent="0.25">
      <c r="A121045">
        <v>365658</v>
      </c>
      <c r="B121045" s="2">
        <v>44416.810867313914</v>
      </c>
      <c r="C121045">
        <v>247182</v>
      </c>
      <c r="D121045">
        <v>394819</v>
      </c>
      <c r="E121045" t="str">
        <f>VLOOKUP(C121045,Подписчики!A:D,2,FALSE)</f>
        <v>UTC-4</v>
      </c>
      <c r="F121045" s="2">
        <f>VLOOKUP(C121045,Подписчики!A:D,4,FALSE)/24+B121045</f>
        <v>44416.64420064725</v>
      </c>
      <c r="G121045">
        <f t="shared" si="1891"/>
        <v>7</v>
      </c>
    </row>
    <row r="121046" spans="1:7" x14ac:dyDescent="0.25">
      <c r="A121046">
        <v>365659</v>
      </c>
      <c r="B121046" s="2">
        <v>44416.812889967638</v>
      </c>
      <c r="C121046">
        <v>31199</v>
      </c>
      <c r="D121046">
        <v>466414</v>
      </c>
      <c r="E121046" t="str">
        <f>VLOOKUP(C121046,Подписчики!A:D,2,FALSE)</f>
        <v>UTC+1</v>
      </c>
      <c r="F121046" s="2">
        <f>VLOOKUP(C121046,Подписчики!A:D,4,FALSE)/24+B121046</f>
        <v>44416.854556634302</v>
      </c>
      <c r="G121046">
        <f t="shared" si="1891"/>
        <v>7</v>
      </c>
    </row>
    <row r="121047" spans="1:7" x14ac:dyDescent="0.25">
      <c r="A121047">
        <v>365663</v>
      </c>
      <c r="B121047" s="2">
        <v>44416.813898129214</v>
      </c>
      <c r="C121047">
        <v>97019</v>
      </c>
      <c r="D121047">
        <v>292258</v>
      </c>
      <c r="E121047" t="str">
        <f>VLOOKUP(C121047,Подписчики!A:D,2,FALSE)</f>
        <v>UTC+1</v>
      </c>
      <c r="F121047" s="2">
        <f>VLOOKUP(C121047,Подписчики!A:D,4,FALSE)/24+B121047</f>
        <v>44416.855564795878</v>
      </c>
      <c r="G121047">
        <f t="shared" si="1891"/>
        <v>7</v>
      </c>
    </row>
    <row r="121048" spans="1:7" x14ac:dyDescent="0.25">
      <c r="A121048">
        <v>365668</v>
      </c>
      <c r="B121048" s="2">
        <v>44416.814508090618</v>
      </c>
      <c r="C121048">
        <v>190594</v>
      </c>
      <c r="D121048">
        <v>202914</v>
      </c>
      <c r="E121048" t="str">
        <f>VLOOKUP(C121048,Подписчики!A:D,2,FALSE)</f>
        <v>UTC+1</v>
      </c>
      <c r="F121048" s="2">
        <f>VLOOKUP(C121048,Подписчики!A:D,4,FALSE)/24+B121048</f>
        <v>44416.856174757282</v>
      </c>
      <c r="G121048">
        <f t="shared" si="1891"/>
        <v>7</v>
      </c>
    </row>
    <row r="121049" spans="1:7" x14ac:dyDescent="0.25">
      <c r="A121049">
        <v>365673</v>
      </c>
      <c r="B121049" s="2">
        <v>44416.814752647479</v>
      </c>
      <c r="C121049">
        <v>207825</v>
      </c>
      <c r="D121049">
        <v>102086</v>
      </c>
      <c r="E121049" t="str">
        <f>VLOOKUP(C121049,Подписчики!A:D,2,FALSE)</f>
        <v>UTC+0</v>
      </c>
      <c r="F121049" s="2">
        <f>VLOOKUP(C121049,Подписчики!A:D,4,FALSE)/24+B121049</f>
        <v>44416.814752647479</v>
      </c>
      <c r="G121049">
        <f t="shared" si="1891"/>
        <v>7</v>
      </c>
    </row>
    <row r="121050" spans="1:7" x14ac:dyDescent="0.25">
      <c r="A121050">
        <v>365675</v>
      </c>
      <c r="B121050" s="2">
        <v>44416.816126213598</v>
      </c>
      <c r="C121050">
        <v>49534</v>
      </c>
      <c r="D121050">
        <v>444546</v>
      </c>
      <c r="E121050" t="str">
        <f>VLOOKUP(C121050,Подписчики!A:D,2,FALSE)</f>
        <v>UTC+1</v>
      </c>
      <c r="F121050" s="2">
        <f>VLOOKUP(C121050,Подписчики!A:D,4,FALSE)/24+B121050</f>
        <v>44416.857792880262</v>
      </c>
      <c r="G121050">
        <f t="shared" si="1891"/>
        <v>7</v>
      </c>
    </row>
    <row r="121051" spans="1:7" x14ac:dyDescent="0.25">
      <c r="A121051">
        <v>365680</v>
      </c>
      <c r="B121051" s="2">
        <v>44416.816126213598</v>
      </c>
      <c r="C121051">
        <v>228319</v>
      </c>
      <c r="D121051">
        <v>3805</v>
      </c>
      <c r="E121051" t="str">
        <f>VLOOKUP(C121051,Подписчики!A:D,2,FALSE)</f>
        <v>UTC+1</v>
      </c>
      <c r="F121051" s="2">
        <f>VLOOKUP(C121051,Подписчики!A:D,4,FALSE)/24+B121051</f>
        <v>44416.857792880262</v>
      </c>
      <c r="G121051">
        <f t="shared" si="1891"/>
        <v>7</v>
      </c>
    </row>
    <row r="121052" spans="1:7" x14ac:dyDescent="0.25">
      <c r="A121052">
        <v>365683</v>
      </c>
      <c r="B121052" s="2">
        <v>44416.816278572951</v>
      </c>
      <c r="C121052">
        <v>239780</v>
      </c>
      <c r="D121052">
        <v>230507</v>
      </c>
      <c r="E121052" t="str">
        <f>VLOOKUP(C121052,Подписчики!A:D,2,FALSE)</f>
        <v>UTC+1</v>
      </c>
      <c r="F121052" s="2">
        <f>VLOOKUP(C121052,Подписчики!A:D,4,FALSE)/24+B121052</f>
        <v>44416.857945239615</v>
      </c>
      <c r="G121052">
        <f t="shared" si="1891"/>
        <v>7</v>
      </c>
    </row>
    <row r="121053" spans="1:7" x14ac:dyDescent="0.25">
      <c r="A121053">
        <v>365687</v>
      </c>
      <c r="B121053" s="2">
        <v>44416.817339805828</v>
      </c>
      <c r="C121053">
        <v>147676</v>
      </c>
      <c r="D121053">
        <v>380039</v>
      </c>
      <c r="E121053" t="str">
        <f>VLOOKUP(C121053,Подписчики!A:D,2,FALSE)</f>
        <v>UTC+0</v>
      </c>
      <c r="F121053" s="2">
        <f>VLOOKUP(C121053,Подписчики!A:D,4,FALSE)/24+B121053</f>
        <v>44416.817339805828</v>
      </c>
      <c r="G121053">
        <f t="shared" si="1891"/>
        <v>7</v>
      </c>
    </row>
    <row r="121054" spans="1:7" x14ac:dyDescent="0.25">
      <c r="A121054">
        <v>365692</v>
      </c>
      <c r="B121054" s="2">
        <v>44416.817926572468</v>
      </c>
      <c r="C121054">
        <v>60220</v>
      </c>
      <c r="D121054">
        <v>296118</v>
      </c>
      <c r="E121054" t="str">
        <f>VLOOKUP(C121054,Подписчики!A:D,2,FALSE)</f>
        <v>UTC+1</v>
      </c>
      <c r="F121054" s="2">
        <f>VLOOKUP(C121054,Подписчики!A:D,4,FALSE)/24+B121054</f>
        <v>44416.859593239133</v>
      </c>
      <c r="G121054">
        <f t="shared" si="1891"/>
        <v>7</v>
      </c>
    </row>
    <row r="121055" spans="1:7" x14ac:dyDescent="0.25">
      <c r="A121055">
        <v>365696</v>
      </c>
      <c r="B121055" s="2">
        <v>44416.818811609242</v>
      </c>
      <c r="C121055">
        <v>200780</v>
      </c>
      <c r="D121055">
        <v>375654</v>
      </c>
      <c r="E121055" t="str">
        <f>VLOOKUP(C121055,Подписчики!A:D,2,FALSE)</f>
        <v>UTC+1</v>
      </c>
      <c r="F121055" s="2">
        <f>VLOOKUP(C121055,Подписчики!A:D,4,FALSE)/24+B121055</f>
        <v>44416.860478275907</v>
      </c>
      <c r="G121055">
        <f t="shared" si="1891"/>
        <v>7</v>
      </c>
    </row>
    <row r="121056" spans="1:7" x14ac:dyDescent="0.25">
      <c r="A121056">
        <v>365701</v>
      </c>
      <c r="B121056" s="2">
        <v>44416.819605090488</v>
      </c>
      <c r="C121056">
        <v>111687</v>
      </c>
      <c r="D121056">
        <v>281236</v>
      </c>
      <c r="E121056" t="str">
        <f>VLOOKUP(C121056,Подписчики!A:D,2,FALSE)</f>
        <v>UTC+1</v>
      </c>
      <c r="F121056" s="2">
        <f>VLOOKUP(C121056,Подписчики!A:D,4,FALSE)/24+B121056</f>
        <v>44416.861271757152</v>
      </c>
      <c r="G121056">
        <f t="shared" si="1891"/>
        <v>7</v>
      </c>
    </row>
    <row r="121057" spans="1:7" x14ac:dyDescent="0.25">
      <c r="A121057">
        <v>365704</v>
      </c>
      <c r="B121057" s="2">
        <v>44416.819766990287</v>
      </c>
      <c r="C121057">
        <v>285854</v>
      </c>
      <c r="D121057">
        <v>198326</v>
      </c>
      <c r="E121057" t="str">
        <f>VLOOKUP(C121057,Подписчики!A:D,2,FALSE)</f>
        <v>UTC+2</v>
      </c>
      <c r="F121057" s="2">
        <f>VLOOKUP(C121057,Подписчики!A:D,4,FALSE)/24+B121057</f>
        <v>44416.903100323623</v>
      </c>
      <c r="G121057">
        <f t="shared" si="1891"/>
        <v>7</v>
      </c>
    </row>
    <row r="121058" spans="1:7" x14ac:dyDescent="0.25">
      <c r="A121058">
        <v>365707</v>
      </c>
      <c r="B121058" s="2">
        <v>44416.819766990287</v>
      </c>
      <c r="C121058">
        <v>327327</v>
      </c>
      <c r="D121058">
        <v>114865</v>
      </c>
      <c r="E121058" t="str">
        <f>VLOOKUP(C121058,Подписчики!A:D,2,FALSE)</f>
        <v>UTC+2</v>
      </c>
      <c r="F121058" s="2">
        <f>VLOOKUP(C121058,Подписчики!A:D,4,FALSE)/24+B121058</f>
        <v>44416.903100323623</v>
      </c>
      <c r="G121058">
        <f t="shared" si="1891"/>
        <v>7</v>
      </c>
    </row>
    <row r="121059" spans="1:7" x14ac:dyDescent="0.25">
      <c r="A121059">
        <v>365712</v>
      </c>
      <c r="B121059" s="2">
        <v>44416.820520645771</v>
      </c>
      <c r="C121059">
        <v>154494</v>
      </c>
      <c r="D121059">
        <v>95702</v>
      </c>
      <c r="E121059" t="str">
        <f>VLOOKUP(C121059,Подписчики!A:D,2,FALSE)</f>
        <v>UTC+1</v>
      </c>
      <c r="F121059" s="2">
        <f>VLOOKUP(C121059,Подписчики!A:D,4,FALSE)/24+B121059</f>
        <v>44416.862187312436</v>
      </c>
      <c r="G121059">
        <f t="shared" si="1891"/>
        <v>7</v>
      </c>
    </row>
    <row r="121060" spans="1:7" x14ac:dyDescent="0.25">
      <c r="A121060">
        <v>365715</v>
      </c>
      <c r="B121060" s="2">
        <v>44416.821375164036</v>
      </c>
      <c r="C121060">
        <v>278607</v>
      </c>
      <c r="D121060">
        <v>267654</v>
      </c>
      <c r="E121060" t="str">
        <f>VLOOKUP(C121060,Подписчики!A:D,2,FALSE)</f>
        <v>UTC+1</v>
      </c>
      <c r="F121060" s="2">
        <f>VLOOKUP(C121060,Подписчики!A:D,4,FALSE)/24+B121060</f>
        <v>44416.8630418307</v>
      </c>
      <c r="G121060">
        <f t="shared" si="1891"/>
        <v>7</v>
      </c>
    </row>
    <row r="121061" spans="1:7" x14ac:dyDescent="0.25">
      <c r="A121061">
        <v>365719</v>
      </c>
      <c r="B121061" s="2">
        <v>44416.821385113268</v>
      </c>
      <c r="C121061">
        <v>283875</v>
      </c>
      <c r="D121061">
        <v>182841</v>
      </c>
      <c r="E121061" t="str">
        <f>VLOOKUP(C121061,Подписчики!A:D,2,FALSE)</f>
        <v>UTC+2</v>
      </c>
      <c r="F121061" s="2">
        <f>VLOOKUP(C121061,Подписчики!A:D,4,FALSE)/24+B121061</f>
        <v>44416.904718446604</v>
      </c>
      <c r="G121061">
        <f t="shared" si="1891"/>
        <v>7</v>
      </c>
    </row>
    <row r="121062" spans="1:7" x14ac:dyDescent="0.25">
      <c r="A121062">
        <v>365722</v>
      </c>
      <c r="B121062" s="2">
        <v>44416.821789644011</v>
      </c>
      <c r="C121062">
        <v>292520</v>
      </c>
      <c r="D121062">
        <v>227775</v>
      </c>
      <c r="E121062" t="str">
        <f>VLOOKUP(C121062,Подписчики!A:D,2,FALSE)</f>
        <v>UTC+3</v>
      </c>
      <c r="F121062" s="2">
        <f>VLOOKUP(C121062,Подписчики!A:D,4,FALSE)/24+B121062</f>
        <v>44416.946789644011</v>
      </c>
      <c r="G121062">
        <f t="shared" si="1891"/>
        <v>7</v>
      </c>
    </row>
    <row r="121063" spans="1:7" x14ac:dyDescent="0.25">
      <c r="A121063">
        <v>365725</v>
      </c>
      <c r="B121063" s="2">
        <v>44416.822199163791</v>
      </c>
      <c r="C121063">
        <v>260546</v>
      </c>
      <c r="D121063">
        <v>411922</v>
      </c>
      <c r="E121063" t="str">
        <f>VLOOKUP(C121063,Подписчики!A:D,2,FALSE)</f>
        <v>UTC+3</v>
      </c>
      <c r="F121063" s="2">
        <f>VLOOKUP(C121063,Подписчики!A:D,4,FALSE)/24+B121063</f>
        <v>44416.947199163791</v>
      </c>
      <c r="G121063">
        <f t="shared" si="1891"/>
        <v>7</v>
      </c>
    </row>
    <row r="121064" spans="1:7" x14ac:dyDescent="0.25">
      <c r="A121064">
        <v>365728</v>
      </c>
      <c r="B121064" s="2">
        <v>44416.822598705505</v>
      </c>
      <c r="C121064">
        <v>60628</v>
      </c>
      <c r="D121064">
        <v>341333</v>
      </c>
      <c r="E121064" t="str">
        <f>VLOOKUP(C121064,Подписчики!A:D,2,FALSE)</f>
        <v>UTC+1</v>
      </c>
      <c r="F121064" s="2">
        <f>VLOOKUP(C121064,Подписчики!A:D,4,FALSE)/24+B121064</f>
        <v>44416.864265372169</v>
      </c>
      <c r="G121064">
        <f t="shared" si="1891"/>
        <v>7</v>
      </c>
    </row>
    <row r="121065" spans="1:7" x14ac:dyDescent="0.25">
      <c r="A121065">
        <v>365731</v>
      </c>
      <c r="B121065" s="2">
        <v>44416.823003236241</v>
      </c>
      <c r="C121065">
        <v>8592</v>
      </c>
      <c r="D121065">
        <v>347393</v>
      </c>
      <c r="E121065" t="str">
        <f>VLOOKUP(C121065,Подписчики!A:D,2,FALSE)</f>
        <v>UTC+2</v>
      </c>
      <c r="F121065" s="2">
        <f>VLOOKUP(C121065,Подписчики!A:D,4,FALSE)/24+B121065</f>
        <v>44416.906336569577</v>
      </c>
      <c r="G121065">
        <f t="shared" si="1891"/>
        <v>7</v>
      </c>
    </row>
    <row r="121066" spans="1:7" x14ac:dyDescent="0.25">
      <c r="A121066">
        <v>365736</v>
      </c>
      <c r="B121066" s="2">
        <v>44416.824216828478</v>
      </c>
      <c r="C121066">
        <v>285571</v>
      </c>
      <c r="D121066">
        <v>118549</v>
      </c>
      <c r="E121066" t="str">
        <f>VLOOKUP(C121066,Подписчики!A:D,2,FALSE)</f>
        <v>UTC+1</v>
      </c>
      <c r="F121066" s="2">
        <f>VLOOKUP(C121066,Подписчики!A:D,4,FALSE)/24+B121066</f>
        <v>44416.865883495142</v>
      </c>
      <c r="G121066">
        <f t="shared" si="1891"/>
        <v>7</v>
      </c>
    </row>
    <row r="121067" spans="1:7" x14ac:dyDescent="0.25">
      <c r="A121067">
        <v>365739</v>
      </c>
      <c r="B121067" s="2">
        <v>44416.824243903931</v>
      </c>
      <c r="C121067">
        <v>258442</v>
      </c>
      <c r="D121067">
        <v>21665</v>
      </c>
      <c r="E121067" t="str">
        <f>VLOOKUP(C121067,Подписчики!A:D,2,FALSE)</f>
        <v>UTC+3</v>
      </c>
      <c r="F121067" s="2">
        <f>VLOOKUP(C121067,Подписчики!A:D,4,FALSE)/24+B121067</f>
        <v>44416.949243903931</v>
      </c>
      <c r="G121067">
        <f t="shared" si="1891"/>
        <v>7</v>
      </c>
    </row>
    <row r="121068" spans="1:7" x14ac:dyDescent="0.25">
      <c r="A121068">
        <v>365742</v>
      </c>
      <c r="B121068" s="2">
        <v>44416.825495162819</v>
      </c>
      <c r="C121068">
        <v>32900</v>
      </c>
      <c r="D121068">
        <v>217497</v>
      </c>
      <c r="E121068" t="str">
        <f>VLOOKUP(C121068,Подписчики!A:D,2,FALSE)</f>
        <v>UTC+2</v>
      </c>
      <c r="F121068" s="2">
        <f>VLOOKUP(C121068,Подписчики!A:D,4,FALSE)/24+B121068</f>
        <v>44416.908828496154</v>
      </c>
      <c r="G121068">
        <f t="shared" si="1891"/>
        <v>7</v>
      </c>
    </row>
    <row r="121069" spans="1:7" x14ac:dyDescent="0.25">
      <c r="A121069">
        <v>365747</v>
      </c>
      <c r="B121069" s="2">
        <v>44416.825525681328</v>
      </c>
      <c r="C121069">
        <v>322154</v>
      </c>
      <c r="D121069">
        <v>248241</v>
      </c>
      <c r="E121069" t="str">
        <f>VLOOKUP(C121069,Подписчики!A:D,2,FALSE)</f>
        <v>UTC+1</v>
      </c>
      <c r="F121069" s="2">
        <f>VLOOKUP(C121069,Подписчики!A:D,4,FALSE)/24+B121069</f>
        <v>44416.867192347992</v>
      </c>
      <c r="G121069">
        <f t="shared" si="1891"/>
        <v>7</v>
      </c>
    </row>
    <row r="121070" spans="1:7" x14ac:dyDescent="0.25">
      <c r="A121070">
        <v>365751</v>
      </c>
      <c r="B121070" s="2">
        <v>44416.825834951458</v>
      </c>
      <c r="C121070">
        <v>123959</v>
      </c>
      <c r="D121070">
        <v>258219</v>
      </c>
      <c r="E121070" t="str">
        <f>VLOOKUP(C121070,Подписчики!A:D,2,FALSE)</f>
        <v>UTC+1</v>
      </c>
      <c r="F121070" s="2">
        <f>VLOOKUP(C121070,Подписчики!A:D,4,FALSE)/24+B121070</f>
        <v>44416.867501618122</v>
      </c>
      <c r="G121070">
        <f t="shared" si="1891"/>
        <v>7</v>
      </c>
    </row>
    <row r="121071" spans="1:7" x14ac:dyDescent="0.25">
      <c r="A121071">
        <v>365752</v>
      </c>
      <c r="B121071" s="2">
        <v>44416.826239482201</v>
      </c>
      <c r="C121071">
        <v>27956</v>
      </c>
      <c r="D121071">
        <v>104958</v>
      </c>
      <c r="E121071" t="str">
        <f>VLOOKUP(C121071,Подписчики!A:D,2,FALSE)</f>
        <v>UTC+2</v>
      </c>
      <c r="F121071" s="2">
        <f>VLOOKUP(C121071,Подписчики!A:D,4,FALSE)/24+B121071</f>
        <v>44416.909572815537</v>
      </c>
      <c r="G121071">
        <f t="shared" si="1891"/>
        <v>7</v>
      </c>
    </row>
    <row r="121072" spans="1:7" x14ac:dyDescent="0.25">
      <c r="A121072">
        <v>365755</v>
      </c>
      <c r="B121072" s="2">
        <v>44416.826239482201</v>
      </c>
      <c r="C121072">
        <v>48863</v>
      </c>
      <c r="D121072">
        <v>327038</v>
      </c>
      <c r="E121072" t="str">
        <f>VLOOKUP(C121072,Подписчики!A:D,2,FALSE)</f>
        <v>UTC+2</v>
      </c>
      <c r="F121072" s="2">
        <f>VLOOKUP(C121072,Подписчики!A:D,4,FALSE)/24+B121072</f>
        <v>44416.909572815537</v>
      </c>
      <c r="G121072">
        <f t="shared" si="1891"/>
        <v>7</v>
      </c>
    </row>
    <row r="121073" spans="1:7" x14ac:dyDescent="0.25">
      <c r="A121073">
        <v>365756</v>
      </c>
      <c r="B121073" s="2">
        <v>44416.826239482201</v>
      </c>
      <c r="C121073">
        <v>56430</v>
      </c>
      <c r="D121073">
        <v>114865</v>
      </c>
      <c r="E121073" t="str">
        <f>VLOOKUP(C121073,Подписчики!A:D,2,FALSE)</f>
        <v>UTC+2</v>
      </c>
      <c r="F121073" s="2">
        <f>VLOOKUP(C121073,Подписчики!A:D,4,FALSE)/24+B121073</f>
        <v>44416.909572815537</v>
      </c>
      <c r="G121073">
        <f t="shared" si="1891"/>
        <v>7</v>
      </c>
    </row>
    <row r="121074" spans="1:7" x14ac:dyDescent="0.25">
      <c r="A121074">
        <v>365761</v>
      </c>
      <c r="B121074" s="2">
        <v>44416.826239482201</v>
      </c>
      <c r="C121074">
        <v>311899</v>
      </c>
      <c r="D121074">
        <v>390546</v>
      </c>
      <c r="E121074" t="str">
        <f>VLOOKUP(C121074,Подписчики!A:D,2,FALSE)</f>
        <v>UTC-2</v>
      </c>
      <c r="F121074" s="2">
        <f>VLOOKUP(C121074,Подписчики!A:D,4,FALSE)/24+B121074</f>
        <v>44416.742906148866</v>
      </c>
      <c r="G121074">
        <f t="shared" si="1891"/>
        <v>7</v>
      </c>
    </row>
    <row r="121075" spans="1:7" x14ac:dyDescent="0.25">
      <c r="A121075">
        <v>365763</v>
      </c>
      <c r="B121075" s="2">
        <v>44416.826288644064</v>
      </c>
      <c r="C121075">
        <v>3558</v>
      </c>
      <c r="D121075">
        <v>84527</v>
      </c>
      <c r="E121075" t="str">
        <f>VLOOKUP(C121075,Подписчики!A:D,2,FALSE)</f>
        <v>UTC-4</v>
      </c>
      <c r="F121075" s="2">
        <f>VLOOKUP(C121075,Подписчики!A:D,4,FALSE)/24+B121075</f>
        <v>44416.6596219774</v>
      </c>
      <c r="G121075">
        <f t="shared" si="1891"/>
        <v>7</v>
      </c>
    </row>
    <row r="121076" spans="1:7" x14ac:dyDescent="0.25">
      <c r="A121076">
        <v>365766</v>
      </c>
      <c r="B121076" s="2">
        <v>44416.826333333338</v>
      </c>
      <c r="C121076">
        <v>62309</v>
      </c>
      <c r="D121076">
        <v>439981</v>
      </c>
      <c r="E121076" t="str">
        <f>VLOOKUP(C121076,Подписчики!A:D,2,FALSE)</f>
        <v>UTC+1</v>
      </c>
      <c r="F121076" s="2">
        <f>VLOOKUP(C121076,Подписчики!A:D,4,FALSE)/24+B121076</f>
        <v>44416.868000000002</v>
      </c>
      <c r="G121076">
        <f t="shared" si="1891"/>
        <v>7</v>
      </c>
    </row>
    <row r="121077" spans="1:7" x14ac:dyDescent="0.25">
      <c r="A121077">
        <v>365769</v>
      </c>
      <c r="B121077" s="2">
        <v>44416.827048543688</v>
      </c>
      <c r="C121077">
        <v>3665</v>
      </c>
      <c r="D121077">
        <v>154256</v>
      </c>
      <c r="E121077" t="str">
        <f>VLOOKUP(C121077,Подписчики!A:D,2,FALSE)</f>
        <v>UTC+0</v>
      </c>
      <c r="F121077" s="2">
        <f>VLOOKUP(C121077,Подписчики!A:D,4,FALSE)/24+B121077</f>
        <v>44416.827048543688</v>
      </c>
      <c r="G121077">
        <f t="shared" si="1891"/>
        <v>7</v>
      </c>
    </row>
    <row r="121078" spans="1:7" x14ac:dyDescent="0.25">
      <c r="A121078">
        <v>365771</v>
      </c>
      <c r="B121078" s="2">
        <v>44416.827453074438</v>
      </c>
      <c r="C121078">
        <v>115209</v>
      </c>
      <c r="D121078">
        <v>104958</v>
      </c>
      <c r="E121078" t="str">
        <f>VLOOKUP(C121078,Подписчики!A:D,2,FALSE)</f>
        <v>UTC+1</v>
      </c>
      <c r="F121078" s="2">
        <f>VLOOKUP(C121078,Подписчики!A:D,4,FALSE)/24+B121078</f>
        <v>44416.869119741103</v>
      </c>
      <c r="G121078">
        <f t="shared" si="1891"/>
        <v>7</v>
      </c>
    </row>
    <row r="121079" spans="1:7" x14ac:dyDescent="0.25">
      <c r="A121079">
        <v>365775</v>
      </c>
      <c r="B121079" s="2">
        <v>44416.829475728155</v>
      </c>
      <c r="C121079">
        <v>16112</v>
      </c>
      <c r="D121079">
        <v>347393</v>
      </c>
      <c r="E121079" t="str">
        <f>VLOOKUP(C121079,Подписчики!A:D,2,FALSE)</f>
        <v>UTC+2</v>
      </c>
      <c r="F121079" s="2">
        <f>VLOOKUP(C121079,Подписчики!A:D,4,FALSE)/24+B121079</f>
        <v>44416.91280906149</v>
      </c>
      <c r="G121079">
        <f t="shared" si="1891"/>
        <v>7</v>
      </c>
    </row>
    <row r="121080" spans="1:7" x14ac:dyDescent="0.25">
      <c r="A121080">
        <v>365776</v>
      </c>
      <c r="B121080" s="2">
        <v>44416.83040864284</v>
      </c>
      <c r="C121080">
        <v>341695</v>
      </c>
      <c r="D121080">
        <v>101979</v>
      </c>
      <c r="E121080" t="str">
        <f>VLOOKUP(C121080,Подписчики!A:D,2,FALSE)</f>
        <v>UTC+0</v>
      </c>
      <c r="F121080" s="2">
        <f>VLOOKUP(C121080,Подписчики!A:D,4,FALSE)/24+B121080</f>
        <v>44416.83040864284</v>
      </c>
      <c r="G121080">
        <f t="shared" si="1891"/>
        <v>7</v>
      </c>
    </row>
    <row r="121081" spans="1:7" x14ac:dyDescent="0.25">
      <c r="A121081">
        <v>365781</v>
      </c>
      <c r="B121081" s="2">
        <v>44416.830689320392</v>
      </c>
      <c r="C121081">
        <v>132632</v>
      </c>
      <c r="D121081">
        <v>419338</v>
      </c>
      <c r="E121081" t="str">
        <f>VLOOKUP(C121081,Подписчики!A:D,2,FALSE)</f>
        <v>UTC+1</v>
      </c>
      <c r="F121081" s="2">
        <f>VLOOKUP(C121081,Подписчики!A:D,4,FALSE)/24+B121081</f>
        <v>44416.872355987056</v>
      </c>
      <c r="G121081">
        <f t="shared" si="1891"/>
        <v>7</v>
      </c>
    </row>
    <row r="121082" spans="1:7" x14ac:dyDescent="0.25">
      <c r="A121082">
        <v>365785</v>
      </c>
      <c r="B121082" s="2">
        <v>44416.831019013029</v>
      </c>
      <c r="C121082">
        <v>46838</v>
      </c>
      <c r="D121082">
        <v>436838</v>
      </c>
      <c r="E121082" t="str">
        <f>VLOOKUP(C121082,Подписчики!A:D,2,FALSE)</f>
        <v>UTC+1</v>
      </c>
      <c r="F121082" s="2">
        <f>VLOOKUP(C121082,Подписчики!A:D,4,FALSE)/24+B121082</f>
        <v>44416.872685679693</v>
      </c>
      <c r="G121082">
        <f t="shared" si="1891"/>
        <v>7</v>
      </c>
    </row>
    <row r="121083" spans="1:7" x14ac:dyDescent="0.25">
      <c r="A121083">
        <v>365790</v>
      </c>
      <c r="B121083" s="2">
        <v>44416.831093851128</v>
      </c>
      <c r="C121083">
        <v>93552</v>
      </c>
      <c r="D121083">
        <v>96278</v>
      </c>
      <c r="E121083" t="str">
        <f>VLOOKUP(C121083,Подписчики!A:D,2,FALSE)</f>
        <v>UTC+2</v>
      </c>
      <c r="F121083" s="2">
        <f>VLOOKUP(C121083,Подписчики!A:D,4,FALSE)/24+B121083</f>
        <v>44416.914427184463</v>
      </c>
      <c r="G121083">
        <f t="shared" si="1891"/>
        <v>7</v>
      </c>
    </row>
    <row r="121084" spans="1:7" x14ac:dyDescent="0.25">
      <c r="A121084">
        <v>365795</v>
      </c>
      <c r="B121084" s="2">
        <v>44416.831093851128</v>
      </c>
      <c r="C121084">
        <v>170000</v>
      </c>
      <c r="D121084">
        <v>357547</v>
      </c>
      <c r="E121084" t="str">
        <f>VLOOKUP(C121084,Подписчики!A:D,2,FALSE)</f>
        <v>UTC+2</v>
      </c>
      <c r="F121084" s="2">
        <f>VLOOKUP(C121084,Подписчики!A:D,4,FALSE)/24+B121084</f>
        <v>44416.914427184463</v>
      </c>
      <c r="G121084">
        <f t="shared" si="1891"/>
        <v>7</v>
      </c>
    </row>
    <row r="121085" spans="1:7" x14ac:dyDescent="0.25">
      <c r="A121085">
        <v>365798</v>
      </c>
      <c r="B121085" s="2">
        <v>44416.831093851128</v>
      </c>
      <c r="C121085">
        <v>330592</v>
      </c>
      <c r="D121085">
        <v>347393</v>
      </c>
      <c r="E121085" t="str">
        <f>VLOOKUP(C121085,Подписчики!A:D,2,FALSE)</f>
        <v>UTC+2</v>
      </c>
      <c r="F121085" s="2">
        <f>VLOOKUP(C121085,Подписчики!A:D,4,FALSE)/24+B121085</f>
        <v>44416.914427184463</v>
      </c>
      <c r="G121085">
        <f t="shared" si="1891"/>
        <v>7</v>
      </c>
    </row>
    <row r="121086" spans="1:7" x14ac:dyDescent="0.25">
      <c r="A121086">
        <v>365801</v>
      </c>
      <c r="B121086" s="2">
        <v>44416.831093851128</v>
      </c>
      <c r="C121086">
        <v>344439</v>
      </c>
      <c r="D121086">
        <v>290149</v>
      </c>
      <c r="E121086" t="str">
        <f>VLOOKUP(C121086,Подписчики!A:D,2,FALSE)</f>
        <v>UTC+2</v>
      </c>
      <c r="F121086" s="2">
        <f>VLOOKUP(C121086,Подписчики!A:D,4,FALSE)/24+B121086</f>
        <v>44416.914427184463</v>
      </c>
      <c r="G121086">
        <f t="shared" si="1891"/>
        <v>7</v>
      </c>
    </row>
    <row r="121087" spans="1:7" x14ac:dyDescent="0.25">
      <c r="A121087">
        <v>365802</v>
      </c>
      <c r="B121087" s="2">
        <v>44416.832000000002</v>
      </c>
      <c r="C121087">
        <v>271527</v>
      </c>
      <c r="D121087">
        <v>102086</v>
      </c>
      <c r="E121087" t="str">
        <f>VLOOKUP(C121087,Подписчики!A:D,2,FALSE)</f>
        <v>UTC+0</v>
      </c>
      <c r="F121087" s="2">
        <f>VLOOKUP(C121087,Подписчики!A:D,4,FALSE)/24+B121087</f>
        <v>44416.832000000002</v>
      </c>
      <c r="G121087">
        <f t="shared" si="1891"/>
        <v>7</v>
      </c>
    </row>
    <row r="121088" spans="1:7" x14ac:dyDescent="0.25">
      <c r="A121088">
        <v>365806</v>
      </c>
      <c r="B121088" s="2">
        <v>44416.832819605093</v>
      </c>
      <c r="C121088">
        <v>67067</v>
      </c>
      <c r="D121088">
        <v>121577</v>
      </c>
      <c r="E121088" t="str">
        <f>VLOOKUP(C121088,Подписчики!A:D,2,FALSE)</f>
        <v>UTC-4</v>
      </c>
      <c r="F121088" s="2">
        <f>VLOOKUP(C121088,Подписчики!A:D,4,FALSE)/24+B121088</f>
        <v>44416.666152938429</v>
      </c>
      <c r="G121088">
        <f t="shared" si="1891"/>
        <v>7</v>
      </c>
    </row>
    <row r="121089" spans="1:7" x14ac:dyDescent="0.25">
      <c r="A121089">
        <v>365809</v>
      </c>
      <c r="B121089" s="2">
        <v>44416.833735160377</v>
      </c>
      <c r="C121089">
        <v>4582</v>
      </c>
      <c r="D121089">
        <v>165821</v>
      </c>
      <c r="E121089" t="str">
        <f>VLOOKUP(C121089,Подписчики!A:D,2,FALSE)</f>
        <v>UTC+3</v>
      </c>
      <c r="F121089" s="2">
        <f>VLOOKUP(C121089,Подписчики!A:D,4,FALSE)/24+B121089</f>
        <v>44416.958735160377</v>
      </c>
      <c r="G121089">
        <f t="shared" si="1891"/>
        <v>7</v>
      </c>
    </row>
    <row r="121090" spans="1:7" x14ac:dyDescent="0.25">
      <c r="A121090">
        <v>365813</v>
      </c>
      <c r="B121090" s="2">
        <v>44416.833925566345</v>
      </c>
      <c r="C121090">
        <v>343657</v>
      </c>
      <c r="D121090">
        <v>250679</v>
      </c>
      <c r="E121090" t="str">
        <f>VLOOKUP(C121090,Подписчики!A:D,2,FALSE)</f>
        <v>UTC+1</v>
      </c>
      <c r="F121090" s="2">
        <f>VLOOKUP(C121090,Подписчики!A:D,4,FALSE)/24+B121090</f>
        <v>44416.875592233009</v>
      </c>
      <c r="G121090">
        <f t="shared" si="1891"/>
        <v>7</v>
      </c>
    </row>
    <row r="121091" spans="1:7" x14ac:dyDescent="0.25">
      <c r="A121091">
        <v>365817</v>
      </c>
      <c r="B121091" s="2">
        <v>44416.834330097088</v>
      </c>
      <c r="C121091">
        <v>305421</v>
      </c>
      <c r="D121091">
        <v>154256</v>
      </c>
      <c r="E121091" t="str">
        <f>VLOOKUP(C121091,Подписчики!A:D,2,FALSE)</f>
        <v>UTC+2</v>
      </c>
      <c r="F121091" s="2">
        <f>VLOOKUP(C121091,Подписчики!A:D,4,FALSE)/24+B121091</f>
        <v>44416.917663430424</v>
      </c>
      <c r="G121091">
        <f t="shared" ref="G121091:G121154" si="1892">WEEKDAY(F121091,2)</f>
        <v>7</v>
      </c>
    </row>
    <row r="121092" spans="1:7" x14ac:dyDescent="0.25">
      <c r="A121092">
        <v>365819</v>
      </c>
      <c r="B121092" s="2">
        <v>44416.834330097088</v>
      </c>
      <c r="C121092">
        <v>317912</v>
      </c>
      <c r="D121092">
        <v>152780</v>
      </c>
      <c r="E121092" t="str">
        <f>VLOOKUP(C121092,Подписчики!A:D,2,FALSE)</f>
        <v>UTC-2</v>
      </c>
      <c r="F121092" s="2">
        <f>VLOOKUP(C121092,Подписчики!A:D,4,FALSE)/24+B121092</f>
        <v>44416.750996763752</v>
      </c>
      <c r="G121092">
        <f t="shared" si="1892"/>
        <v>7</v>
      </c>
    </row>
    <row r="121093" spans="1:7" x14ac:dyDescent="0.25">
      <c r="A121093">
        <v>365824</v>
      </c>
      <c r="B121093" s="2">
        <v>44416.835108493302</v>
      </c>
      <c r="C121093">
        <v>20000</v>
      </c>
      <c r="D121093">
        <v>347008</v>
      </c>
      <c r="E121093" t="str">
        <f>VLOOKUP(C121093,Подписчики!A:D,2,FALSE)</f>
        <v>UTC+0</v>
      </c>
      <c r="F121093" s="2">
        <f>VLOOKUP(C121093,Подписчики!A:D,4,FALSE)/24+B121093</f>
        <v>44416.835108493302</v>
      </c>
      <c r="G121093">
        <f t="shared" si="1892"/>
        <v>7</v>
      </c>
    </row>
    <row r="121094" spans="1:7" x14ac:dyDescent="0.25">
      <c r="A121094">
        <v>365829</v>
      </c>
      <c r="B121094" s="2">
        <v>44416.835139158575</v>
      </c>
      <c r="C121094">
        <v>102318</v>
      </c>
      <c r="D121094">
        <v>401945</v>
      </c>
      <c r="E121094" t="str">
        <f>VLOOKUP(C121094,Подписчики!A:D,2,FALSE)</f>
        <v>UTC+0</v>
      </c>
      <c r="F121094" s="2">
        <f>VLOOKUP(C121094,Подписчики!A:D,4,FALSE)/24+B121094</f>
        <v>44416.835139158575</v>
      </c>
      <c r="G121094">
        <f t="shared" si="1892"/>
        <v>7</v>
      </c>
    </row>
    <row r="121095" spans="1:7" x14ac:dyDescent="0.25">
      <c r="A121095">
        <v>365831</v>
      </c>
      <c r="B121095" s="2">
        <v>44416.835505233925</v>
      </c>
      <c r="C121095">
        <v>154630</v>
      </c>
      <c r="D121095">
        <v>284325</v>
      </c>
      <c r="E121095" t="str">
        <f>VLOOKUP(C121095,Подписчики!A:D,2,FALSE)</f>
        <v>UTC+3</v>
      </c>
      <c r="F121095" s="2">
        <f>VLOOKUP(C121095,Подписчики!A:D,4,FALSE)/24+B121095</f>
        <v>44416.960505233925</v>
      </c>
      <c r="G121095">
        <f t="shared" si="1892"/>
        <v>7</v>
      </c>
    </row>
    <row r="121096" spans="1:7" x14ac:dyDescent="0.25">
      <c r="A121096">
        <v>365834</v>
      </c>
      <c r="B121096" s="2">
        <v>44416.835666666666</v>
      </c>
      <c r="C121096">
        <v>284195</v>
      </c>
      <c r="D121096">
        <v>330333</v>
      </c>
      <c r="E121096" t="str">
        <f>VLOOKUP(C121096,Подписчики!A:D,2,FALSE)</f>
        <v>UTC+2</v>
      </c>
      <c r="F121096" s="2">
        <f>VLOOKUP(C121096,Подписчики!A:D,4,FALSE)/24+B121096</f>
        <v>44416.919000000002</v>
      </c>
      <c r="G121096">
        <f t="shared" si="1892"/>
        <v>7</v>
      </c>
    </row>
    <row r="121097" spans="1:7" x14ac:dyDescent="0.25">
      <c r="A121097">
        <v>365836</v>
      </c>
      <c r="B121097" s="2">
        <v>44416.837566343042</v>
      </c>
      <c r="C121097">
        <v>28384</v>
      </c>
      <c r="D121097">
        <v>180017</v>
      </c>
      <c r="E121097" t="str">
        <f>VLOOKUP(C121097,Подписчики!A:D,2,FALSE)</f>
        <v>UTC+2</v>
      </c>
      <c r="F121097" s="2">
        <f>VLOOKUP(C121097,Подписчики!A:D,4,FALSE)/24+B121097</f>
        <v>44416.920899676377</v>
      </c>
      <c r="G121097">
        <f t="shared" si="1892"/>
        <v>7</v>
      </c>
    </row>
    <row r="121098" spans="1:7" x14ac:dyDescent="0.25">
      <c r="A121098">
        <v>365838</v>
      </c>
      <c r="B121098" s="2">
        <v>44416.837970873785</v>
      </c>
      <c r="C121098">
        <v>319755</v>
      </c>
      <c r="D121098">
        <v>154256</v>
      </c>
      <c r="E121098" t="str">
        <f>VLOOKUP(C121098,Подписчики!A:D,2,FALSE)</f>
        <v>UTC+3</v>
      </c>
      <c r="F121098" s="2">
        <f>VLOOKUP(C121098,Подписчики!A:D,4,FALSE)/24+B121098</f>
        <v>44416.962970873785</v>
      </c>
      <c r="G121098">
        <f t="shared" si="1892"/>
        <v>7</v>
      </c>
    </row>
    <row r="121099" spans="1:7" x14ac:dyDescent="0.25">
      <c r="A121099">
        <v>365839</v>
      </c>
      <c r="B121099" s="2">
        <v>44416.837970873792</v>
      </c>
      <c r="C121099">
        <v>269249</v>
      </c>
      <c r="D121099">
        <v>305248</v>
      </c>
      <c r="E121099" t="str">
        <f>VLOOKUP(C121099,Подписчики!A:D,2,FALSE)</f>
        <v>UTC-5</v>
      </c>
      <c r="F121099" s="2">
        <f>VLOOKUP(C121099,Подписчики!A:D,4,FALSE)/24+B121099</f>
        <v>44416.629637540456</v>
      </c>
      <c r="G121099">
        <f t="shared" si="1892"/>
        <v>7</v>
      </c>
    </row>
    <row r="121100" spans="1:7" x14ac:dyDescent="0.25">
      <c r="A121100">
        <v>365841</v>
      </c>
      <c r="B121100" s="2">
        <v>44416.838160344247</v>
      </c>
      <c r="C121100">
        <v>272079</v>
      </c>
      <c r="D121100">
        <v>287022</v>
      </c>
      <c r="E121100" t="str">
        <f>VLOOKUP(C121100,Подписчики!A:D,2,FALSE)</f>
        <v>UTC+1</v>
      </c>
      <c r="F121100" s="2">
        <f>VLOOKUP(C121100,Подписчики!A:D,4,FALSE)/24+B121100</f>
        <v>44416.879827010911</v>
      </c>
      <c r="G121100">
        <f t="shared" si="1892"/>
        <v>7</v>
      </c>
    </row>
    <row r="121101" spans="1:7" x14ac:dyDescent="0.25">
      <c r="A121101">
        <v>365842</v>
      </c>
      <c r="B121101" s="2">
        <v>44416.838375404528</v>
      </c>
      <c r="C121101">
        <v>138728</v>
      </c>
      <c r="D121101">
        <v>347008</v>
      </c>
      <c r="E121101" t="str">
        <f>VLOOKUP(C121101,Подписчики!A:D,2,FALSE)</f>
        <v>UTC-4</v>
      </c>
      <c r="F121101" s="2">
        <f>VLOOKUP(C121101,Подписчики!A:D,4,FALSE)/24+B121101</f>
        <v>44416.671708737864</v>
      </c>
      <c r="G121101">
        <f t="shared" si="1892"/>
        <v>7</v>
      </c>
    </row>
    <row r="121102" spans="1:7" x14ac:dyDescent="0.25">
      <c r="A121102">
        <v>365845</v>
      </c>
      <c r="B121102" s="2">
        <v>44416.838666666663</v>
      </c>
      <c r="C121102">
        <v>62086</v>
      </c>
      <c r="D121102">
        <v>147928</v>
      </c>
      <c r="E121102" t="str">
        <f>VLOOKUP(C121102,Подписчики!A:D,2,FALSE)</f>
        <v>UTC-7</v>
      </c>
      <c r="F121102" s="2">
        <f>VLOOKUP(C121102,Подписчики!A:D,4,FALSE)/24+B121102</f>
        <v>44416.546999999999</v>
      </c>
      <c r="G121102">
        <f t="shared" si="1892"/>
        <v>7</v>
      </c>
    </row>
    <row r="121103" spans="1:7" x14ac:dyDescent="0.25">
      <c r="A121103">
        <v>365850</v>
      </c>
      <c r="B121103" s="2">
        <v>44416.839993527508</v>
      </c>
      <c r="C121103">
        <v>77452</v>
      </c>
      <c r="D121103">
        <v>42705</v>
      </c>
      <c r="E121103" t="str">
        <f>VLOOKUP(C121103,Подписчики!A:D,2,FALSE)</f>
        <v>UTC+0</v>
      </c>
      <c r="F121103" s="2">
        <f>VLOOKUP(C121103,Подписчики!A:D,4,FALSE)/24+B121103</f>
        <v>44416.839993527508</v>
      </c>
      <c r="G121103">
        <f t="shared" si="1892"/>
        <v>7</v>
      </c>
    </row>
    <row r="121104" spans="1:7" x14ac:dyDescent="0.25">
      <c r="A121104">
        <v>365852</v>
      </c>
      <c r="B121104" s="2">
        <v>44416.839993527508</v>
      </c>
      <c r="C121104">
        <v>179166</v>
      </c>
      <c r="D121104">
        <v>304128</v>
      </c>
      <c r="E121104" t="str">
        <f>VLOOKUP(C121104,Подписчики!A:D,2,FALSE)</f>
        <v>UTC+0</v>
      </c>
      <c r="F121104" s="2">
        <f>VLOOKUP(C121104,Подписчики!A:D,4,FALSE)/24+B121104</f>
        <v>44416.839993527508</v>
      </c>
      <c r="G121104">
        <f t="shared" si="1892"/>
        <v>7</v>
      </c>
    </row>
    <row r="121105" spans="1:7" x14ac:dyDescent="0.25">
      <c r="A121105">
        <v>365856</v>
      </c>
      <c r="B121105" s="2">
        <v>44416.840266121406</v>
      </c>
      <c r="C121105">
        <v>346998</v>
      </c>
      <c r="D121105">
        <v>262099</v>
      </c>
      <c r="E121105" t="str">
        <f>VLOOKUP(C121105,Подписчики!A:D,2,FALSE)</f>
        <v>UTC+3</v>
      </c>
      <c r="F121105" s="2">
        <f>VLOOKUP(C121105,Подписчики!A:D,4,FALSE)/24+B121105</f>
        <v>44416.965266121406</v>
      </c>
      <c r="G121105">
        <f t="shared" si="1892"/>
        <v>7</v>
      </c>
    </row>
    <row r="121106" spans="1:7" x14ac:dyDescent="0.25">
      <c r="A121106">
        <v>365857</v>
      </c>
      <c r="B121106" s="2">
        <v>44416.841611650489</v>
      </c>
      <c r="C121106">
        <v>56990</v>
      </c>
      <c r="D121106">
        <v>452383</v>
      </c>
      <c r="E121106" t="str">
        <f>VLOOKUP(C121106,Подписчики!A:D,2,FALSE)</f>
        <v>UTC+0</v>
      </c>
      <c r="F121106" s="2">
        <f>VLOOKUP(C121106,Подписчики!A:D,4,FALSE)/24+B121106</f>
        <v>44416.841611650489</v>
      </c>
      <c r="G121106">
        <f t="shared" si="1892"/>
        <v>7</v>
      </c>
    </row>
    <row r="121107" spans="1:7" x14ac:dyDescent="0.25">
      <c r="A121107">
        <v>365861</v>
      </c>
      <c r="B121107" s="2">
        <v>44416.841611650489</v>
      </c>
      <c r="C121107">
        <v>257096</v>
      </c>
      <c r="D121107">
        <v>301748</v>
      </c>
      <c r="E121107" t="str">
        <f>VLOOKUP(C121107,Подписчики!A:D,2,FALSE)</f>
        <v>UTC+0</v>
      </c>
      <c r="F121107" s="2">
        <f>VLOOKUP(C121107,Подписчики!A:D,4,FALSE)/24+B121107</f>
        <v>44416.841611650489</v>
      </c>
      <c r="G121107">
        <f t="shared" si="1892"/>
        <v>7</v>
      </c>
    </row>
    <row r="121108" spans="1:7" x14ac:dyDescent="0.25">
      <c r="A121108">
        <v>365865</v>
      </c>
      <c r="B121108" s="2">
        <v>44416.842016181232</v>
      </c>
      <c r="C121108">
        <v>84859</v>
      </c>
      <c r="D121108">
        <v>189009</v>
      </c>
      <c r="E121108" t="str">
        <f>VLOOKUP(C121108,Подписчики!A:D,2,FALSE)</f>
        <v>UTC+1</v>
      </c>
      <c r="F121108" s="2">
        <f>VLOOKUP(C121108,Подписчики!A:D,4,FALSE)/24+B121108</f>
        <v>44416.883682847896</v>
      </c>
      <c r="G121108">
        <f t="shared" si="1892"/>
        <v>7</v>
      </c>
    </row>
    <row r="121109" spans="1:7" x14ac:dyDescent="0.25">
      <c r="A121109">
        <v>365870</v>
      </c>
      <c r="B121109" s="2">
        <v>44416.842420711975</v>
      </c>
      <c r="C121109">
        <v>209082</v>
      </c>
      <c r="D121109">
        <v>264569</v>
      </c>
      <c r="E121109" t="str">
        <f>VLOOKUP(C121109,Подписчики!A:D,2,FALSE)</f>
        <v>UTC-6</v>
      </c>
      <c r="F121109" s="2">
        <f>VLOOKUP(C121109,Подписчики!A:D,4,FALSE)/24+B121109</f>
        <v>44416.592420711975</v>
      </c>
      <c r="G121109">
        <f t="shared" si="1892"/>
        <v>7</v>
      </c>
    </row>
    <row r="121110" spans="1:7" x14ac:dyDescent="0.25">
      <c r="A121110">
        <v>365874</v>
      </c>
      <c r="B121110" s="2">
        <v>44416.843634304212</v>
      </c>
      <c r="C121110">
        <v>252452</v>
      </c>
      <c r="D121110">
        <v>191348</v>
      </c>
      <c r="E121110" t="str">
        <f>VLOOKUP(C121110,Подписчики!A:D,2,FALSE)</f>
        <v>UTC+1</v>
      </c>
      <c r="F121110" s="2">
        <f>VLOOKUP(C121110,Подписчики!A:D,4,FALSE)/24+B121110</f>
        <v>44416.885300970876</v>
      </c>
      <c r="G121110">
        <f t="shared" si="1892"/>
        <v>7</v>
      </c>
    </row>
    <row r="121111" spans="1:7" x14ac:dyDescent="0.25">
      <c r="A121111">
        <v>365877</v>
      </c>
      <c r="B121111" s="2">
        <v>44416.844172490615</v>
      </c>
      <c r="C121111">
        <v>144809</v>
      </c>
      <c r="D121111">
        <v>470762</v>
      </c>
      <c r="E121111" t="str">
        <f>VLOOKUP(C121111,Подписчики!A:D,2,FALSE)</f>
        <v>UTC+1</v>
      </c>
      <c r="F121111" s="2">
        <f>VLOOKUP(C121111,Подписчики!A:D,4,FALSE)/24+B121111</f>
        <v>44416.885839157279</v>
      </c>
      <c r="G121111">
        <f t="shared" si="1892"/>
        <v>7</v>
      </c>
    </row>
    <row r="121112" spans="1:7" x14ac:dyDescent="0.25">
      <c r="A121112">
        <v>365881</v>
      </c>
      <c r="B121112" s="2">
        <v>44416.845179601427</v>
      </c>
      <c r="C121112">
        <v>148840</v>
      </c>
      <c r="D121112">
        <v>235960</v>
      </c>
      <c r="E121112" t="str">
        <f>VLOOKUP(C121112,Подписчики!A:D,2,FALSE)</f>
        <v>UTC+0</v>
      </c>
      <c r="F121112" s="2">
        <f>VLOOKUP(C121112,Подписчики!A:D,4,FALSE)/24+B121112</f>
        <v>44416.845179601427</v>
      </c>
      <c r="G121112">
        <f t="shared" si="1892"/>
        <v>7</v>
      </c>
    </row>
    <row r="121113" spans="1:7" x14ac:dyDescent="0.25">
      <c r="A121113">
        <v>365883</v>
      </c>
      <c r="B121113" s="2">
        <v>44416.845252427185</v>
      </c>
      <c r="C121113">
        <v>124161</v>
      </c>
      <c r="D121113">
        <v>231092</v>
      </c>
      <c r="E121113" t="str">
        <f>VLOOKUP(C121113,Подписчики!A:D,2,FALSE)</f>
        <v>UTC+1</v>
      </c>
      <c r="F121113" s="2">
        <f>VLOOKUP(C121113,Подписчики!A:D,4,FALSE)/24+B121113</f>
        <v>44416.886919093849</v>
      </c>
      <c r="G121113">
        <f t="shared" si="1892"/>
        <v>7</v>
      </c>
    </row>
    <row r="121114" spans="1:7" x14ac:dyDescent="0.25">
      <c r="A121114">
        <v>365887</v>
      </c>
      <c r="B121114" s="2">
        <v>44416.846061488672</v>
      </c>
      <c r="C121114">
        <v>47977</v>
      </c>
      <c r="D121114">
        <v>158978</v>
      </c>
      <c r="E121114" t="str">
        <f>VLOOKUP(C121114,Подписчики!A:D,2,FALSE)</f>
        <v>UTC+3</v>
      </c>
      <c r="F121114" s="2">
        <f>VLOOKUP(C121114,Подписчики!A:D,4,FALSE)/24+B121114</f>
        <v>44416.971061488672</v>
      </c>
      <c r="G121114">
        <f t="shared" si="1892"/>
        <v>7</v>
      </c>
    </row>
    <row r="121115" spans="1:7" x14ac:dyDescent="0.25">
      <c r="A121115">
        <v>365889</v>
      </c>
      <c r="B121115" s="2">
        <v>44416.846466019415</v>
      </c>
      <c r="C121115">
        <v>27493</v>
      </c>
      <c r="D121115">
        <v>273920</v>
      </c>
      <c r="E121115" t="str">
        <f>VLOOKUP(C121115,Подписчики!A:D,2,FALSE)</f>
        <v>UTC+0</v>
      </c>
      <c r="F121115" s="2">
        <f>VLOOKUP(C121115,Подписчики!A:D,4,FALSE)/24+B121115</f>
        <v>44416.846466019415</v>
      </c>
      <c r="G121115">
        <f t="shared" si="1892"/>
        <v>7</v>
      </c>
    </row>
    <row r="121116" spans="1:7" x14ac:dyDescent="0.25">
      <c r="A121116">
        <v>365892</v>
      </c>
      <c r="B121116" s="2">
        <v>44416.846466019415</v>
      </c>
      <c r="C121116">
        <v>41649</v>
      </c>
      <c r="D121116">
        <v>183290</v>
      </c>
      <c r="E121116" t="str">
        <f>VLOOKUP(C121116,Подписчики!A:D,2,FALSE)</f>
        <v>UTC+0</v>
      </c>
      <c r="F121116" s="2">
        <f>VLOOKUP(C121116,Подписчики!A:D,4,FALSE)/24+B121116</f>
        <v>44416.846466019415</v>
      </c>
      <c r="G121116">
        <f t="shared" si="1892"/>
        <v>7</v>
      </c>
    </row>
    <row r="121117" spans="1:7" x14ac:dyDescent="0.25">
      <c r="A121117">
        <v>365897</v>
      </c>
      <c r="B121117" s="2">
        <v>44416.846870550165</v>
      </c>
      <c r="C121117">
        <v>45172</v>
      </c>
      <c r="D121117">
        <v>345147</v>
      </c>
      <c r="E121117" t="str">
        <f>VLOOKUP(C121117,Подписчики!A:D,2,FALSE)</f>
        <v>UTC+1</v>
      </c>
      <c r="F121117" s="2">
        <f>VLOOKUP(C121117,Подписчики!A:D,4,FALSE)/24+B121117</f>
        <v>44416.88853721683</v>
      </c>
      <c r="G121117">
        <f t="shared" si="1892"/>
        <v>7</v>
      </c>
    </row>
    <row r="121118" spans="1:7" x14ac:dyDescent="0.25">
      <c r="A121118">
        <v>365899</v>
      </c>
      <c r="B121118" s="2">
        <v>44416.846870550165</v>
      </c>
      <c r="C121118">
        <v>96471</v>
      </c>
      <c r="D121118">
        <v>250679</v>
      </c>
      <c r="E121118" t="str">
        <f>VLOOKUP(C121118,Подписчики!A:D,2,FALSE)</f>
        <v>UTC+1</v>
      </c>
      <c r="F121118" s="2">
        <f>VLOOKUP(C121118,Подписчики!A:D,4,FALSE)/24+B121118</f>
        <v>44416.88853721683</v>
      </c>
      <c r="G121118">
        <f t="shared" si="1892"/>
        <v>7</v>
      </c>
    </row>
    <row r="121119" spans="1:7" x14ac:dyDescent="0.25">
      <c r="A121119">
        <v>365904</v>
      </c>
      <c r="B121119" s="2">
        <v>44416.846870550165</v>
      </c>
      <c r="C121119">
        <v>200681</v>
      </c>
      <c r="D121119">
        <v>81725</v>
      </c>
      <c r="E121119" t="str">
        <f>VLOOKUP(C121119,Подписчики!A:D,2,FALSE)</f>
        <v>UTC+1</v>
      </c>
      <c r="F121119" s="2">
        <f>VLOOKUP(C121119,Подписчики!A:D,4,FALSE)/24+B121119</f>
        <v>44416.88853721683</v>
      </c>
      <c r="G121119">
        <f t="shared" si="1892"/>
        <v>7</v>
      </c>
    </row>
    <row r="121120" spans="1:7" x14ac:dyDescent="0.25">
      <c r="A121120">
        <v>365907</v>
      </c>
      <c r="B121120" s="2">
        <v>44416.847102267522</v>
      </c>
      <c r="C121120">
        <v>203460</v>
      </c>
      <c r="D121120">
        <v>10148</v>
      </c>
      <c r="E121120" t="str">
        <f>VLOOKUP(C121120,Подписчики!A:D,2,FALSE)</f>
        <v>UTC+2</v>
      </c>
      <c r="F121120" s="2">
        <f>VLOOKUP(C121120,Подписчики!A:D,4,FALSE)/24+B121120</f>
        <v>44416.930435600858</v>
      </c>
      <c r="G121120">
        <f t="shared" si="1892"/>
        <v>7</v>
      </c>
    </row>
    <row r="121121" spans="1:7" x14ac:dyDescent="0.25">
      <c r="A121121">
        <v>365912</v>
      </c>
      <c r="B121121" s="2">
        <v>44416.848488673138</v>
      </c>
      <c r="C121121">
        <v>233623</v>
      </c>
      <c r="D121121">
        <v>58504</v>
      </c>
      <c r="E121121" t="str">
        <f>VLOOKUP(C121121,Подписчики!A:D,2,FALSE)</f>
        <v>UTC+1</v>
      </c>
      <c r="F121121" s="2">
        <f>VLOOKUP(C121121,Подписчики!A:D,4,FALSE)/24+B121121</f>
        <v>44416.890155339803</v>
      </c>
      <c r="G121121">
        <f t="shared" si="1892"/>
        <v>7</v>
      </c>
    </row>
    <row r="121122" spans="1:7" x14ac:dyDescent="0.25">
      <c r="A121122">
        <v>365916</v>
      </c>
      <c r="B121122" s="2">
        <v>44416.848488673138</v>
      </c>
      <c r="C121122">
        <v>241912</v>
      </c>
      <c r="D121122">
        <v>206501</v>
      </c>
      <c r="E121122" t="str">
        <f>VLOOKUP(C121122,Подписчики!A:D,2,FALSE)</f>
        <v>UTC+1</v>
      </c>
      <c r="F121122" s="2">
        <f>VLOOKUP(C121122,Подписчики!A:D,4,FALSE)/24+B121122</f>
        <v>44416.890155339803</v>
      </c>
      <c r="G121122">
        <f t="shared" si="1892"/>
        <v>7</v>
      </c>
    </row>
    <row r="121123" spans="1:7" x14ac:dyDescent="0.25">
      <c r="A121123">
        <v>365919</v>
      </c>
      <c r="B121123" s="2">
        <v>44416.850106796119</v>
      </c>
      <c r="C121123">
        <v>28852</v>
      </c>
      <c r="D121123">
        <v>196571</v>
      </c>
      <c r="E121123" t="str">
        <f>VLOOKUP(C121123,Подписчики!A:D,2,FALSE)</f>
        <v>UTC+1</v>
      </c>
      <c r="F121123" s="2">
        <f>VLOOKUP(C121123,Подписчики!A:D,4,FALSE)/24+B121123</f>
        <v>44416.891773462783</v>
      </c>
      <c r="G121123">
        <f t="shared" si="1892"/>
        <v>7</v>
      </c>
    </row>
    <row r="121124" spans="1:7" x14ac:dyDescent="0.25">
      <c r="A121124">
        <v>365921</v>
      </c>
      <c r="B121124" s="2">
        <v>44416.850511326862</v>
      </c>
      <c r="C121124">
        <v>12615</v>
      </c>
      <c r="D121124">
        <v>230507</v>
      </c>
      <c r="E121124" t="str">
        <f>VLOOKUP(C121124,Подписчики!A:D,2,FALSE)</f>
        <v>UTC+2</v>
      </c>
      <c r="F121124" s="2">
        <f>VLOOKUP(C121124,Подписчики!A:D,4,FALSE)/24+B121124</f>
        <v>44416.933844660198</v>
      </c>
      <c r="G121124">
        <f t="shared" si="1892"/>
        <v>7</v>
      </c>
    </row>
    <row r="121125" spans="1:7" x14ac:dyDescent="0.25">
      <c r="A121125">
        <v>365922</v>
      </c>
      <c r="B121125" s="2">
        <v>44416.850511326862</v>
      </c>
      <c r="C121125">
        <v>15608</v>
      </c>
      <c r="D121125">
        <v>158978</v>
      </c>
      <c r="E121125" t="str">
        <f>VLOOKUP(C121125,Подписчики!A:D,2,FALSE)</f>
        <v>UTC+2</v>
      </c>
      <c r="F121125" s="2">
        <f>VLOOKUP(C121125,Подписчики!A:D,4,FALSE)/24+B121125</f>
        <v>44416.933844660198</v>
      </c>
      <c r="G121125">
        <f t="shared" si="1892"/>
        <v>7</v>
      </c>
    </row>
    <row r="121126" spans="1:7" x14ac:dyDescent="0.25">
      <c r="A121126">
        <v>365923</v>
      </c>
      <c r="B121126" s="2">
        <v>44416.850511326862</v>
      </c>
      <c r="C121126">
        <v>224146</v>
      </c>
      <c r="D121126">
        <v>431288</v>
      </c>
      <c r="E121126" t="str">
        <f>VLOOKUP(C121126,Подписчики!A:D,2,FALSE)</f>
        <v>UTC+2</v>
      </c>
      <c r="F121126" s="2">
        <f>VLOOKUP(C121126,Подписчики!A:D,4,FALSE)/24+B121126</f>
        <v>44416.933844660198</v>
      </c>
      <c r="G121126">
        <f t="shared" si="1892"/>
        <v>7</v>
      </c>
    </row>
    <row r="121127" spans="1:7" x14ac:dyDescent="0.25">
      <c r="A121127">
        <v>365927</v>
      </c>
      <c r="B121127" s="2">
        <v>44416.852129449835</v>
      </c>
      <c r="C121127">
        <v>96942</v>
      </c>
      <c r="D121127">
        <v>5151</v>
      </c>
      <c r="E121127" t="str">
        <f>VLOOKUP(C121127,Подписчики!A:D,2,FALSE)</f>
        <v>UTC+2</v>
      </c>
      <c r="F121127" s="2">
        <f>VLOOKUP(C121127,Подписчики!A:D,4,FALSE)/24+B121127</f>
        <v>44416.935462783171</v>
      </c>
      <c r="G121127">
        <f t="shared" si="1892"/>
        <v>7</v>
      </c>
    </row>
    <row r="121128" spans="1:7" x14ac:dyDescent="0.25">
      <c r="A121128">
        <v>365931</v>
      </c>
      <c r="B121128" s="2">
        <v>44416.85259559923</v>
      </c>
      <c r="C121128">
        <v>175302</v>
      </c>
      <c r="D121128">
        <v>182984</v>
      </c>
      <c r="E121128" t="str">
        <f>VLOOKUP(C121128,Подписчики!A:D,2,FALSE)</f>
        <v>UTC+1</v>
      </c>
      <c r="F121128" s="2">
        <f>VLOOKUP(C121128,Подписчики!A:D,4,FALSE)/24+B121128</f>
        <v>44416.894262265894</v>
      </c>
      <c r="G121128">
        <f t="shared" si="1892"/>
        <v>7</v>
      </c>
    </row>
    <row r="121129" spans="1:7" x14ac:dyDescent="0.25">
      <c r="A121129">
        <v>365935</v>
      </c>
      <c r="B121129" s="2">
        <v>44416.852938511329</v>
      </c>
      <c r="C121129">
        <v>71718</v>
      </c>
      <c r="D121129">
        <v>185711</v>
      </c>
      <c r="E121129" t="str">
        <f>VLOOKUP(C121129,Подписчики!A:D,2,FALSE)</f>
        <v>UTC+0</v>
      </c>
      <c r="F121129" s="2">
        <f>VLOOKUP(C121129,Подписчики!A:D,4,FALSE)/24+B121129</f>
        <v>44416.852938511329</v>
      </c>
      <c r="G121129">
        <f t="shared" si="1892"/>
        <v>7</v>
      </c>
    </row>
    <row r="121130" spans="1:7" x14ac:dyDescent="0.25">
      <c r="A121130">
        <v>365939</v>
      </c>
      <c r="B121130" s="2">
        <v>44416.852938511329</v>
      </c>
      <c r="C121130">
        <v>77280</v>
      </c>
      <c r="D121130">
        <v>347008</v>
      </c>
      <c r="E121130" t="str">
        <f>VLOOKUP(C121130,Подписчики!A:D,2,FALSE)</f>
        <v>UTC+0</v>
      </c>
      <c r="F121130" s="2">
        <f>VLOOKUP(C121130,Подписчики!A:D,4,FALSE)/24+B121130</f>
        <v>44416.852938511329</v>
      </c>
      <c r="G121130">
        <f t="shared" si="1892"/>
        <v>7</v>
      </c>
    </row>
    <row r="121131" spans="1:7" x14ac:dyDescent="0.25">
      <c r="A121131">
        <v>365943</v>
      </c>
      <c r="B121131" s="2">
        <v>44416.852938511329</v>
      </c>
      <c r="C121131">
        <v>163834</v>
      </c>
      <c r="D121131">
        <v>230507</v>
      </c>
      <c r="E121131" t="str">
        <f>VLOOKUP(C121131,Подписчики!A:D,2,FALSE)</f>
        <v>UTC+0</v>
      </c>
      <c r="F121131" s="2">
        <f>VLOOKUP(C121131,Подписчики!A:D,4,FALSE)/24+B121131</f>
        <v>44416.852938511329</v>
      </c>
      <c r="G121131">
        <f t="shared" si="1892"/>
        <v>7</v>
      </c>
    </row>
    <row r="121132" spans="1:7" x14ac:dyDescent="0.25">
      <c r="A121132">
        <v>365947</v>
      </c>
      <c r="B121132" s="2">
        <v>44416.853343042072</v>
      </c>
      <c r="C121132">
        <v>120049</v>
      </c>
      <c r="D121132">
        <v>202914</v>
      </c>
      <c r="E121132" t="str">
        <f>VLOOKUP(C121132,Подписчики!A:D,2,FALSE)</f>
        <v>UTC+1</v>
      </c>
      <c r="F121132" s="2">
        <f>VLOOKUP(C121132,Подписчики!A:D,4,FALSE)/24+B121132</f>
        <v>44416.895009708736</v>
      </c>
      <c r="G121132">
        <f t="shared" si="1892"/>
        <v>7</v>
      </c>
    </row>
    <row r="121133" spans="1:7" x14ac:dyDescent="0.25">
      <c r="A121133">
        <v>365950</v>
      </c>
      <c r="B121133" s="2">
        <v>44416.853747572815</v>
      </c>
      <c r="C121133">
        <v>231882</v>
      </c>
      <c r="D121133">
        <v>230507</v>
      </c>
      <c r="E121133" t="str">
        <f>VLOOKUP(C121133,Подписчики!A:D,2,FALSE)</f>
        <v>UTC+2</v>
      </c>
      <c r="F121133" s="2">
        <f>VLOOKUP(C121133,Подписчики!A:D,4,FALSE)/24+B121133</f>
        <v>44416.937080906151</v>
      </c>
      <c r="G121133">
        <f t="shared" si="1892"/>
        <v>7</v>
      </c>
    </row>
    <row r="121134" spans="1:7" x14ac:dyDescent="0.25">
      <c r="A121134">
        <v>365955</v>
      </c>
      <c r="B121134" s="2">
        <v>44416.854961165052</v>
      </c>
      <c r="C121134">
        <v>35001</v>
      </c>
      <c r="D121134">
        <v>471403</v>
      </c>
      <c r="E121134" t="str">
        <f>VLOOKUP(C121134,Подписчики!A:D,2,FALSE)</f>
        <v>UTC+1</v>
      </c>
      <c r="F121134" s="2">
        <f>VLOOKUP(C121134,Подписчики!A:D,4,FALSE)/24+B121134</f>
        <v>44416.896627831717</v>
      </c>
      <c r="G121134">
        <f t="shared" si="1892"/>
        <v>7</v>
      </c>
    </row>
    <row r="121135" spans="1:7" x14ac:dyDescent="0.25">
      <c r="A121135">
        <v>365959</v>
      </c>
      <c r="B121135" s="2">
        <v>44416.855333333333</v>
      </c>
      <c r="C121135">
        <v>295384</v>
      </c>
      <c r="D121135">
        <v>440825</v>
      </c>
      <c r="E121135" t="str">
        <f>VLOOKUP(C121135,Подписчики!A:D,2,FALSE)</f>
        <v>UTC+4</v>
      </c>
      <c r="F121135" s="2">
        <f>VLOOKUP(C121135,Подписчики!A:D,4,FALSE)/24+B121135</f>
        <v>44417.021999999997</v>
      </c>
      <c r="G121135">
        <f t="shared" si="1892"/>
        <v>1</v>
      </c>
    </row>
    <row r="121136" spans="1:7" x14ac:dyDescent="0.25">
      <c r="A121136">
        <v>365964</v>
      </c>
      <c r="B121136" s="2">
        <v>44416.855770226539</v>
      </c>
      <c r="C121136">
        <v>274122</v>
      </c>
      <c r="D121136">
        <v>281236</v>
      </c>
      <c r="E121136" t="str">
        <f>VLOOKUP(C121136,Подписчики!A:D,2,FALSE)</f>
        <v>UTC+3</v>
      </c>
      <c r="F121136" s="2">
        <f>VLOOKUP(C121136,Подписчики!A:D,4,FALSE)/24+B121136</f>
        <v>44416.980770226539</v>
      </c>
      <c r="G121136">
        <f t="shared" si="1892"/>
        <v>7</v>
      </c>
    </row>
    <row r="121137" spans="1:7" x14ac:dyDescent="0.25">
      <c r="A121137">
        <v>365968</v>
      </c>
      <c r="B121137" s="2">
        <v>44416.856579288025</v>
      </c>
      <c r="C121137">
        <v>183955</v>
      </c>
      <c r="D121137">
        <v>12845</v>
      </c>
      <c r="E121137" t="str">
        <f>VLOOKUP(C121137,Подписчики!A:D,2,FALSE)</f>
        <v>UTC+1</v>
      </c>
      <c r="F121137" s="2">
        <f>VLOOKUP(C121137,Подписчики!A:D,4,FALSE)/24+B121137</f>
        <v>44416.89824595469</v>
      </c>
      <c r="G121137">
        <f t="shared" si="1892"/>
        <v>7</v>
      </c>
    </row>
    <row r="121138" spans="1:7" x14ac:dyDescent="0.25">
      <c r="A121138">
        <v>365972</v>
      </c>
      <c r="B121138" s="2">
        <v>44416.856579288025</v>
      </c>
      <c r="C121138">
        <v>336823</v>
      </c>
      <c r="D121138">
        <v>351192</v>
      </c>
      <c r="E121138" t="str">
        <f>VLOOKUP(C121138,Подписчики!A:D,2,FALSE)</f>
        <v>UTC+1</v>
      </c>
      <c r="F121138" s="2">
        <f>VLOOKUP(C121138,Подписчики!A:D,4,FALSE)/24+B121138</f>
        <v>44416.89824595469</v>
      </c>
      <c r="G121138">
        <f t="shared" si="1892"/>
        <v>7</v>
      </c>
    </row>
    <row r="121139" spans="1:7" x14ac:dyDescent="0.25">
      <c r="A121139">
        <v>365977</v>
      </c>
      <c r="B121139" s="2">
        <v>44416.856983818769</v>
      </c>
      <c r="C121139">
        <v>176636</v>
      </c>
      <c r="D121139">
        <v>60239</v>
      </c>
      <c r="E121139" t="str">
        <f>VLOOKUP(C121139,Подписчики!A:D,2,FALSE)</f>
        <v>UTC+2</v>
      </c>
      <c r="F121139" s="2">
        <f>VLOOKUP(C121139,Подписчики!A:D,4,FALSE)/24+B121139</f>
        <v>44416.940317152104</v>
      </c>
      <c r="G121139">
        <f t="shared" si="1892"/>
        <v>7</v>
      </c>
    </row>
    <row r="121140" spans="1:7" x14ac:dyDescent="0.25">
      <c r="A121140">
        <v>365979</v>
      </c>
      <c r="B121140" s="2">
        <v>44416.859411003235</v>
      </c>
      <c r="C121140">
        <v>12102</v>
      </c>
      <c r="D121140">
        <v>325558</v>
      </c>
      <c r="E121140" t="str">
        <f>VLOOKUP(C121140,Подписчики!A:D,2,FALSE)</f>
        <v>UTC-4</v>
      </c>
      <c r="F121140" s="2">
        <f>VLOOKUP(C121140,Подписчики!A:D,4,FALSE)/24+B121140</f>
        <v>44416.692744336571</v>
      </c>
      <c r="G121140">
        <f t="shared" si="1892"/>
        <v>7</v>
      </c>
    </row>
    <row r="121141" spans="1:7" x14ac:dyDescent="0.25">
      <c r="A121141">
        <v>365981</v>
      </c>
      <c r="B121141" s="2">
        <v>44416.859411003235</v>
      </c>
      <c r="C121141">
        <v>280750</v>
      </c>
      <c r="D121141">
        <v>341896</v>
      </c>
      <c r="E121141" t="str">
        <f>VLOOKUP(C121141,Подписчики!A:D,2,FALSE)</f>
        <v>UTC+0</v>
      </c>
      <c r="F121141" s="2">
        <f>VLOOKUP(C121141,Подписчики!A:D,4,FALSE)/24+B121141</f>
        <v>44416.859411003235</v>
      </c>
      <c r="G121141">
        <f t="shared" si="1892"/>
        <v>7</v>
      </c>
    </row>
    <row r="121142" spans="1:7" x14ac:dyDescent="0.25">
      <c r="A121142">
        <v>365984</v>
      </c>
      <c r="B121142" s="2">
        <v>44416.860624595472</v>
      </c>
      <c r="C121142">
        <v>171170</v>
      </c>
      <c r="D121142">
        <v>250679</v>
      </c>
      <c r="E121142" t="str">
        <f>VLOOKUP(C121142,Подписчики!A:D,2,FALSE)</f>
        <v>UTC-5</v>
      </c>
      <c r="F121142" s="2">
        <f>VLOOKUP(C121142,Подписчики!A:D,4,FALSE)/24+B121142</f>
        <v>44416.652291262137</v>
      </c>
      <c r="G121142">
        <f t="shared" si="1892"/>
        <v>7</v>
      </c>
    </row>
    <row r="121143" spans="1:7" x14ac:dyDescent="0.25">
      <c r="A121143">
        <v>365987</v>
      </c>
      <c r="B121143" s="2">
        <v>44416.861838187702</v>
      </c>
      <c r="C121143">
        <v>329506</v>
      </c>
      <c r="D121143">
        <v>411922</v>
      </c>
      <c r="E121143" t="str">
        <f>VLOOKUP(C121143,Подписчики!A:D,2,FALSE)</f>
        <v>UTC+2</v>
      </c>
      <c r="F121143" s="2">
        <f>VLOOKUP(C121143,Подписчики!A:D,4,FALSE)/24+B121143</f>
        <v>44416.945171521038</v>
      </c>
      <c r="G121143">
        <f t="shared" si="1892"/>
        <v>7</v>
      </c>
    </row>
    <row r="121144" spans="1:7" x14ac:dyDescent="0.25">
      <c r="A121144">
        <v>365992</v>
      </c>
      <c r="B121144" s="2">
        <v>44416.863051779932</v>
      </c>
      <c r="C121144">
        <v>246235</v>
      </c>
      <c r="D121144">
        <v>204218</v>
      </c>
      <c r="E121144" t="str">
        <f>VLOOKUP(C121144,Подписчики!A:D,2,FALSE)</f>
        <v>UTC-3</v>
      </c>
      <c r="F121144" s="2">
        <f>VLOOKUP(C121144,Подписчики!A:D,4,FALSE)/24+B121144</f>
        <v>44416.738051779932</v>
      </c>
      <c r="G121144">
        <f t="shared" si="1892"/>
        <v>7</v>
      </c>
    </row>
    <row r="121145" spans="1:7" x14ac:dyDescent="0.25">
      <c r="A121145">
        <v>365994</v>
      </c>
      <c r="B121145" s="2">
        <v>44416.863051779939</v>
      </c>
      <c r="C121145">
        <v>14395</v>
      </c>
      <c r="D121145">
        <v>238798</v>
      </c>
      <c r="E121145" t="str">
        <f>VLOOKUP(C121145,Подписчики!A:D,2,FALSE)</f>
        <v>UTC+1</v>
      </c>
      <c r="F121145" s="2">
        <f>VLOOKUP(C121145,Подписчики!A:D,4,FALSE)/24+B121145</f>
        <v>44416.904718446604</v>
      </c>
      <c r="G121145">
        <f t="shared" si="1892"/>
        <v>7</v>
      </c>
    </row>
    <row r="121146" spans="1:7" x14ac:dyDescent="0.25">
      <c r="A121146">
        <v>365999</v>
      </c>
      <c r="B121146" s="2">
        <v>44416.865478964406</v>
      </c>
      <c r="C121146">
        <v>292424</v>
      </c>
      <c r="D121146">
        <v>153808</v>
      </c>
      <c r="E121146" t="str">
        <f>VLOOKUP(C121146,Подписчики!A:D,2,FALSE)</f>
        <v>UTC-5</v>
      </c>
      <c r="F121146" s="2">
        <f>VLOOKUP(C121146,Подписчики!A:D,4,FALSE)/24+B121146</f>
        <v>44416.65714563107</v>
      </c>
      <c r="G121146">
        <f t="shared" si="1892"/>
        <v>7</v>
      </c>
    </row>
    <row r="121147" spans="1:7" x14ac:dyDescent="0.25">
      <c r="A121147">
        <v>366000</v>
      </c>
      <c r="B121147" s="2">
        <v>44416.865883495142</v>
      </c>
      <c r="C121147">
        <v>278048</v>
      </c>
      <c r="D121147">
        <v>391958</v>
      </c>
      <c r="E121147" t="str">
        <f>VLOOKUP(C121147,Подписчики!A:D,2,FALSE)</f>
        <v>UTC+0</v>
      </c>
      <c r="F121147" s="2">
        <f>VLOOKUP(C121147,Подписчики!A:D,4,FALSE)/24+B121147</f>
        <v>44416.865883495142</v>
      </c>
      <c r="G121147">
        <f t="shared" si="1892"/>
        <v>7</v>
      </c>
    </row>
    <row r="121148" spans="1:7" x14ac:dyDescent="0.25">
      <c r="A121148">
        <v>366001</v>
      </c>
      <c r="B121148" s="2">
        <v>44416.867397076327</v>
      </c>
      <c r="C121148">
        <v>166594</v>
      </c>
      <c r="D121148">
        <v>241927</v>
      </c>
      <c r="E121148" t="str">
        <f>VLOOKUP(C121148,Подписчики!A:D,2,FALSE)</f>
        <v>UTC+0</v>
      </c>
      <c r="F121148" s="2">
        <f>VLOOKUP(C121148,Подписчики!A:D,4,FALSE)/24+B121148</f>
        <v>44416.867397076327</v>
      </c>
      <c r="G121148">
        <f t="shared" si="1892"/>
        <v>7</v>
      </c>
    </row>
    <row r="121149" spans="1:7" x14ac:dyDescent="0.25">
      <c r="A121149">
        <v>366003</v>
      </c>
      <c r="B121149" s="2">
        <v>44416.867906148873</v>
      </c>
      <c r="C121149">
        <v>114563</v>
      </c>
      <c r="D121149">
        <v>429494</v>
      </c>
      <c r="E121149" t="str">
        <f>VLOOKUP(C121149,Подписчики!A:D,2,FALSE)</f>
        <v>UTC+1</v>
      </c>
      <c r="F121149" s="2">
        <f>VLOOKUP(C121149,Подписчики!A:D,4,FALSE)/24+B121149</f>
        <v>44416.909572815537</v>
      </c>
      <c r="G121149">
        <f t="shared" si="1892"/>
        <v>7</v>
      </c>
    </row>
    <row r="121150" spans="1:7" x14ac:dyDescent="0.25">
      <c r="A121150">
        <v>366008</v>
      </c>
      <c r="B121150" s="2">
        <v>44416.867906148873</v>
      </c>
      <c r="C121150">
        <v>286637</v>
      </c>
      <c r="D121150">
        <v>238334</v>
      </c>
      <c r="E121150" t="str">
        <f>VLOOKUP(C121150,Подписчики!A:D,2,FALSE)</f>
        <v>UTC+1</v>
      </c>
      <c r="F121150" s="2">
        <f>VLOOKUP(C121150,Подписчики!A:D,4,FALSE)/24+B121150</f>
        <v>44416.909572815537</v>
      </c>
      <c r="G121150">
        <f t="shared" si="1892"/>
        <v>7</v>
      </c>
    </row>
    <row r="121151" spans="1:7" x14ac:dyDescent="0.25">
      <c r="A121151">
        <v>366013</v>
      </c>
      <c r="B121151" s="2">
        <v>44416.868310679609</v>
      </c>
      <c r="C121151">
        <v>154488</v>
      </c>
      <c r="D121151">
        <v>459455</v>
      </c>
      <c r="E121151" t="str">
        <f>VLOOKUP(C121151,Подписчики!A:D,2,FALSE)</f>
        <v>UTC+2</v>
      </c>
      <c r="F121151" s="2">
        <f>VLOOKUP(C121151,Подписчики!A:D,4,FALSE)/24+B121151</f>
        <v>44416.951644012945</v>
      </c>
      <c r="G121151">
        <f t="shared" si="1892"/>
        <v>7</v>
      </c>
    </row>
    <row r="121152" spans="1:7" x14ac:dyDescent="0.25">
      <c r="A121152">
        <v>366014</v>
      </c>
      <c r="B121152" s="2">
        <v>44416.869119741103</v>
      </c>
      <c r="C121152">
        <v>332556</v>
      </c>
      <c r="D121152">
        <v>28081</v>
      </c>
      <c r="E121152" t="str">
        <f>VLOOKUP(C121152,Подписчики!A:D,2,FALSE)</f>
        <v>UTC+0</v>
      </c>
      <c r="F121152" s="2">
        <f>VLOOKUP(C121152,Подписчики!A:D,4,FALSE)/24+B121152</f>
        <v>44416.869119741103</v>
      </c>
      <c r="G121152">
        <f t="shared" si="1892"/>
        <v>7</v>
      </c>
    </row>
    <row r="121153" spans="1:7" x14ac:dyDescent="0.25">
      <c r="A121153">
        <v>366016</v>
      </c>
      <c r="B121153" s="2">
        <v>44416.869228186893</v>
      </c>
      <c r="C121153">
        <v>245621</v>
      </c>
      <c r="D121153">
        <v>230507</v>
      </c>
      <c r="E121153" t="str">
        <f>VLOOKUP(C121153,Подписчики!A:D,2,FALSE)</f>
        <v>UTC+3</v>
      </c>
      <c r="F121153" s="2">
        <f>VLOOKUP(C121153,Подписчики!A:D,4,FALSE)/24+B121153</f>
        <v>44416.994228186893</v>
      </c>
      <c r="G121153">
        <f t="shared" si="1892"/>
        <v>7</v>
      </c>
    </row>
    <row r="121154" spans="1:7" x14ac:dyDescent="0.25">
      <c r="A121154">
        <v>366020</v>
      </c>
      <c r="B121154" s="2">
        <v>44416.869524271846</v>
      </c>
      <c r="C121154">
        <v>99202</v>
      </c>
      <c r="D121154">
        <v>244574</v>
      </c>
      <c r="E121154" t="str">
        <f>VLOOKUP(C121154,Подписчики!A:D,2,FALSE)</f>
        <v>UTC+1</v>
      </c>
      <c r="F121154" s="2">
        <f>VLOOKUP(C121154,Подписчики!A:D,4,FALSE)/24+B121154</f>
        <v>44416.91119093851</v>
      </c>
      <c r="G121154">
        <f t="shared" si="1892"/>
        <v>7</v>
      </c>
    </row>
    <row r="121155" spans="1:7" x14ac:dyDescent="0.25">
      <c r="A121155">
        <v>366021</v>
      </c>
      <c r="B121155" s="2">
        <v>44416.869524271846</v>
      </c>
      <c r="C121155">
        <v>144119</v>
      </c>
      <c r="D121155">
        <v>312954</v>
      </c>
      <c r="E121155" t="str">
        <f>VLOOKUP(C121155,Подписчики!A:D,2,FALSE)</f>
        <v>UTC+1</v>
      </c>
      <c r="F121155" s="2">
        <f>VLOOKUP(C121155,Подписчики!A:D,4,FALSE)/24+B121155</f>
        <v>44416.91119093851</v>
      </c>
      <c r="G121155">
        <f t="shared" ref="G121155:G121218" si="1893">WEEKDAY(F121155,2)</f>
        <v>7</v>
      </c>
    </row>
    <row r="121156" spans="1:7" x14ac:dyDescent="0.25">
      <c r="A121156">
        <v>366026</v>
      </c>
      <c r="B121156" s="2">
        <v>44416.869524271846</v>
      </c>
      <c r="C121156">
        <v>162284</v>
      </c>
      <c r="D121156">
        <v>343500</v>
      </c>
      <c r="E121156" t="str">
        <f>VLOOKUP(C121156,Подписчики!A:D,2,FALSE)</f>
        <v>UTC+1</v>
      </c>
      <c r="F121156" s="2">
        <f>VLOOKUP(C121156,Подписчики!A:D,4,FALSE)/24+B121156</f>
        <v>44416.91119093851</v>
      </c>
      <c r="G121156">
        <f t="shared" si="1893"/>
        <v>7</v>
      </c>
    </row>
    <row r="121157" spans="1:7" x14ac:dyDescent="0.25">
      <c r="A121157">
        <v>366030</v>
      </c>
      <c r="B121157" s="2">
        <v>44416.869524271846</v>
      </c>
      <c r="C121157">
        <v>289139</v>
      </c>
      <c r="D121157">
        <v>237520</v>
      </c>
      <c r="E121157" t="str">
        <f>VLOOKUP(C121157,Подписчики!A:D,2,FALSE)</f>
        <v>UTC+1</v>
      </c>
      <c r="F121157" s="2">
        <f>VLOOKUP(C121157,Подписчики!A:D,4,FALSE)/24+B121157</f>
        <v>44416.91119093851</v>
      </c>
      <c r="G121157">
        <f t="shared" si="1893"/>
        <v>7</v>
      </c>
    </row>
    <row r="121158" spans="1:7" x14ac:dyDescent="0.25">
      <c r="A121158">
        <v>366035</v>
      </c>
      <c r="B121158" s="2">
        <v>44416.869685964535</v>
      </c>
      <c r="C121158">
        <v>244132</v>
      </c>
      <c r="D121158">
        <v>440113</v>
      </c>
      <c r="E121158" t="str">
        <f>VLOOKUP(C121158,Подписчики!A:D,2,FALSE)</f>
        <v>UTC+7</v>
      </c>
      <c r="F121158" s="2">
        <f>VLOOKUP(C121158,Подписчики!A:D,4,FALSE)/24+B121158</f>
        <v>44417.161352631199</v>
      </c>
      <c r="G121158">
        <f t="shared" si="1893"/>
        <v>1</v>
      </c>
    </row>
    <row r="121159" spans="1:7" x14ac:dyDescent="0.25">
      <c r="A121159">
        <v>366037</v>
      </c>
      <c r="B121159" s="2">
        <v>44416.869747001554</v>
      </c>
      <c r="C121159">
        <v>319064</v>
      </c>
      <c r="D121159">
        <v>21760</v>
      </c>
      <c r="E121159" t="str">
        <f>VLOOKUP(C121159,Подписчики!A:D,2,FALSE)</f>
        <v>UTC+1</v>
      </c>
      <c r="F121159" s="2">
        <f>VLOOKUP(C121159,Подписчики!A:D,4,FALSE)/24+B121159</f>
        <v>44416.911413668218</v>
      </c>
      <c r="G121159">
        <f t="shared" si="1893"/>
        <v>7</v>
      </c>
    </row>
    <row r="121160" spans="1:7" x14ac:dyDescent="0.25">
      <c r="A121160">
        <v>366042</v>
      </c>
      <c r="B121160" s="2">
        <v>44416.870876186404</v>
      </c>
      <c r="C121160">
        <v>18395</v>
      </c>
      <c r="D121160">
        <v>118549</v>
      </c>
      <c r="E121160" t="str">
        <f>VLOOKUP(C121160,Подписчики!A:D,2,FALSE)</f>
        <v>UTC+3</v>
      </c>
      <c r="F121160" s="2">
        <f>VLOOKUP(C121160,Подписчики!A:D,4,FALSE)/24+B121160</f>
        <v>44416.995876186404</v>
      </c>
      <c r="G121160">
        <f t="shared" si="1893"/>
        <v>7</v>
      </c>
    </row>
    <row r="121161" spans="1:7" x14ac:dyDescent="0.25">
      <c r="A121161">
        <v>366045</v>
      </c>
      <c r="B121161" s="2">
        <v>44416.871142394826</v>
      </c>
      <c r="C121161">
        <v>193613</v>
      </c>
      <c r="D121161">
        <v>122902</v>
      </c>
      <c r="E121161" t="str">
        <f>VLOOKUP(C121161,Подписчики!A:D,2,FALSE)</f>
        <v>UTC+1</v>
      </c>
      <c r="F121161" s="2">
        <f>VLOOKUP(C121161,Подписчики!A:D,4,FALSE)/24+B121161</f>
        <v>44416.91280906149</v>
      </c>
      <c r="G121161">
        <f t="shared" si="1893"/>
        <v>7</v>
      </c>
    </row>
    <row r="121162" spans="1:7" x14ac:dyDescent="0.25">
      <c r="A121162">
        <v>366047</v>
      </c>
      <c r="B121162" s="2">
        <v>44416.871142394826</v>
      </c>
      <c r="C121162">
        <v>247480</v>
      </c>
      <c r="D121162">
        <v>78227</v>
      </c>
      <c r="E121162" t="str">
        <f>VLOOKUP(C121162,Подписчики!A:D,2,FALSE)</f>
        <v>UTC+1</v>
      </c>
      <c r="F121162" s="2">
        <f>VLOOKUP(C121162,Подписчики!A:D,4,FALSE)/24+B121162</f>
        <v>44416.91280906149</v>
      </c>
      <c r="G121162">
        <f t="shared" si="1893"/>
        <v>7</v>
      </c>
    </row>
    <row r="121163" spans="1:7" x14ac:dyDescent="0.25">
      <c r="A121163">
        <v>366052</v>
      </c>
      <c r="B121163" s="2">
        <v>44416.872280037845</v>
      </c>
      <c r="C121163">
        <v>323167</v>
      </c>
      <c r="D121163">
        <v>230507</v>
      </c>
      <c r="E121163" t="str">
        <f>VLOOKUP(C121163,Подписчики!A:D,2,FALSE)</f>
        <v>UTC+0</v>
      </c>
      <c r="F121163" s="2">
        <f>VLOOKUP(C121163,Подписчики!A:D,4,FALSE)/24+B121163</f>
        <v>44416.872280037845</v>
      </c>
      <c r="G121163">
        <f t="shared" si="1893"/>
        <v>7</v>
      </c>
    </row>
    <row r="121164" spans="1:7" x14ac:dyDescent="0.25">
      <c r="A121164">
        <v>366056</v>
      </c>
      <c r="B121164" s="2">
        <v>44416.872355987056</v>
      </c>
      <c r="C121164">
        <v>336022</v>
      </c>
      <c r="D121164">
        <v>467195</v>
      </c>
      <c r="E121164" t="str">
        <f>VLOOKUP(C121164,Подписчики!A:D,2,FALSE)</f>
        <v>UTC+0</v>
      </c>
      <c r="F121164" s="2">
        <f>VLOOKUP(C121164,Подписчики!A:D,4,FALSE)/24+B121164</f>
        <v>44416.872355987056</v>
      </c>
      <c r="G121164">
        <f t="shared" si="1893"/>
        <v>7</v>
      </c>
    </row>
    <row r="121165" spans="1:7" x14ac:dyDescent="0.25">
      <c r="A121165">
        <v>366057</v>
      </c>
      <c r="B121165" s="2">
        <v>44416.873165048542</v>
      </c>
      <c r="C121165">
        <v>303967</v>
      </c>
      <c r="D121165">
        <v>206501</v>
      </c>
      <c r="E121165" t="str">
        <f>VLOOKUP(C121165,Подписчики!A:D,2,FALSE)</f>
        <v>UTC+2</v>
      </c>
      <c r="F121165" s="2">
        <f>VLOOKUP(C121165,Подписчики!A:D,4,FALSE)/24+B121165</f>
        <v>44416.956498381878</v>
      </c>
      <c r="G121165">
        <f t="shared" si="1893"/>
        <v>7</v>
      </c>
    </row>
    <row r="121166" spans="1:7" x14ac:dyDescent="0.25">
      <c r="A121166">
        <v>366058</v>
      </c>
      <c r="B121166" s="2">
        <v>44416.873165074619</v>
      </c>
      <c r="C121166">
        <v>156832</v>
      </c>
      <c r="D121166">
        <v>405774</v>
      </c>
      <c r="E121166" t="str">
        <f>VLOOKUP(C121166,Подписчики!A:D,2,FALSE)</f>
        <v>UTC+1</v>
      </c>
      <c r="F121166" s="2">
        <f>VLOOKUP(C121166,Подписчики!A:D,4,FALSE)/24+B121166</f>
        <v>44416.914831741284</v>
      </c>
      <c r="G121166">
        <f t="shared" si="1893"/>
        <v>7</v>
      </c>
    </row>
    <row r="121167" spans="1:7" x14ac:dyDescent="0.25">
      <c r="A121167">
        <v>366063</v>
      </c>
      <c r="B121167" s="2">
        <v>44416.873974110029</v>
      </c>
      <c r="C121167">
        <v>247313</v>
      </c>
      <c r="D121167">
        <v>80850</v>
      </c>
      <c r="E121167" t="str">
        <f>VLOOKUP(C121167,Подписчики!A:D,2,FALSE)</f>
        <v>UTC+0</v>
      </c>
      <c r="F121167" s="2">
        <f>VLOOKUP(C121167,Подписчики!A:D,4,FALSE)/24+B121167</f>
        <v>44416.873974110029</v>
      </c>
      <c r="G121167">
        <f t="shared" si="1893"/>
        <v>7</v>
      </c>
    </row>
    <row r="121168" spans="1:7" x14ac:dyDescent="0.25">
      <c r="A121168">
        <v>366068</v>
      </c>
      <c r="B121168" s="2">
        <v>44416.876369518111</v>
      </c>
      <c r="C121168">
        <v>96965</v>
      </c>
      <c r="D121168">
        <v>154256</v>
      </c>
      <c r="E121168" t="str">
        <f>VLOOKUP(C121168,Подписчики!A:D,2,FALSE)</f>
        <v>UTC+0</v>
      </c>
      <c r="F121168" s="2">
        <f>VLOOKUP(C121168,Подписчики!A:D,4,FALSE)/24+B121168</f>
        <v>44416.876369518111</v>
      </c>
      <c r="G121168">
        <f t="shared" si="1893"/>
        <v>7</v>
      </c>
    </row>
    <row r="121169" spans="1:7" x14ac:dyDescent="0.25">
      <c r="A121169">
        <v>366070</v>
      </c>
      <c r="B121169" s="2">
        <v>44416.876401294496</v>
      </c>
      <c r="C121169">
        <v>258360</v>
      </c>
      <c r="D121169">
        <v>427858</v>
      </c>
      <c r="E121169" t="str">
        <f>VLOOKUP(C121169,Подписчики!A:D,2,FALSE)</f>
        <v>UTC+2</v>
      </c>
      <c r="F121169" s="2">
        <f>VLOOKUP(C121169,Подписчики!A:D,4,FALSE)/24+B121169</f>
        <v>44416.959734627831</v>
      </c>
      <c r="G121169">
        <f t="shared" si="1893"/>
        <v>7</v>
      </c>
    </row>
    <row r="121170" spans="1:7" x14ac:dyDescent="0.25">
      <c r="A121170">
        <v>366075</v>
      </c>
      <c r="B121170" s="2">
        <v>44416.876401294496</v>
      </c>
      <c r="C121170">
        <v>337729</v>
      </c>
      <c r="D121170">
        <v>63666</v>
      </c>
      <c r="E121170" t="str">
        <f>VLOOKUP(C121170,Подписчики!A:D,2,FALSE)</f>
        <v>UTC+2</v>
      </c>
      <c r="F121170" s="2">
        <f>VLOOKUP(C121170,Подписчики!A:D,4,FALSE)/24+B121170</f>
        <v>44416.959734627831</v>
      </c>
      <c r="G121170">
        <f t="shared" si="1893"/>
        <v>7</v>
      </c>
    </row>
    <row r="121171" spans="1:7" x14ac:dyDescent="0.25">
      <c r="A121171">
        <v>366079</v>
      </c>
      <c r="B121171" s="2">
        <v>44416.877614886733</v>
      </c>
      <c r="C121171">
        <v>33657</v>
      </c>
      <c r="D121171">
        <v>473867</v>
      </c>
      <c r="E121171" t="str">
        <f>VLOOKUP(C121171,Подписчики!A:D,2,FALSE)</f>
        <v>UTC+1</v>
      </c>
      <c r="F121171" s="2">
        <f>VLOOKUP(C121171,Подписчики!A:D,4,FALSE)/24+B121171</f>
        <v>44416.919281553397</v>
      </c>
      <c r="G121171">
        <f t="shared" si="1893"/>
        <v>7</v>
      </c>
    </row>
    <row r="121172" spans="1:7" x14ac:dyDescent="0.25">
      <c r="A121172">
        <v>366083</v>
      </c>
      <c r="B121172" s="2">
        <v>44416.877614886733</v>
      </c>
      <c r="C121172">
        <v>167164</v>
      </c>
      <c r="D121172">
        <v>438055</v>
      </c>
      <c r="E121172" t="str">
        <f>VLOOKUP(C121172,Подписчики!A:D,2,FALSE)</f>
        <v>UTC+1</v>
      </c>
      <c r="F121172" s="2">
        <f>VLOOKUP(C121172,Подписчики!A:D,4,FALSE)/24+B121172</f>
        <v>44416.919281553397</v>
      </c>
      <c r="G121172">
        <f t="shared" si="1893"/>
        <v>7</v>
      </c>
    </row>
    <row r="121173" spans="1:7" x14ac:dyDescent="0.25">
      <c r="A121173">
        <v>366084</v>
      </c>
      <c r="B121173" s="2">
        <v>44416.878019417476</v>
      </c>
      <c r="C121173">
        <v>97948</v>
      </c>
      <c r="D121173">
        <v>113028</v>
      </c>
      <c r="E121173" t="str">
        <f>VLOOKUP(C121173,Подписчики!A:D,2,FALSE)</f>
        <v>UTC+2</v>
      </c>
      <c r="F121173" s="2">
        <f>VLOOKUP(C121173,Подписчики!A:D,4,FALSE)/24+B121173</f>
        <v>44416.961352750812</v>
      </c>
      <c r="G121173">
        <f t="shared" si="1893"/>
        <v>7</v>
      </c>
    </row>
    <row r="121174" spans="1:7" x14ac:dyDescent="0.25">
      <c r="A121174">
        <v>366089</v>
      </c>
      <c r="B121174" s="2">
        <v>44416.878333333334</v>
      </c>
      <c r="C121174">
        <v>335190</v>
      </c>
      <c r="D121174">
        <v>124881</v>
      </c>
      <c r="E121174" t="str">
        <f>VLOOKUP(C121174,Подписчики!A:D,2,FALSE)</f>
        <v>UTC-8</v>
      </c>
      <c r="F121174" s="2">
        <f>VLOOKUP(C121174,Подписчики!A:D,4,FALSE)/24+B121174</f>
        <v>44416.544999999998</v>
      </c>
      <c r="G121174">
        <f t="shared" si="1893"/>
        <v>7</v>
      </c>
    </row>
    <row r="121175" spans="1:7" x14ac:dyDescent="0.25">
      <c r="A121175">
        <v>366092</v>
      </c>
      <c r="B121175" s="2">
        <v>44416.878828478963</v>
      </c>
      <c r="C121175">
        <v>123882</v>
      </c>
      <c r="D121175">
        <v>413014</v>
      </c>
      <c r="E121175" t="str">
        <f>VLOOKUP(C121175,Подписчики!A:D,2,FALSE)</f>
        <v>UTC+0</v>
      </c>
      <c r="F121175" s="2">
        <f>VLOOKUP(C121175,Подписчики!A:D,4,FALSE)/24+B121175</f>
        <v>44416.878828478963</v>
      </c>
      <c r="G121175">
        <f t="shared" si="1893"/>
        <v>7</v>
      </c>
    </row>
    <row r="121176" spans="1:7" x14ac:dyDescent="0.25">
      <c r="A121176">
        <v>366094</v>
      </c>
      <c r="B121176" s="2">
        <v>44416.879233009713</v>
      </c>
      <c r="C121176">
        <v>89340</v>
      </c>
      <c r="D121176">
        <v>85026</v>
      </c>
      <c r="E121176" t="str">
        <f>VLOOKUP(C121176,Подписчики!A:D,2,FALSE)</f>
        <v>UTC+1</v>
      </c>
      <c r="F121176" s="2">
        <f>VLOOKUP(C121176,Подписчики!A:D,4,FALSE)/24+B121176</f>
        <v>44416.920899676377</v>
      </c>
      <c r="G121176">
        <f t="shared" si="1893"/>
        <v>7</v>
      </c>
    </row>
    <row r="121177" spans="1:7" x14ac:dyDescent="0.25">
      <c r="A121177">
        <v>366099</v>
      </c>
      <c r="B121177" s="2">
        <v>44416.879848628196</v>
      </c>
      <c r="C121177">
        <v>167748</v>
      </c>
      <c r="D121177">
        <v>70091</v>
      </c>
      <c r="E121177" t="str">
        <f>VLOOKUP(C121177,Подписчики!A:D,2,FALSE)</f>
        <v>UTC-4</v>
      </c>
      <c r="F121177" s="2">
        <f>VLOOKUP(C121177,Подписчики!A:D,4,FALSE)/24+B121177</f>
        <v>44416.713181961532</v>
      </c>
      <c r="G121177">
        <f t="shared" si="1893"/>
        <v>7</v>
      </c>
    </row>
    <row r="121178" spans="1:7" x14ac:dyDescent="0.25">
      <c r="A121178">
        <v>366102</v>
      </c>
      <c r="B121178" s="2">
        <v>44416.880446601943</v>
      </c>
      <c r="C121178">
        <v>23796</v>
      </c>
      <c r="D121178">
        <v>26829</v>
      </c>
      <c r="E121178" t="str">
        <f>VLOOKUP(C121178,Подписчики!A:D,2,FALSE)</f>
        <v>UTC+0</v>
      </c>
      <c r="F121178" s="2">
        <f>VLOOKUP(C121178,Подписчики!A:D,4,FALSE)/24+B121178</f>
        <v>44416.880446601943</v>
      </c>
      <c r="G121178">
        <f t="shared" si="1893"/>
        <v>7</v>
      </c>
    </row>
    <row r="121179" spans="1:7" x14ac:dyDescent="0.25">
      <c r="A121179">
        <v>366103</v>
      </c>
      <c r="B121179" s="2">
        <v>44416.880446601943</v>
      </c>
      <c r="C121179">
        <v>245272</v>
      </c>
      <c r="D121179">
        <v>444546</v>
      </c>
      <c r="E121179" t="str">
        <f>VLOOKUP(C121179,Подписчики!A:D,2,FALSE)</f>
        <v>UTC+0</v>
      </c>
      <c r="F121179" s="2">
        <f>VLOOKUP(C121179,Подписчики!A:D,4,FALSE)/24+B121179</f>
        <v>44416.880446601943</v>
      </c>
      <c r="G121179">
        <f t="shared" si="1893"/>
        <v>7</v>
      </c>
    </row>
    <row r="121180" spans="1:7" x14ac:dyDescent="0.25">
      <c r="A121180">
        <v>366105</v>
      </c>
      <c r="B121180" s="2">
        <v>44416.880520035404</v>
      </c>
      <c r="C121180">
        <v>190184</v>
      </c>
      <c r="D121180">
        <v>158978</v>
      </c>
      <c r="E121180" t="str">
        <f>VLOOKUP(C121180,Подписчики!A:D,2,FALSE)</f>
        <v>UTC+2</v>
      </c>
      <c r="F121180" s="2">
        <f>VLOOKUP(C121180,Подписчики!A:D,4,FALSE)/24+B121180</f>
        <v>44416.963853368739</v>
      </c>
      <c r="G121180">
        <f t="shared" si="1893"/>
        <v>7</v>
      </c>
    </row>
    <row r="121181" spans="1:7" x14ac:dyDescent="0.25">
      <c r="A121181">
        <v>366106</v>
      </c>
      <c r="B121181" s="2">
        <v>44416.880851132686</v>
      </c>
      <c r="C121181">
        <v>89238</v>
      </c>
      <c r="D121181">
        <v>387595</v>
      </c>
      <c r="E121181" t="str">
        <f>VLOOKUP(C121181,Подписчики!A:D,2,FALSE)</f>
        <v>UTC+1</v>
      </c>
      <c r="F121181" s="2">
        <f>VLOOKUP(C121181,Подписчики!A:D,4,FALSE)/24+B121181</f>
        <v>44416.92251779935</v>
      </c>
      <c r="G121181">
        <f t="shared" si="1893"/>
        <v>7</v>
      </c>
    </row>
    <row r="121182" spans="1:7" x14ac:dyDescent="0.25">
      <c r="A121182">
        <v>366107</v>
      </c>
      <c r="B121182" s="2">
        <v>44416.880851132686</v>
      </c>
      <c r="C121182">
        <v>263906</v>
      </c>
      <c r="D121182">
        <v>161398</v>
      </c>
      <c r="E121182" t="str">
        <f>VLOOKUP(C121182,Подписчики!A:D,2,FALSE)</f>
        <v>UTC+1</v>
      </c>
      <c r="F121182" s="2">
        <f>VLOOKUP(C121182,Подписчики!A:D,4,FALSE)/24+B121182</f>
        <v>44416.92251779935</v>
      </c>
      <c r="G121182">
        <f t="shared" si="1893"/>
        <v>7</v>
      </c>
    </row>
    <row r="121183" spans="1:7" x14ac:dyDescent="0.25">
      <c r="A121183">
        <v>366111</v>
      </c>
      <c r="B121183" s="2">
        <v>44416.881374553668</v>
      </c>
      <c r="C121183">
        <v>81475</v>
      </c>
      <c r="D121183">
        <v>54917</v>
      </c>
      <c r="E121183" t="str">
        <f>VLOOKUP(C121183,Подписчики!A:D,2,FALSE)</f>
        <v>UTC+5</v>
      </c>
      <c r="F121183" s="2">
        <f>VLOOKUP(C121183,Подписчики!A:D,4,FALSE)/24+B121183</f>
        <v>44417.089707887004</v>
      </c>
      <c r="G121183">
        <f t="shared" si="1893"/>
        <v>1</v>
      </c>
    </row>
    <row r="121184" spans="1:7" x14ac:dyDescent="0.25">
      <c r="A121184">
        <v>366114</v>
      </c>
      <c r="B121184" s="2">
        <v>44416.882064724916</v>
      </c>
      <c r="C121184">
        <v>192019</v>
      </c>
      <c r="D121184">
        <v>304128</v>
      </c>
      <c r="E121184" t="str">
        <f>VLOOKUP(C121184,Подписчики!A:D,2,FALSE)</f>
        <v>UTC+0</v>
      </c>
      <c r="F121184" s="2">
        <f>VLOOKUP(C121184,Подписчики!A:D,4,FALSE)/24+B121184</f>
        <v>44416.882064724916</v>
      </c>
      <c r="G121184">
        <f t="shared" si="1893"/>
        <v>7</v>
      </c>
    </row>
    <row r="121185" spans="1:7" x14ac:dyDescent="0.25">
      <c r="A121185">
        <v>366117</v>
      </c>
      <c r="B121185" s="2">
        <v>44416.883358256782</v>
      </c>
      <c r="C121185">
        <v>20081</v>
      </c>
      <c r="D121185">
        <v>250679</v>
      </c>
      <c r="E121185" t="str">
        <f>VLOOKUP(C121185,Подписчики!A:D,2,FALSE)</f>
        <v>UTC+2</v>
      </c>
      <c r="F121185" s="2">
        <f>VLOOKUP(C121185,Подписчики!A:D,4,FALSE)/24+B121185</f>
        <v>44416.966691590118</v>
      </c>
      <c r="G121185">
        <f t="shared" si="1893"/>
        <v>7</v>
      </c>
    </row>
    <row r="121186" spans="1:7" x14ac:dyDescent="0.25">
      <c r="A121186">
        <v>366121</v>
      </c>
      <c r="B121186" s="2">
        <v>44416.883571886348</v>
      </c>
      <c r="C121186">
        <v>80767</v>
      </c>
      <c r="D121186">
        <v>351192</v>
      </c>
      <c r="E121186" t="str">
        <f>VLOOKUP(C121186,Подписчики!A:D,2,FALSE)</f>
        <v>UTC+2</v>
      </c>
      <c r="F121186" s="2">
        <f>VLOOKUP(C121186,Подписчики!A:D,4,FALSE)/24+B121186</f>
        <v>44416.966905219684</v>
      </c>
      <c r="G121186">
        <f t="shared" si="1893"/>
        <v>7</v>
      </c>
    </row>
    <row r="121187" spans="1:7" x14ac:dyDescent="0.25">
      <c r="A121187">
        <v>366124</v>
      </c>
      <c r="B121187" s="2">
        <v>44416.883602404858</v>
      </c>
      <c r="C121187">
        <v>143914</v>
      </c>
      <c r="D121187">
        <v>28753</v>
      </c>
      <c r="E121187" t="str">
        <f>VLOOKUP(C121187,Подписчики!A:D,2,FALSE)</f>
        <v>UTC-3</v>
      </c>
      <c r="F121187" s="2">
        <f>VLOOKUP(C121187,Подписчики!A:D,4,FALSE)/24+B121187</f>
        <v>44416.758602404858</v>
      </c>
      <c r="G121187">
        <f t="shared" si="1893"/>
        <v>7</v>
      </c>
    </row>
    <row r="121188" spans="1:7" x14ac:dyDescent="0.25">
      <c r="A121188">
        <v>366126</v>
      </c>
      <c r="B121188" s="2">
        <v>44416.884896440126</v>
      </c>
      <c r="C121188">
        <v>80342</v>
      </c>
      <c r="D121188">
        <v>127233</v>
      </c>
      <c r="E121188" t="str">
        <f>VLOOKUP(C121188,Подписчики!A:D,2,FALSE)</f>
        <v>UTC+3</v>
      </c>
      <c r="F121188" s="2">
        <f>VLOOKUP(C121188,Подписчики!A:D,4,FALSE)/24+B121188</f>
        <v>44417.009896440126</v>
      </c>
      <c r="G121188">
        <f t="shared" si="1893"/>
        <v>1</v>
      </c>
    </row>
    <row r="121189" spans="1:7" x14ac:dyDescent="0.25">
      <c r="A121189">
        <v>366131</v>
      </c>
      <c r="B121189" s="2">
        <v>44416.885250404368</v>
      </c>
      <c r="C121189">
        <v>91390</v>
      </c>
      <c r="D121189">
        <v>228461</v>
      </c>
      <c r="E121189" t="str">
        <f>VLOOKUP(C121189,Подписчики!A:D,2,FALSE)</f>
        <v>UTC+1</v>
      </c>
      <c r="F121189" s="2">
        <f>VLOOKUP(C121189,Подписчики!A:D,4,FALSE)/24+B121189</f>
        <v>44416.926917071032</v>
      </c>
      <c r="G121189">
        <f t="shared" si="1893"/>
        <v>7</v>
      </c>
    </row>
    <row r="121190" spans="1:7" x14ac:dyDescent="0.25">
      <c r="A121190">
        <v>366133</v>
      </c>
      <c r="B121190" s="2">
        <v>44416.88570550162</v>
      </c>
      <c r="C121190">
        <v>258664</v>
      </c>
      <c r="D121190">
        <v>298909</v>
      </c>
      <c r="E121190" t="str">
        <f>VLOOKUP(C121190,Подписчики!A:D,2,FALSE)</f>
        <v>UTC+1</v>
      </c>
      <c r="F121190" s="2">
        <f>VLOOKUP(C121190,Подписчики!A:D,4,FALSE)/24+B121190</f>
        <v>44416.927372168284</v>
      </c>
      <c r="G121190">
        <f t="shared" si="1893"/>
        <v>7</v>
      </c>
    </row>
    <row r="121191" spans="1:7" x14ac:dyDescent="0.25">
      <c r="A121191">
        <v>366136</v>
      </c>
      <c r="B121191" s="2">
        <v>44416.886471144746</v>
      </c>
      <c r="C121191">
        <v>57329</v>
      </c>
      <c r="D121191">
        <v>470762</v>
      </c>
      <c r="E121191" t="str">
        <f>VLOOKUP(C121191,Подписчики!A:D,2,FALSE)</f>
        <v>UTC+2</v>
      </c>
      <c r="F121191" s="2">
        <f>VLOOKUP(C121191,Подписчики!A:D,4,FALSE)/24+B121191</f>
        <v>44416.969804478082</v>
      </c>
      <c r="G121191">
        <f t="shared" si="1893"/>
        <v>7</v>
      </c>
    </row>
    <row r="121192" spans="1:7" x14ac:dyDescent="0.25">
      <c r="A121192">
        <v>366141</v>
      </c>
      <c r="B121192" s="2">
        <v>44416.887050996433</v>
      </c>
      <c r="C121192">
        <v>240428</v>
      </c>
      <c r="D121192">
        <v>285365</v>
      </c>
      <c r="E121192" t="str">
        <f>VLOOKUP(C121192,Подписчики!A:D,2,FALSE)</f>
        <v>UTC+1</v>
      </c>
      <c r="F121192" s="2">
        <f>VLOOKUP(C121192,Подписчики!A:D,4,FALSE)/24+B121192</f>
        <v>44416.928717663097</v>
      </c>
      <c r="G121192">
        <f t="shared" si="1893"/>
        <v>7</v>
      </c>
    </row>
    <row r="121193" spans="1:7" x14ac:dyDescent="0.25">
      <c r="A121193">
        <v>366142</v>
      </c>
      <c r="B121193" s="2">
        <v>44416.88720358898</v>
      </c>
      <c r="C121193">
        <v>280071</v>
      </c>
      <c r="D121193">
        <v>40892</v>
      </c>
      <c r="E121193" t="str">
        <f>VLOOKUP(C121193,Подписчики!A:D,2,FALSE)</f>
        <v>UTC+1</v>
      </c>
      <c r="F121193" s="2">
        <f>VLOOKUP(C121193,Подписчики!A:D,4,FALSE)/24+B121193</f>
        <v>44416.928870255644</v>
      </c>
      <c r="G121193">
        <f t="shared" si="1893"/>
        <v>7</v>
      </c>
    </row>
    <row r="121194" spans="1:7" x14ac:dyDescent="0.25">
      <c r="A121194">
        <v>366143</v>
      </c>
      <c r="B121194" s="2">
        <v>44416.8873236246</v>
      </c>
      <c r="C121194">
        <v>53551</v>
      </c>
      <c r="D121194">
        <v>83136</v>
      </c>
      <c r="E121194" t="str">
        <f>VLOOKUP(C121194,Подписчики!A:D,2,FALSE)</f>
        <v>UTC+1</v>
      </c>
      <c r="F121194" s="2">
        <f>VLOOKUP(C121194,Подписчики!A:D,4,FALSE)/24+B121194</f>
        <v>44416.928990291264</v>
      </c>
      <c r="G121194">
        <f t="shared" si="1893"/>
        <v>7</v>
      </c>
    </row>
    <row r="121195" spans="1:7" x14ac:dyDescent="0.25">
      <c r="A121195">
        <v>366145</v>
      </c>
      <c r="B121195" s="2">
        <v>44416.889346278316</v>
      </c>
      <c r="C121195">
        <v>263385</v>
      </c>
      <c r="D121195">
        <v>325984</v>
      </c>
      <c r="E121195" t="str">
        <f>VLOOKUP(C121195,Подписчики!A:D,2,FALSE)</f>
        <v>UTC+2</v>
      </c>
      <c r="F121195" s="2">
        <f>VLOOKUP(C121195,Подписчики!A:D,4,FALSE)/24+B121195</f>
        <v>44416.972679611652</v>
      </c>
      <c r="G121195">
        <f t="shared" si="1893"/>
        <v>7</v>
      </c>
    </row>
    <row r="121196" spans="1:7" x14ac:dyDescent="0.25">
      <c r="A121196">
        <v>366147</v>
      </c>
      <c r="B121196" s="2">
        <v>44416.889750809059</v>
      </c>
      <c r="C121196">
        <v>48596</v>
      </c>
      <c r="D121196">
        <v>230507</v>
      </c>
      <c r="E121196" t="str">
        <f>VLOOKUP(C121196,Подписчики!A:D,2,FALSE)</f>
        <v>UTC+3</v>
      </c>
      <c r="F121196" s="2">
        <f>VLOOKUP(C121196,Подписчики!A:D,4,FALSE)/24+B121196</f>
        <v>44417.014750809059</v>
      </c>
      <c r="G121196">
        <f t="shared" si="1893"/>
        <v>1</v>
      </c>
    </row>
    <row r="121197" spans="1:7" x14ac:dyDescent="0.25">
      <c r="A121197">
        <v>366149</v>
      </c>
      <c r="B121197" s="2">
        <v>44416.889750809059</v>
      </c>
      <c r="C121197">
        <v>341137</v>
      </c>
      <c r="D121197">
        <v>234810</v>
      </c>
      <c r="E121197" t="str">
        <f>VLOOKUP(C121197,Подписчики!A:D,2,FALSE)</f>
        <v>UTC+3</v>
      </c>
      <c r="F121197" s="2">
        <f>VLOOKUP(C121197,Подписчики!A:D,4,FALSE)/24+B121197</f>
        <v>44417.014750809059</v>
      </c>
      <c r="G121197">
        <f t="shared" si="1893"/>
        <v>1</v>
      </c>
    </row>
    <row r="121198" spans="1:7" x14ac:dyDescent="0.25">
      <c r="A121198">
        <v>366150</v>
      </c>
      <c r="B121198" s="2">
        <v>44416.890155339803</v>
      </c>
      <c r="C121198">
        <v>267500</v>
      </c>
      <c r="D121198">
        <v>251574</v>
      </c>
      <c r="E121198" t="str">
        <f>VLOOKUP(C121198,Подписчики!A:D,2,FALSE)</f>
        <v>UTC+0</v>
      </c>
      <c r="F121198" s="2">
        <f>VLOOKUP(C121198,Подписчики!A:D,4,FALSE)/24+B121198</f>
        <v>44416.890155339803</v>
      </c>
      <c r="G121198">
        <f t="shared" si="1893"/>
        <v>7</v>
      </c>
    </row>
    <row r="121199" spans="1:7" x14ac:dyDescent="0.25">
      <c r="A121199">
        <v>366151</v>
      </c>
      <c r="B121199" s="2">
        <v>44416.890155339803</v>
      </c>
      <c r="C121199">
        <v>303518</v>
      </c>
      <c r="D121199">
        <v>411922</v>
      </c>
      <c r="E121199" t="str">
        <f>VLOOKUP(C121199,Подписчики!A:D,2,FALSE)</f>
        <v>UTC+0</v>
      </c>
      <c r="F121199" s="2">
        <f>VLOOKUP(C121199,Подписчики!A:D,4,FALSE)/24+B121199</f>
        <v>44416.890155339803</v>
      </c>
      <c r="G121199">
        <f t="shared" si="1893"/>
        <v>7</v>
      </c>
    </row>
    <row r="121200" spans="1:7" x14ac:dyDescent="0.25">
      <c r="A121200">
        <v>366155</v>
      </c>
      <c r="B121200" s="2">
        <v>44416.890255439925</v>
      </c>
      <c r="C121200">
        <v>65342</v>
      </c>
      <c r="D121200">
        <v>163344</v>
      </c>
      <c r="E121200" t="str">
        <f>VLOOKUP(C121200,Подписчики!A:D,2,FALSE)</f>
        <v>UTC+1</v>
      </c>
      <c r="F121200" s="2">
        <f>VLOOKUP(C121200,Подписчики!A:D,4,FALSE)/24+B121200</f>
        <v>44416.931922106589</v>
      </c>
      <c r="G121200">
        <f t="shared" si="1893"/>
        <v>7</v>
      </c>
    </row>
    <row r="121201" spans="1:7" x14ac:dyDescent="0.25">
      <c r="A121201">
        <v>366157</v>
      </c>
      <c r="B121201" s="2">
        <v>44416.890559870553</v>
      </c>
      <c r="C121201">
        <v>89375</v>
      </c>
      <c r="D121201">
        <v>21760</v>
      </c>
      <c r="E121201" t="str">
        <f>VLOOKUP(C121201,Подписчики!A:D,2,FALSE)</f>
        <v>UTC+1</v>
      </c>
      <c r="F121201" s="2">
        <f>VLOOKUP(C121201,Подписчики!A:D,4,FALSE)/24+B121201</f>
        <v>44416.932226537218</v>
      </c>
      <c r="G121201">
        <f t="shared" si="1893"/>
        <v>7</v>
      </c>
    </row>
    <row r="121202" spans="1:7" x14ac:dyDescent="0.25">
      <c r="A121202">
        <v>366162</v>
      </c>
      <c r="B121202" s="2">
        <v>44416.890964401289</v>
      </c>
      <c r="C121202">
        <v>341983</v>
      </c>
      <c r="D121202">
        <v>145946</v>
      </c>
      <c r="E121202" t="str">
        <f>VLOOKUP(C121202,Подписчики!A:D,2,FALSE)</f>
        <v>UTC+2</v>
      </c>
      <c r="F121202" s="2">
        <f>VLOOKUP(C121202,Подписчики!A:D,4,FALSE)/24+B121202</f>
        <v>44416.974297734625</v>
      </c>
      <c r="G121202">
        <f t="shared" si="1893"/>
        <v>7</v>
      </c>
    </row>
    <row r="121203" spans="1:7" x14ac:dyDescent="0.25">
      <c r="A121203">
        <v>366164</v>
      </c>
      <c r="B121203" s="2">
        <v>44416.891567735831</v>
      </c>
      <c r="C121203">
        <v>6020</v>
      </c>
      <c r="D121203">
        <v>272503</v>
      </c>
      <c r="E121203" t="str">
        <f>VLOOKUP(C121203,Подписчики!A:D,2,FALSE)</f>
        <v>UTC+0</v>
      </c>
      <c r="F121203" s="2">
        <f>VLOOKUP(C121203,Подписчики!A:D,4,FALSE)/24+B121203</f>
        <v>44416.891567735831</v>
      </c>
      <c r="G121203">
        <f t="shared" si="1893"/>
        <v>7</v>
      </c>
    </row>
    <row r="121204" spans="1:7" x14ac:dyDescent="0.25">
      <c r="A121204">
        <v>366166</v>
      </c>
      <c r="B121204" s="2">
        <v>44416.892177993534</v>
      </c>
      <c r="C121204">
        <v>146870</v>
      </c>
      <c r="D121204">
        <v>21760</v>
      </c>
      <c r="E121204" t="str">
        <f>VLOOKUP(C121204,Подписчики!A:D,2,FALSE)</f>
        <v>UTC+1</v>
      </c>
      <c r="F121204" s="2">
        <f>VLOOKUP(C121204,Подписчики!A:D,4,FALSE)/24+B121204</f>
        <v>44416.933844660198</v>
      </c>
      <c r="G121204">
        <f t="shared" si="1893"/>
        <v>7</v>
      </c>
    </row>
    <row r="121205" spans="1:7" x14ac:dyDescent="0.25">
      <c r="A121205">
        <v>366167</v>
      </c>
      <c r="B121205" s="2">
        <v>44416.892177993534</v>
      </c>
      <c r="C121205">
        <v>298963</v>
      </c>
      <c r="D121205">
        <v>112504</v>
      </c>
      <c r="E121205" t="str">
        <f>VLOOKUP(C121205,Подписчики!A:D,2,FALSE)</f>
        <v>UTC+1</v>
      </c>
      <c r="F121205" s="2">
        <f>VLOOKUP(C121205,Подписчики!A:D,4,FALSE)/24+B121205</f>
        <v>44416.933844660198</v>
      </c>
      <c r="G121205">
        <f t="shared" si="1893"/>
        <v>7</v>
      </c>
    </row>
    <row r="121206" spans="1:7" x14ac:dyDescent="0.25">
      <c r="A121206">
        <v>366170</v>
      </c>
      <c r="B121206" s="2">
        <v>44416.892177993534</v>
      </c>
      <c r="C121206">
        <v>346258</v>
      </c>
      <c r="D121206">
        <v>351192</v>
      </c>
      <c r="E121206" t="str">
        <f>VLOOKUP(C121206,Подписчики!A:D,2,FALSE)</f>
        <v>UTC+1</v>
      </c>
      <c r="F121206" s="2">
        <f>VLOOKUP(C121206,Подписчики!A:D,4,FALSE)/24+B121206</f>
        <v>44416.933844660198</v>
      </c>
      <c r="G121206">
        <f t="shared" si="1893"/>
        <v>7</v>
      </c>
    </row>
    <row r="121207" spans="1:7" x14ac:dyDescent="0.25">
      <c r="A121207">
        <v>366173</v>
      </c>
      <c r="B121207" s="2">
        <v>44416.892999999996</v>
      </c>
      <c r="C121207">
        <v>159301</v>
      </c>
      <c r="D121207">
        <v>347008</v>
      </c>
      <c r="E121207" t="str">
        <f>VLOOKUP(C121207,Подписчики!A:D,2,FALSE)</f>
        <v>UTC+3</v>
      </c>
      <c r="F121207" s="2">
        <f>VLOOKUP(C121207,Подписчики!A:D,4,FALSE)/24+B121207</f>
        <v>44417.017999999996</v>
      </c>
      <c r="G121207">
        <f t="shared" si="1893"/>
        <v>1</v>
      </c>
    </row>
    <row r="121208" spans="1:7" x14ac:dyDescent="0.25">
      <c r="A121208">
        <v>366176</v>
      </c>
      <c r="B121208" s="2">
        <v>44416.893796116507</v>
      </c>
      <c r="C121208">
        <v>212601</v>
      </c>
      <c r="D121208">
        <v>347008</v>
      </c>
      <c r="E121208" t="str">
        <f>VLOOKUP(C121208,Подписчики!A:D,2,FALSE)</f>
        <v>UTC+1</v>
      </c>
      <c r="F121208" s="2">
        <f>VLOOKUP(C121208,Подписчики!A:D,4,FALSE)/24+B121208</f>
        <v>44416.935462783171</v>
      </c>
      <c r="G121208">
        <f t="shared" si="1893"/>
        <v>7</v>
      </c>
    </row>
    <row r="121209" spans="1:7" x14ac:dyDescent="0.25">
      <c r="A121209">
        <v>366178</v>
      </c>
      <c r="B121209" s="2">
        <v>44416.89480269784</v>
      </c>
      <c r="C121209">
        <v>222385</v>
      </c>
      <c r="D121209">
        <v>241927</v>
      </c>
      <c r="E121209" t="str">
        <f>VLOOKUP(C121209,Подписчики!A:D,2,FALSE)</f>
        <v>UTC+3</v>
      </c>
      <c r="F121209" s="2">
        <f>VLOOKUP(C121209,Подписчики!A:D,4,FALSE)/24+B121209</f>
        <v>44417.01980269784</v>
      </c>
      <c r="G121209">
        <f t="shared" si="1893"/>
        <v>1</v>
      </c>
    </row>
    <row r="121210" spans="1:7" x14ac:dyDescent="0.25">
      <c r="A121210">
        <v>366181</v>
      </c>
      <c r="B121210" s="2">
        <v>44416.895009708736</v>
      </c>
      <c r="C121210">
        <v>187424</v>
      </c>
      <c r="D121210">
        <v>194335</v>
      </c>
      <c r="E121210" t="str">
        <f>VLOOKUP(C121210,Подписчики!A:D,2,FALSE)</f>
        <v>UTC+0</v>
      </c>
      <c r="F121210" s="2">
        <f>VLOOKUP(C121210,Подписчики!A:D,4,FALSE)/24+B121210</f>
        <v>44416.895009708736</v>
      </c>
      <c r="G121210">
        <f t="shared" si="1893"/>
        <v>7</v>
      </c>
    </row>
    <row r="121211" spans="1:7" x14ac:dyDescent="0.25">
      <c r="A121211">
        <v>366184</v>
      </c>
      <c r="B121211" s="2">
        <v>44416.896627831717</v>
      </c>
      <c r="C121211">
        <v>59162</v>
      </c>
      <c r="D121211">
        <v>230507</v>
      </c>
      <c r="E121211" t="str">
        <f>VLOOKUP(C121211,Подписчики!A:D,2,FALSE)</f>
        <v>UTC+0</v>
      </c>
      <c r="F121211" s="2">
        <f>VLOOKUP(C121211,Подписчики!A:D,4,FALSE)/24+B121211</f>
        <v>44416.896627831717</v>
      </c>
      <c r="G121211">
        <f t="shared" si="1893"/>
        <v>7</v>
      </c>
    </row>
    <row r="121212" spans="1:7" x14ac:dyDescent="0.25">
      <c r="A121212">
        <v>366186</v>
      </c>
      <c r="B121212" s="2">
        <v>44416.89751884518</v>
      </c>
      <c r="C121212">
        <v>133718</v>
      </c>
      <c r="D121212">
        <v>250679</v>
      </c>
      <c r="E121212" t="str">
        <f>VLOOKUP(C121212,Подписчики!A:D,2,FALSE)</f>
        <v>UTC+2</v>
      </c>
      <c r="F121212" s="2">
        <f>VLOOKUP(C121212,Подписчики!A:D,4,FALSE)/24+B121212</f>
        <v>44416.980852178516</v>
      </c>
      <c r="G121212">
        <f t="shared" si="1893"/>
        <v>7</v>
      </c>
    </row>
    <row r="121213" spans="1:7" x14ac:dyDescent="0.25">
      <c r="A121213">
        <v>366191</v>
      </c>
      <c r="B121213" s="2">
        <v>44416.89824595469</v>
      </c>
      <c r="C121213">
        <v>11996</v>
      </c>
      <c r="D121213">
        <v>411922</v>
      </c>
      <c r="E121213" t="str">
        <f>VLOOKUP(C121213,Подписчики!A:D,2,FALSE)</f>
        <v>UTC+0</v>
      </c>
      <c r="F121213" s="2">
        <f>VLOOKUP(C121213,Подписчики!A:D,4,FALSE)/24+B121213</f>
        <v>44416.89824595469</v>
      </c>
      <c r="G121213">
        <f t="shared" si="1893"/>
        <v>7</v>
      </c>
    </row>
    <row r="121214" spans="1:7" x14ac:dyDescent="0.25">
      <c r="A121214">
        <v>366193</v>
      </c>
      <c r="B121214" s="2">
        <v>44416.89865048544</v>
      </c>
      <c r="C121214">
        <v>19625</v>
      </c>
      <c r="D121214">
        <v>354126</v>
      </c>
      <c r="E121214" t="str">
        <f>VLOOKUP(C121214,Подписчики!A:D,2,FALSE)</f>
        <v>UTC+1</v>
      </c>
      <c r="F121214" s="2">
        <f>VLOOKUP(C121214,Подписчики!A:D,4,FALSE)/24+B121214</f>
        <v>44416.940317152104</v>
      </c>
      <c r="G121214">
        <f t="shared" si="1893"/>
        <v>7</v>
      </c>
    </row>
    <row r="121215" spans="1:7" x14ac:dyDescent="0.25">
      <c r="A121215">
        <v>366198</v>
      </c>
      <c r="B121215" s="2">
        <v>44416.89986407767</v>
      </c>
      <c r="C121215">
        <v>32092</v>
      </c>
      <c r="D121215">
        <v>266896</v>
      </c>
      <c r="E121215" t="str">
        <f>VLOOKUP(C121215,Подписчики!A:D,2,FALSE)</f>
        <v>UTC-4</v>
      </c>
      <c r="F121215" s="2">
        <f>VLOOKUP(C121215,Подписчики!A:D,4,FALSE)/24+B121215</f>
        <v>44416.733197411006</v>
      </c>
      <c r="G121215">
        <f t="shared" si="1893"/>
        <v>7</v>
      </c>
    </row>
    <row r="121216" spans="1:7" x14ac:dyDescent="0.25">
      <c r="A121216">
        <v>366199</v>
      </c>
      <c r="B121216" s="2">
        <v>44416.89986407767</v>
      </c>
      <c r="C121216">
        <v>147416</v>
      </c>
      <c r="D121216">
        <v>182191</v>
      </c>
      <c r="E121216" t="str">
        <f>VLOOKUP(C121216,Подписчики!A:D,2,FALSE)</f>
        <v>UTC-8</v>
      </c>
      <c r="F121216" s="2">
        <f>VLOOKUP(C121216,Подписчики!A:D,4,FALSE)/24+B121216</f>
        <v>44416.566530744334</v>
      </c>
      <c r="G121216">
        <f t="shared" si="1893"/>
        <v>7</v>
      </c>
    </row>
    <row r="121217" spans="1:7" x14ac:dyDescent="0.25">
      <c r="A121217">
        <v>366202</v>
      </c>
      <c r="B121217" s="2">
        <v>44416.900673139156</v>
      </c>
      <c r="C121217">
        <v>104932</v>
      </c>
      <c r="D121217">
        <v>293657</v>
      </c>
      <c r="E121217" t="str">
        <f>VLOOKUP(C121217,Подписчики!A:D,2,FALSE)</f>
        <v>UTC+2</v>
      </c>
      <c r="F121217" s="2">
        <f>VLOOKUP(C121217,Подписчики!A:D,4,FALSE)/24+B121217</f>
        <v>44416.984006472492</v>
      </c>
      <c r="G121217">
        <f t="shared" si="1893"/>
        <v>7</v>
      </c>
    </row>
    <row r="121218" spans="1:7" x14ac:dyDescent="0.25">
      <c r="A121218">
        <v>366203</v>
      </c>
      <c r="B121218" s="2">
        <v>44416.900753807182</v>
      </c>
      <c r="C121218">
        <v>97526</v>
      </c>
      <c r="D121218">
        <v>470762</v>
      </c>
      <c r="E121218" t="str">
        <f>VLOOKUP(C121218,Подписчики!A:D,2,FALSE)</f>
        <v>UTC+3</v>
      </c>
      <c r="F121218" s="2">
        <f>VLOOKUP(C121218,Подписчики!A:D,4,FALSE)/24+B121218</f>
        <v>44417.025753807182</v>
      </c>
      <c r="G121218">
        <f t="shared" si="1893"/>
        <v>1</v>
      </c>
    </row>
    <row r="121219" spans="1:7" x14ac:dyDescent="0.25">
      <c r="A121219">
        <v>366204</v>
      </c>
      <c r="B121219" s="2">
        <v>44416.901516769918</v>
      </c>
      <c r="C121219">
        <v>77720</v>
      </c>
      <c r="D121219">
        <v>5151</v>
      </c>
      <c r="E121219" t="str">
        <f>VLOOKUP(C121219,Подписчики!A:D,2,FALSE)</f>
        <v>UTC+1</v>
      </c>
      <c r="F121219" s="2">
        <f>VLOOKUP(C121219,Подписчики!A:D,4,FALSE)/24+B121219</f>
        <v>44416.943183436582</v>
      </c>
      <c r="G121219">
        <f t="shared" ref="G121219:G121282" si="1894">WEEKDAY(F121219,2)</f>
        <v>7</v>
      </c>
    </row>
    <row r="121220" spans="1:7" x14ac:dyDescent="0.25">
      <c r="A121220">
        <v>366208</v>
      </c>
      <c r="B121220" s="2">
        <v>44416.901882992031</v>
      </c>
      <c r="C121220">
        <v>27574</v>
      </c>
      <c r="D121220">
        <v>191893</v>
      </c>
      <c r="E121220" t="str">
        <f>VLOOKUP(C121220,Подписчики!A:D,2,FALSE)</f>
        <v>UTC+1</v>
      </c>
      <c r="F121220" s="2">
        <f>VLOOKUP(C121220,Подписчики!A:D,4,FALSE)/24+B121220</f>
        <v>44416.943549658696</v>
      </c>
      <c r="G121220">
        <f t="shared" si="1894"/>
        <v>7</v>
      </c>
    </row>
    <row r="121221" spans="1:7" x14ac:dyDescent="0.25">
      <c r="A121221">
        <v>366210</v>
      </c>
      <c r="B121221" s="2">
        <v>44416.901886731393</v>
      </c>
      <c r="C121221">
        <v>84066</v>
      </c>
      <c r="D121221">
        <v>17134</v>
      </c>
      <c r="E121221" t="str">
        <f>VLOOKUP(C121221,Подписчики!A:D,2,FALSE)</f>
        <v>UTC+1</v>
      </c>
      <c r="F121221" s="2">
        <f>VLOOKUP(C121221,Подписчики!A:D,4,FALSE)/24+B121221</f>
        <v>44416.943553398058</v>
      </c>
      <c r="G121221">
        <f t="shared" si="1894"/>
        <v>7</v>
      </c>
    </row>
    <row r="121222" spans="1:7" x14ac:dyDescent="0.25">
      <c r="A121222">
        <v>366215</v>
      </c>
      <c r="B121222" s="2">
        <v>44416.901886731393</v>
      </c>
      <c r="C121222">
        <v>245279</v>
      </c>
      <c r="D121222">
        <v>308537</v>
      </c>
      <c r="E121222" t="str">
        <f>VLOOKUP(C121222,Подписчики!A:D,2,FALSE)</f>
        <v>UTC+1</v>
      </c>
      <c r="F121222" s="2">
        <f>VLOOKUP(C121222,Подписчики!A:D,4,FALSE)/24+B121222</f>
        <v>44416.943553398058</v>
      </c>
      <c r="G121222">
        <f t="shared" si="1894"/>
        <v>7</v>
      </c>
    </row>
    <row r="121223" spans="1:7" x14ac:dyDescent="0.25">
      <c r="A121223">
        <v>366220</v>
      </c>
      <c r="B121223" s="2">
        <v>44416.902291262137</v>
      </c>
      <c r="C121223">
        <v>79984</v>
      </c>
      <c r="D121223">
        <v>133619</v>
      </c>
      <c r="E121223" t="str">
        <f>VLOOKUP(C121223,Подписчики!A:D,2,FALSE)</f>
        <v>UTC+2</v>
      </c>
      <c r="F121223" s="2">
        <f>VLOOKUP(C121223,Подписчики!A:D,4,FALSE)/24+B121223</f>
        <v>44416.985624595472</v>
      </c>
      <c r="G121223">
        <f t="shared" si="1894"/>
        <v>7</v>
      </c>
    </row>
    <row r="121224" spans="1:7" x14ac:dyDescent="0.25">
      <c r="A121224">
        <v>366222</v>
      </c>
      <c r="B121224" s="2">
        <v>44416.902291262137</v>
      </c>
      <c r="C121224">
        <v>272525</v>
      </c>
      <c r="D121224">
        <v>472712</v>
      </c>
      <c r="E121224" t="str">
        <f>VLOOKUP(C121224,Подписчики!A:D,2,FALSE)</f>
        <v>UTC+2</v>
      </c>
      <c r="F121224" s="2">
        <f>VLOOKUP(C121224,Подписчики!A:D,4,FALSE)/24+B121224</f>
        <v>44416.985624595472</v>
      </c>
      <c r="G121224">
        <f t="shared" si="1894"/>
        <v>7</v>
      </c>
    </row>
    <row r="121225" spans="1:7" x14ac:dyDescent="0.25">
      <c r="A121225">
        <v>366226</v>
      </c>
      <c r="B121225" s="2">
        <v>44416.902951139869</v>
      </c>
      <c r="C121225">
        <v>170455</v>
      </c>
      <c r="D121225">
        <v>455631</v>
      </c>
      <c r="E121225" t="str">
        <f>VLOOKUP(C121225,Подписчики!A:D,2,FALSE)</f>
        <v>UTC+1</v>
      </c>
      <c r="F121225" s="2">
        <f>VLOOKUP(C121225,Подписчики!A:D,4,FALSE)/24+B121225</f>
        <v>44416.944617806534</v>
      </c>
      <c r="G121225">
        <f t="shared" si="1894"/>
        <v>7</v>
      </c>
    </row>
    <row r="121226" spans="1:7" x14ac:dyDescent="0.25">
      <c r="A121226">
        <v>366227</v>
      </c>
      <c r="B121226" s="2">
        <v>44416.90390938511</v>
      </c>
      <c r="C121226">
        <v>30117</v>
      </c>
      <c r="D121226">
        <v>351192</v>
      </c>
      <c r="E121226" t="str">
        <f>VLOOKUP(C121226,Подписчики!A:D,2,FALSE)</f>
        <v>UTC+2</v>
      </c>
      <c r="F121226" s="2">
        <f>VLOOKUP(C121226,Подписчики!A:D,4,FALSE)/24+B121226</f>
        <v>44416.987242718445</v>
      </c>
      <c r="G121226">
        <f t="shared" si="1894"/>
        <v>7</v>
      </c>
    </row>
    <row r="121227" spans="1:7" x14ac:dyDescent="0.25">
      <c r="A121227">
        <v>366232</v>
      </c>
      <c r="B121227" s="2">
        <v>44416.90390938511</v>
      </c>
      <c r="C121227">
        <v>171269</v>
      </c>
      <c r="D121227">
        <v>171529</v>
      </c>
      <c r="E121227" t="str">
        <f>VLOOKUP(C121227,Подписчики!A:D,2,FALSE)</f>
        <v>UTC+2</v>
      </c>
      <c r="F121227" s="2">
        <f>VLOOKUP(C121227,Подписчики!A:D,4,FALSE)/24+B121227</f>
        <v>44416.987242718445</v>
      </c>
      <c r="G121227">
        <f t="shared" si="1894"/>
        <v>7</v>
      </c>
    </row>
    <row r="121228" spans="1:7" x14ac:dyDescent="0.25">
      <c r="A121228">
        <v>366233</v>
      </c>
      <c r="B121228" s="2">
        <v>44416.90390938511</v>
      </c>
      <c r="C121228">
        <v>201761</v>
      </c>
      <c r="D121228">
        <v>258219</v>
      </c>
      <c r="E121228" t="str">
        <f>VLOOKUP(C121228,Подписчики!A:D,2,FALSE)</f>
        <v>UTC-6</v>
      </c>
      <c r="F121228" s="2">
        <f>VLOOKUP(C121228,Подписчики!A:D,4,FALSE)/24+B121228</f>
        <v>44416.65390938511</v>
      </c>
      <c r="G121228">
        <f t="shared" si="1894"/>
        <v>7</v>
      </c>
    </row>
    <row r="121229" spans="1:7" x14ac:dyDescent="0.25">
      <c r="A121229">
        <v>366235</v>
      </c>
      <c r="B121229" s="2">
        <v>44416.904690694908</v>
      </c>
      <c r="C121229">
        <v>274769</v>
      </c>
      <c r="D121229">
        <v>118549</v>
      </c>
      <c r="E121229" t="str">
        <f>VLOOKUP(C121229,Подписчики!A:D,2,FALSE)</f>
        <v>UTC+6</v>
      </c>
      <c r="F121229" s="2">
        <f>VLOOKUP(C121229,Подписчики!A:D,4,FALSE)/24+B121229</f>
        <v>44417.154690694908</v>
      </c>
      <c r="G121229">
        <f t="shared" si="1894"/>
        <v>1</v>
      </c>
    </row>
    <row r="121230" spans="1:7" x14ac:dyDescent="0.25">
      <c r="A121230">
        <v>366236</v>
      </c>
      <c r="B121230" s="2">
        <v>44416.904999999999</v>
      </c>
      <c r="C121230">
        <v>100288</v>
      </c>
      <c r="D121230">
        <v>472712</v>
      </c>
      <c r="E121230" t="str">
        <f>VLOOKUP(C121230,Подписчики!A:D,2,FALSE)</f>
        <v>UTC+0</v>
      </c>
      <c r="F121230" s="2">
        <f>VLOOKUP(C121230,Подписчики!A:D,4,FALSE)/24+B121230</f>
        <v>44416.904999999999</v>
      </c>
      <c r="G121230">
        <f t="shared" si="1894"/>
        <v>7</v>
      </c>
    </row>
    <row r="121231" spans="1:7" x14ac:dyDescent="0.25">
      <c r="A121231">
        <v>366238</v>
      </c>
      <c r="B121231" s="2">
        <v>44416.905819879757</v>
      </c>
      <c r="C121231">
        <v>250942</v>
      </c>
      <c r="D121231">
        <v>373415</v>
      </c>
      <c r="E121231" t="str">
        <f>VLOOKUP(C121231,Подписчики!A:D,2,FALSE)</f>
        <v>UTC+0</v>
      </c>
      <c r="F121231" s="2">
        <f>VLOOKUP(C121231,Подписчики!A:D,4,FALSE)/24+B121231</f>
        <v>44416.905819879757</v>
      </c>
      <c r="G121231">
        <f t="shared" si="1894"/>
        <v>7</v>
      </c>
    </row>
    <row r="121232" spans="1:7" x14ac:dyDescent="0.25">
      <c r="A121232">
        <v>366239</v>
      </c>
      <c r="B121232" s="2">
        <v>44416.905880916776</v>
      </c>
      <c r="C121232">
        <v>604</v>
      </c>
      <c r="D121232">
        <v>122323</v>
      </c>
      <c r="E121232" t="str">
        <f>VLOOKUP(C121232,Подписчики!A:D,2,FALSE)</f>
        <v>UTC+0</v>
      </c>
      <c r="F121232" s="2">
        <f>VLOOKUP(C121232,Подписчики!A:D,4,FALSE)/24+B121232</f>
        <v>44416.905880916776</v>
      </c>
      <c r="G121232">
        <f t="shared" si="1894"/>
        <v>7</v>
      </c>
    </row>
    <row r="121233" spans="1:7" x14ac:dyDescent="0.25">
      <c r="A121233">
        <v>366240</v>
      </c>
      <c r="B121233" s="2">
        <v>44416.906741100327</v>
      </c>
      <c r="C121233">
        <v>345150</v>
      </c>
      <c r="D121233">
        <v>411922</v>
      </c>
      <c r="E121233" t="str">
        <f>VLOOKUP(C121233,Подписчики!A:D,2,FALSE)</f>
        <v>UTC+1</v>
      </c>
      <c r="F121233" s="2">
        <f>VLOOKUP(C121233,Подписчики!A:D,4,FALSE)/24+B121233</f>
        <v>44416.948407766991</v>
      </c>
      <c r="G121233">
        <f t="shared" si="1894"/>
        <v>7</v>
      </c>
    </row>
    <row r="121234" spans="1:7" x14ac:dyDescent="0.25">
      <c r="A121234">
        <v>366242</v>
      </c>
      <c r="B121234" s="2">
        <v>44416.9083592233</v>
      </c>
      <c r="C121234">
        <v>37526</v>
      </c>
      <c r="D121234">
        <v>28753</v>
      </c>
      <c r="E121234" t="str">
        <f>VLOOKUP(C121234,Подписчики!A:D,2,FALSE)</f>
        <v>UTC+1</v>
      </c>
      <c r="F121234" s="2">
        <f>VLOOKUP(C121234,Подписчики!A:D,4,FALSE)/24+B121234</f>
        <v>44416.950025889964</v>
      </c>
      <c r="G121234">
        <f t="shared" si="1894"/>
        <v>7</v>
      </c>
    </row>
    <row r="121235" spans="1:7" x14ac:dyDescent="0.25">
      <c r="A121235">
        <v>366246</v>
      </c>
      <c r="B121235" s="2">
        <v>44416.908566545608</v>
      </c>
      <c r="C121235">
        <v>301966</v>
      </c>
      <c r="D121235">
        <v>23892</v>
      </c>
      <c r="E121235" t="str">
        <f>VLOOKUP(C121235,Подписчики!A:D,2,FALSE)</f>
        <v>UTC+3</v>
      </c>
      <c r="F121235" s="2">
        <f>VLOOKUP(C121235,Подписчики!A:D,4,FALSE)/24+B121235</f>
        <v>44417.033566545608</v>
      </c>
      <c r="G121235">
        <f t="shared" si="1894"/>
        <v>1</v>
      </c>
    </row>
    <row r="121236" spans="1:7" x14ac:dyDescent="0.25">
      <c r="A121236">
        <v>366247</v>
      </c>
      <c r="B121236" s="2">
        <v>44416.90997734628</v>
      </c>
      <c r="C121236">
        <v>257267</v>
      </c>
      <c r="D121236">
        <v>436070</v>
      </c>
      <c r="E121236" t="str">
        <f>VLOOKUP(C121236,Подписчики!A:D,2,FALSE)</f>
        <v>UTC+1</v>
      </c>
      <c r="F121236" s="2">
        <f>VLOOKUP(C121236,Подписчики!A:D,4,FALSE)/24+B121236</f>
        <v>44416.951644012945</v>
      </c>
      <c r="G121236">
        <f t="shared" si="1894"/>
        <v>7</v>
      </c>
    </row>
    <row r="121237" spans="1:7" x14ac:dyDescent="0.25">
      <c r="A121237">
        <v>366249</v>
      </c>
      <c r="B121237" s="2">
        <v>44416.910381877024</v>
      </c>
      <c r="C121237">
        <v>184692</v>
      </c>
      <c r="D121237">
        <v>241927</v>
      </c>
      <c r="E121237" t="str">
        <f>VLOOKUP(C121237,Подписчики!A:D,2,FALSE)</f>
        <v>UTC+2</v>
      </c>
      <c r="F121237" s="2">
        <f>VLOOKUP(C121237,Подписчики!A:D,4,FALSE)/24+B121237</f>
        <v>44416.993715210359</v>
      </c>
      <c r="G121237">
        <f t="shared" si="1894"/>
        <v>7</v>
      </c>
    </row>
    <row r="121238" spans="1:7" x14ac:dyDescent="0.25">
      <c r="A121238">
        <v>366253</v>
      </c>
      <c r="B121238" s="2">
        <v>44416.910381877024</v>
      </c>
      <c r="C121238">
        <v>314955</v>
      </c>
      <c r="D121238">
        <v>274147</v>
      </c>
      <c r="E121238" t="str">
        <f>VLOOKUP(C121238,Подписчики!A:D,2,FALSE)</f>
        <v>UTC+2</v>
      </c>
      <c r="F121238" s="2">
        <f>VLOOKUP(C121238,Подписчики!A:D,4,FALSE)/24+B121238</f>
        <v>44416.993715210359</v>
      </c>
      <c r="G121238">
        <f t="shared" si="1894"/>
        <v>7</v>
      </c>
    </row>
    <row r="121239" spans="1:7" x14ac:dyDescent="0.25">
      <c r="A121239">
        <v>366257</v>
      </c>
      <c r="B121239" s="2">
        <v>44416.910397656182</v>
      </c>
      <c r="C121239">
        <v>65200</v>
      </c>
      <c r="D121239">
        <v>153893</v>
      </c>
      <c r="E121239" t="str">
        <f>VLOOKUP(C121239,Подписчики!A:D,2,FALSE)</f>
        <v>UTC+2</v>
      </c>
      <c r="F121239" s="2">
        <f>VLOOKUP(C121239,Подписчики!A:D,4,FALSE)/24+B121239</f>
        <v>44416.993730989518</v>
      </c>
      <c r="G121239">
        <f t="shared" si="1894"/>
        <v>7</v>
      </c>
    </row>
    <row r="121240" spans="1:7" x14ac:dyDescent="0.25">
      <c r="A121240">
        <v>366262</v>
      </c>
      <c r="B121240" s="2">
        <v>44416.911557359541</v>
      </c>
      <c r="C121240">
        <v>315017</v>
      </c>
      <c r="D121240">
        <v>218037</v>
      </c>
      <c r="E121240" t="str">
        <f>VLOOKUP(C121240,Подписчики!A:D,2,FALSE)</f>
        <v>UTC+7</v>
      </c>
      <c r="F121240" s="2">
        <f>VLOOKUP(C121240,Подписчики!A:D,4,FALSE)/24+B121240</f>
        <v>44417.203224026205</v>
      </c>
      <c r="G121240">
        <f t="shared" si="1894"/>
        <v>1</v>
      </c>
    </row>
    <row r="121241" spans="1:7" x14ac:dyDescent="0.25">
      <c r="A121241">
        <v>366264</v>
      </c>
      <c r="B121241" s="2">
        <v>44416.911595469261</v>
      </c>
      <c r="C121241">
        <v>216463</v>
      </c>
      <c r="D121241">
        <v>182841</v>
      </c>
      <c r="E121241" t="str">
        <f>VLOOKUP(C121241,Подписчики!A:D,2,FALSE)</f>
        <v>UTC+1</v>
      </c>
      <c r="F121241" s="2">
        <f>VLOOKUP(C121241,Подписчики!A:D,4,FALSE)/24+B121241</f>
        <v>44416.953262135925</v>
      </c>
      <c r="G121241">
        <f t="shared" si="1894"/>
        <v>7</v>
      </c>
    </row>
    <row r="121242" spans="1:7" x14ac:dyDescent="0.25">
      <c r="A121242">
        <v>366269</v>
      </c>
      <c r="B121242" s="2">
        <v>44416.911832026126</v>
      </c>
      <c r="C121242">
        <v>251942</v>
      </c>
      <c r="D121242">
        <v>154374</v>
      </c>
      <c r="E121242" t="str">
        <f>VLOOKUP(C121242,Подписчики!A:D,2,FALSE)</f>
        <v>UTC+1</v>
      </c>
      <c r="F121242" s="2">
        <f>VLOOKUP(C121242,Подписчики!A:D,4,FALSE)/24+B121242</f>
        <v>44416.95349869279</v>
      </c>
      <c r="G121242">
        <f t="shared" si="1894"/>
        <v>7</v>
      </c>
    </row>
    <row r="121243" spans="1:7" x14ac:dyDescent="0.25">
      <c r="A121243">
        <v>366273</v>
      </c>
      <c r="B121243" s="2">
        <v>44416.911999999997</v>
      </c>
      <c r="C121243">
        <v>233779</v>
      </c>
      <c r="D121243">
        <v>180863</v>
      </c>
      <c r="E121243" t="str">
        <f>VLOOKUP(C121243,Подписчики!A:D,2,FALSE)</f>
        <v>UTC+0</v>
      </c>
      <c r="F121243" s="2">
        <f>VLOOKUP(C121243,Подписчики!A:D,4,FALSE)/24+B121243</f>
        <v>44416.911999999997</v>
      </c>
      <c r="G121243">
        <f t="shared" si="1894"/>
        <v>7</v>
      </c>
    </row>
    <row r="121244" spans="1:7" x14ac:dyDescent="0.25">
      <c r="A121244">
        <v>366276</v>
      </c>
      <c r="B121244" s="2">
        <v>44416.916196172977</v>
      </c>
      <c r="C121244">
        <v>145450</v>
      </c>
      <c r="D121244">
        <v>300941</v>
      </c>
      <c r="E121244" t="str">
        <f>VLOOKUP(C121244,Подписчики!A:D,2,FALSE)</f>
        <v>UTC+3</v>
      </c>
      <c r="F121244" s="2">
        <f>VLOOKUP(C121244,Подписчики!A:D,4,FALSE)/24+B121244</f>
        <v>44417.041196172977</v>
      </c>
      <c r="G121244">
        <f t="shared" si="1894"/>
        <v>1</v>
      </c>
    </row>
    <row r="121245" spans="1:7" x14ac:dyDescent="0.25">
      <c r="A121245">
        <v>366278</v>
      </c>
      <c r="B121245" s="2">
        <v>44416.91685436893</v>
      </c>
      <c r="C121245">
        <v>319356</v>
      </c>
      <c r="D121245">
        <v>349014</v>
      </c>
      <c r="E121245" t="str">
        <f>VLOOKUP(C121245,Подписчики!A:D,2,FALSE)</f>
        <v>UTC+2</v>
      </c>
      <c r="F121245" s="2">
        <f>VLOOKUP(C121245,Подписчики!A:D,4,FALSE)/24+B121245</f>
        <v>44417.000187702266</v>
      </c>
      <c r="G121245">
        <f t="shared" si="1894"/>
        <v>1</v>
      </c>
    </row>
    <row r="121246" spans="1:7" x14ac:dyDescent="0.25">
      <c r="A121246">
        <v>366279</v>
      </c>
      <c r="B121246" s="2">
        <v>44416.919281553397</v>
      </c>
      <c r="C121246">
        <v>301006</v>
      </c>
      <c r="D121246">
        <v>281236</v>
      </c>
      <c r="E121246" t="str">
        <f>VLOOKUP(C121246,Подписчики!A:D,2,FALSE)</f>
        <v>UTC+0</v>
      </c>
      <c r="F121246" s="2">
        <f>VLOOKUP(C121246,Подписчики!A:D,4,FALSE)/24+B121246</f>
        <v>44416.919281553397</v>
      </c>
      <c r="G121246">
        <f t="shared" si="1894"/>
        <v>7</v>
      </c>
    </row>
    <row r="121247" spans="1:7" x14ac:dyDescent="0.25">
      <c r="A121247">
        <v>366283</v>
      </c>
      <c r="B121247" s="2">
        <v>44416.919400616476</v>
      </c>
      <c r="C121247">
        <v>106577</v>
      </c>
      <c r="D121247">
        <v>301890</v>
      </c>
      <c r="E121247" t="str">
        <f>VLOOKUP(C121247,Подписчики!A:D,2,FALSE)</f>
        <v>UTC+3</v>
      </c>
      <c r="F121247" s="2">
        <f>VLOOKUP(C121247,Подписчики!A:D,4,FALSE)/24+B121247</f>
        <v>44417.044400616476</v>
      </c>
      <c r="G121247">
        <f t="shared" si="1894"/>
        <v>1</v>
      </c>
    </row>
    <row r="121248" spans="1:7" x14ac:dyDescent="0.25">
      <c r="A121248">
        <v>366285</v>
      </c>
      <c r="B121248" s="2">
        <v>44416.919686084148</v>
      </c>
      <c r="C121248">
        <v>305057</v>
      </c>
      <c r="D121248">
        <v>143750</v>
      </c>
      <c r="E121248" t="str">
        <f>VLOOKUP(C121248,Подписчики!A:D,2,FALSE)</f>
        <v>UTC+1</v>
      </c>
      <c r="F121248" s="2">
        <f>VLOOKUP(C121248,Подписчики!A:D,4,FALSE)/24+B121248</f>
        <v>44416.961352750812</v>
      </c>
      <c r="G121248">
        <f t="shared" si="1894"/>
        <v>7</v>
      </c>
    </row>
    <row r="121249" spans="1:7" x14ac:dyDescent="0.25">
      <c r="A121249">
        <v>366289</v>
      </c>
      <c r="B121249" s="2">
        <v>44416.920682393873</v>
      </c>
      <c r="C121249">
        <v>141382</v>
      </c>
      <c r="D121249">
        <v>27877</v>
      </c>
      <c r="E121249" t="str">
        <f>VLOOKUP(C121249,Подписчики!A:D,2,FALSE)</f>
        <v>UTC+2</v>
      </c>
      <c r="F121249" s="2">
        <f>VLOOKUP(C121249,Подписчики!A:D,4,FALSE)/24+B121249</f>
        <v>44417.004015727209</v>
      </c>
      <c r="G121249">
        <f t="shared" si="1894"/>
        <v>1</v>
      </c>
    </row>
    <row r="121250" spans="1:7" x14ac:dyDescent="0.25">
      <c r="A121250">
        <v>366293</v>
      </c>
      <c r="B121250" s="2">
        <v>44416.921018097477</v>
      </c>
      <c r="C121250">
        <v>339814</v>
      </c>
      <c r="D121250">
        <v>230507</v>
      </c>
      <c r="E121250" t="str">
        <f>VLOOKUP(C121250,Подписчики!A:D,2,FALSE)</f>
        <v>UTC+2</v>
      </c>
      <c r="F121250" s="2">
        <f>VLOOKUP(C121250,Подписчики!A:D,4,FALSE)/24+B121250</f>
        <v>44417.004351430813</v>
      </c>
      <c r="G121250">
        <f t="shared" si="1894"/>
        <v>1</v>
      </c>
    </row>
    <row r="121251" spans="1:7" x14ac:dyDescent="0.25">
      <c r="A121251">
        <v>366294</v>
      </c>
      <c r="B121251" s="2">
        <v>44416.921304207121</v>
      </c>
      <c r="C121251">
        <v>272921</v>
      </c>
      <c r="D121251">
        <v>158978</v>
      </c>
      <c r="E121251" t="str">
        <f>VLOOKUP(C121251,Подписчики!A:D,2,FALSE)</f>
        <v>UTC+1</v>
      </c>
      <c r="F121251" s="2">
        <f>VLOOKUP(C121251,Подписчики!A:D,4,FALSE)/24+B121251</f>
        <v>44416.962970873785</v>
      </c>
      <c r="G121251">
        <f t="shared" si="1894"/>
        <v>7</v>
      </c>
    </row>
    <row r="121252" spans="1:7" x14ac:dyDescent="0.25">
      <c r="A121252">
        <v>366295</v>
      </c>
      <c r="B121252" s="2">
        <v>44416.922635578478</v>
      </c>
      <c r="C121252">
        <v>57074</v>
      </c>
      <c r="D121252">
        <v>475607</v>
      </c>
      <c r="E121252" t="str">
        <f>VLOOKUP(C121252,Подписчики!A:D,2,FALSE)</f>
        <v>UTC-5</v>
      </c>
      <c r="F121252" s="2">
        <f>VLOOKUP(C121252,Подписчики!A:D,4,FALSE)/24+B121252</f>
        <v>44416.714302245142</v>
      </c>
      <c r="G121252">
        <f t="shared" si="1894"/>
        <v>7</v>
      </c>
    </row>
    <row r="121253" spans="1:7" x14ac:dyDescent="0.25">
      <c r="A121253">
        <v>366296</v>
      </c>
      <c r="B121253" s="2">
        <v>44416.923856318856</v>
      </c>
      <c r="C121253">
        <v>153877</v>
      </c>
      <c r="D121253">
        <v>351192</v>
      </c>
      <c r="E121253" t="str">
        <f>VLOOKUP(C121253,Подписчики!A:D,2,FALSE)</f>
        <v>UTC+1</v>
      </c>
      <c r="F121253" s="2">
        <f>VLOOKUP(C121253,Подписчики!A:D,4,FALSE)/24+B121253</f>
        <v>44416.96552298552</v>
      </c>
      <c r="G121253">
        <f t="shared" si="1894"/>
        <v>7</v>
      </c>
    </row>
    <row r="121254" spans="1:7" x14ac:dyDescent="0.25">
      <c r="A121254">
        <v>366299</v>
      </c>
      <c r="B121254" s="2">
        <v>44416.924135922331</v>
      </c>
      <c r="C121254">
        <v>261393</v>
      </c>
      <c r="D121254">
        <v>472330</v>
      </c>
      <c r="E121254" t="str">
        <f>VLOOKUP(C121254,Подписчики!A:D,2,FALSE)</f>
        <v>UTC-4</v>
      </c>
      <c r="F121254" s="2">
        <f>VLOOKUP(C121254,Подписчики!A:D,4,FALSE)/24+B121254</f>
        <v>44416.757469255666</v>
      </c>
      <c r="G121254">
        <f t="shared" si="1894"/>
        <v>7</v>
      </c>
    </row>
    <row r="121255" spans="1:7" x14ac:dyDescent="0.25">
      <c r="A121255">
        <v>366304</v>
      </c>
      <c r="B121255" s="2">
        <v>44416.924527726063</v>
      </c>
      <c r="C121255">
        <v>327838</v>
      </c>
      <c r="D121255">
        <v>394819</v>
      </c>
      <c r="E121255" t="str">
        <f>VLOOKUP(C121255,Подписчики!A:D,2,FALSE)</f>
        <v>UTC+3</v>
      </c>
      <c r="F121255" s="2">
        <f>VLOOKUP(C121255,Подписчики!A:D,4,FALSE)/24+B121255</f>
        <v>44417.049527726063</v>
      </c>
      <c r="G121255">
        <f t="shared" si="1894"/>
        <v>1</v>
      </c>
    </row>
    <row r="121256" spans="1:7" x14ac:dyDescent="0.25">
      <c r="A121256">
        <v>366305</v>
      </c>
      <c r="B121256" s="2">
        <v>44416.924540453074</v>
      </c>
      <c r="C121256">
        <v>266381</v>
      </c>
      <c r="D121256">
        <v>345637</v>
      </c>
      <c r="E121256" t="str">
        <f>VLOOKUP(C121256,Подписчики!A:D,2,FALSE)</f>
        <v>UTC+1</v>
      </c>
      <c r="F121256" s="2">
        <f>VLOOKUP(C121256,Подписчики!A:D,4,FALSE)/24+B121256</f>
        <v>44416.966207119738</v>
      </c>
      <c r="G121256">
        <f t="shared" si="1894"/>
        <v>7</v>
      </c>
    </row>
    <row r="121257" spans="1:7" x14ac:dyDescent="0.25">
      <c r="A121257">
        <v>366308</v>
      </c>
      <c r="B121257" s="2">
        <v>44416.92656310679</v>
      </c>
      <c r="C121257">
        <v>103585</v>
      </c>
      <c r="D121257">
        <v>346056</v>
      </c>
      <c r="E121257" t="str">
        <f>VLOOKUP(C121257,Подписчики!A:D,2,FALSE)</f>
        <v>UTC+2</v>
      </c>
      <c r="F121257" s="2">
        <f>VLOOKUP(C121257,Подписчики!A:D,4,FALSE)/24+B121257</f>
        <v>44417.009896440126</v>
      </c>
      <c r="G121257">
        <f t="shared" si="1894"/>
        <v>1</v>
      </c>
    </row>
    <row r="121258" spans="1:7" x14ac:dyDescent="0.25">
      <c r="A121258">
        <v>366311</v>
      </c>
      <c r="B121258" s="2">
        <v>44416.92656310679</v>
      </c>
      <c r="C121258">
        <v>165260</v>
      </c>
      <c r="D121258">
        <v>293657</v>
      </c>
      <c r="E121258" t="str">
        <f>VLOOKUP(C121258,Подписчики!A:D,2,FALSE)</f>
        <v>UTC+2</v>
      </c>
      <c r="F121258" s="2">
        <f>VLOOKUP(C121258,Подписчики!A:D,4,FALSE)/24+B121258</f>
        <v>44417.009896440126</v>
      </c>
      <c r="G121258">
        <f t="shared" si="1894"/>
        <v>1</v>
      </c>
    </row>
    <row r="121259" spans="1:7" x14ac:dyDescent="0.25">
      <c r="A121259">
        <v>366314</v>
      </c>
      <c r="B121259" s="2">
        <v>44416.92656310679</v>
      </c>
      <c r="C121259">
        <v>292032</v>
      </c>
      <c r="D121259">
        <v>133933</v>
      </c>
      <c r="E121259" t="str">
        <f>VLOOKUP(C121259,Подписчики!A:D,2,FALSE)</f>
        <v>UTC+2</v>
      </c>
      <c r="F121259" s="2">
        <f>VLOOKUP(C121259,Подписчики!A:D,4,FALSE)/24+B121259</f>
        <v>44417.009896440126</v>
      </c>
      <c r="G121259">
        <f t="shared" si="1894"/>
        <v>1</v>
      </c>
    </row>
    <row r="121260" spans="1:7" x14ac:dyDescent="0.25">
      <c r="A121260">
        <v>366316</v>
      </c>
      <c r="B121260" s="2">
        <v>44416.927372168284</v>
      </c>
      <c r="C121260">
        <v>68099</v>
      </c>
      <c r="D121260">
        <v>19124</v>
      </c>
      <c r="E121260" t="str">
        <f>VLOOKUP(C121260,Подписчики!A:D,2,FALSE)</f>
        <v>UTC+0</v>
      </c>
      <c r="F121260" s="2">
        <f>VLOOKUP(C121260,Подписчики!A:D,4,FALSE)/24+B121260</f>
        <v>44416.927372168284</v>
      </c>
      <c r="G121260">
        <f t="shared" si="1894"/>
        <v>7</v>
      </c>
    </row>
    <row r="121261" spans="1:7" x14ac:dyDescent="0.25">
      <c r="A121261">
        <v>366320</v>
      </c>
      <c r="B121261" s="2">
        <v>44416.928990291264</v>
      </c>
      <c r="C121261">
        <v>13586</v>
      </c>
      <c r="D121261">
        <v>154374</v>
      </c>
      <c r="E121261" t="str">
        <f>VLOOKUP(C121261,Подписчики!A:D,2,FALSE)</f>
        <v>UTC+0</v>
      </c>
      <c r="F121261" s="2">
        <f>VLOOKUP(C121261,Подписчики!A:D,4,FALSE)/24+B121261</f>
        <v>44416.928990291264</v>
      </c>
      <c r="G121261">
        <f t="shared" si="1894"/>
        <v>7</v>
      </c>
    </row>
    <row r="121262" spans="1:7" x14ac:dyDescent="0.25">
      <c r="A121262">
        <v>366321</v>
      </c>
      <c r="B121262" s="2">
        <v>44416.93063142796</v>
      </c>
      <c r="C121262">
        <v>214269</v>
      </c>
      <c r="D121262">
        <v>201832</v>
      </c>
      <c r="E121262" t="str">
        <f>VLOOKUP(C121262,Подписчики!A:D,2,FALSE)</f>
        <v>UTC-6</v>
      </c>
      <c r="F121262" s="2">
        <f>VLOOKUP(C121262,Подписчики!A:D,4,FALSE)/24+B121262</f>
        <v>44416.68063142796</v>
      </c>
      <c r="G121262">
        <f t="shared" si="1894"/>
        <v>7</v>
      </c>
    </row>
    <row r="121263" spans="1:7" x14ac:dyDescent="0.25">
      <c r="A121263">
        <v>366326</v>
      </c>
      <c r="B121263" s="2">
        <v>44416.934249190941</v>
      </c>
      <c r="C121263">
        <v>83171</v>
      </c>
      <c r="D121263">
        <v>331902</v>
      </c>
      <c r="E121263" t="str">
        <f>VLOOKUP(C121263,Подписчики!A:D,2,FALSE)</f>
        <v>UTC+1</v>
      </c>
      <c r="F121263" s="2">
        <f>VLOOKUP(C121263,Подписчики!A:D,4,FALSE)/24+B121263</f>
        <v>44416.975915857605</v>
      </c>
      <c r="G121263">
        <f t="shared" si="1894"/>
        <v>7</v>
      </c>
    </row>
    <row r="121264" spans="1:7" x14ac:dyDescent="0.25">
      <c r="A121264">
        <v>366327</v>
      </c>
      <c r="B121264" s="2">
        <v>44416.934249190941</v>
      </c>
      <c r="C121264">
        <v>239909</v>
      </c>
      <c r="D121264">
        <v>405268</v>
      </c>
      <c r="E121264" t="str">
        <f>VLOOKUP(C121264,Подписчики!A:D,2,FALSE)</f>
        <v>UTC+1</v>
      </c>
      <c r="F121264" s="2">
        <f>VLOOKUP(C121264,Подписчики!A:D,4,FALSE)/24+B121264</f>
        <v>44416.975915857605</v>
      </c>
      <c r="G121264">
        <f t="shared" si="1894"/>
        <v>7</v>
      </c>
    </row>
    <row r="121265" spans="1:7" x14ac:dyDescent="0.25">
      <c r="A121265">
        <v>366332</v>
      </c>
      <c r="B121265" s="2">
        <v>44416.93438520463</v>
      </c>
      <c r="C121265">
        <v>142962</v>
      </c>
      <c r="D121265">
        <v>452568</v>
      </c>
      <c r="E121265" t="str">
        <f>VLOOKUP(C121265,Подписчики!A:D,2,FALSE)</f>
        <v>UTC+4</v>
      </c>
      <c r="F121265" s="2">
        <f>VLOOKUP(C121265,Подписчики!A:D,4,FALSE)/24+B121265</f>
        <v>44417.101051871294</v>
      </c>
      <c r="G121265">
        <f t="shared" si="1894"/>
        <v>1</v>
      </c>
    </row>
    <row r="121266" spans="1:7" x14ac:dyDescent="0.25">
      <c r="A121266">
        <v>366333</v>
      </c>
      <c r="B121266" s="2">
        <v>44416.935462783171</v>
      </c>
      <c r="C121266">
        <v>26042</v>
      </c>
      <c r="D121266">
        <v>145101</v>
      </c>
      <c r="E121266" t="str">
        <f>VLOOKUP(C121266,Подписчики!A:D,2,FALSE)</f>
        <v>UTC+0</v>
      </c>
      <c r="F121266" s="2">
        <f>VLOOKUP(C121266,Подписчики!A:D,4,FALSE)/24+B121266</f>
        <v>44416.935462783171</v>
      </c>
      <c r="G121266">
        <f t="shared" si="1894"/>
        <v>7</v>
      </c>
    </row>
    <row r="121267" spans="1:7" x14ac:dyDescent="0.25">
      <c r="A121267">
        <v>366337</v>
      </c>
      <c r="B121267" s="2">
        <v>44416.935666666664</v>
      </c>
      <c r="C121267">
        <v>181843</v>
      </c>
      <c r="D121267">
        <v>347393</v>
      </c>
      <c r="E121267" t="str">
        <f>VLOOKUP(C121267,Подписчики!A:D,2,FALSE)</f>
        <v>UTC+2</v>
      </c>
      <c r="F121267" s="2">
        <f>VLOOKUP(C121267,Подписчики!A:D,4,FALSE)/24+B121267</f>
        <v>44417.019</v>
      </c>
      <c r="G121267">
        <f t="shared" si="1894"/>
        <v>1</v>
      </c>
    </row>
    <row r="121268" spans="1:7" x14ac:dyDescent="0.25">
      <c r="A121268">
        <v>366339</v>
      </c>
      <c r="B121268" s="2">
        <v>44416.937485436894</v>
      </c>
      <c r="C121268">
        <v>77359</v>
      </c>
      <c r="D121268">
        <v>165114</v>
      </c>
      <c r="E121268" t="str">
        <f>VLOOKUP(C121268,Подписчики!A:D,2,FALSE)</f>
        <v>UTC+1</v>
      </c>
      <c r="F121268" s="2">
        <f>VLOOKUP(C121268,Подписчики!A:D,4,FALSE)/24+B121268</f>
        <v>44416.979152103559</v>
      </c>
      <c r="G121268">
        <f t="shared" si="1894"/>
        <v>7</v>
      </c>
    </row>
    <row r="121269" spans="1:7" x14ac:dyDescent="0.25">
      <c r="A121269">
        <v>366342</v>
      </c>
      <c r="B121269" s="2">
        <v>44416.937925351725</v>
      </c>
      <c r="C121269">
        <v>294640</v>
      </c>
      <c r="D121269">
        <v>21760</v>
      </c>
      <c r="E121269" t="str">
        <f>VLOOKUP(C121269,Подписчики!A:D,2,FALSE)</f>
        <v>UTC+0</v>
      </c>
      <c r="F121269" s="2">
        <f>VLOOKUP(C121269,Подписчики!A:D,4,FALSE)/24+B121269</f>
        <v>44416.937925351725</v>
      </c>
      <c r="G121269">
        <f t="shared" si="1894"/>
        <v>7</v>
      </c>
    </row>
    <row r="121270" spans="1:7" x14ac:dyDescent="0.25">
      <c r="A121270">
        <v>366345</v>
      </c>
      <c r="B121270" s="2">
        <v>44416.938294498381</v>
      </c>
      <c r="C121270">
        <v>345213</v>
      </c>
      <c r="D121270">
        <v>347008</v>
      </c>
      <c r="E121270" t="str">
        <f>VLOOKUP(C121270,Подписчики!A:D,2,FALSE)</f>
        <v>UTC+3</v>
      </c>
      <c r="F121270" s="2">
        <f>VLOOKUP(C121270,Подписчики!A:D,4,FALSE)/24+B121270</f>
        <v>44417.063294498381</v>
      </c>
      <c r="G121270">
        <f t="shared" si="1894"/>
        <v>1</v>
      </c>
    </row>
    <row r="121271" spans="1:7" x14ac:dyDescent="0.25">
      <c r="A121271">
        <v>366348</v>
      </c>
      <c r="B121271" s="2">
        <v>44416.938699029124</v>
      </c>
      <c r="C121271">
        <v>101551</v>
      </c>
      <c r="D121271">
        <v>206501</v>
      </c>
      <c r="E121271" t="str">
        <f>VLOOKUP(C121271,Подписчики!A:D,2,FALSE)</f>
        <v>UTC+0</v>
      </c>
      <c r="F121271" s="2">
        <f>VLOOKUP(C121271,Подписчики!A:D,4,FALSE)/24+B121271</f>
        <v>44416.938699029124</v>
      </c>
      <c r="G121271">
        <f t="shared" si="1894"/>
        <v>7</v>
      </c>
    </row>
    <row r="121272" spans="1:7" x14ac:dyDescent="0.25">
      <c r="A121272">
        <v>366351</v>
      </c>
      <c r="B121272" s="2">
        <v>44416.940317152104</v>
      </c>
      <c r="C121272">
        <v>151917</v>
      </c>
      <c r="D121272">
        <v>21407</v>
      </c>
      <c r="E121272" t="str">
        <f>VLOOKUP(C121272,Подписчики!A:D,2,FALSE)</f>
        <v>UTC+0</v>
      </c>
      <c r="F121272" s="2">
        <f>VLOOKUP(C121272,Подписчики!A:D,4,FALSE)/24+B121272</f>
        <v>44416.940317152104</v>
      </c>
      <c r="G121272">
        <f t="shared" si="1894"/>
        <v>7</v>
      </c>
    </row>
    <row r="121273" spans="1:7" x14ac:dyDescent="0.25">
      <c r="A121273">
        <v>366354</v>
      </c>
      <c r="B121273" s="2">
        <v>44416.941526535848</v>
      </c>
      <c r="C121273">
        <v>244794</v>
      </c>
      <c r="D121273">
        <v>4199</v>
      </c>
      <c r="E121273" t="str">
        <f>VLOOKUP(C121273,Подписчики!A:D,2,FALSE)</f>
        <v>UTC-8</v>
      </c>
      <c r="F121273" s="2">
        <f>VLOOKUP(C121273,Подписчики!A:D,4,FALSE)/24+B121273</f>
        <v>44416.608193202512</v>
      </c>
      <c r="G121273">
        <f t="shared" si="1894"/>
        <v>7</v>
      </c>
    </row>
    <row r="121274" spans="1:7" x14ac:dyDescent="0.25">
      <c r="A121274">
        <v>366358</v>
      </c>
      <c r="B121274" s="2">
        <v>44416.942339805828</v>
      </c>
      <c r="C121274">
        <v>117867</v>
      </c>
      <c r="D121274">
        <v>215163</v>
      </c>
      <c r="E121274" t="str">
        <f>VLOOKUP(C121274,Подписчики!A:D,2,FALSE)</f>
        <v>UTC+1</v>
      </c>
      <c r="F121274" s="2">
        <f>VLOOKUP(C121274,Подписчики!A:D,4,FALSE)/24+B121274</f>
        <v>44416.984006472492</v>
      </c>
      <c r="G121274">
        <f t="shared" si="1894"/>
        <v>7</v>
      </c>
    </row>
    <row r="121275" spans="1:7" x14ac:dyDescent="0.25">
      <c r="A121275">
        <v>366361</v>
      </c>
      <c r="B121275" s="2">
        <v>44416.942625202188</v>
      </c>
      <c r="C121275">
        <v>200425</v>
      </c>
      <c r="D121275">
        <v>149749</v>
      </c>
      <c r="E121275" t="str">
        <f>VLOOKUP(C121275,Подписчики!A:D,2,FALSE)</f>
        <v>UTC+7</v>
      </c>
      <c r="F121275" s="2">
        <f>VLOOKUP(C121275,Подписчики!A:D,4,FALSE)/24+B121275</f>
        <v>44417.234291868852</v>
      </c>
      <c r="G121275">
        <f t="shared" si="1894"/>
        <v>1</v>
      </c>
    </row>
    <row r="121276" spans="1:7" x14ac:dyDescent="0.25">
      <c r="A121276">
        <v>366365</v>
      </c>
      <c r="B121276" s="2">
        <v>44416.942960905792</v>
      </c>
      <c r="C121276">
        <v>16379</v>
      </c>
      <c r="D121276">
        <v>359457</v>
      </c>
      <c r="E121276" t="str">
        <f>VLOOKUP(C121276,Подписчики!A:D,2,FALSE)</f>
        <v>UTC+1</v>
      </c>
      <c r="F121276" s="2">
        <f>VLOOKUP(C121276,Подписчики!A:D,4,FALSE)/24+B121276</f>
        <v>44416.984627572456</v>
      </c>
      <c r="G121276">
        <f t="shared" si="1894"/>
        <v>7</v>
      </c>
    </row>
    <row r="121277" spans="1:7" x14ac:dyDescent="0.25">
      <c r="A121277">
        <v>366367</v>
      </c>
      <c r="B121277" s="2">
        <v>44416.943553398058</v>
      </c>
      <c r="C121277">
        <v>119535</v>
      </c>
      <c r="D121277">
        <v>250679</v>
      </c>
      <c r="E121277" t="str">
        <f>VLOOKUP(C121277,Подписчики!A:D,2,FALSE)</f>
        <v>UTC+0</v>
      </c>
      <c r="F121277" s="2">
        <f>VLOOKUP(C121277,Подписчики!A:D,4,FALSE)/24+B121277</f>
        <v>44416.943553398058</v>
      </c>
      <c r="G121277">
        <f t="shared" si="1894"/>
        <v>7</v>
      </c>
    </row>
    <row r="121278" spans="1:7" x14ac:dyDescent="0.25">
      <c r="A121278">
        <v>366369</v>
      </c>
      <c r="B121278" s="2">
        <v>44416.94360179449</v>
      </c>
      <c r="C121278">
        <v>47084</v>
      </c>
      <c r="D121278">
        <v>401945</v>
      </c>
      <c r="E121278" t="str">
        <f>VLOOKUP(C121278,Подписчики!A:D,2,FALSE)</f>
        <v>UTC+7</v>
      </c>
      <c r="F121278" s="2">
        <f>VLOOKUP(C121278,Подписчики!A:D,4,FALSE)/24+B121278</f>
        <v>44417.235268461154</v>
      </c>
      <c r="G121278">
        <f t="shared" si="1894"/>
        <v>1</v>
      </c>
    </row>
    <row r="121279" spans="1:7" x14ac:dyDescent="0.25">
      <c r="A121279">
        <v>366372</v>
      </c>
      <c r="B121279" s="2">
        <v>44416.944029053622</v>
      </c>
      <c r="C121279">
        <v>302756</v>
      </c>
      <c r="D121279">
        <v>411922</v>
      </c>
      <c r="E121279" t="str">
        <f>VLOOKUP(C121279,Подписчики!A:D,2,FALSE)</f>
        <v>UTC+4</v>
      </c>
      <c r="F121279" s="2">
        <f>VLOOKUP(C121279,Подписчики!A:D,4,FALSE)/24+B121279</f>
        <v>44417.110695720286</v>
      </c>
      <c r="G121279">
        <f t="shared" si="1894"/>
        <v>1</v>
      </c>
    </row>
    <row r="121280" spans="1:7" x14ac:dyDescent="0.25">
      <c r="A121280">
        <v>366375</v>
      </c>
      <c r="B121280" s="2">
        <v>44416.944333333333</v>
      </c>
      <c r="C121280">
        <v>84461</v>
      </c>
      <c r="D121280">
        <v>158978</v>
      </c>
      <c r="E121280" t="str">
        <f>VLOOKUP(C121280,Подписчики!A:D,2,FALSE)</f>
        <v>UTC+1</v>
      </c>
      <c r="F121280" s="2">
        <f>VLOOKUP(C121280,Подписчики!A:D,4,FALSE)/24+B121280</f>
        <v>44416.985999999997</v>
      </c>
      <c r="G121280">
        <f t="shared" si="1894"/>
        <v>7</v>
      </c>
    </row>
    <row r="121281" spans="1:7" x14ac:dyDescent="0.25">
      <c r="A121281">
        <v>366376</v>
      </c>
      <c r="B121281" s="2">
        <v>44416.945171521038</v>
      </c>
      <c r="C121281">
        <v>231166</v>
      </c>
      <c r="D121281">
        <v>118549</v>
      </c>
      <c r="E121281" t="str">
        <f>VLOOKUP(C121281,Подписчики!A:D,2,FALSE)</f>
        <v>UTC+0</v>
      </c>
      <c r="F121281" s="2">
        <f>VLOOKUP(C121281,Подписчики!A:D,4,FALSE)/24+B121281</f>
        <v>44416.945171521038</v>
      </c>
      <c r="G121281">
        <f t="shared" si="1894"/>
        <v>7</v>
      </c>
    </row>
    <row r="121282" spans="1:7" x14ac:dyDescent="0.25">
      <c r="A121282">
        <v>366378</v>
      </c>
      <c r="B121282" s="2">
        <v>44416.945171521038</v>
      </c>
      <c r="C121282">
        <v>300469</v>
      </c>
      <c r="D121282">
        <v>46715</v>
      </c>
      <c r="E121282" t="str">
        <f>VLOOKUP(C121282,Подписчики!A:D,2,FALSE)</f>
        <v>UTC-8</v>
      </c>
      <c r="F121282" s="2">
        <f>VLOOKUP(C121282,Подписчики!A:D,4,FALSE)/24+B121282</f>
        <v>44416.611838187702</v>
      </c>
      <c r="G121282">
        <f t="shared" si="1894"/>
        <v>7</v>
      </c>
    </row>
    <row r="121283" spans="1:7" x14ac:dyDescent="0.25">
      <c r="A121283">
        <v>366382</v>
      </c>
      <c r="B121283" s="2">
        <v>44416.945576051781</v>
      </c>
      <c r="C121283">
        <v>189390</v>
      </c>
      <c r="D121283">
        <v>351192</v>
      </c>
      <c r="E121283" t="str">
        <f>VLOOKUP(C121283,Подписчики!A:D,2,FALSE)</f>
        <v>UTC+1</v>
      </c>
      <c r="F121283" s="2">
        <f>VLOOKUP(C121283,Подписчики!A:D,4,FALSE)/24+B121283</f>
        <v>44416.987242718445</v>
      </c>
      <c r="G121283">
        <f t="shared" ref="G121283:G121346" si="1895">WEEKDAY(F121283,2)</f>
        <v>7</v>
      </c>
    </row>
    <row r="121284" spans="1:7" x14ac:dyDescent="0.25">
      <c r="A121284">
        <v>366387</v>
      </c>
      <c r="B121284" s="2">
        <v>44416.948407766991</v>
      </c>
      <c r="C121284">
        <v>181101</v>
      </c>
      <c r="D121284">
        <v>122902</v>
      </c>
      <c r="E121284" t="str">
        <f>VLOOKUP(C121284,Подписчики!A:D,2,FALSE)</f>
        <v>UTC-4</v>
      </c>
      <c r="F121284" s="2">
        <f>VLOOKUP(C121284,Подписчики!A:D,4,FALSE)/24+B121284</f>
        <v>44416.781741100327</v>
      </c>
      <c r="G121284">
        <f t="shared" si="1895"/>
        <v>7</v>
      </c>
    </row>
    <row r="121285" spans="1:7" x14ac:dyDescent="0.25">
      <c r="A121285">
        <v>366391</v>
      </c>
      <c r="B121285" s="2">
        <v>44416.948728904077</v>
      </c>
      <c r="C121285">
        <v>220241</v>
      </c>
      <c r="D121285">
        <v>308317</v>
      </c>
      <c r="E121285" t="str">
        <f>VLOOKUP(C121285,Подписчики!A:D,2,FALSE)</f>
        <v>UTC+1</v>
      </c>
      <c r="F121285" s="2">
        <f>VLOOKUP(C121285,Подписчики!A:D,4,FALSE)/24+B121285</f>
        <v>44416.990395570741</v>
      </c>
      <c r="G121285">
        <f t="shared" si="1895"/>
        <v>7</v>
      </c>
    </row>
    <row r="121286" spans="1:7" x14ac:dyDescent="0.25">
      <c r="A121286">
        <v>366395</v>
      </c>
      <c r="B121286" s="2">
        <v>44416.948812297735</v>
      </c>
      <c r="C121286">
        <v>182711</v>
      </c>
      <c r="D121286">
        <v>341333</v>
      </c>
      <c r="E121286" t="str">
        <f>VLOOKUP(C121286,Подписчики!A:D,2,FALSE)</f>
        <v>UTC+1</v>
      </c>
      <c r="F121286" s="2">
        <f>VLOOKUP(C121286,Подписчики!A:D,4,FALSE)/24+B121286</f>
        <v>44416.990478964399</v>
      </c>
      <c r="G121286">
        <f t="shared" si="1895"/>
        <v>7</v>
      </c>
    </row>
    <row r="121287" spans="1:7" x14ac:dyDescent="0.25">
      <c r="A121287">
        <v>366397</v>
      </c>
      <c r="B121287" s="2">
        <v>44416.948812297735</v>
      </c>
      <c r="C121287">
        <v>305387</v>
      </c>
      <c r="D121287">
        <v>59485</v>
      </c>
      <c r="E121287" t="str">
        <f>VLOOKUP(C121287,Подписчики!A:D,2,FALSE)</f>
        <v>UTC+1</v>
      </c>
      <c r="F121287" s="2">
        <f>VLOOKUP(C121287,Подписчики!A:D,4,FALSE)/24+B121287</f>
        <v>44416.990478964399</v>
      </c>
      <c r="G121287">
        <f t="shared" si="1895"/>
        <v>7</v>
      </c>
    </row>
    <row r="121288" spans="1:7" x14ac:dyDescent="0.25">
      <c r="A121288">
        <v>366398</v>
      </c>
      <c r="B121288" s="2">
        <v>44416.949000000001</v>
      </c>
      <c r="C121288">
        <v>323416</v>
      </c>
      <c r="D121288">
        <v>111368</v>
      </c>
      <c r="E121288" t="str">
        <f>VLOOKUP(C121288,Подписчики!A:D,2,FALSE)</f>
        <v>UTC+3</v>
      </c>
      <c r="F121288" s="2">
        <f>VLOOKUP(C121288,Подписчики!A:D,4,FALSE)/24+B121288</f>
        <v>44417.074000000001</v>
      </c>
      <c r="G121288">
        <f t="shared" si="1895"/>
        <v>1</v>
      </c>
    </row>
    <row r="121289" spans="1:7" x14ac:dyDescent="0.25">
      <c r="A121289">
        <v>366399</v>
      </c>
      <c r="B121289" s="2">
        <v>44416.949216828478</v>
      </c>
      <c r="C121289">
        <v>1066</v>
      </c>
      <c r="D121289">
        <v>230507</v>
      </c>
      <c r="E121289" t="str">
        <f>VLOOKUP(C121289,Подписчики!A:D,2,FALSE)</f>
        <v>UTC+2</v>
      </c>
      <c r="F121289" s="2">
        <f>VLOOKUP(C121289,Подписчики!A:D,4,FALSE)/24+B121289</f>
        <v>44417.032550161814</v>
      </c>
      <c r="G121289">
        <f t="shared" si="1895"/>
        <v>1</v>
      </c>
    </row>
    <row r="121290" spans="1:7" x14ac:dyDescent="0.25">
      <c r="A121290">
        <v>366404</v>
      </c>
      <c r="B121290" s="2">
        <v>44416.949333333338</v>
      </c>
      <c r="C121290">
        <v>90247</v>
      </c>
      <c r="D121290">
        <v>440825</v>
      </c>
      <c r="E121290" t="str">
        <f>VLOOKUP(C121290,Подписчики!A:D,2,FALSE)</f>
        <v>UTC+1</v>
      </c>
      <c r="F121290" s="2">
        <f>VLOOKUP(C121290,Подписчики!A:D,4,FALSE)/24+B121290</f>
        <v>44416.991000000002</v>
      </c>
      <c r="G121290">
        <f t="shared" si="1895"/>
        <v>7</v>
      </c>
    </row>
    <row r="121291" spans="1:7" x14ac:dyDescent="0.25">
      <c r="A121291">
        <v>366406</v>
      </c>
      <c r="B121291" s="2">
        <v>44416.950025889964</v>
      </c>
      <c r="C121291">
        <v>45108</v>
      </c>
      <c r="D121291">
        <v>47874</v>
      </c>
      <c r="E121291" t="str">
        <f>VLOOKUP(C121291,Подписчики!A:D,2,FALSE)</f>
        <v>UTC-4</v>
      </c>
      <c r="F121291" s="2">
        <f>VLOOKUP(C121291,Подписчики!A:D,4,FALSE)/24+B121291</f>
        <v>44416.7833592233</v>
      </c>
      <c r="G121291">
        <f t="shared" si="1895"/>
        <v>7</v>
      </c>
    </row>
    <row r="121292" spans="1:7" x14ac:dyDescent="0.25">
      <c r="A121292">
        <v>366409</v>
      </c>
      <c r="B121292" s="2">
        <v>44416.950834951451</v>
      </c>
      <c r="C121292">
        <v>127986</v>
      </c>
      <c r="D121292">
        <v>100218</v>
      </c>
      <c r="E121292" t="str">
        <f>VLOOKUP(C121292,Подписчики!A:D,2,FALSE)</f>
        <v>UTC+2</v>
      </c>
      <c r="F121292" s="2">
        <f>VLOOKUP(C121292,Подписчики!A:D,4,FALSE)/24+B121292</f>
        <v>44417.034168284787</v>
      </c>
      <c r="G121292">
        <f t="shared" si="1895"/>
        <v>1</v>
      </c>
    </row>
    <row r="121293" spans="1:7" x14ac:dyDescent="0.25">
      <c r="A121293">
        <v>366411</v>
      </c>
      <c r="B121293" s="2">
        <v>44416.951239482201</v>
      </c>
      <c r="C121293">
        <v>177268</v>
      </c>
      <c r="D121293">
        <v>94400</v>
      </c>
      <c r="E121293" t="str">
        <f>VLOOKUP(C121293,Подписчики!A:D,2,FALSE)</f>
        <v>UTC+3</v>
      </c>
      <c r="F121293" s="2">
        <f>VLOOKUP(C121293,Подписчики!A:D,4,FALSE)/24+B121293</f>
        <v>44417.076239482201</v>
      </c>
      <c r="G121293">
        <f t="shared" si="1895"/>
        <v>1</v>
      </c>
    </row>
    <row r="121294" spans="1:7" x14ac:dyDescent="0.25">
      <c r="A121294">
        <v>366413</v>
      </c>
      <c r="B121294" s="2">
        <v>44416.952048543695</v>
      </c>
      <c r="C121294">
        <v>168748</v>
      </c>
      <c r="D121294">
        <v>117699</v>
      </c>
      <c r="E121294" t="str">
        <f>VLOOKUP(C121294,Подписчики!A:D,2,FALSE)</f>
        <v>UTC+1</v>
      </c>
      <c r="F121294" s="2">
        <f>VLOOKUP(C121294,Подписчики!A:D,4,FALSE)/24+B121294</f>
        <v>44416.993715210359</v>
      </c>
      <c r="G121294">
        <f t="shared" si="1895"/>
        <v>7</v>
      </c>
    </row>
    <row r="121295" spans="1:7" x14ac:dyDescent="0.25">
      <c r="A121295">
        <v>366416</v>
      </c>
      <c r="B121295" s="2">
        <v>44416.953666666668</v>
      </c>
      <c r="C121295">
        <v>168128</v>
      </c>
      <c r="D121295">
        <v>204315</v>
      </c>
      <c r="E121295" t="str">
        <f>VLOOKUP(C121295,Подписчики!A:D,2,FALSE)</f>
        <v>UTC+1</v>
      </c>
      <c r="F121295" s="2">
        <f>VLOOKUP(C121295,Подписчики!A:D,4,FALSE)/24+B121295</f>
        <v>44416.995333333332</v>
      </c>
      <c r="G121295">
        <f t="shared" si="1895"/>
        <v>7</v>
      </c>
    </row>
    <row r="121296" spans="1:7" x14ac:dyDescent="0.25">
      <c r="A121296">
        <v>366418</v>
      </c>
      <c r="B121296" s="2">
        <v>44416.955284789648</v>
      </c>
      <c r="C121296">
        <v>70291</v>
      </c>
      <c r="D121296">
        <v>158978</v>
      </c>
      <c r="E121296" t="str">
        <f>VLOOKUP(C121296,Подписчики!A:D,2,FALSE)</f>
        <v>UTC+1</v>
      </c>
      <c r="F121296" s="2">
        <f>VLOOKUP(C121296,Подписчики!A:D,4,FALSE)/24+B121296</f>
        <v>44416.996951456313</v>
      </c>
      <c r="G121296">
        <f t="shared" si="1895"/>
        <v>7</v>
      </c>
    </row>
    <row r="121297" spans="1:7" x14ac:dyDescent="0.25">
      <c r="A121297">
        <v>366420</v>
      </c>
      <c r="B121297" s="2">
        <v>44416.955412457653</v>
      </c>
      <c r="C121297">
        <v>44556</v>
      </c>
      <c r="D121297">
        <v>88863</v>
      </c>
      <c r="E121297" t="str">
        <f>VLOOKUP(C121297,Подписчики!A:D,2,FALSE)</f>
        <v>UTC+4</v>
      </c>
      <c r="F121297" s="2">
        <f>VLOOKUP(C121297,Подписчики!A:D,4,FALSE)/24+B121297</f>
        <v>44417.122079124318</v>
      </c>
      <c r="G121297">
        <f t="shared" si="1895"/>
        <v>1</v>
      </c>
    </row>
    <row r="121298" spans="1:7" x14ac:dyDescent="0.25">
      <c r="A121298">
        <v>366423</v>
      </c>
      <c r="B121298" s="2">
        <v>44416.956902912621</v>
      </c>
      <c r="C121298">
        <v>39278</v>
      </c>
      <c r="D121298">
        <v>330333</v>
      </c>
      <c r="E121298" t="str">
        <f>VLOOKUP(C121298,Подписчики!A:D,2,FALSE)</f>
        <v>UTC+1</v>
      </c>
      <c r="F121298" s="2">
        <f>VLOOKUP(C121298,Подписчики!A:D,4,FALSE)/24+B121298</f>
        <v>44416.998569579286</v>
      </c>
      <c r="G121298">
        <f t="shared" si="1895"/>
        <v>7</v>
      </c>
    </row>
    <row r="121299" spans="1:7" x14ac:dyDescent="0.25">
      <c r="A121299">
        <v>366426</v>
      </c>
      <c r="B121299" s="2">
        <v>44416.960325937682</v>
      </c>
      <c r="C121299">
        <v>195424</v>
      </c>
      <c r="D121299">
        <v>248241</v>
      </c>
      <c r="E121299" t="str">
        <f>VLOOKUP(C121299,Подписчики!A:D,2,FALSE)</f>
        <v>UTC+2</v>
      </c>
      <c r="F121299" s="2">
        <f>VLOOKUP(C121299,Подписчики!A:D,4,FALSE)/24+B121299</f>
        <v>44417.043659271018</v>
      </c>
      <c r="G121299">
        <f t="shared" si="1895"/>
        <v>1</v>
      </c>
    </row>
    <row r="121300" spans="1:7" x14ac:dyDescent="0.25">
      <c r="A121300">
        <v>366428</v>
      </c>
      <c r="B121300" s="2">
        <v>44416.9626453444</v>
      </c>
      <c r="C121300">
        <v>297348</v>
      </c>
      <c r="D121300">
        <v>336965</v>
      </c>
      <c r="E121300" t="str">
        <f>VLOOKUP(C121300,Подписчики!A:D,2,FALSE)</f>
        <v>UTC+2</v>
      </c>
      <c r="F121300" s="2">
        <f>VLOOKUP(C121300,Подписчики!A:D,4,FALSE)/24+B121300</f>
        <v>44417.045978677736</v>
      </c>
      <c r="G121300">
        <f t="shared" si="1895"/>
        <v>1</v>
      </c>
    </row>
    <row r="121301" spans="1:7" x14ac:dyDescent="0.25">
      <c r="A121301">
        <v>366431</v>
      </c>
      <c r="B121301" s="2">
        <v>44416.962970873785</v>
      </c>
      <c r="C121301">
        <v>325002</v>
      </c>
      <c r="D121301">
        <v>118549</v>
      </c>
      <c r="E121301" t="str">
        <f>VLOOKUP(C121301,Подписчики!A:D,2,FALSE)</f>
        <v>UTC+0</v>
      </c>
      <c r="F121301" s="2">
        <f>VLOOKUP(C121301,Подписчики!A:D,4,FALSE)/24+B121301</f>
        <v>44416.962970873785</v>
      </c>
      <c r="G121301">
        <f t="shared" si="1895"/>
        <v>7</v>
      </c>
    </row>
    <row r="121302" spans="1:7" x14ac:dyDescent="0.25">
      <c r="A121302">
        <v>366432</v>
      </c>
      <c r="B121302" s="2">
        <v>44416.963316751608</v>
      </c>
      <c r="C121302">
        <v>290491</v>
      </c>
      <c r="D121302">
        <v>458081</v>
      </c>
      <c r="E121302" t="str">
        <f>VLOOKUP(C121302,Подписчики!A:D,2,FALSE)</f>
        <v>UTC+1</v>
      </c>
      <c r="F121302" s="2">
        <f>VLOOKUP(C121302,Подписчики!A:D,4,FALSE)/24+B121302</f>
        <v>44417.004983418272</v>
      </c>
      <c r="G121302">
        <f t="shared" si="1895"/>
        <v>1</v>
      </c>
    </row>
    <row r="121303" spans="1:7" x14ac:dyDescent="0.25">
      <c r="A121303">
        <v>366437</v>
      </c>
      <c r="B121303" s="2">
        <v>44416.964598529004</v>
      </c>
      <c r="C121303">
        <v>348442</v>
      </c>
      <c r="D121303">
        <v>230507</v>
      </c>
      <c r="E121303" t="str">
        <f>VLOOKUP(C121303,Подписчики!A:D,2,FALSE)</f>
        <v>UTC+0</v>
      </c>
      <c r="F121303" s="2">
        <f>VLOOKUP(C121303,Подписчики!A:D,4,FALSE)/24+B121303</f>
        <v>44416.964598529004</v>
      </c>
      <c r="G121303">
        <f t="shared" si="1895"/>
        <v>7</v>
      </c>
    </row>
    <row r="121304" spans="1:7" x14ac:dyDescent="0.25">
      <c r="A121304">
        <v>366440</v>
      </c>
      <c r="B121304" s="2">
        <v>44416.964659566023</v>
      </c>
      <c r="C121304">
        <v>135141</v>
      </c>
      <c r="D121304">
        <v>399760</v>
      </c>
      <c r="E121304" t="str">
        <f>VLOOKUP(C121304,Подписчики!A:D,2,FALSE)</f>
        <v>UTC+0</v>
      </c>
      <c r="F121304" s="2">
        <f>VLOOKUP(C121304,Подписчики!A:D,4,FALSE)/24+B121304</f>
        <v>44416.964659566023</v>
      </c>
      <c r="G121304">
        <f t="shared" si="1895"/>
        <v>7</v>
      </c>
    </row>
    <row r="121305" spans="1:7" x14ac:dyDescent="0.25">
      <c r="A121305">
        <v>366445</v>
      </c>
      <c r="B121305" s="2">
        <v>44416.965483565786</v>
      </c>
      <c r="C121305">
        <v>156669</v>
      </c>
      <c r="D121305">
        <v>411922</v>
      </c>
      <c r="E121305" t="str">
        <f>VLOOKUP(C121305,Подписчики!A:D,2,FALSE)</f>
        <v>UTC+1</v>
      </c>
      <c r="F121305" s="2">
        <f>VLOOKUP(C121305,Подписчики!A:D,4,FALSE)/24+B121305</f>
        <v>44417.00715023245</v>
      </c>
      <c r="G121305">
        <f t="shared" si="1895"/>
        <v>1</v>
      </c>
    </row>
    <row r="121306" spans="1:7" x14ac:dyDescent="0.25">
      <c r="A121306">
        <v>366448</v>
      </c>
      <c r="B121306" s="2">
        <v>44416.965727713861</v>
      </c>
      <c r="C121306">
        <v>17741</v>
      </c>
      <c r="D121306">
        <v>122982</v>
      </c>
      <c r="E121306" t="str">
        <f>VLOOKUP(C121306,Подписчики!A:D,2,FALSE)</f>
        <v>UTC+4</v>
      </c>
      <c r="F121306" s="2">
        <f>VLOOKUP(C121306,Подписчики!A:D,4,FALSE)/24+B121306</f>
        <v>44417.132394380526</v>
      </c>
      <c r="G121306">
        <f t="shared" si="1895"/>
        <v>1</v>
      </c>
    </row>
    <row r="121307" spans="1:7" x14ac:dyDescent="0.25">
      <c r="A121307">
        <v>366452</v>
      </c>
      <c r="B121307" s="2">
        <v>44416.966</v>
      </c>
      <c r="C121307">
        <v>210804</v>
      </c>
      <c r="D121307">
        <v>318588</v>
      </c>
      <c r="E121307" t="str">
        <f>VLOOKUP(C121307,Подписчики!A:D,2,FALSE)</f>
        <v>UTC+3</v>
      </c>
      <c r="F121307" s="2">
        <f>VLOOKUP(C121307,Подписчики!A:D,4,FALSE)/24+B121307</f>
        <v>44417.091</v>
      </c>
      <c r="G121307">
        <f t="shared" si="1895"/>
        <v>1</v>
      </c>
    </row>
    <row r="121308" spans="1:7" x14ac:dyDescent="0.25">
      <c r="A121308">
        <v>366456</v>
      </c>
      <c r="B121308" s="2">
        <v>44416.967825242718</v>
      </c>
      <c r="C121308">
        <v>77452</v>
      </c>
      <c r="D121308">
        <v>250679</v>
      </c>
      <c r="E121308" t="str">
        <f>VLOOKUP(C121308,Подписчики!A:D,2,FALSE)</f>
        <v>UTC+0</v>
      </c>
      <c r="F121308" s="2">
        <f>VLOOKUP(C121308,Подписчики!A:D,4,FALSE)/24+B121308</f>
        <v>44416.967825242718</v>
      </c>
      <c r="G121308">
        <f t="shared" si="1895"/>
        <v>7</v>
      </c>
    </row>
    <row r="121309" spans="1:7" x14ac:dyDescent="0.25">
      <c r="A121309">
        <v>366460</v>
      </c>
      <c r="B121309" s="2">
        <v>44416.968229773462</v>
      </c>
      <c r="C121309">
        <v>7930</v>
      </c>
      <c r="D121309">
        <v>36003</v>
      </c>
      <c r="E121309" t="str">
        <f>VLOOKUP(C121309,Подписчики!A:D,2,FALSE)</f>
        <v>UTC+1</v>
      </c>
      <c r="F121309" s="2">
        <f>VLOOKUP(C121309,Подписчики!A:D,4,FALSE)/24+B121309</f>
        <v>44417.009896440126</v>
      </c>
      <c r="G121309">
        <f t="shared" si="1895"/>
        <v>1</v>
      </c>
    </row>
    <row r="121310" spans="1:7" x14ac:dyDescent="0.25">
      <c r="A121310">
        <v>366463</v>
      </c>
      <c r="B121310" s="2">
        <v>44416.969443365691</v>
      </c>
      <c r="C121310">
        <v>51040</v>
      </c>
      <c r="D121310">
        <v>244574</v>
      </c>
      <c r="E121310" t="str">
        <f>VLOOKUP(C121310,Подписчики!A:D,2,FALSE)</f>
        <v>UTC-4</v>
      </c>
      <c r="F121310" s="2">
        <f>VLOOKUP(C121310,Подписчики!A:D,4,FALSE)/24+B121310</f>
        <v>44416.802776699027</v>
      </c>
      <c r="G121310">
        <f t="shared" si="1895"/>
        <v>7</v>
      </c>
    </row>
    <row r="121311" spans="1:7" x14ac:dyDescent="0.25">
      <c r="A121311">
        <v>366468</v>
      </c>
      <c r="B121311" s="2">
        <v>44416.969443365699</v>
      </c>
      <c r="C121311">
        <v>161983</v>
      </c>
      <c r="D121311">
        <v>56396</v>
      </c>
      <c r="E121311" t="str">
        <f>VLOOKUP(C121311,Подписчики!A:D,2,FALSE)</f>
        <v>UTC+0</v>
      </c>
      <c r="F121311" s="2">
        <f>VLOOKUP(C121311,Подписчики!A:D,4,FALSE)/24+B121311</f>
        <v>44416.969443365699</v>
      </c>
      <c r="G121311">
        <f t="shared" si="1895"/>
        <v>7</v>
      </c>
    </row>
    <row r="121312" spans="1:7" x14ac:dyDescent="0.25">
      <c r="A121312">
        <v>366471</v>
      </c>
      <c r="B121312" s="2">
        <v>44416.969443365699</v>
      </c>
      <c r="C121312">
        <v>339176</v>
      </c>
      <c r="D121312">
        <v>158978</v>
      </c>
      <c r="E121312" t="str">
        <f>VLOOKUP(C121312,Подписчики!A:D,2,FALSE)</f>
        <v>UTC+0</v>
      </c>
      <c r="F121312" s="2">
        <f>VLOOKUP(C121312,Подписчики!A:D,4,FALSE)/24+B121312</f>
        <v>44416.969443365699</v>
      </c>
      <c r="G121312">
        <f t="shared" si="1895"/>
        <v>7</v>
      </c>
    </row>
    <row r="121313" spans="1:7" x14ac:dyDescent="0.25">
      <c r="A121313">
        <v>366473</v>
      </c>
      <c r="B121313" s="2">
        <v>44416.969847896442</v>
      </c>
      <c r="C121313">
        <v>132064</v>
      </c>
      <c r="D121313">
        <v>351192</v>
      </c>
      <c r="E121313" t="str">
        <f>VLOOKUP(C121313,Подписчики!A:D,2,FALSE)</f>
        <v>UTC+1</v>
      </c>
      <c r="F121313" s="2">
        <f>VLOOKUP(C121313,Подписчики!A:D,4,FALSE)/24+B121313</f>
        <v>44417.011514563106</v>
      </c>
      <c r="G121313">
        <f t="shared" si="1895"/>
        <v>1</v>
      </c>
    </row>
    <row r="121314" spans="1:7" x14ac:dyDescent="0.25">
      <c r="A121314">
        <v>366475</v>
      </c>
      <c r="B121314" s="2">
        <v>44416.971678823204</v>
      </c>
      <c r="C121314">
        <v>182121</v>
      </c>
      <c r="D121314">
        <v>128523</v>
      </c>
      <c r="E121314" t="str">
        <f>VLOOKUP(C121314,Подписчики!A:D,2,FALSE)</f>
        <v>UTC+1</v>
      </c>
      <c r="F121314" s="2">
        <f>VLOOKUP(C121314,Подписчики!A:D,4,FALSE)/24+B121314</f>
        <v>44417.013345489868</v>
      </c>
      <c r="G121314">
        <f t="shared" si="1895"/>
        <v>1</v>
      </c>
    </row>
    <row r="121315" spans="1:7" x14ac:dyDescent="0.25">
      <c r="A121315">
        <v>366478</v>
      </c>
      <c r="B121315" s="2">
        <v>44416.97283852657</v>
      </c>
      <c r="C121315">
        <v>27583</v>
      </c>
      <c r="D121315">
        <v>195606</v>
      </c>
      <c r="E121315" t="str">
        <f>VLOOKUP(C121315,Подписчики!A:D,2,FALSE)</f>
        <v>UTC+1</v>
      </c>
      <c r="F121315" s="2">
        <f>VLOOKUP(C121315,Подписчики!A:D,4,FALSE)/24+B121315</f>
        <v>44417.014505193234</v>
      </c>
      <c r="G121315">
        <f t="shared" si="1895"/>
        <v>1</v>
      </c>
    </row>
    <row r="121316" spans="1:7" x14ac:dyDescent="0.25">
      <c r="A121316">
        <v>366480</v>
      </c>
      <c r="B121316" s="2">
        <v>44416.972991119117</v>
      </c>
      <c r="C121316">
        <v>35331</v>
      </c>
      <c r="D121316">
        <v>284902</v>
      </c>
      <c r="E121316" t="str">
        <f>VLOOKUP(C121316,Подписчики!A:D,2,FALSE)</f>
        <v>UTC+1</v>
      </c>
      <c r="F121316" s="2">
        <f>VLOOKUP(C121316,Подписчики!A:D,4,FALSE)/24+B121316</f>
        <v>44417.014657785781</v>
      </c>
      <c r="G121316">
        <f t="shared" si="1895"/>
        <v>1</v>
      </c>
    </row>
    <row r="121317" spans="1:7" x14ac:dyDescent="0.25">
      <c r="A121317">
        <v>366481</v>
      </c>
      <c r="B121317" s="2">
        <v>44416.973893203889</v>
      </c>
      <c r="C121317">
        <v>209834</v>
      </c>
      <c r="D121317">
        <v>419974</v>
      </c>
      <c r="E121317" t="str">
        <f>VLOOKUP(C121317,Подписчики!A:D,2,FALSE)</f>
        <v>UTC-5</v>
      </c>
      <c r="F121317" s="2">
        <f>VLOOKUP(C121317,Подписчики!A:D,4,FALSE)/24+B121317</f>
        <v>44416.765559870553</v>
      </c>
      <c r="G121317">
        <f t="shared" si="1895"/>
        <v>7</v>
      </c>
    </row>
    <row r="121318" spans="1:7" x14ac:dyDescent="0.25">
      <c r="A121318">
        <v>366483</v>
      </c>
      <c r="B121318" s="2">
        <v>44416.976000000002</v>
      </c>
      <c r="C121318">
        <v>160374</v>
      </c>
      <c r="D121318">
        <v>357547</v>
      </c>
      <c r="E121318" t="str">
        <f>VLOOKUP(C121318,Подписчики!A:D,2,FALSE)</f>
        <v>UTC+3</v>
      </c>
      <c r="F121318" s="2">
        <f>VLOOKUP(C121318,Подписчики!A:D,4,FALSE)/24+B121318</f>
        <v>44417.101000000002</v>
      </c>
      <c r="G121318">
        <f t="shared" si="1895"/>
        <v>1</v>
      </c>
    </row>
    <row r="121319" spans="1:7" x14ac:dyDescent="0.25">
      <c r="A121319">
        <v>366484</v>
      </c>
      <c r="B121319" s="2">
        <v>44416.977935117648</v>
      </c>
      <c r="C121319">
        <v>41491</v>
      </c>
      <c r="D121319">
        <v>266342</v>
      </c>
      <c r="E121319" t="str">
        <f>VLOOKUP(C121319,Подписчики!A:D,2,FALSE)</f>
        <v>UTC+3</v>
      </c>
      <c r="F121319" s="2">
        <f>VLOOKUP(C121319,Подписчики!A:D,4,FALSE)/24+B121319</f>
        <v>44417.102935117648</v>
      </c>
      <c r="G121319">
        <f t="shared" si="1895"/>
        <v>1</v>
      </c>
    </row>
    <row r="121320" spans="1:7" x14ac:dyDescent="0.25">
      <c r="A121320">
        <v>366486</v>
      </c>
      <c r="B121320" s="2">
        <v>44416.977938511329</v>
      </c>
      <c r="C121320">
        <v>237855</v>
      </c>
      <c r="D121320">
        <v>404226</v>
      </c>
      <c r="E121320" t="str">
        <f>VLOOKUP(C121320,Подписчики!A:D,2,FALSE)</f>
        <v>UTC-3</v>
      </c>
      <c r="F121320" s="2">
        <f>VLOOKUP(C121320,Подписчики!A:D,4,FALSE)/24+B121320</f>
        <v>44416.852938511329</v>
      </c>
      <c r="G121320">
        <f t="shared" si="1895"/>
        <v>7</v>
      </c>
    </row>
    <row r="121321" spans="1:7" x14ac:dyDescent="0.25">
      <c r="A121321">
        <v>366489</v>
      </c>
      <c r="B121321" s="2">
        <v>44416.979705191196</v>
      </c>
      <c r="C121321">
        <v>48248</v>
      </c>
      <c r="D121321">
        <v>104958</v>
      </c>
      <c r="E121321" t="str">
        <f>VLOOKUP(C121321,Подписчики!A:D,2,FALSE)</f>
        <v>UTC+1</v>
      </c>
      <c r="F121321" s="2">
        <f>VLOOKUP(C121321,Подписчики!A:D,4,FALSE)/24+B121321</f>
        <v>44417.02137185786</v>
      </c>
      <c r="G121321">
        <f t="shared" si="1895"/>
        <v>1</v>
      </c>
    </row>
    <row r="121322" spans="1:7" x14ac:dyDescent="0.25">
      <c r="A121322">
        <v>366493</v>
      </c>
      <c r="B121322" s="2">
        <v>44416.980681783505</v>
      </c>
      <c r="C121322">
        <v>206625</v>
      </c>
      <c r="D121322">
        <v>149749</v>
      </c>
      <c r="E121322" t="str">
        <f>VLOOKUP(C121322,Подписчики!A:D,2,FALSE)</f>
        <v>UTC+3</v>
      </c>
      <c r="F121322" s="2">
        <f>VLOOKUP(C121322,Подписчики!A:D,4,FALSE)/24+B121322</f>
        <v>44417.105681783505</v>
      </c>
      <c r="G121322">
        <f t="shared" si="1895"/>
        <v>1</v>
      </c>
    </row>
    <row r="121323" spans="1:7" x14ac:dyDescent="0.25">
      <c r="A121323">
        <v>366496</v>
      </c>
      <c r="B121323" s="2">
        <v>44416.980770226539</v>
      </c>
      <c r="C121323">
        <v>74979</v>
      </c>
      <c r="D121323">
        <v>82901</v>
      </c>
      <c r="E121323" t="str">
        <f>VLOOKUP(C121323,Подписчики!A:D,2,FALSE)</f>
        <v>UTC+0</v>
      </c>
      <c r="F121323" s="2">
        <f>VLOOKUP(C121323,Подписчики!A:D,4,FALSE)/24+B121323</f>
        <v>44416.980770226539</v>
      </c>
      <c r="G121323">
        <f t="shared" si="1895"/>
        <v>7</v>
      </c>
    </row>
    <row r="121324" spans="1:7" x14ac:dyDescent="0.25">
      <c r="A121324">
        <v>366500</v>
      </c>
      <c r="B121324" s="2">
        <v>44416.983367412337</v>
      </c>
      <c r="C121324">
        <v>40016</v>
      </c>
      <c r="D121324">
        <v>80850</v>
      </c>
      <c r="E121324" t="str">
        <f>VLOOKUP(C121324,Подписчики!A:D,2,FALSE)</f>
        <v>UTC+3</v>
      </c>
      <c r="F121324" s="2">
        <f>VLOOKUP(C121324,Подписчики!A:D,4,FALSE)/24+B121324</f>
        <v>44417.108367412337</v>
      </c>
      <c r="G121324">
        <f t="shared" si="1895"/>
        <v>1</v>
      </c>
    </row>
    <row r="121325" spans="1:7" x14ac:dyDescent="0.25">
      <c r="A121325">
        <v>366505</v>
      </c>
      <c r="B121325" s="2">
        <v>44416.983601941749</v>
      </c>
      <c r="C121325">
        <v>45100</v>
      </c>
      <c r="D121325">
        <v>78899</v>
      </c>
      <c r="E121325" t="str">
        <f>VLOOKUP(C121325,Подписчики!A:D,2,FALSE)</f>
        <v>UTC-5</v>
      </c>
      <c r="F121325" s="2">
        <f>VLOOKUP(C121325,Подписчики!A:D,4,FALSE)/24+B121325</f>
        <v>44416.775268608413</v>
      </c>
      <c r="G121325">
        <f t="shared" si="1895"/>
        <v>7</v>
      </c>
    </row>
    <row r="121326" spans="1:7" x14ac:dyDescent="0.25">
      <c r="A121326">
        <v>366509</v>
      </c>
      <c r="B121326" s="2">
        <v>44416.983886226997</v>
      </c>
      <c r="C121326">
        <v>206376</v>
      </c>
      <c r="D121326">
        <v>249345</v>
      </c>
      <c r="E121326" t="str">
        <f>VLOOKUP(C121326,Подписчики!A:D,2,FALSE)</f>
        <v>UTC+3</v>
      </c>
      <c r="F121326" s="2">
        <f>VLOOKUP(C121326,Подписчики!A:D,4,FALSE)/24+B121326</f>
        <v>44417.108886226997</v>
      </c>
      <c r="G121326">
        <f t="shared" si="1895"/>
        <v>1</v>
      </c>
    </row>
    <row r="121327" spans="1:7" x14ac:dyDescent="0.25">
      <c r="A121327">
        <v>366510</v>
      </c>
      <c r="B121327" s="2">
        <v>44416.984815533979</v>
      </c>
      <c r="C121327">
        <v>170183</v>
      </c>
      <c r="D121327">
        <v>411922</v>
      </c>
      <c r="E121327" t="str">
        <f>VLOOKUP(C121327,Подписчики!A:D,2,FALSE)</f>
        <v>UTC+2</v>
      </c>
      <c r="F121327" s="2">
        <f>VLOOKUP(C121327,Подписчики!A:D,4,FALSE)/24+B121327</f>
        <v>44417.068148867314</v>
      </c>
      <c r="G121327">
        <f t="shared" si="1895"/>
        <v>1</v>
      </c>
    </row>
    <row r="121328" spans="1:7" x14ac:dyDescent="0.25">
      <c r="A121328">
        <v>366515</v>
      </c>
      <c r="B121328" s="2">
        <v>44416.985624595472</v>
      </c>
      <c r="C121328">
        <v>98352</v>
      </c>
      <c r="D121328">
        <v>221886</v>
      </c>
      <c r="E121328" t="str">
        <f>VLOOKUP(C121328,Подписчики!A:D,2,FALSE)</f>
        <v>UTC+0</v>
      </c>
      <c r="F121328" s="2">
        <f>VLOOKUP(C121328,Подписчики!A:D,4,FALSE)/24+B121328</f>
        <v>44416.985624595472</v>
      </c>
      <c r="G121328">
        <f t="shared" si="1895"/>
        <v>7</v>
      </c>
    </row>
    <row r="121329" spans="1:7" x14ac:dyDescent="0.25">
      <c r="A121329">
        <v>366516</v>
      </c>
      <c r="B121329" s="2">
        <v>44416.986449781791</v>
      </c>
      <c r="C121329">
        <v>343095</v>
      </c>
      <c r="D121329">
        <v>367087</v>
      </c>
      <c r="E121329" t="str">
        <f>VLOOKUP(C121329,Подписчики!A:D,2,FALSE)</f>
        <v>UTC+1</v>
      </c>
      <c r="F121329" s="2">
        <f>VLOOKUP(C121329,Подписчики!A:D,4,FALSE)/24+B121329</f>
        <v>44417.028116448455</v>
      </c>
      <c r="G121329">
        <f t="shared" si="1895"/>
        <v>1</v>
      </c>
    </row>
    <row r="121330" spans="1:7" x14ac:dyDescent="0.25">
      <c r="A121330">
        <v>366519</v>
      </c>
      <c r="B121330" s="2">
        <v>44416.989898373366</v>
      </c>
      <c r="C121330">
        <v>667</v>
      </c>
      <c r="D121330">
        <v>96200</v>
      </c>
      <c r="E121330" t="str">
        <f>VLOOKUP(C121330,Подписчики!A:D,2,FALSE)</f>
        <v>UTC+2</v>
      </c>
      <c r="F121330" s="2">
        <f>VLOOKUP(C121330,Подписчики!A:D,4,FALSE)/24+B121330</f>
        <v>44417.073231706701</v>
      </c>
      <c r="G121330">
        <f t="shared" si="1895"/>
        <v>1</v>
      </c>
    </row>
    <row r="121331" spans="1:7" x14ac:dyDescent="0.25">
      <c r="A121331">
        <v>366521</v>
      </c>
      <c r="B121331" s="2">
        <v>44416.990112002932</v>
      </c>
      <c r="C121331">
        <v>261048</v>
      </c>
      <c r="D121331">
        <v>473323</v>
      </c>
      <c r="E121331" t="str">
        <f>VLOOKUP(C121331,Подписчики!A:D,2,FALSE)</f>
        <v>UTC+1</v>
      </c>
      <c r="F121331" s="2">
        <f>VLOOKUP(C121331,Подписчики!A:D,4,FALSE)/24+B121331</f>
        <v>44417.031778669596</v>
      </c>
      <c r="G121331">
        <f t="shared" si="1895"/>
        <v>1</v>
      </c>
    </row>
    <row r="121332" spans="1:7" x14ac:dyDescent="0.25">
      <c r="A121332">
        <v>366522</v>
      </c>
      <c r="B121332" s="2">
        <v>44416.995086519972</v>
      </c>
      <c r="C121332">
        <v>311899</v>
      </c>
      <c r="D121332">
        <v>37644</v>
      </c>
      <c r="E121332" t="str">
        <f>VLOOKUP(C121332,Подписчики!A:D,2,FALSE)</f>
        <v>UTC-2</v>
      </c>
      <c r="F121332" s="2">
        <f>VLOOKUP(C121332,Подписчики!A:D,4,FALSE)/24+B121332</f>
        <v>44416.911753186636</v>
      </c>
      <c r="G121332">
        <f t="shared" si="1895"/>
        <v>7</v>
      </c>
    </row>
    <row r="121333" spans="1:7" x14ac:dyDescent="0.25">
      <c r="A121333">
        <v>366527</v>
      </c>
      <c r="B121333" s="2">
        <v>44416.998474074528</v>
      </c>
      <c r="C121333">
        <v>159301</v>
      </c>
      <c r="D121333">
        <v>249943</v>
      </c>
      <c r="E121333" t="str">
        <f>VLOOKUP(C121333,Подписчики!A:D,2,FALSE)</f>
        <v>UTC+3</v>
      </c>
      <c r="F121333" s="2">
        <f>VLOOKUP(C121333,Подписчики!A:D,4,FALSE)/24+B121333</f>
        <v>44417.123474074528</v>
      </c>
      <c r="G121333">
        <f t="shared" si="1895"/>
        <v>1</v>
      </c>
    </row>
    <row r="121334" spans="1:7" x14ac:dyDescent="0.25">
      <c r="A121334">
        <v>366528</v>
      </c>
      <c r="B121334" s="2">
        <v>44416.998535111547</v>
      </c>
      <c r="C121334">
        <v>254842</v>
      </c>
      <c r="D121334">
        <v>48326</v>
      </c>
      <c r="E121334" t="str">
        <f>VLOOKUP(C121334,Подписчики!A:D,2,FALSE)</f>
        <v>UTC+0</v>
      </c>
      <c r="F121334" s="2">
        <f>VLOOKUP(C121334,Подписчики!A:D,4,FALSE)/24+B121334</f>
        <v>44416.998535111547</v>
      </c>
      <c r="G121334">
        <f t="shared" si="1895"/>
        <v>7</v>
      </c>
    </row>
    <row r="121335" spans="1:7" x14ac:dyDescent="0.25">
      <c r="A121335">
        <v>366530</v>
      </c>
      <c r="B121335" s="2">
        <v>44416.998569579286</v>
      </c>
      <c r="C121335">
        <v>157696</v>
      </c>
      <c r="D121335">
        <v>76405</v>
      </c>
      <c r="E121335" t="str">
        <f>VLOOKUP(C121335,Подписчики!A:D,2,FALSE)</f>
        <v>UTC+0</v>
      </c>
      <c r="F121335" s="2">
        <f>VLOOKUP(C121335,Подписчики!A:D,4,FALSE)/24+B121335</f>
        <v>44416.998569579286</v>
      </c>
      <c r="G121335">
        <f t="shared" si="1895"/>
        <v>7</v>
      </c>
    </row>
    <row r="121336" spans="1:7" x14ac:dyDescent="0.25">
      <c r="A121336">
        <v>366534</v>
      </c>
      <c r="B121336" s="2">
        <v>44417.000187702266</v>
      </c>
      <c r="C121336">
        <v>74452</v>
      </c>
      <c r="D121336">
        <v>254768</v>
      </c>
      <c r="E121336" t="str">
        <f>VLOOKUP(C121336,Подписчики!A:D,2,FALSE)</f>
        <v>UTC-4</v>
      </c>
      <c r="F121336" s="2">
        <f>VLOOKUP(C121336,Подписчики!A:D,4,FALSE)/24+B121336</f>
        <v>44416.833521035602</v>
      </c>
      <c r="G121336">
        <f t="shared" si="1895"/>
        <v>7</v>
      </c>
    </row>
    <row r="121337" spans="1:7" x14ac:dyDescent="0.25">
      <c r="A121337">
        <v>366536</v>
      </c>
      <c r="B121337" s="2">
        <v>44417.004000000001</v>
      </c>
      <c r="C121337">
        <v>225478</v>
      </c>
      <c r="D121337">
        <v>62068</v>
      </c>
      <c r="E121337" t="str">
        <f>VLOOKUP(C121337,Подписчики!A:D,2,FALSE)</f>
        <v>UTC+3</v>
      </c>
      <c r="F121337" s="2">
        <f>VLOOKUP(C121337,Подписчики!A:D,4,FALSE)/24+B121337</f>
        <v>44417.129000000001</v>
      </c>
      <c r="G121337">
        <f t="shared" si="1895"/>
        <v>1</v>
      </c>
    </row>
    <row r="121338" spans="1:7" x14ac:dyDescent="0.25">
      <c r="A121338">
        <v>366538</v>
      </c>
      <c r="B121338" s="2">
        <v>44417.007064724916</v>
      </c>
      <c r="C121338">
        <v>204522</v>
      </c>
      <c r="D121338">
        <v>230369</v>
      </c>
      <c r="E121338" t="str">
        <f>VLOOKUP(C121338,Подписчики!A:D,2,FALSE)</f>
        <v>UTC-7</v>
      </c>
      <c r="F121338" s="2">
        <f>VLOOKUP(C121338,Подписчики!A:D,4,FALSE)/24+B121338</f>
        <v>44416.715398058252</v>
      </c>
      <c r="G121338">
        <f t="shared" si="1895"/>
        <v>7</v>
      </c>
    </row>
    <row r="121339" spans="1:7" x14ac:dyDescent="0.25">
      <c r="A121339">
        <v>366542</v>
      </c>
      <c r="B121339" s="2">
        <v>44417.007064724923</v>
      </c>
      <c r="C121339">
        <v>144119</v>
      </c>
      <c r="D121339">
        <v>250679</v>
      </c>
      <c r="E121339" t="str">
        <f>VLOOKUP(C121339,Подписчики!A:D,2,FALSE)</f>
        <v>UTC+1</v>
      </c>
      <c r="F121339" s="2">
        <f>VLOOKUP(C121339,Подписчики!A:D,4,FALSE)/24+B121339</f>
        <v>44417.048731391587</v>
      </c>
      <c r="G121339">
        <f t="shared" si="1895"/>
        <v>1</v>
      </c>
    </row>
    <row r="121340" spans="1:7" x14ac:dyDescent="0.25">
      <c r="A121340">
        <v>366546</v>
      </c>
      <c r="B121340" s="2">
        <v>44417.009896440126</v>
      </c>
      <c r="C121340">
        <v>23990</v>
      </c>
      <c r="D121340">
        <v>290088</v>
      </c>
      <c r="E121340" t="str">
        <f>VLOOKUP(C121340,Подписчики!A:D,2,FALSE)</f>
        <v>UTC+0</v>
      </c>
      <c r="F121340" s="2">
        <f>VLOOKUP(C121340,Подписчики!A:D,4,FALSE)/24+B121340</f>
        <v>44417.009896440126</v>
      </c>
      <c r="G121340">
        <f t="shared" si="1895"/>
        <v>1</v>
      </c>
    </row>
    <row r="121341" spans="1:7" x14ac:dyDescent="0.25">
      <c r="A121341">
        <v>366547</v>
      </c>
      <c r="B121341" s="2">
        <v>44417.011514563106</v>
      </c>
      <c r="C121341">
        <v>277127</v>
      </c>
      <c r="D121341">
        <v>118549</v>
      </c>
      <c r="E121341" t="str">
        <f>VLOOKUP(C121341,Подписчики!A:D,2,FALSE)</f>
        <v>UTC-4</v>
      </c>
      <c r="F121341" s="2">
        <f>VLOOKUP(C121341,Подписчики!A:D,4,FALSE)/24+B121341</f>
        <v>44416.844847896442</v>
      </c>
      <c r="G121341">
        <f t="shared" si="1895"/>
        <v>7</v>
      </c>
    </row>
    <row r="121342" spans="1:7" x14ac:dyDescent="0.25">
      <c r="A121342">
        <v>366548</v>
      </c>
      <c r="B121342" s="2">
        <v>44417.017987055013</v>
      </c>
      <c r="C121342">
        <v>144836</v>
      </c>
      <c r="D121342">
        <v>74456</v>
      </c>
      <c r="E121342" t="str">
        <f>VLOOKUP(C121342,Подписчики!A:D,2,FALSE)</f>
        <v>UTC+0</v>
      </c>
      <c r="F121342" s="2">
        <f>VLOOKUP(C121342,Подписчики!A:D,4,FALSE)/24+B121342</f>
        <v>44417.017987055013</v>
      </c>
      <c r="G121342">
        <f t="shared" si="1895"/>
        <v>1</v>
      </c>
    </row>
    <row r="121343" spans="1:7" x14ac:dyDescent="0.25">
      <c r="A121343">
        <v>366549</v>
      </c>
      <c r="B121343" s="2">
        <v>44417.018796116507</v>
      </c>
      <c r="C121343">
        <v>132055</v>
      </c>
      <c r="D121343">
        <v>473233</v>
      </c>
      <c r="E121343" t="str">
        <f>VLOOKUP(C121343,Подписчики!A:D,2,FALSE)</f>
        <v>UTC-6</v>
      </c>
      <c r="F121343" s="2">
        <f>VLOOKUP(C121343,Подписчики!A:D,4,FALSE)/24+B121343</f>
        <v>44416.768796116507</v>
      </c>
      <c r="G121343">
        <f t="shared" si="1895"/>
        <v>7</v>
      </c>
    </row>
    <row r="121344" spans="1:7" x14ac:dyDescent="0.25">
      <c r="A121344">
        <v>366553</v>
      </c>
      <c r="B121344" s="2">
        <v>44417.024459546927</v>
      </c>
      <c r="C121344">
        <v>140014</v>
      </c>
      <c r="D121344">
        <v>347008</v>
      </c>
      <c r="E121344" t="str">
        <f>VLOOKUP(C121344,Подписчики!A:D,2,FALSE)</f>
        <v>UTC-4</v>
      </c>
      <c r="F121344" s="2">
        <f>VLOOKUP(C121344,Подписчики!A:D,4,FALSE)/24+B121344</f>
        <v>44416.857792880262</v>
      </c>
      <c r="G121344">
        <f t="shared" si="1895"/>
        <v>7</v>
      </c>
    </row>
    <row r="121345" spans="1:7" x14ac:dyDescent="0.25">
      <c r="A121345">
        <v>366555</v>
      </c>
      <c r="B121345" s="2">
        <v>44417.032954692557</v>
      </c>
      <c r="C121345">
        <v>118903</v>
      </c>
      <c r="D121345">
        <v>172536</v>
      </c>
      <c r="E121345" t="str">
        <f>VLOOKUP(C121345,Подписчики!A:D,2,FALSE)</f>
        <v>UTC-7</v>
      </c>
      <c r="F121345" s="2">
        <f>VLOOKUP(C121345,Подписчики!A:D,4,FALSE)/24+B121345</f>
        <v>44416.741288025893</v>
      </c>
      <c r="G121345">
        <f t="shared" si="1895"/>
        <v>7</v>
      </c>
    </row>
    <row r="121346" spans="1:7" x14ac:dyDescent="0.25">
      <c r="A121346">
        <v>366558</v>
      </c>
      <c r="B121346" s="2">
        <v>44417.033000000003</v>
      </c>
      <c r="C121346">
        <v>329124</v>
      </c>
      <c r="D121346">
        <v>270101</v>
      </c>
      <c r="E121346" t="str">
        <f>VLOOKUP(C121346,Подписчики!A:D,2,FALSE)</f>
        <v>UTC+0</v>
      </c>
      <c r="F121346" s="2">
        <f>VLOOKUP(C121346,Подписчики!A:D,4,FALSE)/24+B121346</f>
        <v>44417.033000000003</v>
      </c>
      <c r="G121346">
        <f t="shared" si="1895"/>
        <v>1</v>
      </c>
    </row>
    <row r="121347" spans="1:7" x14ac:dyDescent="0.25">
      <c r="A121347">
        <v>366559</v>
      </c>
      <c r="B121347" s="2">
        <v>44417.041045307444</v>
      </c>
      <c r="C121347">
        <v>57563</v>
      </c>
      <c r="D121347">
        <v>104958</v>
      </c>
      <c r="E121347" t="str">
        <f>VLOOKUP(C121347,Подписчики!A:D,2,FALSE)</f>
        <v>UTC+1</v>
      </c>
      <c r="F121347" s="2">
        <f>VLOOKUP(C121347,Подписчики!A:D,4,FALSE)/24+B121347</f>
        <v>44417.082711974108</v>
      </c>
      <c r="G121347">
        <f t="shared" ref="G121347:G121410" si="1896">WEEKDAY(F121347,2)</f>
        <v>1</v>
      </c>
    </row>
    <row r="121348" spans="1:7" x14ac:dyDescent="0.25">
      <c r="A121348">
        <v>366560</v>
      </c>
      <c r="B121348" s="2">
        <v>44417.042663430417</v>
      </c>
      <c r="C121348">
        <v>258682</v>
      </c>
      <c r="D121348">
        <v>250679</v>
      </c>
      <c r="E121348" t="str">
        <f>VLOOKUP(C121348,Подписчики!A:D,2,FALSE)</f>
        <v>UTC-7</v>
      </c>
      <c r="F121348" s="2">
        <f>VLOOKUP(C121348,Подписчики!A:D,4,FALSE)/24+B121348</f>
        <v>44416.750996763752</v>
      </c>
      <c r="G121348">
        <f t="shared" si="1896"/>
        <v>7</v>
      </c>
    </row>
    <row r="121349" spans="1:7" x14ac:dyDescent="0.25">
      <c r="A121349">
        <v>366562</v>
      </c>
      <c r="B121349" s="2">
        <v>44417.043067961167</v>
      </c>
      <c r="C121349">
        <v>313512</v>
      </c>
      <c r="D121349">
        <v>153893</v>
      </c>
      <c r="E121349" t="str">
        <f>VLOOKUP(C121349,Подписчики!A:D,2,FALSE)</f>
        <v>UTC-6</v>
      </c>
      <c r="F121349" s="2">
        <f>VLOOKUP(C121349,Подписчики!A:D,4,FALSE)/24+B121349</f>
        <v>44416.793067961167</v>
      </c>
      <c r="G121349">
        <f t="shared" si="1896"/>
        <v>7</v>
      </c>
    </row>
    <row r="121350" spans="1:7" x14ac:dyDescent="0.25">
      <c r="A121350">
        <v>366564</v>
      </c>
      <c r="B121350" s="2">
        <v>44417.043877022654</v>
      </c>
      <c r="C121350">
        <v>49310</v>
      </c>
      <c r="D121350">
        <v>351192</v>
      </c>
      <c r="E121350" t="str">
        <f>VLOOKUP(C121350,Подписчики!A:D,2,FALSE)</f>
        <v>UTC-4</v>
      </c>
      <c r="F121350" s="2">
        <f>VLOOKUP(C121350,Подписчики!A:D,4,FALSE)/24+B121350</f>
        <v>44416.87721035599</v>
      </c>
      <c r="G121350">
        <f t="shared" si="1896"/>
        <v>7</v>
      </c>
    </row>
    <row r="121351" spans="1:7" x14ac:dyDescent="0.25">
      <c r="A121351">
        <v>366568</v>
      </c>
      <c r="B121351" s="2">
        <v>44417.046333333339</v>
      </c>
      <c r="C121351">
        <v>38738</v>
      </c>
      <c r="D121351">
        <v>328371</v>
      </c>
      <c r="E121351" t="str">
        <f>VLOOKUP(C121351,Подписчики!A:D,2,FALSE)</f>
        <v>UTC+1</v>
      </c>
      <c r="F121351" s="2">
        <f>VLOOKUP(C121351,Подписчики!A:D,4,FALSE)/24+B121351</f>
        <v>44417.088000000003</v>
      </c>
      <c r="G121351">
        <f t="shared" si="1896"/>
        <v>1</v>
      </c>
    </row>
    <row r="121352" spans="1:7" x14ac:dyDescent="0.25">
      <c r="A121352">
        <v>366570</v>
      </c>
      <c r="B121352" s="2">
        <v>44417.04873139158</v>
      </c>
      <c r="C121352">
        <v>348116</v>
      </c>
      <c r="D121352">
        <v>88863</v>
      </c>
      <c r="E121352" t="str">
        <f>VLOOKUP(C121352,Подписчики!A:D,2,FALSE)</f>
        <v>UTC-4</v>
      </c>
      <c r="F121352" s="2">
        <f>VLOOKUP(C121352,Подписчики!A:D,4,FALSE)/24+B121352</f>
        <v>44416.882064724916</v>
      </c>
      <c r="G121352">
        <f t="shared" si="1896"/>
        <v>7</v>
      </c>
    </row>
    <row r="121353" spans="1:7" x14ac:dyDescent="0.25">
      <c r="A121353">
        <v>366572</v>
      </c>
      <c r="B121353" s="2">
        <v>44417.050999999999</v>
      </c>
      <c r="C121353">
        <v>345864</v>
      </c>
      <c r="D121353">
        <v>250679</v>
      </c>
      <c r="E121353" t="str">
        <f>VLOOKUP(C121353,Подписчики!A:D,2,FALSE)</f>
        <v>UTC+0</v>
      </c>
      <c r="F121353" s="2">
        <f>VLOOKUP(C121353,Подписчики!A:D,4,FALSE)/24+B121353</f>
        <v>44417.050999999999</v>
      </c>
      <c r="G121353">
        <f t="shared" si="1896"/>
        <v>1</v>
      </c>
    </row>
    <row r="121354" spans="1:7" x14ac:dyDescent="0.25">
      <c r="A121354">
        <v>366573</v>
      </c>
      <c r="B121354" s="2">
        <v>44417.053</v>
      </c>
      <c r="C121354">
        <v>105850</v>
      </c>
      <c r="D121354">
        <v>351192</v>
      </c>
      <c r="E121354" t="str">
        <f>VLOOKUP(C121354,Подписчики!A:D,2,FALSE)</f>
        <v>UTC-3</v>
      </c>
      <c r="F121354" s="2">
        <f>VLOOKUP(C121354,Подписчики!A:D,4,FALSE)/24+B121354</f>
        <v>44416.928</v>
      </c>
      <c r="G121354">
        <f t="shared" si="1896"/>
        <v>7</v>
      </c>
    </row>
    <row r="121355" spans="1:7" x14ac:dyDescent="0.25">
      <c r="A121355">
        <v>366578</v>
      </c>
      <c r="B121355" s="2">
        <v>44417.055608414237</v>
      </c>
      <c r="C121355">
        <v>199967</v>
      </c>
      <c r="D121355">
        <v>165432</v>
      </c>
      <c r="E121355" t="str">
        <f>VLOOKUP(C121355,Подписчики!A:D,2,FALSE)</f>
        <v>UTC-7</v>
      </c>
      <c r="F121355" s="2">
        <f>VLOOKUP(C121355,Подписчики!A:D,4,FALSE)/24+B121355</f>
        <v>44416.763941747573</v>
      </c>
      <c r="G121355">
        <f t="shared" si="1896"/>
        <v>7</v>
      </c>
    </row>
    <row r="121356" spans="1:7" x14ac:dyDescent="0.25">
      <c r="A121356">
        <v>366582</v>
      </c>
      <c r="B121356" s="2">
        <v>44417.055608414237</v>
      </c>
      <c r="C121356">
        <v>225767</v>
      </c>
      <c r="D121356">
        <v>180863</v>
      </c>
      <c r="E121356" t="str">
        <f>VLOOKUP(C121356,Подписчики!A:D,2,FALSE)</f>
        <v>UTC-3</v>
      </c>
      <c r="F121356" s="2">
        <f>VLOOKUP(C121356,Подписчики!A:D,4,FALSE)/24+B121356</f>
        <v>44416.930608414237</v>
      </c>
      <c r="G121356">
        <f t="shared" si="1896"/>
        <v>7</v>
      </c>
    </row>
    <row r="121357" spans="1:7" x14ac:dyDescent="0.25">
      <c r="A121357">
        <v>366586</v>
      </c>
      <c r="B121357" s="2">
        <v>44417.060058252428</v>
      </c>
      <c r="C121357">
        <v>312724</v>
      </c>
      <c r="D121357">
        <v>153893</v>
      </c>
      <c r="E121357" t="str">
        <f>VLOOKUP(C121357,Подписчики!A:D,2,FALSE)</f>
        <v>UTC+0</v>
      </c>
      <c r="F121357" s="2">
        <f>VLOOKUP(C121357,Подписчики!A:D,4,FALSE)/24+B121357</f>
        <v>44417.060058252428</v>
      </c>
      <c r="G121357">
        <f t="shared" si="1896"/>
        <v>1</v>
      </c>
    </row>
    <row r="121358" spans="1:7" x14ac:dyDescent="0.25">
      <c r="A121358">
        <v>366590</v>
      </c>
      <c r="B121358" s="2">
        <v>44417.061666666661</v>
      </c>
      <c r="C121358">
        <v>119613</v>
      </c>
      <c r="D121358">
        <v>88863</v>
      </c>
      <c r="E121358" t="str">
        <f>VLOOKUP(C121358,Подписчики!A:D,2,FALSE)</f>
        <v>UTC+2</v>
      </c>
      <c r="F121358" s="2">
        <f>VLOOKUP(C121358,Подписчики!A:D,4,FALSE)/24+B121358</f>
        <v>44417.144999999997</v>
      </c>
      <c r="G121358">
        <f t="shared" si="1896"/>
        <v>1</v>
      </c>
    </row>
    <row r="121359" spans="1:7" x14ac:dyDescent="0.25">
      <c r="A121359">
        <v>366591</v>
      </c>
      <c r="B121359" s="2">
        <v>44417.063333333339</v>
      </c>
      <c r="C121359">
        <v>334522</v>
      </c>
      <c r="D121359">
        <v>351192</v>
      </c>
      <c r="E121359" t="str">
        <f>VLOOKUP(C121359,Подписчики!A:D,2,FALSE)</f>
        <v>UTC+1</v>
      </c>
      <c r="F121359" s="2">
        <f>VLOOKUP(C121359,Подписчики!A:D,4,FALSE)/24+B121359</f>
        <v>44417.105000000003</v>
      </c>
      <c r="G121359">
        <f t="shared" si="1896"/>
        <v>1</v>
      </c>
    </row>
    <row r="121360" spans="1:7" x14ac:dyDescent="0.25">
      <c r="A121360">
        <v>366593</v>
      </c>
      <c r="B121360" s="2">
        <v>44417.064333333336</v>
      </c>
      <c r="C121360">
        <v>100422</v>
      </c>
      <c r="D121360">
        <v>433508</v>
      </c>
      <c r="E121360" t="str">
        <f>VLOOKUP(C121360,Подписчики!A:D,2,FALSE)</f>
        <v>UTC+10</v>
      </c>
      <c r="F121360" s="2">
        <f>VLOOKUP(C121360,Подписчики!A:D,4,FALSE)/24+B121360</f>
        <v>44417.106</v>
      </c>
      <c r="G121360">
        <f t="shared" si="1896"/>
        <v>1</v>
      </c>
    </row>
    <row r="121361" spans="1:7" x14ac:dyDescent="0.25">
      <c r="A121361">
        <v>366595</v>
      </c>
      <c r="B121361" s="2">
        <v>44417.068333333336</v>
      </c>
      <c r="C121361">
        <v>159404</v>
      </c>
      <c r="D121361">
        <v>471403</v>
      </c>
      <c r="E121361" t="str">
        <f>VLOOKUP(C121361,Подписчики!A:D,2,FALSE)</f>
        <v>UTC+1</v>
      </c>
      <c r="F121361" s="2">
        <f>VLOOKUP(C121361,Подписчики!A:D,4,FALSE)/24+B121361</f>
        <v>44417.11</v>
      </c>
      <c r="G121361">
        <f t="shared" si="1896"/>
        <v>1</v>
      </c>
    </row>
    <row r="121362" spans="1:7" x14ac:dyDescent="0.25">
      <c r="A121362">
        <v>366600</v>
      </c>
      <c r="B121362" s="2">
        <v>44417.069666666663</v>
      </c>
      <c r="C121362">
        <v>347692</v>
      </c>
      <c r="D121362">
        <v>241927</v>
      </c>
      <c r="E121362" t="str">
        <f>VLOOKUP(C121362,Подписчики!A:D,2,FALSE)</f>
        <v>UTC+2</v>
      </c>
      <c r="F121362" s="2">
        <f>VLOOKUP(C121362,Подписчики!A:D,4,FALSE)/24+B121362</f>
        <v>44417.152999999998</v>
      </c>
      <c r="G121362">
        <f t="shared" si="1896"/>
        <v>1</v>
      </c>
    </row>
    <row r="121363" spans="1:7" x14ac:dyDescent="0.25">
      <c r="A121363">
        <v>366603</v>
      </c>
      <c r="B121363" s="2">
        <v>44417.069766990295</v>
      </c>
      <c r="C121363">
        <v>75117</v>
      </c>
      <c r="D121363">
        <v>367695</v>
      </c>
      <c r="E121363" t="str">
        <f>VLOOKUP(C121363,Подписчики!A:D,2,FALSE)</f>
        <v>UTC+0</v>
      </c>
      <c r="F121363" s="2">
        <f>VLOOKUP(C121363,Подписчики!A:D,4,FALSE)/24+B121363</f>
        <v>44417.069766990295</v>
      </c>
      <c r="G121363">
        <f t="shared" si="1896"/>
        <v>1</v>
      </c>
    </row>
    <row r="121364" spans="1:7" x14ac:dyDescent="0.25">
      <c r="A121364">
        <v>366607</v>
      </c>
      <c r="B121364" s="2">
        <v>44417.070333333337</v>
      </c>
      <c r="C121364">
        <v>172295</v>
      </c>
      <c r="D121364">
        <v>406570</v>
      </c>
      <c r="E121364" t="str">
        <f>VLOOKUP(C121364,Подписчики!A:D,2,FALSE)</f>
        <v>UTC+1</v>
      </c>
      <c r="F121364" s="2">
        <f>VLOOKUP(C121364,Подписчики!A:D,4,FALSE)/24+B121364</f>
        <v>44417.112000000001</v>
      </c>
      <c r="G121364">
        <f t="shared" si="1896"/>
        <v>1</v>
      </c>
    </row>
    <row r="121365" spans="1:7" x14ac:dyDescent="0.25">
      <c r="A121365">
        <v>366611</v>
      </c>
      <c r="B121365" s="2">
        <v>44417.074216828478</v>
      </c>
      <c r="C121365">
        <v>115264</v>
      </c>
      <c r="D121365">
        <v>394819</v>
      </c>
      <c r="E121365" t="str">
        <f>VLOOKUP(C121365,Подписчики!A:D,2,FALSE)</f>
        <v>UTC-5</v>
      </c>
      <c r="F121365" s="2">
        <f>VLOOKUP(C121365,Подписчики!A:D,4,FALSE)/24+B121365</f>
        <v>44416.865883495142</v>
      </c>
      <c r="G121365">
        <f t="shared" si="1896"/>
        <v>7</v>
      </c>
    </row>
    <row r="121366" spans="1:7" x14ac:dyDescent="0.25">
      <c r="A121366">
        <v>366615</v>
      </c>
      <c r="B121366" s="2">
        <v>44417.076239482201</v>
      </c>
      <c r="C121366">
        <v>254655</v>
      </c>
      <c r="D121366">
        <v>411922</v>
      </c>
      <c r="E121366" t="str">
        <f>VLOOKUP(C121366,Подписчики!A:D,2,FALSE)</f>
        <v>UTC+0</v>
      </c>
      <c r="F121366" s="2">
        <f>VLOOKUP(C121366,Подписчики!A:D,4,FALSE)/24+B121366</f>
        <v>44417.076239482201</v>
      </c>
      <c r="G121366">
        <f t="shared" si="1896"/>
        <v>1</v>
      </c>
    </row>
    <row r="121367" spans="1:7" x14ac:dyDescent="0.25">
      <c r="A121367">
        <v>366617</v>
      </c>
      <c r="B121367" s="2">
        <v>44417.084666666662</v>
      </c>
      <c r="C121367">
        <v>335069</v>
      </c>
      <c r="D121367">
        <v>404226</v>
      </c>
      <c r="E121367" t="str">
        <f>VLOOKUP(C121367,Подписчики!A:D,2,FALSE)</f>
        <v>UTC+2</v>
      </c>
      <c r="F121367" s="2">
        <f>VLOOKUP(C121367,Подписчики!A:D,4,FALSE)/24+B121367</f>
        <v>44417.167999999998</v>
      </c>
      <c r="G121367">
        <f t="shared" si="1896"/>
        <v>1</v>
      </c>
    </row>
    <row r="121368" spans="1:7" x14ac:dyDescent="0.25">
      <c r="A121368">
        <v>366618</v>
      </c>
      <c r="B121368" s="2">
        <v>44417.089184466022</v>
      </c>
      <c r="C121368">
        <v>190575</v>
      </c>
      <c r="D121368">
        <v>250679</v>
      </c>
      <c r="E121368" t="str">
        <f>VLOOKUP(C121368,Подписчики!A:D,2,FALSE)</f>
        <v>UTC-8</v>
      </c>
      <c r="F121368" s="2">
        <f>VLOOKUP(C121368,Подписчики!A:D,4,FALSE)/24+B121368</f>
        <v>44416.755851132686</v>
      </c>
      <c r="G121368">
        <f t="shared" si="1896"/>
        <v>7</v>
      </c>
    </row>
    <row r="121369" spans="1:7" x14ac:dyDescent="0.25">
      <c r="A121369">
        <v>366621</v>
      </c>
      <c r="B121369" s="2">
        <v>44417.093229773462</v>
      </c>
      <c r="C121369">
        <v>4182</v>
      </c>
      <c r="D121369">
        <v>51317</v>
      </c>
      <c r="E121369" t="str">
        <f>VLOOKUP(C121369,Подписчики!A:D,2,FALSE)</f>
        <v>UTC-6</v>
      </c>
      <c r="F121369" s="2">
        <f>VLOOKUP(C121369,Подписчики!A:D,4,FALSE)/24+B121369</f>
        <v>44416.843229773462</v>
      </c>
      <c r="G121369">
        <f t="shared" si="1896"/>
        <v>7</v>
      </c>
    </row>
    <row r="121370" spans="1:7" x14ac:dyDescent="0.25">
      <c r="A121370">
        <v>366624</v>
      </c>
      <c r="B121370" s="2">
        <v>44417.095333333338</v>
      </c>
      <c r="C121370">
        <v>190300</v>
      </c>
      <c r="D121370">
        <v>133953</v>
      </c>
      <c r="E121370" t="str">
        <f>VLOOKUP(C121370,Подписчики!A:D,2,FALSE)</f>
        <v>UTC+1</v>
      </c>
      <c r="F121370" s="2">
        <f>VLOOKUP(C121370,Подписчики!A:D,4,FALSE)/24+B121370</f>
        <v>44417.137000000002</v>
      </c>
      <c r="G121370">
        <f t="shared" si="1896"/>
        <v>1</v>
      </c>
    </row>
    <row r="121371" spans="1:7" x14ac:dyDescent="0.25">
      <c r="A121371">
        <v>366625</v>
      </c>
      <c r="B121371" s="2">
        <v>44417.097275080909</v>
      </c>
      <c r="C121371">
        <v>261498</v>
      </c>
      <c r="D121371">
        <v>433247</v>
      </c>
      <c r="E121371" t="str">
        <f>VLOOKUP(C121371,Подписчики!A:D,2,FALSE)</f>
        <v>UTC-8</v>
      </c>
      <c r="F121371" s="2">
        <f>VLOOKUP(C121371,Подписчики!A:D,4,FALSE)/24+B121371</f>
        <v>44416.763941747573</v>
      </c>
      <c r="G121371">
        <f t="shared" si="1896"/>
        <v>7</v>
      </c>
    </row>
    <row r="121372" spans="1:7" x14ac:dyDescent="0.25">
      <c r="A121372">
        <v>366629</v>
      </c>
      <c r="B121372" s="2">
        <v>44417.100511326862</v>
      </c>
      <c r="C121372">
        <v>32169</v>
      </c>
      <c r="D121372">
        <v>230507</v>
      </c>
      <c r="E121372" t="str">
        <f>VLOOKUP(C121372,Подписчики!A:D,2,FALSE)</f>
        <v>UTC+0</v>
      </c>
      <c r="F121372" s="2">
        <f>VLOOKUP(C121372,Подписчики!A:D,4,FALSE)/24+B121372</f>
        <v>44417.100511326862</v>
      </c>
      <c r="G121372">
        <f t="shared" si="1896"/>
        <v>1</v>
      </c>
    </row>
    <row r="121373" spans="1:7" x14ac:dyDescent="0.25">
      <c r="A121373">
        <v>366632</v>
      </c>
      <c r="B121373" s="2">
        <v>44417.103000000003</v>
      </c>
      <c r="C121373">
        <v>204845</v>
      </c>
      <c r="D121373">
        <v>165821</v>
      </c>
      <c r="E121373" t="str">
        <f>VLOOKUP(C121373,Подписчики!A:D,2,FALSE)</f>
        <v>UTC+0</v>
      </c>
      <c r="F121373" s="2">
        <f>VLOOKUP(C121373,Подписчики!A:D,4,FALSE)/24+B121373</f>
        <v>44417.103000000003</v>
      </c>
      <c r="G121373">
        <f t="shared" si="1896"/>
        <v>1</v>
      </c>
    </row>
    <row r="121374" spans="1:7" x14ac:dyDescent="0.25">
      <c r="A121374">
        <v>366635</v>
      </c>
      <c r="B121374" s="2">
        <v>44417.103999999999</v>
      </c>
      <c r="C121374">
        <v>243866</v>
      </c>
      <c r="D121374">
        <v>173184</v>
      </c>
      <c r="E121374" t="str">
        <f>VLOOKUP(C121374,Подписчики!A:D,2,FALSE)</f>
        <v>UTC+0</v>
      </c>
      <c r="F121374" s="2">
        <f>VLOOKUP(C121374,Подписчики!A:D,4,FALSE)/24+B121374</f>
        <v>44417.103999999999</v>
      </c>
      <c r="G121374">
        <f t="shared" si="1896"/>
        <v>1</v>
      </c>
    </row>
    <row r="121375" spans="1:7" x14ac:dyDescent="0.25">
      <c r="A121375">
        <v>366636</v>
      </c>
      <c r="B121375" s="2">
        <v>44417.116000000002</v>
      </c>
      <c r="C121375">
        <v>155936</v>
      </c>
      <c r="D121375">
        <v>182191</v>
      </c>
      <c r="E121375" t="str">
        <f>VLOOKUP(C121375,Подписчики!A:D,2,FALSE)</f>
        <v>UTC+0</v>
      </c>
      <c r="F121375" s="2">
        <f>VLOOKUP(C121375,Подписчики!A:D,4,FALSE)/24+B121375</f>
        <v>44417.116000000002</v>
      </c>
      <c r="G121375">
        <f t="shared" si="1896"/>
        <v>1</v>
      </c>
    </row>
    <row r="121376" spans="1:7" x14ac:dyDescent="0.25">
      <c r="A121376">
        <v>366639</v>
      </c>
      <c r="B121376" s="2">
        <v>44417.128333333334</v>
      </c>
      <c r="C121376">
        <v>33860</v>
      </c>
      <c r="D121376">
        <v>230507</v>
      </c>
      <c r="E121376" t="str">
        <f>VLOOKUP(C121376,Подписчики!A:D,2,FALSE)</f>
        <v>UTC+1</v>
      </c>
      <c r="F121376" s="2">
        <f>VLOOKUP(C121376,Подписчики!A:D,4,FALSE)/24+B121376</f>
        <v>44417.17</v>
      </c>
      <c r="G121376">
        <f t="shared" si="1896"/>
        <v>1</v>
      </c>
    </row>
    <row r="121377" spans="1:7" x14ac:dyDescent="0.25">
      <c r="A121377">
        <v>366644</v>
      </c>
      <c r="B121377" s="2">
        <v>44417.129333333338</v>
      </c>
      <c r="C121377">
        <v>252375</v>
      </c>
      <c r="D121377">
        <v>292782</v>
      </c>
      <c r="E121377" t="str">
        <f>VLOOKUP(C121377,Подписчики!A:D,2,FALSE)</f>
        <v>UTC+1</v>
      </c>
      <c r="F121377" s="2">
        <f>VLOOKUP(C121377,Подписчики!A:D,4,FALSE)/24+B121377</f>
        <v>44417.171000000002</v>
      </c>
      <c r="G121377">
        <f t="shared" si="1896"/>
        <v>1</v>
      </c>
    </row>
    <row r="121378" spans="1:7" x14ac:dyDescent="0.25">
      <c r="A121378">
        <v>366646</v>
      </c>
      <c r="B121378" s="2">
        <v>44417.129637540456</v>
      </c>
      <c r="C121378">
        <v>36031</v>
      </c>
      <c r="D121378">
        <v>230507</v>
      </c>
      <c r="E121378" t="str">
        <f>VLOOKUP(C121378,Подписчики!A:D,2,FALSE)</f>
        <v>UTC-8</v>
      </c>
      <c r="F121378" s="2">
        <f>VLOOKUP(C121378,Подписчики!A:D,4,FALSE)/24+B121378</f>
        <v>44416.796304207121</v>
      </c>
      <c r="G121378">
        <f t="shared" si="1896"/>
        <v>7</v>
      </c>
    </row>
    <row r="121379" spans="1:7" x14ac:dyDescent="0.25">
      <c r="A121379">
        <v>366651</v>
      </c>
      <c r="B121379" s="2">
        <v>44417.130333333334</v>
      </c>
      <c r="C121379">
        <v>111687</v>
      </c>
      <c r="D121379">
        <v>468882</v>
      </c>
      <c r="E121379" t="str">
        <f>VLOOKUP(C121379,Подписчики!A:D,2,FALSE)</f>
        <v>UTC+1</v>
      </c>
      <c r="F121379" s="2">
        <f>VLOOKUP(C121379,Подписчики!A:D,4,FALSE)/24+B121379</f>
        <v>44417.171999999999</v>
      </c>
      <c r="G121379">
        <f t="shared" si="1896"/>
        <v>1</v>
      </c>
    </row>
    <row r="121380" spans="1:7" x14ac:dyDescent="0.25">
      <c r="A121380">
        <v>366654</v>
      </c>
      <c r="B121380" s="2">
        <v>44417.130851132686</v>
      </c>
      <c r="C121380">
        <v>269249</v>
      </c>
      <c r="D121380">
        <v>121758</v>
      </c>
      <c r="E121380" t="str">
        <f>VLOOKUP(C121380,Подписчики!A:D,2,FALSE)</f>
        <v>UTC-5</v>
      </c>
      <c r="F121380" s="2">
        <f>VLOOKUP(C121380,Подписчики!A:D,4,FALSE)/24+B121380</f>
        <v>44416.92251779935</v>
      </c>
      <c r="G121380">
        <f t="shared" si="1896"/>
        <v>7</v>
      </c>
    </row>
    <row r="121381" spans="1:7" x14ac:dyDescent="0.25">
      <c r="A121381">
        <v>366655</v>
      </c>
      <c r="B121381" s="2">
        <v>44417.133999999998</v>
      </c>
      <c r="C121381">
        <v>106242</v>
      </c>
      <c r="D121381">
        <v>321129</v>
      </c>
      <c r="E121381" t="str">
        <f>VLOOKUP(C121381,Подписчики!A:D,2,FALSE)</f>
        <v>UTC+3</v>
      </c>
      <c r="F121381" s="2">
        <f>VLOOKUP(C121381,Подписчики!A:D,4,FALSE)/24+B121381</f>
        <v>44417.258999999998</v>
      </c>
      <c r="G121381">
        <f t="shared" si="1896"/>
        <v>1</v>
      </c>
    </row>
    <row r="121382" spans="1:7" x14ac:dyDescent="0.25">
      <c r="A121382">
        <v>366658</v>
      </c>
      <c r="B121382" s="2">
        <v>44417.134491909383</v>
      </c>
      <c r="C121382">
        <v>264541</v>
      </c>
      <c r="D121382">
        <v>179296</v>
      </c>
      <c r="E121382" t="str">
        <f>VLOOKUP(C121382,Подписчики!A:D,2,FALSE)</f>
        <v>UTC-4</v>
      </c>
      <c r="F121382" s="2">
        <f>VLOOKUP(C121382,Подписчики!A:D,4,FALSE)/24+B121382</f>
        <v>44416.967825242718</v>
      </c>
      <c r="G121382">
        <f t="shared" si="1896"/>
        <v>7</v>
      </c>
    </row>
    <row r="121383" spans="1:7" x14ac:dyDescent="0.25">
      <c r="A121383">
        <v>366663</v>
      </c>
      <c r="B121383" s="2">
        <v>44417.144</v>
      </c>
      <c r="C121383">
        <v>177253</v>
      </c>
      <c r="D121383">
        <v>316071</v>
      </c>
      <c r="E121383" t="str">
        <f>VLOOKUP(C121383,Подписчики!A:D,2,FALSE)</f>
        <v>UTC+3</v>
      </c>
      <c r="F121383" s="2">
        <f>VLOOKUP(C121383,Подписчики!A:D,4,FALSE)/24+B121383</f>
        <v>44417.269</v>
      </c>
      <c r="G121383">
        <f t="shared" si="1896"/>
        <v>1</v>
      </c>
    </row>
    <row r="121384" spans="1:7" x14ac:dyDescent="0.25">
      <c r="A121384">
        <v>366665</v>
      </c>
      <c r="B121384" s="2">
        <v>44417.144</v>
      </c>
      <c r="C121384">
        <v>308541</v>
      </c>
      <c r="D121384">
        <v>301890</v>
      </c>
      <c r="E121384" t="str">
        <f>VLOOKUP(C121384,Подписчики!A:D,2,FALSE)</f>
        <v>UTC+0</v>
      </c>
      <c r="F121384" s="2">
        <f>VLOOKUP(C121384,Подписчики!A:D,4,FALSE)/24+B121384</f>
        <v>44417.144</v>
      </c>
      <c r="G121384">
        <f t="shared" si="1896"/>
        <v>1</v>
      </c>
    </row>
    <row r="121385" spans="1:7" x14ac:dyDescent="0.25">
      <c r="A121385">
        <v>366669</v>
      </c>
      <c r="B121385" s="2">
        <v>44417.148000000001</v>
      </c>
      <c r="C121385">
        <v>347745</v>
      </c>
      <c r="D121385">
        <v>122902</v>
      </c>
      <c r="E121385" t="str">
        <f>VLOOKUP(C121385,Подписчики!A:D,2,FALSE)</f>
        <v>UTC+0</v>
      </c>
      <c r="F121385" s="2">
        <f>VLOOKUP(C121385,Подписчики!A:D,4,FALSE)/24+B121385</f>
        <v>44417.148000000001</v>
      </c>
      <c r="G121385">
        <f t="shared" si="1896"/>
        <v>1</v>
      </c>
    </row>
    <row r="121386" spans="1:7" x14ac:dyDescent="0.25">
      <c r="A121386">
        <v>366670</v>
      </c>
      <c r="B121386" s="2">
        <v>44417.155333333336</v>
      </c>
      <c r="C121386">
        <v>166186</v>
      </c>
      <c r="D121386">
        <v>439981</v>
      </c>
      <c r="E121386" t="str">
        <f>VLOOKUP(C121386,Подписчики!A:D,2,FALSE)</f>
        <v>UTC+1</v>
      </c>
      <c r="F121386" s="2">
        <f>VLOOKUP(C121386,Подписчики!A:D,4,FALSE)/24+B121386</f>
        <v>44417.197</v>
      </c>
      <c r="G121386">
        <f t="shared" si="1896"/>
        <v>1</v>
      </c>
    </row>
    <row r="121387" spans="1:7" x14ac:dyDescent="0.25">
      <c r="A121387">
        <v>366674</v>
      </c>
      <c r="B121387" s="2">
        <v>44417.160786407767</v>
      </c>
      <c r="C121387">
        <v>29637</v>
      </c>
      <c r="D121387">
        <v>139440</v>
      </c>
      <c r="E121387" t="str">
        <f>VLOOKUP(C121387,Подписчики!A:D,2,FALSE)</f>
        <v>UTC+9</v>
      </c>
      <c r="F121387" s="2">
        <f>VLOOKUP(C121387,Подписчики!A:D,4,FALSE)/24+B121387</f>
        <v>44417.535786407767</v>
      </c>
      <c r="G121387">
        <f t="shared" si="1896"/>
        <v>1</v>
      </c>
    </row>
    <row r="121388" spans="1:7" x14ac:dyDescent="0.25">
      <c r="A121388">
        <v>366678</v>
      </c>
      <c r="B121388" s="2">
        <v>44417.161999999997</v>
      </c>
      <c r="C121388">
        <v>255979</v>
      </c>
      <c r="D121388">
        <v>158978</v>
      </c>
      <c r="E121388" t="str">
        <f>VLOOKUP(C121388,Подписчики!A:D,2,FALSE)</f>
        <v>UTC+12</v>
      </c>
      <c r="F121388" s="2">
        <f>VLOOKUP(C121388,Подписчики!A:D,4,FALSE)/24+B121388</f>
        <v>44417.203666666661</v>
      </c>
      <c r="G121388">
        <f t="shared" si="1896"/>
        <v>1</v>
      </c>
    </row>
    <row r="121389" spans="1:7" x14ac:dyDescent="0.25">
      <c r="A121389">
        <v>366679</v>
      </c>
      <c r="B121389" s="2">
        <v>44417.168472491911</v>
      </c>
      <c r="C121389">
        <v>52891</v>
      </c>
      <c r="D121389">
        <v>37644</v>
      </c>
      <c r="E121389" t="str">
        <f>VLOOKUP(C121389,Подписчики!A:D,2,FALSE)</f>
        <v>UTC-8</v>
      </c>
      <c r="F121389" s="2">
        <f>VLOOKUP(C121389,Подписчики!A:D,4,FALSE)/24+B121389</f>
        <v>44416.835139158575</v>
      </c>
      <c r="G121389">
        <f t="shared" si="1896"/>
        <v>7</v>
      </c>
    </row>
    <row r="121390" spans="1:7" x14ac:dyDescent="0.25">
      <c r="A121390">
        <v>366683</v>
      </c>
      <c r="B121390" s="2">
        <v>44417.169281553397</v>
      </c>
      <c r="C121390">
        <v>222682</v>
      </c>
      <c r="D121390">
        <v>40767</v>
      </c>
      <c r="E121390" t="str">
        <f>VLOOKUP(C121390,Подписчики!A:D,2,FALSE)</f>
        <v>UTC-6</v>
      </c>
      <c r="F121390" s="2">
        <f>VLOOKUP(C121390,Подписчики!A:D,4,FALSE)/24+B121390</f>
        <v>44416.919281553397</v>
      </c>
      <c r="G121390">
        <f t="shared" si="1896"/>
        <v>7</v>
      </c>
    </row>
    <row r="121391" spans="1:7" x14ac:dyDescent="0.25">
      <c r="A121391">
        <v>366684</v>
      </c>
      <c r="B121391" s="2">
        <v>44417.170899676377</v>
      </c>
      <c r="C121391">
        <v>11479</v>
      </c>
      <c r="D121391">
        <v>469849</v>
      </c>
      <c r="E121391" t="str">
        <f>VLOOKUP(C121391,Подписчики!A:D,2,FALSE)</f>
        <v>UTC-6</v>
      </c>
      <c r="F121391" s="2">
        <f>VLOOKUP(C121391,Подписчики!A:D,4,FALSE)/24+B121391</f>
        <v>44416.920899676377</v>
      </c>
      <c r="G121391">
        <f t="shared" si="1896"/>
        <v>7</v>
      </c>
    </row>
    <row r="121392" spans="1:7" x14ac:dyDescent="0.25">
      <c r="A121392">
        <v>366686</v>
      </c>
      <c r="B121392" s="2">
        <v>44417.187485436894</v>
      </c>
      <c r="C121392">
        <v>56315</v>
      </c>
      <c r="D121392">
        <v>347122</v>
      </c>
      <c r="E121392" t="str">
        <f>VLOOKUP(C121392,Подписчики!A:D,2,FALSE)</f>
        <v>UTC-5</v>
      </c>
      <c r="F121392" s="2">
        <f>VLOOKUP(C121392,Подписчики!A:D,4,FALSE)/24+B121392</f>
        <v>44416.979152103559</v>
      </c>
      <c r="G121392">
        <f t="shared" si="1896"/>
        <v>7</v>
      </c>
    </row>
    <row r="121393" spans="1:7" x14ac:dyDescent="0.25">
      <c r="A121393">
        <v>366687</v>
      </c>
      <c r="B121393" s="2">
        <v>44417.190721682848</v>
      </c>
      <c r="C121393">
        <v>206954</v>
      </c>
      <c r="D121393">
        <v>250679</v>
      </c>
      <c r="E121393" t="str">
        <f>VLOOKUP(C121393,Подписчики!A:D,2,FALSE)</f>
        <v>UTC-5</v>
      </c>
      <c r="F121393" s="2">
        <f>VLOOKUP(C121393,Подписчики!A:D,4,FALSE)/24+B121393</f>
        <v>44416.982388349512</v>
      </c>
      <c r="G121393">
        <f t="shared" si="1896"/>
        <v>7</v>
      </c>
    </row>
    <row r="121394" spans="1:7" x14ac:dyDescent="0.25">
      <c r="A121394">
        <v>366689</v>
      </c>
      <c r="B121394" s="2">
        <v>44417.201333333338</v>
      </c>
      <c r="C121394">
        <v>144103</v>
      </c>
      <c r="D121394">
        <v>365747</v>
      </c>
      <c r="E121394" t="str">
        <f>VLOOKUP(C121394,Подписчики!A:D,2,FALSE)</f>
        <v>UTC+1</v>
      </c>
      <c r="F121394" s="2">
        <f>VLOOKUP(C121394,Подписчики!A:D,4,FALSE)/24+B121394</f>
        <v>44417.243000000002</v>
      </c>
      <c r="G121394">
        <f t="shared" si="1896"/>
        <v>1</v>
      </c>
    </row>
    <row r="121395" spans="1:7" x14ac:dyDescent="0.25">
      <c r="A121395">
        <v>366694</v>
      </c>
      <c r="B121395" s="2">
        <v>44417.212970873792</v>
      </c>
      <c r="C121395">
        <v>100422</v>
      </c>
      <c r="D121395">
        <v>157871</v>
      </c>
      <c r="E121395" t="str">
        <f>VLOOKUP(C121395,Подписчики!A:D,2,FALSE)</f>
        <v>UTC+10</v>
      </c>
      <c r="F121395" s="2">
        <f>VLOOKUP(C121395,Подписчики!A:D,4,FALSE)/24+B121395</f>
        <v>44417.254637540456</v>
      </c>
      <c r="G121395">
        <f t="shared" si="1896"/>
        <v>1</v>
      </c>
    </row>
    <row r="121396" spans="1:7" x14ac:dyDescent="0.25">
      <c r="A121396">
        <v>366697</v>
      </c>
      <c r="B121396" s="2">
        <v>44417.219333333334</v>
      </c>
      <c r="C121396">
        <v>12229</v>
      </c>
      <c r="D121396">
        <v>76079</v>
      </c>
      <c r="E121396" t="str">
        <f>VLOOKUP(C121396,Подписчики!A:D,2,FALSE)</f>
        <v>UTC+1</v>
      </c>
      <c r="F121396" s="2">
        <f>VLOOKUP(C121396,Подписчики!A:D,4,FALSE)/24+B121396</f>
        <v>44417.260999999999</v>
      </c>
      <c r="G121396">
        <f t="shared" si="1896"/>
        <v>1</v>
      </c>
    </row>
    <row r="121397" spans="1:7" x14ac:dyDescent="0.25">
      <c r="A121397">
        <v>366702</v>
      </c>
      <c r="B121397" s="2">
        <v>44417.220252427185</v>
      </c>
      <c r="C121397">
        <v>47075</v>
      </c>
      <c r="D121397">
        <v>185435</v>
      </c>
      <c r="E121397" t="str">
        <f>VLOOKUP(C121397,Подписчики!A:D,2,FALSE)</f>
        <v>UTC-8</v>
      </c>
      <c r="F121397" s="2">
        <f>VLOOKUP(C121397,Подписчики!A:D,4,FALSE)/24+B121397</f>
        <v>44416.886919093849</v>
      </c>
      <c r="G121397">
        <f t="shared" si="1896"/>
        <v>7</v>
      </c>
    </row>
    <row r="121398" spans="1:7" x14ac:dyDescent="0.25">
      <c r="A121398">
        <v>366706</v>
      </c>
      <c r="B121398" s="2">
        <v>44417.231174757282</v>
      </c>
      <c r="C121398">
        <v>309764</v>
      </c>
      <c r="D121398">
        <v>212199</v>
      </c>
      <c r="E121398" t="str">
        <f>VLOOKUP(C121398,Подписчики!A:D,2,FALSE)</f>
        <v>UTC-5</v>
      </c>
      <c r="F121398" s="2">
        <f>VLOOKUP(C121398,Подписчики!A:D,4,FALSE)/24+B121398</f>
        <v>44417.022841423946</v>
      </c>
      <c r="G121398">
        <f t="shared" si="1896"/>
        <v>1</v>
      </c>
    </row>
    <row r="121399" spans="1:7" x14ac:dyDescent="0.25">
      <c r="A121399">
        <v>366711</v>
      </c>
      <c r="B121399" s="2">
        <v>44417.233333333337</v>
      </c>
      <c r="C121399">
        <v>4062</v>
      </c>
      <c r="D121399">
        <v>411922</v>
      </c>
      <c r="E121399" t="str">
        <f>VLOOKUP(C121399,Подписчики!A:D,2,FALSE)</f>
        <v>UTC+4</v>
      </c>
      <c r="F121399" s="2">
        <f>VLOOKUP(C121399,Подписчики!A:D,4,FALSE)/24+B121399</f>
        <v>44417.4</v>
      </c>
      <c r="G121399">
        <f t="shared" si="1896"/>
        <v>1</v>
      </c>
    </row>
    <row r="121400" spans="1:7" x14ac:dyDescent="0.25">
      <c r="A121400">
        <v>366713</v>
      </c>
      <c r="B121400" s="2">
        <v>44417.235220064722</v>
      </c>
      <c r="C121400">
        <v>168749</v>
      </c>
      <c r="D121400">
        <v>105352</v>
      </c>
      <c r="E121400" t="str">
        <f>VLOOKUP(C121400,Подписчики!A:D,2,FALSE)</f>
        <v>UTC-7</v>
      </c>
      <c r="F121400" s="2">
        <f>VLOOKUP(C121400,Подписчики!A:D,4,FALSE)/24+B121400</f>
        <v>44416.943553398058</v>
      </c>
      <c r="G121400">
        <f t="shared" si="1896"/>
        <v>7</v>
      </c>
    </row>
    <row r="121401" spans="1:7" x14ac:dyDescent="0.25">
      <c r="A121401">
        <v>366715</v>
      </c>
      <c r="B121401" s="2">
        <v>44417.24</v>
      </c>
      <c r="C121401">
        <v>193080</v>
      </c>
      <c r="D121401">
        <v>472330</v>
      </c>
      <c r="E121401" t="str">
        <f>VLOOKUP(C121401,Подписчики!A:D,2,FALSE)</f>
        <v>UTC+0</v>
      </c>
      <c r="F121401" s="2">
        <f>VLOOKUP(C121401,Подписчики!A:D,4,FALSE)/24+B121401</f>
        <v>44417.24</v>
      </c>
      <c r="G121401">
        <f t="shared" si="1896"/>
        <v>1</v>
      </c>
    </row>
    <row r="121402" spans="1:7" x14ac:dyDescent="0.25">
      <c r="A121402">
        <v>366719</v>
      </c>
      <c r="B121402" s="2">
        <v>44417.252999999997</v>
      </c>
      <c r="C121402">
        <v>130233</v>
      </c>
      <c r="D121402">
        <v>351192</v>
      </c>
      <c r="E121402" t="str">
        <f>VLOOKUP(C121402,Подписчики!A:D,2,FALSE)</f>
        <v>UTC+0</v>
      </c>
      <c r="F121402" s="2">
        <f>VLOOKUP(C121402,Подписчики!A:D,4,FALSE)/24+B121402</f>
        <v>44417.252999999997</v>
      </c>
      <c r="G121402">
        <f t="shared" si="1896"/>
        <v>1</v>
      </c>
    </row>
    <row r="121403" spans="1:7" x14ac:dyDescent="0.25">
      <c r="A121403">
        <v>366721</v>
      </c>
      <c r="B121403" s="2">
        <v>44417.259491909383</v>
      </c>
      <c r="C121403">
        <v>3917</v>
      </c>
      <c r="D121403">
        <v>468237</v>
      </c>
      <c r="E121403" t="str">
        <f>VLOOKUP(C121403,Подписчики!A:D,2,FALSE)</f>
        <v>UTC+9</v>
      </c>
      <c r="F121403" s="2">
        <f>VLOOKUP(C121403,Подписчики!A:D,4,FALSE)/24+B121403</f>
        <v>44417.634491909383</v>
      </c>
      <c r="G121403">
        <f t="shared" si="1896"/>
        <v>1</v>
      </c>
    </row>
    <row r="121404" spans="1:7" x14ac:dyDescent="0.25">
      <c r="A121404">
        <v>366726</v>
      </c>
      <c r="B121404" s="2">
        <v>44417.260999999999</v>
      </c>
      <c r="C121404">
        <v>235326</v>
      </c>
      <c r="D121404">
        <v>288320</v>
      </c>
      <c r="E121404" t="str">
        <f>VLOOKUP(C121404,Подписчики!A:D,2,FALSE)</f>
        <v>UTC+6</v>
      </c>
      <c r="F121404" s="2">
        <f>VLOOKUP(C121404,Подписчики!A:D,4,FALSE)/24+B121404</f>
        <v>44417.510999999999</v>
      </c>
      <c r="G121404">
        <f t="shared" si="1896"/>
        <v>1</v>
      </c>
    </row>
    <row r="121405" spans="1:7" x14ac:dyDescent="0.25">
      <c r="A121405">
        <v>366731</v>
      </c>
      <c r="B121405" s="2">
        <v>44417.270818770223</v>
      </c>
      <c r="C121405">
        <v>183139</v>
      </c>
      <c r="D121405">
        <v>250679</v>
      </c>
      <c r="E121405" t="str">
        <f>VLOOKUP(C121405,Подписчики!A:D,2,FALSE)</f>
        <v>UTC-7</v>
      </c>
      <c r="F121405" s="2">
        <f>VLOOKUP(C121405,Подписчики!A:D,4,FALSE)/24+B121405</f>
        <v>44416.979152103559</v>
      </c>
      <c r="G121405">
        <f t="shared" si="1896"/>
        <v>7</v>
      </c>
    </row>
    <row r="121406" spans="1:7" x14ac:dyDescent="0.25">
      <c r="A121406">
        <v>366732</v>
      </c>
      <c r="B121406" s="2">
        <v>44417.278666666665</v>
      </c>
      <c r="C121406">
        <v>332170</v>
      </c>
      <c r="D121406">
        <v>323704</v>
      </c>
      <c r="E121406" t="str">
        <f>VLOOKUP(C121406,Подписчики!A:D,2,FALSE)</f>
        <v>UTC+2</v>
      </c>
      <c r="F121406" s="2">
        <f>VLOOKUP(C121406,Подписчики!A:D,4,FALSE)/24+B121406</f>
        <v>44417.362000000001</v>
      </c>
      <c r="G121406">
        <f t="shared" si="1896"/>
        <v>1</v>
      </c>
    </row>
    <row r="121407" spans="1:7" x14ac:dyDescent="0.25">
      <c r="A121407">
        <v>366736</v>
      </c>
      <c r="B121407" s="2">
        <v>44417.286666666667</v>
      </c>
      <c r="C121407">
        <v>64122</v>
      </c>
      <c r="D121407">
        <v>104958</v>
      </c>
      <c r="E121407" t="str">
        <f>VLOOKUP(C121407,Подписчики!A:D,2,FALSE)</f>
        <v>UTC+2</v>
      </c>
      <c r="F121407" s="2">
        <f>VLOOKUP(C121407,Подписчики!A:D,4,FALSE)/24+B121407</f>
        <v>44417.37</v>
      </c>
      <c r="G121407">
        <f t="shared" si="1896"/>
        <v>1</v>
      </c>
    </row>
    <row r="121408" spans="1:7" x14ac:dyDescent="0.25">
      <c r="A121408">
        <v>366740</v>
      </c>
      <c r="B121408" s="2">
        <v>44417.288213592234</v>
      </c>
      <c r="C121408">
        <v>276101</v>
      </c>
      <c r="D121408">
        <v>217307</v>
      </c>
      <c r="E121408" t="str">
        <f>VLOOKUP(C121408,Подписчики!A:D,2,FALSE)</f>
        <v>UTC-8</v>
      </c>
      <c r="F121408" s="2">
        <f>VLOOKUP(C121408,Подписчики!A:D,4,FALSE)/24+B121408</f>
        <v>44416.954880258898</v>
      </c>
      <c r="G121408">
        <f t="shared" si="1896"/>
        <v>7</v>
      </c>
    </row>
    <row r="121409" spans="1:7" x14ac:dyDescent="0.25">
      <c r="A121409">
        <v>366742</v>
      </c>
      <c r="B121409" s="2">
        <v>44417.295666666665</v>
      </c>
      <c r="C121409">
        <v>213313</v>
      </c>
      <c r="D121409">
        <v>351192</v>
      </c>
      <c r="E121409" t="str">
        <f>VLOOKUP(C121409,Подписчики!A:D,2,FALSE)</f>
        <v>UTC+2</v>
      </c>
      <c r="F121409" s="2">
        <f>VLOOKUP(C121409,Подписчики!A:D,4,FALSE)/24+B121409</f>
        <v>44417.379000000001</v>
      </c>
      <c r="G121409">
        <f t="shared" si="1896"/>
        <v>1</v>
      </c>
    </row>
    <row r="121410" spans="1:7" x14ac:dyDescent="0.25">
      <c r="A121410">
        <v>366743</v>
      </c>
      <c r="B121410" s="2">
        <v>44417.297333333336</v>
      </c>
      <c r="C121410">
        <v>174555</v>
      </c>
      <c r="D121410">
        <v>230778</v>
      </c>
      <c r="E121410" t="str">
        <f>VLOOKUP(C121410,Подписчики!A:D,2,FALSE)</f>
        <v>UTC+1</v>
      </c>
      <c r="F121410" s="2">
        <f>VLOOKUP(C121410,Подписчики!A:D,4,FALSE)/24+B121410</f>
        <v>44417.339</v>
      </c>
      <c r="G121410">
        <f t="shared" si="1896"/>
        <v>1</v>
      </c>
    </row>
    <row r="121411" spans="1:7" x14ac:dyDescent="0.25">
      <c r="A121411">
        <v>366747</v>
      </c>
      <c r="B121411" s="2">
        <v>44417.297517799358</v>
      </c>
      <c r="C121411">
        <v>99933</v>
      </c>
      <c r="D121411">
        <v>82850</v>
      </c>
      <c r="E121411" t="str">
        <f>VLOOKUP(C121411,Подписчики!A:D,2,FALSE)</f>
        <v>UTC-5</v>
      </c>
      <c r="F121411" s="2">
        <f>VLOOKUP(C121411,Подписчики!A:D,4,FALSE)/24+B121411</f>
        <v>44417.089184466022</v>
      </c>
      <c r="G121411">
        <f t="shared" ref="G121411:G121474" si="1897">WEEKDAY(F121411,2)</f>
        <v>1</v>
      </c>
    </row>
    <row r="121412" spans="1:7" x14ac:dyDescent="0.25">
      <c r="A121412">
        <v>366752</v>
      </c>
      <c r="B121412" s="2">
        <v>44417.329475728155</v>
      </c>
      <c r="C121412">
        <v>60055</v>
      </c>
      <c r="D121412">
        <v>451624</v>
      </c>
      <c r="E121412" t="str">
        <f>VLOOKUP(C121412,Подписчики!A:D,2,FALSE)</f>
        <v>UTC+2</v>
      </c>
      <c r="F121412" s="2">
        <f>VLOOKUP(C121412,Подписчики!A:D,4,FALSE)/24+B121412</f>
        <v>44417.41280906149</v>
      </c>
      <c r="G121412">
        <f t="shared" si="1897"/>
        <v>1</v>
      </c>
    </row>
    <row r="121413" spans="1:7" x14ac:dyDescent="0.25">
      <c r="A121413">
        <v>366756</v>
      </c>
      <c r="B121413" s="2">
        <v>44417.331093851135</v>
      </c>
      <c r="C121413">
        <v>228129</v>
      </c>
      <c r="D121413">
        <v>304128</v>
      </c>
      <c r="E121413" t="str">
        <f>VLOOKUP(C121413,Подписчики!A:D,2,FALSE)</f>
        <v>UTC-6</v>
      </c>
      <c r="F121413" s="2">
        <f>VLOOKUP(C121413,Подписчики!A:D,4,FALSE)/24+B121413</f>
        <v>44417.081093851135</v>
      </c>
      <c r="G121413">
        <f t="shared" si="1897"/>
        <v>1</v>
      </c>
    </row>
    <row r="121414" spans="1:7" x14ac:dyDescent="0.25">
      <c r="A121414">
        <v>366759</v>
      </c>
      <c r="B121414" s="2">
        <v>44417.331498381878</v>
      </c>
      <c r="C121414">
        <v>146591</v>
      </c>
      <c r="D121414">
        <v>266075</v>
      </c>
      <c r="E121414" t="str">
        <f>VLOOKUP(C121414,Подписчики!A:D,2,FALSE)</f>
        <v>UTC+11</v>
      </c>
      <c r="F121414" s="2">
        <f>VLOOKUP(C121414,Подписчики!A:D,4,FALSE)/24+B121414</f>
        <v>44417.373165048542</v>
      </c>
      <c r="G121414">
        <f t="shared" si="1897"/>
        <v>1</v>
      </c>
    </row>
    <row r="121415" spans="1:7" x14ac:dyDescent="0.25">
      <c r="A121415">
        <v>366764</v>
      </c>
      <c r="B121415" s="2">
        <v>44417.333925566338</v>
      </c>
      <c r="C121415">
        <v>310628</v>
      </c>
      <c r="D121415">
        <v>217497</v>
      </c>
      <c r="E121415" t="str">
        <f>VLOOKUP(C121415,Подписчики!A:D,2,FALSE)</f>
        <v>UTC+5</v>
      </c>
      <c r="F121415" s="2">
        <f>VLOOKUP(C121415,Подписчики!A:D,4,FALSE)/24+B121415</f>
        <v>44417.542258899673</v>
      </c>
      <c r="G121415">
        <f t="shared" si="1897"/>
        <v>1</v>
      </c>
    </row>
    <row r="121416" spans="1:7" x14ac:dyDescent="0.25">
      <c r="A121416">
        <v>366766</v>
      </c>
      <c r="B121416" s="2">
        <v>44417.335139158582</v>
      </c>
      <c r="C121416">
        <v>124793</v>
      </c>
      <c r="D121416">
        <v>21407</v>
      </c>
      <c r="E121416" t="str">
        <f>VLOOKUP(C121416,Подписчики!A:D,2,FALSE)</f>
        <v>UTC-8</v>
      </c>
      <c r="F121416" s="2">
        <f>VLOOKUP(C121416,Подписчики!A:D,4,FALSE)/24+B121416</f>
        <v>44417.001805825246</v>
      </c>
      <c r="G121416">
        <f t="shared" si="1897"/>
        <v>1</v>
      </c>
    </row>
    <row r="121417" spans="1:7" x14ac:dyDescent="0.25">
      <c r="A121417">
        <v>366767</v>
      </c>
      <c r="B121417" s="2">
        <v>44417.337333333337</v>
      </c>
      <c r="C121417">
        <v>66285</v>
      </c>
      <c r="D121417">
        <v>445443</v>
      </c>
      <c r="E121417" t="str">
        <f>VLOOKUP(C121417,Подписчики!A:D,2,FALSE)</f>
        <v>UTC+7</v>
      </c>
      <c r="F121417" s="2">
        <f>VLOOKUP(C121417,Подписчики!A:D,4,FALSE)/24+B121417</f>
        <v>44417.629000000001</v>
      </c>
      <c r="G121417">
        <f t="shared" si="1897"/>
        <v>1</v>
      </c>
    </row>
    <row r="121418" spans="1:7" x14ac:dyDescent="0.25">
      <c r="A121418">
        <v>366769</v>
      </c>
      <c r="B121418" s="2">
        <v>44417.341207119738</v>
      </c>
      <c r="C121418">
        <v>107822</v>
      </c>
      <c r="D121418">
        <v>258251</v>
      </c>
      <c r="E121418" t="str">
        <f>VLOOKUP(C121418,Подписчики!A:D,2,FALSE)</f>
        <v>UTC+11</v>
      </c>
      <c r="F121418" s="2">
        <f>VLOOKUP(C121418,Подписчики!A:D,4,FALSE)/24+B121418</f>
        <v>44417.382873786402</v>
      </c>
      <c r="G121418">
        <f t="shared" si="1897"/>
        <v>1</v>
      </c>
    </row>
    <row r="121419" spans="1:7" x14ac:dyDescent="0.25">
      <c r="A121419">
        <v>366773</v>
      </c>
      <c r="B121419" s="2">
        <v>44417.346466019415</v>
      </c>
      <c r="C121419">
        <v>43582</v>
      </c>
      <c r="D121419">
        <v>241713</v>
      </c>
      <c r="E121419" t="str">
        <f>VLOOKUP(C121419,Подписчики!A:D,2,FALSE)</f>
        <v>UTC+12</v>
      </c>
      <c r="F121419" s="2">
        <f>VLOOKUP(C121419,Подписчики!A:D,4,FALSE)/24+B121419</f>
        <v>44417.388132686079</v>
      </c>
      <c r="G121419">
        <f t="shared" si="1897"/>
        <v>1</v>
      </c>
    </row>
    <row r="121420" spans="1:7" x14ac:dyDescent="0.25">
      <c r="A121420">
        <v>366776</v>
      </c>
      <c r="B121420" s="2">
        <v>44417.352938511322</v>
      </c>
      <c r="C121420">
        <v>193579</v>
      </c>
      <c r="D121420">
        <v>227775</v>
      </c>
      <c r="E121420" t="str">
        <f>VLOOKUP(C121420,Подписчики!A:D,2,FALSE)</f>
        <v>UTC+8</v>
      </c>
      <c r="F121420" s="2">
        <f>VLOOKUP(C121420,Подписчики!A:D,4,FALSE)/24+B121420</f>
        <v>44417.686271844657</v>
      </c>
      <c r="G121420">
        <f t="shared" si="1897"/>
        <v>1</v>
      </c>
    </row>
    <row r="121421" spans="1:7" x14ac:dyDescent="0.25">
      <c r="A121421">
        <v>366777</v>
      </c>
      <c r="B121421" s="2">
        <v>44417.359006472492</v>
      </c>
      <c r="C121421">
        <v>193955</v>
      </c>
      <c r="D121421">
        <v>250679</v>
      </c>
      <c r="E121421" t="str">
        <f>VLOOKUP(C121421,Подписчики!A:D,2,FALSE)</f>
        <v>UTC+7</v>
      </c>
      <c r="F121421" s="2">
        <f>VLOOKUP(C121421,Подписчики!A:D,4,FALSE)/24+B121421</f>
        <v>44417.650673139156</v>
      </c>
      <c r="G121421">
        <f t="shared" si="1897"/>
        <v>1</v>
      </c>
    </row>
    <row r="121422" spans="1:7" x14ac:dyDescent="0.25">
      <c r="A121422">
        <v>366778</v>
      </c>
      <c r="B121422" s="2">
        <v>44417.361029126208</v>
      </c>
      <c r="C121422">
        <v>282205</v>
      </c>
      <c r="D121422">
        <v>412882</v>
      </c>
      <c r="E121422" t="str">
        <f>VLOOKUP(C121422,Подписчики!A:D,2,FALSE)</f>
        <v>UTC+8</v>
      </c>
      <c r="F121422" s="2">
        <f>VLOOKUP(C121422,Подписчики!A:D,4,FALSE)/24+B121422</f>
        <v>44417.694362459544</v>
      </c>
      <c r="G121422">
        <f t="shared" si="1897"/>
        <v>1</v>
      </c>
    </row>
    <row r="121423" spans="1:7" x14ac:dyDescent="0.25">
      <c r="A121423">
        <v>366782</v>
      </c>
      <c r="B121423" s="2">
        <v>44417.361029126216</v>
      </c>
      <c r="C121423">
        <v>289561</v>
      </c>
      <c r="D121423">
        <v>392434</v>
      </c>
      <c r="E121423" t="str">
        <f>VLOOKUP(C121423,Подписчики!A:D,2,FALSE)</f>
        <v>UTC-8</v>
      </c>
      <c r="F121423" s="2">
        <f>VLOOKUP(C121423,Подписчики!A:D,4,FALSE)/24+B121423</f>
        <v>44417.02769579288</v>
      </c>
      <c r="G121423">
        <f t="shared" si="1897"/>
        <v>1</v>
      </c>
    </row>
    <row r="121424" spans="1:7" x14ac:dyDescent="0.25">
      <c r="A121424">
        <v>366785</v>
      </c>
      <c r="B121424" s="2">
        <v>44417.364669902912</v>
      </c>
      <c r="C121424">
        <v>313410</v>
      </c>
      <c r="D121424">
        <v>347393</v>
      </c>
      <c r="E121424" t="str">
        <f>VLOOKUP(C121424,Подписчики!A:D,2,FALSE)</f>
        <v>UTC+5</v>
      </c>
      <c r="F121424" s="2">
        <f>VLOOKUP(C121424,Подписчики!A:D,4,FALSE)/24+B121424</f>
        <v>44417.573003236248</v>
      </c>
      <c r="G121424">
        <f t="shared" si="1897"/>
        <v>1</v>
      </c>
    </row>
    <row r="121425" spans="1:7" x14ac:dyDescent="0.25">
      <c r="A121425">
        <v>366790</v>
      </c>
      <c r="B121425" s="2">
        <v>44417.364999999998</v>
      </c>
      <c r="C121425">
        <v>109241</v>
      </c>
      <c r="D121425">
        <v>230507</v>
      </c>
      <c r="E121425" t="str">
        <f>VLOOKUP(C121425,Подписчики!A:D,2,FALSE)</f>
        <v>UTC+0</v>
      </c>
      <c r="F121425" s="2">
        <f>VLOOKUP(C121425,Подписчики!A:D,4,FALSE)/24+B121425</f>
        <v>44417.364999999998</v>
      </c>
      <c r="G121425">
        <f t="shared" si="1897"/>
        <v>1</v>
      </c>
    </row>
    <row r="121426" spans="1:7" x14ac:dyDescent="0.25">
      <c r="A121426">
        <v>366794</v>
      </c>
      <c r="B121426" s="2">
        <v>44417.365478964399</v>
      </c>
      <c r="C121426">
        <v>39596</v>
      </c>
      <c r="D121426">
        <v>432868</v>
      </c>
      <c r="E121426" t="str">
        <f>VLOOKUP(C121426,Подписчики!A:D,2,FALSE)</f>
        <v>UTC+11</v>
      </c>
      <c r="F121426" s="2">
        <f>VLOOKUP(C121426,Подписчики!A:D,4,FALSE)/24+B121426</f>
        <v>44417.407145631063</v>
      </c>
      <c r="G121426">
        <f t="shared" si="1897"/>
        <v>1</v>
      </c>
    </row>
    <row r="121427" spans="1:7" x14ac:dyDescent="0.25">
      <c r="A121427">
        <v>366799</v>
      </c>
      <c r="B121427" s="2">
        <v>44417.365666666665</v>
      </c>
      <c r="C121427">
        <v>172824</v>
      </c>
      <c r="D121427">
        <v>376706</v>
      </c>
      <c r="E121427" t="str">
        <f>VLOOKUP(C121427,Подписчики!A:D,2,FALSE)</f>
        <v>UTC+5</v>
      </c>
      <c r="F121427" s="2">
        <f>VLOOKUP(C121427,Подписчики!A:D,4,FALSE)/24+B121427</f>
        <v>44417.574000000001</v>
      </c>
      <c r="G121427">
        <f t="shared" si="1897"/>
        <v>1</v>
      </c>
    </row>
    <row r="121428" spans="1:7" x14ac:dyDescent="0.25">
      <c r="A121428">
        <v>366800</v>
      </c>
      <c r="B121428" s="2">
        <v>44417.369666666666</v>
      </c>
      <c r="C121428">
        <v>59324</v>
      </c>
      <c r="D121428">
        <v>77304</v>
      </c>
      <c r="E121428" t="str">
        <f>VLOOKUP(C121428,Подписчики!A:D,2,FALSE)</f>
        <v>UTC+2</v>
      </c>
      <c r="F121428" s="2">
        <f>VLOOKUP(C121428,Подписчики!A:D,4,FALSE)/24+B121428</f>
        <v>44417.453000000001</v>
      </c>
      <c r="G121428">
        <f t="shared" si="1897"/>
        <v>1</v>
      </c>
    </row>
    <row r="121429" spans="1:7" x14ac:dyDescent="0.25">
      <c r="A121429">
        <v>366804</v>
      </c>
      <c r="B121429" s="2">
        <v>44417.373974110029</v>
      </c>
      <c r="C121429">
        <v>161150</v>
      </c>
      <c r="D121429">
        <v>411922</v>
      </c>
      <c r="E121429" t="str">
        <f>VLOOKUP(C121429,Подписчики!A:D,2,FALSE)</f>
        <v>UTC+12</v>
      </c>
      <c r="F121429" s="2">
        <f>VLOOKUP(C121429,Подписчики!A:D,4,FALSE)/24+B121429</f>
        <v>44417.415640776693</v>
      </c>
      <c r="G121429">
        <f t="shared" si="1897"/>
        <v>1</v>
      </c>
    </row>
    <row r="121430" spans="1:7" x14ac:dyDescent="0.25">
      <c r="A121430">
        <v>366809</v>
      </c>
      <c r="B121430" s="2">
        <v>44417.379637540449</v>
      </c>
      <c r="C121430">
        <v>104180</v>
      </c>
      <c r="D121430">
        <v>230507</v>
      </c>
      <c r="E121430" t="str">
        <f>VLOOKUP(C121430,Подписчики!A:D,2,FALSE)</f>
        <v>UTC+2</v>
      </c>
      <c r="F121430" s="2">
        <f>VLOOKUP(C121430,Подписчики!A:D,4,FALSE)/24+B121430</f>
        <v>44417.462970873785</v>
      </c>
      <c r="G121430">
        <f t="shared" si="1897"/>
        <v>1</v>
      </c>
    </row>
    <row r="121431" spans="1:7" x14ac:dyDescent="0.25">
      <c r="A121431">
        <v>366812</v>
      </c>
      <c r="B121431" s="2">
        <v>44417.389000000003</v>
      </c>
      <c r="C121431">
        <v>238480</v>
      </c>
      <c r="D121431">
        <v>327633</v>
      </c>
      <c r="E121431" t="str">
        <f>VLOOKUP(C121431,Подписчики!A:D,2,FALSE)</f>
        <v>UTC+0</v>
      </c>
      <c r="F121431" s="2">
        <f>VLOOKUP(C121431,Подписчики!A:D,4,FALSE)/24+B121431</f>
        <v>44417.389000000003</v>
      </c>
      <c r="G121431">
        <f t="shared" si="1897"/>
        <v>1</v>
      </c>
    </row>
    <row r="121432" spans="1:7" x14ac:dyDescent="0.25">
      <c r="A121432">
        <v>366813</v>
      </c>
      <c r="B121432" s="2">
        <v>44417.39581877023</v>
      </c>
      <c r="C121432">
        <v>127704</v>
      </c>
      <c r="D121432">
        <v>347008</v>
      </c>
      <c r="E121432" t="str">
        <f>VLOOKUP(C121432,Подписчики!A:D,2,FALSE)</f>
        <v>UTC+6</v>
      </c>
      <c r="F121432" s="2">
        <f>VLOOKUP(C121432,Подписчики!A:D,4,FALSE)/24+B121432</f>
        <v>44417.64581877023</v>
      </c>
      <c r="G121432">
        <f t="shared" si="1897"/>
        <v>1</v>
      </c>
    </row>
    <row r="121433" spans="1:7" x14ac:dyDescent="0.25">
      <c r="A121433">
        <v>366816</v>
      </c>
      <c r="B121433" s="2">
        <v>44417.397333333334</v>
      </c>
      <c r="C121433">
        <v>88926</v>
      </c>
      <c r="D121433">
        <v>281130</v>
      </c>
      <c r="E121433" t="str">
        <f>VLOOKUP(C121433,Подписчики!A:D,2,FALSE)</f>
        <v>UTC+1</v>
      </c>
      <c r="F121433" s="2">
        <f>VLOOKUP(C121433,Подписчики!A:D,4,FALSE)/24+B121433</f>
        <v>44417.438999999998</v>
      </c>
      <c r="G121433">
        <f t="shared" si="1897"/>
        <v>1</v>
      </c>
    </row>
    <row r="121434" spans="1:7" x14ac:dyDescent="0.25">
      <c r="A121434">
        <v>366819</v>
      </c>
      <c r="B121434" s="2">
        <v>44417.400673139156</v>
      </c>
      <c r="C121434">
        <v>245424</v>
      </c>
      <c r="D121434">
        <v>155428</v>
      </c>
      <c r="E121434" t="str">
        <f>VLOOKUP(C121434,Подписчики!A:D,2,FALSE)</f>
        <v>UTC+6</v>
      </c>
      <c r="F121434" s="2">
        <f>VLOOKUP(C121434,Подписчики!A:D,4,FALSE)/24+B121434</f>
        <v>44417.650673139156</v>
      </c>
      <c r="G121434">
        <f t="shared" si="1897"/>
        <v>1</v>
      </c>
    </row>
    <row r="121435" spans="1:7" x14ac:dyDescent="0.25">
      <c r="A121435">
        <v>366822</v>
      </c>
      <c r="B121435" s="2">
        <v>44417.402000000002</v>
      </c>
      <c r="C121435">
        <v>284323</v>
      </c>
      <c r="D121435">
        <v>143750</v>
      </c>
      <c r="E121435" t="str">
        <f>VLOOKUP(C121435,Подписчики!A:D,2,FALSE)</f>
        <v>UTC+0</v>
      </c>
      <c r="F121435" s="2">
        <f>VLOOKUP(C121435,Подписчики!A:D,4,FALSE)/24+B121435</f>
        <v>44417.402000000002</v>
      </c>
      <c r="G121435">
        <f t="shared" si="1897"/>
        <v>1</v>
      </c>
    </row>
    <row r="121436" spans="1:7" x14ac:dyDescent="0.25">
      <c r="A121436">
        <v>366824</v>
      </c>
      <c r="B121436" s="2">
        <v>44417.405932038841</v>
      </c>
      <c r="C121436">
        <v>252239</v>
      </c>
      <c r="D121436">
        <v>351192</v>
      </c>
      <c r="E121436" t="str">
        <f>VLOOKUP(C121436,Подписчики!A:D,2,FALSE)</f>
        <v>UTC+7</v>
      </c>
      <c r="F121436" s="2">
        <f>VLOOKUP(C121436,Подписчики!A:D,4,FALSE)/24+B121436</f>
        <v>44417.697598705505</v>
      </c>
      <c r="G121436">
        <f t="shared" si="1897"/>
        <v>1</v>
      </c>
    </row>
    <row r="121437" spans="1:7" x14ac:dyDescent="0.25">
      <c r="A121437">
        <v>366825</v>
      </c>
      <c r="B121437" s="2">
        <v>44417.413618122977</v>
      </c>
      <c r="C121437">
        <v>349465</v>
      </c>
      <c r="D121437">
        <v>325852</v>
      </c>
      <c r="E121437" t="str">
        <f>VLOOKUP(C121437,Подписчики!A:D,2,FALSE)</f>
        <v>UTC+6</v>
      </c>
      <c r="F121437" s="2">
        <f>VLOOKUP(C121437,Подписчики!A:D,4,FALSE)/24+B121437</f>
        <v>44417.663618122977</v>
      </c>
      <c r="G121437">
        <f t="shared" si="1897"/>
        <v>1</v>
      </c>
    </row>
    <row r="121438" spans="1:7" x14ac:dyDescent="0.25">
      <c r="A121438">
        <v>366827</v>
      </c>
      <c r="B121438" s="2">
        <v>44417.41402265372</v>
      </c>
      <c r="C121438">
        <v>291124</v>
      </c>
      <c r="D121438">
        <v>74456</v>
      </c>
      <c r="E121438" t="str">
        <f>VLOOKUP(C121438,Подписчики!A:D,2,FALSE)</f>
        <v>UTC+11</v>
      </c>
      <c r="F121438" s="2">
        <f>VLOOKUP(C121438,Подписчики!A:D,4,FALSE)/24+B121438</f>
        <v>44417.455689320384</v>
      </c>
      <c r="G121438">
        <f t="shared" si="1897"/>
        <v>1</v>
      </c>
    </row>
    <row r="121439" spans="1:7" x14ac:dyDescent="0.25">
      <c r="A121439">
        <v>366832</v>
      </c>
      <c r="B121439" s="2">
        <v>44417.416045307444</v>
      </c>
      <c r="C121439">
        <v>199089</v>
      </c>
      <c r="D121439">
        <v>15045</v>
      </c>
      <c r="E121439" t="str">
        <f>VLOOKUP(C121439,Подписчики!A:D,2,FALSE)</f>
        <v>UTC+4</v>
      </c>
      <c r="F121439" s="2">
        <f>VLOOKUP(C121439,Подписчики!A:D,4,FALSE)/24+B121439</f>
        <v>44417.582711974108</v>
      </c>
      <c r="G121439">
        <f t="shared" si="1897"/>
        <v>1</v>
      </c>
    </row>
    <row r="121440" spans="1:7" x14ac:dyDescent="0.25">
      <c r="A121440">
        <v>366836</v>
      </c>
      <c r="B121440" s="2">
        <v>44417.417258899673</v>
      </c>
      <c r="C121440">
        <v>303914</v>
      </c>
      <c r="D121440">
        <v>250679</v>
      </c>
      <c r="E121440" t="str">
        <f>VLOOKUP(C121440,Подписчики!A:D,2,FALSE)</f>
        <v>UTC+11</v>
      </c>
      <c r="F121440" s="2">
        <f>VLOOKUP(C121440,Подписчики!A:D,4,FALSE)/24+B121440</f>
        <v>44417.458925566338</v>
      </c>
      <c r="G121440">
        <f t="shared" si="1897"/>
        <v>1</v>
      </c>
    </row>
    <row r="121441" spans="1:7" x14ac:dyDescent="0.25">
      <c r="A121441">
        <v>366839</v>
      </c>
      <c r="B121441" s="2">
        <v>44417.419686084148</v>
      </c>
      <c r="C121441">
        <v>86449</v>
      </c>
      <c r="D121441">
        <v>180068</v>
      </c>
      <c r="E121441" t="str">
        <f>VLOOKUP(C121441,Подписчики!A:D,2,FALSE)</f>
        <v>UTC+1</v>
      </c>
      <c r="F121441" s="2">
        <f>VLOOKUP(C121441,Подписчики!A:D,4,FALSE)/24+B121441</f>
        <v>44417.461352750812</v>
      </c>
      <c r="G121441">
        <f t="shared" si="1897"/>
        <v>1</v>
      </c>
    </row>
    <row r="121442" spans="1:7" x14ac:dyDescent="0.25">
      <c r="A121442">
        <v>366840</v>
      </c>
      <c r="B121442" s="2">
        <v>44417.421708737864</v>
      </c>
      <c r="C121442">
        <v>317522</v>
      </c>
      <c r="D121442">
        <v>104958</v>
      </c>
      <c r="E121442" t="str">
        <f>VLOOKUP(C121442,Подписчики!A:D,2,FALSE)</f>
        <v>UTC+2</v>
      </c>
      <c r="F121442" s="2">
        <f>VLOOKUP(C121442,Подписчики!A:D,4,FALSE)/24+B121442</f>
        <v>44417.5050420712</v>
      </c>
      <c r="G121442">
        <f t="shared" si="1897"/>
        <v>1</v>
      </c>
    </row>
    <row r="121443" spans="1:7" x14ac:dyDescent="0.25">
      <c r="A121443">
        <v>366842</v>
      </c>
      <c r="B121443" s="2">
        <v>44417.424135922331</v>
      </c>
      <c r="C121443">
        <v>282829</v>
      </c>
      <c r="D121443">
        <v>339039</v>
      </c>
      <c r="E121443" t="str">
        <f>VLOOKUP(C121443,Подписчики!A:D,2,FALSE)</f>
        <v>UTC+8</v>
      </c>
      <c r="F121443" s="2">
        <f>VLOOKUP(C121443,Подписчики!A:D,4,FALSE)/24+B121443</f>
        <v>44417.757469255666</v>
      </c>
      <c r="G121443">
        <f t="shared" si="1897"/>
        <v>1</v>
      </c>
    </row>
    <row r="121444" spans="1:7" x14ac:dyDescent="0.25">
      <c r="A121444">
        <v>366845</v>
      </c>
      <c r="B121444" s="2">
        <v>44417.424540453074</v>
      </c>
      <c r="C121444">
        <v>277825</v>
      </c>
      <c r="D121444">
        <v>250679</v>
      </c>
      <c r="E121444" t="str">
        <f>VLOOKUP(C121444,Подписчики!A:D,2,FALSE)</f>
        <v>UTC+1</v>
      </c>
      <c r="F121444" s="2">
        <f>VLOOKUP(C121444,Подписчики!A:D,4,FALSE)/24+B121444</f>
        <v>44417.466207119738</v>
      </c>
      <c r="G121444">
        <f t="shared" si="1897"/>
        <v>1</v>
      </c>
    </row>
    <row r="121445" spans="1:7" x14ac:dyDescent="0.25">
      <c r="A121445">
        <v>366848</v>
      </c>
      <c r="B121445" s="2">
        <v>44417.425666666662</v>
      </c>
      <c r="C121445">
        <v>294286</v>
      </c>
      <c r="D121445">
        <v>193091</v>
      </c>
      <c r="E121445" t="str">
        <f>VLOOKUP(C121445,Подписчики!A:D,2,FALSE)</f>
        <v>UTC+2</v>
      </c>
      <c r="F121445" s="2">
        <f>VLOOKUP(C121445,Подписчики!A:D,4,FALSE)/24+B121445</f>
        <v>44417.508999999998</v>
      </c>
      <c r="G121445">
        <f t="shared" si="1897"/>
        <v>1</v>
      </c>
    </row>
    <row r="121446" spans="1:7" x14ac:dyDescent="0.25">
      <c r="A121446">
        <v>366849</v>
      </c>
      <c r="B121446" s="2">
        <v>44417.42656310679</v>
      </c>
      <c r="C121446">
        <v>109090</v>
      </c>
      <c r="D121446">
        <v>250679</v>
      </c>
      <c r="E121446" t="str">
        <f>VLOOKUP(C121446,Подписчики!A:D,2,FALSE)</f>
        <v>UTC+2</v>
      </c>
      <c r="F121446" s="2">
        <f>VLOOKUP(C121446,Подписчики!A:D,4,FALSE)/24+B121446</f>
        <v>44417.509896440126</v>
      </c>
      <c r="G121446">
        <f t="shared" si="1897"/>
        <v>1</v>
      </c>
    </row>
    <row r="121447" spans="1:7" x14ac:dyDescent="0.25">
      <c r="A121447">
        <v>366850</v>
      </c>
      <c r="B121447" s="2">
        <v>44417.426666666666</v>
      </c>
      <c r="C121447">
        <v>101847</v>
      </c>
      <c r="D121447">
        <v>351192</v>
      </c>
      <c r="E121447" t="str">
        <f>VLOOKUP(C121447,Подписчики!A:D,2,FALSE)</f>
        <v>UTC-4</v>
      </c>
      <c r="F121447" s="2">
        <f>VLOOKUP(C121447,Подписчики!A:D,4,FALSE)/24+B121447</f>
        <v>44417.26</v>
      </c>
      <c r="G121447">
        <f t="shared" si="1897"/>
        <v>1</v>
      </c>
    </row>
    <row r="121448" spans="1:7" x14ac:dyDescent="0.25">
      <c r="A121448">
        <v>366852</v>
      </c>
      <c r="B121448" s="2">
        <v>44417.42818122977</v>
      </c>
      <c r="C121448">
        <v>22336</v>
      </c>
      <c r="D121448">
        <v>351192</v>
      </c>
      <c r="E121448" t="str">
        <f>VLOOKUP(C121448,Подписчики!A:D,2,FALSE)</f>
        <v>UTC+2</v>
      </c>
      <c r="F121448" s="2">
        <f>VLOOKUP(C121448,Подписчики!A:D,4,FALSE)/24+B121448</f>
        <v>44417.511514563106</v>
      </c>
      <c r="G121448">
        <f t="shared" si="1897"/>
        <v>1</v>
      </c>
    </row>
    <row r="121449" spans="1:7" x14ac:dyDescent="0.25">
      <c r="A121449">
        <v>366855</v>
      </c>
      <c r="B121449" s="2">
        <v>44417.428666666667</v>
      </c>
      <c r="C121449">
        <v>177639</v>
      </c>
      <c r="D121449">
        <v>27281</v>
      </c>
      <c r="E121449" t="str">
        <f>VLOOKUP(C121449,Подписчики!A:D,2,FALSE)</f>
        <v>UTC+2</v>
      </c>
      <c r="F121449" s="2">
        <f>VLOOKUP(C121449,Подписчики!A:D,4,FALSE)/24+B121449</f>
        <v>44417.512000000002</v>
      </c>
      <c r="G121449">
        <f t="shared" si="1897"/>
        <v>1</v>
      </c>
    </row>
    <row r="121450" spans="1:7" x14ac:dyDescent="0.25">
      <c r="A121450">
        <v>366858</v>
      </c>
      <c r="B121450" s="2">
        <v>44417.432226537218</v>
      </c>
      <c r="C121450">
        <v>140925</v>
      </c>
      <c r="D121450">
        <v>82901</v>
      </c>
      <c r="E121450" t="str">
        <f>VLOOKUP(C121450,Подписчики!A:D,2,FALSE)</f>
        <v>UTC+4</v>
      </c>
      <c r="F121450" s="2">
        <f>VLOOKUP(C121450,Подписчики!A:D,4,FALSE)/24+B121450</f>
        <v>44417.598893203882</v>
      </c>
      <c r="G121450">
        <f t="shared" si="1897"/>
        <v>1</v>
      </c>
    </row>
    <row r="121451" spans="1:7" x14ac:dyDescent="0.25">
      <c r="A121451">
        <v>366860</v>
      </c>
      <c r="B121451" s="2">
        <v>44417.436676375408</v>
      </c>
      <c r="C121451">
        <v>188381</v>
      </c>
      <c r="D121451">
        <v>158978</v>
      </c>
      <c r="E121451" t="str">
        <f>VLOOKUP(C121451,Подписчики!A:D,2,FALSE)</f>
        <v>UTC+3</v>
      </c>
      <c r="F121451" s="2">
        <f>VLOOKUP(C121451,Подписчики!A:D,4,FALSE)/24+B121451</f>
        <v>44417.561676375408</v>
      </c>
      <c r="G121451">
        <f t="shared" si="1897"/>
        <v>1</v>
      </c>
    </row>
    <row r="121452" spans="1:7" x14ac:dyDescent="0.25">
      <c r="A121452">
        <v>366863</v>
      </c>
      <c r="B121452" s="2">
        <v>44417.437889967638</v>
      </c>
      <c r="C121452">
        <v>285370</v>
      </c>
      <c r="D121452">
        <v>103334</v>
      </c>
      <c r="E121452" t="str">
        <f>VLOOKUP(C121452,Подписчики!A:D,2,FALSE)</f>
        <v>UTC+2</v>
      </c>
      <c r="F121452" s="2">
        <f>VLOOKUP(C121452,Подписчики!A:D,4,FALSE)/24+B121452</f>
        <v>44417.521223300973</v>
      </c>
      <c r="G121452">
        <f t="shared" si="1897"/>
        <v>1</v>
      </c>
    </row>
    <row r="121453" spans="1:7" x14ac:dyDescent="0.25">
      <c r="A121453">
        <v>366865</v>
      </c>
      <c r="B121453" s="2">
        <v>44417.442744336564</v>
      </c>
      <c r="C121453">
        <v>221953</v>
      </c>
      <c r="D121453">
        <v>404226</v>
      </c>
      <c r="E121453" t="str">
        <f>VLOOKUP(C121453,Подписчики!A:D,2,FALSE)</f>
        <v>UTC+2</v>
      </c>
      <c r="F121453" s="2">
        <f>VLOOKUP(C121453,Подписчики!A:D,4,FALSE)/24+B121453</f>
        <v>44417.5260776699</v>
      </c>
      <c r="G121453">
        <f t="shared" si="1897"/>
        <v>1</v>
      </c>
    </row>
    <row r="121454" spans="1:7" x14ac:dyDescent="0.25">
      <c r="A121454">
        <v>366867</v>
      </c>
      <c r="B121454" s="2">
        <v>44417.445576051781</v>
      </c>
      <c r="C121454">
        <v>129129</v>
      </c>
      <c r="D121454">
        <v>396575</v>
      </c>
      <c r="E121454" t="str">
        <f>VLOOKUP(C121454,Подписчики!A:D,2,FALSE)</f>
        <v>UTC+9</v>
      </c>
      <c r="F121454" s="2">
        <f>VLOOKUP(C121454,Подписчики!A:D,4,FALSE)/24+B121454</f>
        <v>44417.820576051781</v>
      </c>
      <c r="G121454">
        <f t="shared" si="1897"/>
        <v>1</v>
      </c>
    </row>
    <row r="121455" spans="1:7" x14ac:dyDescent="0.25">
      <c r="A121455">
        <v>366871</v>
      </c>
      <c r="B121455" s="2">
        <v>44417.447598705505</v>
      </c>
      <c r="C121455">
        <v>179096</v>
      </c>
      <c r="D121455">
        <v>347008</v>
      </c>
      <c r="E121455" t="str">
        <f>VLOOKUP(C121455,Подписчики!A:D,2,FALSE)</f>
        <v>UTC+6</v>
      </c>
      <c r="F121455" s="2">
        <f>VLOOKUP(C121455,Подписчики!A:D,4,FALSE)/24+B121455</f>
        <v>44417.697598705505</v>
      </c>
      <c r="G121455">
        <f t="shared" si="1897"/>
        <v>1</v>
      </c>
    </row>
    <row r="121456" spans="1:7" x14ac:dyDescent="0.25">
      <c r="A121456">
        <v>366872</v>
      </c>
      <c r="B121456" s="2">
        <v>44417.449216828478</v>
      </c>
      <c r="C121456">
        <v>44043</v>
      </c>
      <c r="D121456">
        <v>317239</v>
      </c>
      <c r="E121456" t="str">
        <f>VLOOKUP(C121456,Подписчики!A:D,2,FALSE)</f>
        <v>UTC+6</v>
      </c>
      <c r="F121456" s="2">
        <f>VLOOKUP(C121456,Подписчики!A:D,4,FALSE)/24+B121456</f>
        <v>44417.699216828478</v>
      </c>
      <c r="G121456">
        <f t="shared" si="1897"/>
        <v>1</v>
      </c>
    </row>
    <row r="121457" spans="1:7" x14ac:dyDescent="0.25">
      <c r="A121457">
        <v>366874</v>
      </c>
      <c r="B121457" s="2">
        <v>44417.452857605174</v>
      </c>
      <c r="C121457">
        <v>51362</v>
      </c>
      <c r="D121457">
        <v>457322</v>
      </c>
      <c r="E121457" t="str">
        <f>VLOOKUP(C121457,Подписчики!A:D,2,FALSE)</f>
        <v>UTC+3</v>
      </c>
      <c r="F121457" s="2">
        <f>VLOOKUP(C121457,Подписчики!A:D,4,FALSE)/24+B121457</f>
        <v>44417.577857605174</v>
      </c>
      <c r="G121457">
        <f t="shared" si="1897"/>
        <v>1</v>
      </c>
    </row>
    <row r="121458" spans="1:7" x14ac:dyDescent="0.25">
      <c r="A121458">
        <v>366876</v>
      </c>
      <c r="B121458" s="2">
        <v>44417.453262135925</v>
      </c>
      <c r="C121458">
        <v>25505</v>
      </c>
      <c r="D121458">
        <v>411922</v>
      </c>
      <c r="E121458" t="str">
        <f>VLOOKUP(C121458,Подписчики!A:D,2,FALSE)</f>
        <v>UTC+0</v>
      </c>
      <c r="F121458" s="2">
        <f>VLOOKUP(C121458,Подписчики!A:D,4,FALSE)/24+B121458</f>
        <v>44417.453262135925</v>
      </c>
      <c r="G121458">
        <f t="shared" si="1897"/>
        <v>1</v>
      </c>
    </row>
    <row r="121459" spans="1:7" x14ac:dyDescent="0.25">
      <c r="A121459">
        <v>366877</v>
      </c>
      <c r="B121459" s="2">
        <v>44417.455689320384</v>
      </c>
      <c r="C121459">
        <v>3627</v>
      </c>
      <c r="D121459">
        <v>291822</v>
      </c>
      <c r="E121459" t="str">
        <f>VLOOKUP(C121459,Подписчики!A:D,2,FALSE)</f>
        <v>UTC+2</v>
      </c>
      <c r="F121459" s="2">
        <f>VLOOKUP(C121459,Подписчики!A:D,4,FALSE)/24+B121459</f>
        <v>44417.53902265372</v>
      </c>
      <c r="G121459">
        <f t="shared" si="1897"/>
        <v>1</v>
      </c>
    </row>
    <row r="121460" spans="1:7" x14ac:dyDescent="0.25">
      <c r="A121460">
        <v>366881</v>
      </c>
      <c r="B121460" s="2">
        <v>44417.462566343042</v>
      </c>
      <c r="C121460">
        <v>80369</v>
      </c>
      <c r="D121460">
        <v>411922</v>
      </c>
      <c r="E121460" t="str">
        <f>VLOOKUP(C121460,Подписчики!A:D,2,FALSE)</f>
        <v>UTC+3</v>
      </c>
      <c r="F121460" s="2">
        <f>VLOOKUP(C121460,Подписчики!A:D,4,FALSE)/24+B121460</f>
        <v>44417.587566343042</v>
      </c>
      <c r="G121460">
        <f t="shared" si="1897"/>
        <v>1</v>
      </c>
    </row>
    <row r="121461" spans="1:7" x14ac:dyDescent="0.25">
      <c r="A121461">
        <v>366886</v>
      </c>
      <c r="B121461" s="2">
        <v>44417.462970873785</v>
      </c>
      <c r="C121461">
        <v>15931</v>
      </c>
      <c r="D121461">
        <v>347393</v>
      </c>
      <c r="E121461" t="str">
        <f>VLOOKUP(C121461,Подписчики!A:D,2,FALSE)</f>
        <v>UTC+12</v>
      </c>
      <c r="F121461" s="2">
        <f>VLOOKUP(C121461,Подписчики!A:D,4,FALSE)/24+B121461</f>
        <v>44417.504637540449</v>
      </c>
      <c r="G121461">
        <f t="shared" si="1897"/>
        <v>1</v>
      </c>
    </row>
    <row r="121462" spans="1:7" x14ac:dyDescent="0.25">
      <c r="A121462">
        <v>366891</v>
      </c>
      <c r="B121462" s="2">
        <v>44417.463779935271</v>
      </c>
      <c r="C121462">
        <v>288748</v>
      </c>
      <c r="D121462">
        <v>439981</v>
      </c>
      <c r="E121462" t="str">
        <f>VLOOKUP(C121462,Подписчики!A:D,2,FALSE)</f>
        <v>UTC+2</v>
      </c>
      <c r="F121462" s="2">
        <f>VLOOKUP(C121462,Подписчики!A:D,4,FALSE)/24+B121462</f>
        <v>44417.547113268607</v>
      </c>
      <c r="G121462">
        <f t="shared" si="1897"/>
        <v>1</v>
      </c>
    </row>
    <row r="121463" spans="1:7" x14ac:dyDescent="0.25">
      <c r="A121463">
        <v>366896</v>
      </c>
      <c r="B121463" s="2">
        <v>44417.467016181225</v>
      </c>
      <c r="C121463">
        <v>51359</v>
      </c>
      <c r="D121463">
        <v>470762</v>
      </c>
      <c r="E121463" t="str">
        <f>VLOOKUP(C121463,Подписчики!A:D,2,FALSE)</f>
        <v>UTC+2</v>
      </c>
      <c r="F121463" s="2">
        <f>VLOOKUP(C121463,Подписчики!A:D,4,FALSE)/24+B121463</f>
        <v>44417.55034951456</v>
      </c>
      <c r="G121463">
        <f t="shared" si="1897"/>
        <v>1</v>
      </c>
    </row>
    <row r="121464" spans="1:7" x14ac:dyDescent="0.25">
      <c r="A121464">
        <v>366898</v>
      </c>
      <c r="B121464" s="2">
        <v>44417.467666666664</v>
      </c>
      <c r="C121464">
        <v>197008</v>
      </c>
      <c r="D121464">
        <v>78646</v>
      </c>
      <c r="E121464" t="str">
        <f>VLOOKUP(C121464,Подписчики!A:D,2,FALSE)</f>
        <v>UTC+2</v>
      </c>
      <c r="F121464" s="2">
        <f>VLOOKUP(C121464,Подписчики!A:D,4,FALSE)/24+B121464</f>
        <v>44417.550999999999</v>
      </c>
      <c r="G121464">
        <f t="shared" si="1897"/>
        <v>1</v>
      </c>
    </row>
    <row r="121465" spans="1:7" x14ac:dyDescent="0.25">
      <c r="A121465">
        <v>366901</v>
      </c>
      <c r="B121465" s="2">
        <v>44417.469038834948</v>
      </c>
      <c r="C121465">
        <v>165017</v>
      </c>
      <c r="D121465">
        <v>285177</v>
      </c>
      <c r="E121465" t="str">
        <f>VLOOKUP(C121465,Подписчики!A:D,2,FALSE)</f>
        <v>UTC+3</v>
      </c>
      <c r="F121465" s="2">
        <f>VLOOKUP(C121465,Подписчики!A:D,4,FALSE)/24+B121465</f>
        <v>44417.594038834948</v>
      </c>
      <c r="G121465">
        <f t="shared" si="1897"/>
        <v>1</v>
      </c>
    </row>
    <row r="121466" spans="1:7" x14ac:dyDescent="0.25">
      <c r="A121466">
        <v>366905</v>
      </c>
      <c r="B121466" s="2">
        <v>44417.473333333335</v>
      </c>
      <c r="C121466">
        <v>299986</v>
      </c>
      <c r="D121466">
        <v>250679</v>
      </c>
      <c r="E121466" t="str">
        <f>VLOOKUP(C121466,Подписчики!A:D,2,FALSE)</f>
        <v>UTC+1</v>
      </c>
      <c r="F121466" s="2">
        <f>VLOOKUP(C121466,Подписчики!A:D,4,FALSE)/24+B121466</f>
        <v>44417.514999999999</v>
      </c>
      <c r="G121466">
        <f t="shared" si="1897"/>
        <v>1</v>
      </c>
    </row>
    <row r="121467" spans="1:7" x14ac:dyDescent="0.25">
      <c r="A121467">
        <v>366907</v>
      </c>
      <c r="B121467" s="2">
        <v>44417.475106796112</v>
      </c>
      <c r="C121467">
        <v>115730</v>
      </c>
      <c r="D121467">
        <v>42824</v>
      </c>
      <c r="E121467" t="str">
        <f>VLOOKUP(C121467,Подписчики!A:D,2,FALSE)</f>
        <v>UTC+2</v>
      </c>
      <c r="F121467" s="2">
        <f>VLOOKUP(C121467,Подписчики!A:D,4,FALSE)/24+B121467</f>
        <v>44417.558440129447</v>
      </c>
      <c r="G121467">
        <f t="shared" si="1897"/>
        <v>1</v>
      </c>
    </row>
    <row r="121468" spans="1:7" x14ac:dyDescent="0.25">
      <c r="A121468">
        <v>366909</v>
      </c>
      <c r="B121468" s="2">
        <v>44417.475106796119</v>
      </c>
      <c r="C121468">
        <v>108059</v>
      </c>
      <c r="D121468">
        <v>208723</v>
      </c>
      <c r="E121468" t="str">
        <f>VLOOKUP(C121468,Подписчики!A:D,2,FALSE)</f>
        <v>UTC+6</v>
      </c>
      <c r="F121468" s="2">
        <f>VLOOKUP(C121468,Подписчики!A:D,4,FALSE)/24+B121468</f>
        <v>44417.725106796119</v>
      </c>
      <c r="G121468">
        <f t="shared" si="1897"/>
        <v>1</v>
      </c>
    </row>
    <row r="121469" spans="1:7" x14ac:dyDescent="0.25">
      <c r="A121469">
        <v>366912</v>
      </c>
      <c r="B121469" s="2">
        <v>44417.477938511322</v>
      </c>
      <c r="C121469">
        <v>309292</v>
      </c>
      <c r="D121469">
        <v>347008</v>
      </c>
      <c r="E121469" t="str">
        <f>VLOOKUP(C121469,Подписчики!A:D,2,FALSE)</f>
        <v>UTC+5</v>
      </c>
      <c r="F121469" s="2">
        <f>VLOOKUP(C121469,Подписчики!A:D,4,FALSE)/24+B121469</f>
        <v>44417.686271844657</v>
      </c>
      <c r="G121469">
        <f t="shared" si="1897"/>
        <v>1</v>
      </c>
    </row>
    <row r="121470" spans="1:7" x14ac:dyDescent="0.25">
      <c r="A121470">
        <v>366914</v>
      </c>
      <c r="B121470" s="2">
        <v>44417.479961165045</v>
      </c>
      <c r="C121470">
        <v>72743</v>
      </c>
      <c r="D121470">
        <v>113578</v>
      </c>
      <c r="E121470" t="str">
        <f>VLOOKUP(C121470,Подписчики!A:D,2,FALSE)</f>
        <v>UTC+2</v>
      </c>
      <c r="F121470" s="2">
        <f>VLOOKUP(C121470,Подписчики!A:D,4,FALSE)/24+B121470</f>
        <v>44417.563294498381</v>
      </c>
      <c r="G121470">
        <f t="shared" si="1897"/>
        <v>1</v>
      </c>
    </row>
    <row r="121471" spans="1:7" x14ac:dyDescent="0.25">
      <c r="A121471">
        <v>366915</v>
      </c>
      <c r="B121471" s="2">
        <v>44417.480770226539</v>
      </c>
      <c r="C121471">
        <v>292876</v>
      </c>
      <c r="D121471">
        <v>106814</v>
      </c>
      <c r="E121471" t="str">
        <f>VLOOKUP(C121471,Подписчики!A:D,2,FALSE)</f>
        <v>UTC+0</v>
      </c>
      <c r="F121471" s="2">
        <f>VLOOKUP(C121471,Подписчики!A:D,4,FALSE)/24+B121471</f>
        <v>44417.480770226539</v>
      </c>
      <c r="G121471">
        <f t="shared" si="1897"/>
        <v>1</v>
      </c>
    </row>
    <row r="121472" spans="1:7" x14ac:dyDescent="0.25">
      <c r="A121472">
        <v>366916</v>
      </c>
      <c r="B121472" s="2">
        <v>44417.482388349512</v>
      </c>
      <c r="C121472">
        <v>187191</v>
      </c>
      <c r="D121472">
        <v>254768</v>
      </c>
      <c r="E121472" t="str">
        <f>VLOOKUP(C121472,Подписчики!A:D,2,FALSE)</f>
        <v>UTC+8</v>
      </c>
      <c r="F121472" s="2">
        <f>VLOOKUP(C121472,Подписчики!A:D,4,FALSE)/24+B121472</f>
        <v>44417.815721682848</v>
      </c>
      <c r="G121472">
        <f t="shared" si="1897"/>
        <v>1</v>
      </c>
    </row>
    <row r="121473" spans="1:7" x14ac:dyDescent="0.25">
      <c r="A121473">
        <v>366918</v>
      </c>
      <c r="B121473" s="2">
        <v>44417.484411003235</v>
      </c>
      <c r="C121473">
        <v>275116</v>
      </c>
      <c r="D121473">
        <v>340447</v>
      </c>
      <c r="E121473" t="str">
        <f>VLOOKUP(C121473,Подписчики!A:D,2,FALSE)</f>
        <v>UTC+1</v>
      </c>
      <c r="F121473" s="2">
        <f>VLOOKUP(C121473,Подписчики!A:D,4,FALSE)/24+B121473</f>
        <v>44417.5260776699</v>
      </c>
      <c r="G121473">
        <f t="shared" si="1897"/>
        <v>1</v>
      </c>
    </row>
    <row r="121474" spans="1:7" x14ac:dyDescent="0.25">
      <c r="A121474">
        <v>366921</v>
      </c>
      <c r="B121474" s="2">
        <v>44417.486433656959</v>
      </c>
      <c r="C121474">
        <v>15412</v>
      </c>
      <c r="D121474">
        <v>106813</v>
      </c>
      <c r="E121474" t="str">
        <f>VLOOKUP(C121474,Подписчики!A:D,2,FALSE)</f>
        <v>UTC+2</v>
      </c>
      <c r="F121474" s="2">
        <f>VLOOKUP(C121474,Подписчики!A:D,4,FALSE)/24+B121474</f>
        <v>44417.569766990295</v>
      </c>
      <c r="G121474">
        <f t="shared" si="1897"/>
        <v>1</v>
      </c>
    </row>
    <row r="121475" spans="1:7" x14ac:dyDescent="0.25">
      <c r="A121475">
        <v>366923</v>
      </c>
      <c r="B121475" s="2">
        <v>44417.487647249189</v>
      </c>
      <c r="C121475">
        <v>20864</v>
      </c>
      <c r="D121475">
        <v>192331</v>
      </c>
      <c r="E121475" t="str">
        <f>VLOOKUP(C121475,Подписчики!A:D,2,FALSE)</f>
        <v>UTC+9</v>
      </c>
      <c r="F121475" s="2">
        <f>VLOOKUP(C121475,Подписчики!A:D,4,FALSE)/24+B121475</f>
        <v>44417.862647249189</v>
      </c>
      <c r="G121475">
        <f t="shared" ref="G121475:G121538" si="1898">WEEKDAY(F121475,2)</f>
        <v>1</v>
      </c>
    </row>
    <row r="121476" spans="1:7" x14ac:dyDescent="0.25">
      <c r="A121476">
        <v>366927</v>
      </c>
      <c r="B121476" s="2">
        <v>44417.490883495142</v>
      </c>
      <c r="C121476">
        <v>339534</v>
      </c>
      <c r="D121476">
        <v>320523</v>
      </c>
      <c r="E121476" t="str">
        <f>VLOOKUP(C121476,Подписчики!A:D,2,FALSE)</f>
        <v>UTC+5</v>
      </c>
      <c r="F121476" s="2">
        <f>VLOOKUP(C121476,Подписчики!A:D,4,FALSE)/24+B121476</f>
        <v>44417.699216828478</v>
      </c>
      <c r="G121476">
        <f t="shared" si="1898"/>
        <v>1</v>
      </c>
    </row>
    <row r="121477" spans="1:7" x14ac:dyDescent="0.25">
      <c r="A121477">
        <v>366930</v>
      </c>
      <c r="B121477" s="2">
        <v>44417.492097087379</v>
      </c>
      <c r="C121477">
        <v>180859</v>
      </c>
      <c r="D121477">
        <v>230347</v>
      </c>
      <c r="E121477" t="str">
        <f>VLOOKUP(C121477,Подписчики!A:D,2,FALSE)</f>
        <v>UTC+4</v>
      </c>
      <c r="F121477" s="2">
        <f>VLOOKUP(C121477,Подписчики!A:D,4,FALSE)/24+B121477</f>
        <v>44417.658763754043</v>
      </c>
      <c r="G121477">
        <f t="shared" si="1898"/>
        <v>1</v>
      </c>
    </row>
    <row r="121478" spans="1:7" x14ac:dyDescent="0.25">
      <c r="A121478">
        <v>366931</v>
      </c>
      <c r="B121478" s="2">
        <v>44417.493310679616</v>
      </c>
      <c r="C121478">
        <v>193955</v>
      </c>
      <c r="D121478">
        <v>411922</v>
      </c>
      <c r="E121478" t="str">
        <f>VLOOKUP(C121478,Подписчики!A:D,2,FALSE)</f>
        <v>UTC+7</v>
      </c>
      <c r="F121478" s="2">
        <f>VLOOKUP(C121478,Подписчики!A:D,4,FALSE)/24+B121478</f>
        <v>44417.78497734628</v>
      </c>
      <c r="G121478">
        <f t="shared" si="1898"/>
        <v>1</v>
      </c>
    </row>
    <row r="121479" spans="1:7" x14ac:dyDescent="0.25">
      <c r="A121479">
        <v>366935</v>
      </c>
      <c r="B121479" s="2">
        <v>44417.494524271839</v>
      </c>
      <c r="C121479">
        <v>116306</v>
      </c>
      <c r="D121479">
        <v>172251</v>
      </c>
      <c r="E121479" t="str">
        <f>VLOOKUP(C121479,Подписчики!A:D,2,FALSE)</f>
        <v>UTC+2</v>
      </c>
      <c r="F121479" s="2">
        <f>VLOOKUP(C121479,Подписчики!A:D,4,FALSE)/24+B121479</f>
        <v>44417.577857605174</v>
      </c>
      <c r="G121479">
        <f t="shared" si="1898"/>
        <v>1</v>
      </c>
    </row>
    <row r="121480" spans="1:7" x14ac:dyDescent="0.25">
      <c r="A121480">
        <v>366940</v>
      </c>
      <c r="B121480" s="2">
        <v>44417.496546925569</v>
      </c>
      <c r="C121480">
        <v>47977</v>
      </c>
      <c r="D121480">
        <v>80850</v>
      </c>
      <c r="E121480" t="str">
        <f>VLOOKUP(C121480,Подписчики!A:D,2,FALSE)</f>
        <v>UTC+3</v>
      </c>
      <c r="F121480" s="2">
        <f>VLOOKUP(C121480,Подписчики!A:D,4,FALSE)/24+B121480</f>
        <v>44417.621546925569</v>
      </c>
      <c r="G121480">
        <f t="shared" si="1898"/>
        <v>1</v>
      </c>
    </row>
    <row r="121481" spans="1:7" x14ac:dyDescent="0.25">
      <c r="A121481">
        <v>366942</v>
      </c>
      <c r="B121481" s="2">
        <v>44417.497355987056</v>
      </c>
      <c r="C121481">
        <v>167399</v>
      </c>
      <c r="D121481">
        <v>411922</v>
      </c>
      <c r="E121481" t="str">
        <f>VLOOKUP(C121481,Подписчики!A:D,2,FALSE)</f>
        <v>UTC+1</v>
      </c>
      <c r="F121481" s="2">
        <f>VLOOKUP(C121481,Подписчики!A:D,4,FALSE)/24+B121481</f>
        <v>44417.53902265372</v>
      </c>
      <c r="G121481">
        <f t="shared" si="1898"/>
        <v>1</v>
      </c>
    </row>
    <row r="121482" spans="1:7" x14ac:dyDescent="0.25">
      <c r="A121482">
        <v>366944</v>
      </c>
      <c r="B121482" s="2">
        <v>44417.501805825246</v>
      </c>
      <c r="C121482">
        <v>211482</v>
      </c>
      <c r="D121482">
        <v>347393</v>
      </c>
      <c r="E121482" t="str">
        <f>VLOOKUP(C121482,Подписчики!A:D,2,FALSE)</f>
        <v>UTC+0</v>
      </c>
      <c r="F121482" s="2">
        <f>VLOOKUP(C121482,Подписчики!A:D,4,FALSE)/24+B121482</f>
        <v>44417.501805825246</v>
      </c>
      <c r="G121482">
        <f t="shared" si="1898"/>
        <v>1</v>
      </c>
    </row>
    <row r="121483" spans="1:7" x14ac:dyDescent="0.25">
      <c r="A121483">
        <v>366945</v>
      </c>
      <c r="B121483" s="2">
        <v>44417.503828478963</v>
      </c>
      <c r="C121483">
        <v>134755</v>
      </c>
      <c r="D121483">
        <v>343491</v>
      </c>
      <c r="E121483" t="str">
        <f>VLOOKUP(C121483,Подписчики!A:D,2,FALSE)</f>
        <v>UTC+5</v>
      </c>
      <c r="F121483" s="2">
        <f>VLOOKUP(C121483,Подписчики!A:D,4,FALSE)/24+B121483</f>
        <v>44417.712161812298</v>
      </c>
      <c r="G121483">
        <f t="shared" si="1898"/>
        <v>1</v>
      </c>
    </row>
    <row r="121484" spans="1:7" x14ac:dyDescent="0.25">
      <c r="A121484">
        <v>366949</v>
      </c>
      <c r="B121484" s="2">
        <v>44417.505446601943</v>
      </c>
      <c r="C121484">
        <v>240962</v>
      </c>
      <c r="D121484">
        <v>76405</v>
      </c>
      <c r="E121484" t="str">
        <f>VLOOKUP(C121484,Подписчики!A:D,2,FALSE)</f>
        <v>UTC+9</v>
      </c>
      <c r="F121484" s="2">
        <f>VLOOKUP(C121484,Подписчики!A:D,4,FALSE)/24+B121484</f>
        <v>44417.880446601943</v>
      </c>
      <c r="G121484">
        <f t="shared" si="1898"/>
        <v>1</v>
      </c>
    </row>
    <row r="121485" spans="1:7" x14ac:dyDescent="0.25">
      <c r="A121485">
        <v>366950</v>
      </c>
      <c r="B121485" s="2">
        <v>44417.505851132686</v>
      </c>
      <c r="C121485">
        <v>330592</v>
      </c>
      <c r="D121485">
        <v>473327</v>
      </c>
      <c r="E121485" t="str">
        <f>VLOOKUP(C121485,Подписчики!A:D,2,FALSE)</f>
        <v>UTC+2</v>
      </c>
      <c r="F121485" s="2">
        <f>VLOOKUP(C121485,Подписчики!A:D,4,FALSE)/24+B121485</f>
        <v>44417.589184466022</v>
      </c>
      <c r="G121485">
        <f t="shared" si="1898"/>
        <v>1</v>
      </c>
    </row>
    <row r="121486" spans="1:7" x14ac:dyDescent="0.25">
      <c r="A121486">
        <v>366953</v>
      </c>
      <c r="B121486" s="2">
        <v>44417.507469255659</v>
      </c>
      <c r="C121486">
        <v>243201</v>
      </c>
      <c r="D121486">
        <v>162482</v>
      </c>
      <c r="E121486" t="str">
        <f>VLOOKUP(C121486,Подписчики!A:D,2,FALSE)</f>
        <v>UTC+2</v>
      </c>
      <c r="F121486" s="2">
        <f>VLOOKUP(C121486,Подписчики!A:D,4,FALSE)/24+B121486</f>
        <v>44417.590802588995</v>
      </c>
      <c r="G121486">
        <f t="shared" si="1898"/>
        <v>1</v>
      </c>
    </row>
    <row r="121487" spans="1:7" x14ac:dyDescent="0.25">
      <c r="A121487">
        <v>366956</v>
      </c>
      <c r="B121487" s="2">
        <v>44417.507469255659</v>
      </c>
      <c r="C121487">
        <v>322254</v>
      </c>
      <c r="D121487">
        <v>86587</v>
      </c>
      <c r="E121487" t="str">
        <f>VLOOKUP(C121487,Подписчики!A:D,2,FALSE)</f>
        <v>UTC+2</v>
      </c>
      <c r="F121487" s="2">
        <f>VLOOKUP(C121487,Подписчики!A:D,4,FALSE)/24+B121487</f>
        <v>44417.590802588995</v>
      </c>
      <c r="G121487">
        <f t="shared" si="1898"/>
        <v>1</v>
      </c>
    </row>
    <row r="121488" spans="1:7" x14ac:dyDescent="0.25">
      <c r="A121488">
        <v>366958</v>
      </c>
      <c r="B121488" s="2">
        <v>44417.50787378641</v>
      </c>
      <c r="C121488">
        <v>127269</v>
      </c>
      <c r="D121488">
        <v>272503</v>
      </c>
      <c r="E121488" t="str">
        <f>VLOOKUP(C121488,Подписчики!A:D,2,FALSE)</f>
        <v>UTC+3</v>
      </c>
      <c r="F121488" s="2">
        <f>VLOOKUP(C121488,Подписчики!A:D,4,FALSE)/24+B121488</f>
        <v>44417.63287378641</v>
      </c>
      <c r="G121488">
        <f t="shared" si="1898"/>
        <v>1</v>
      </c>
    </row>
    <row r="121489" spans="1:7" x14ac:dyDescent="0.25">
      <c r="A121489">
        <v>366963</v>
      </c>
      <c r="B121489" s="2">
        <v>44417.50787378641</v>
      </c>
      <c r="C121489">
        <v>234511</v>
      </c>
      <c r="D121489">
        <v>146665</v>
      </c>
      <c r="E121489" t="str">
        <f>VLOOKUP(C121489,Подписчики!A:D,2,FALSE)</f>
        <v>UTC+3</v>
      </c>
      <c r="F121489" s="2">
        <f>VLOOKUP(C121489,Подписчики!A:D,4,FALSE)/24+B121489</f>
        <v>44417.63287378641</v>
      </c>
      <c r="G121489">
        <f t="shared" si="1898"/>
        <v>1</v>
      </c>
    </row>
    <row r="121490" spans="1:7" x14ac:dyDescent="0.25">
      <c r="A121490">
        <v>366967</v>
      </c>
      <c r="B121490" s="2">
        <v>44417.509491909383</v>
      </c>
      <c r="C121490">
        <v>160064</v>
      </c>
      <c r="D121490">
        <v>86587</v>
      </c>
      <c r="E121490" t="str">
        <f>VLOOKUP(C121490,Подписчики!A:D,2,FALSE)</f>
        <v>UTC+3</v>
      </c>
      <c r="F121490" s="2">
        <f>VLOOKUP(C121490,Подписчики!A:D,4,FALSE)/24+B121490</f>
        <v>44417.634491909383</v>
      </c>
      <c r="G121490">
        <f t="shared" si="1898"/>
        <v>1</v>
      </c>
    </row>
    <row r="121491" spans="1:7" x14ac:dyDescent="0.25">
      <c r="A121491">
        <v>366969</v>
      </c>
      <c r="B121491" s="2">
        <v>44417.509896440126</v>
      </c>
      <c r="C121491">
        <v>88571</v>
      </c>
      <c r="D121491">
        <v>347008</v>
      </c>
      <c r="E121491" t="str">
        <f>VLOOKUP(C121491,Подписчики!A:D,2,FALSE)</f>
        <v>UTC+8</v>
      </c>
      <c r="F121491" s="2">
        <f>VLOOKUP(C121491,Подписчики!A:D,4,FALSE)/24+B121491</f>
        <v>44417.843229773462</v>
      </c>
      <c r="G121491">
        <f t="shared" si="1898"/>
        <v>1</v>
      </c>
    </row>
    <row r="121492" spans="1:7" x14ac:dyDescent="0.25">
      <c r="A121492">
        <v>366974</v>
      </c>
      <c r="B121492" s="2">
        <v>44417.510300970876</v>
      </c>
      <c r="C121492">
        <v>334435</v>
      </c>
      <c r="D121492">
        <v>349368</v>
      </c>
      <c r="E121492" t="str">
        <f>VLOOKUP(C121492,Подписчики!A:D,2,FALSE)</f>
        <v>UTC+1</v>
      </c>
      <c r="F121492" s="2">
        <f>VLOOKUP(C121492,Подписчики!A:D,4,FALSE)/24+B121492</f>
        <v>44417.551967637541</v>
      </c>
      <c r="G121492">
        <f t="shared" si="1898"/>
        <v>1</v>
      </c>
    </row>
    <row r="121493" spans="1:7" x14ac:dyDescent="0.25">
      <c r="A121493">
        <v>366977</v>
      </c>
      <c r="B121493" s="2">
        <v>44417.511110032363</v>
      </c>
      <c r="C121493">
        <v>327838</v>
      </c>
      <c r="D121493">
        <v>191893</v>
      </c>
      <c r="E121493" t="str">
        <f>VLOOKUP(C121493,Подписчики!A:D,2,FALSE)</f>
        <v>UTC+3</v>
      </c>
      <c r="F121493" s="2">
        <f>VLOOKUP(C121493,Подписчики!A:D,4,FALSE)/24+B121493</f>
        <v>44417.636110032363</v>
      </c>
      <c r="G121493">
        <f t="shared" si="1898"/>
        <v>1</v>
      </c>
    </row>
    <row r="121494" spans="1:7" x14ac:dyDescent="0.25">
      <c r="A121494">
        <v>366979</v>
      </c>
      <c r="B121494" s="2">
        <v>44417.513537216822</v>
      </c>
      <c r="C121494">
        <v>253191</v>
      </c>
      <c r="D121494">
        <v>153893</v>
      </c>
      <c r="E121494" t="str">
        <f>VLOOKUP(C121494,Подписчики!A:D,2,FALSE)</f>
        <v>UTC+5</v>
      </c>
      <c r="F121494" s="2">
        <f>VLOOKUP(C121494,Подписчики!A:D,4,FALSE)/24+B121494</f>
        <v>44417.721870550158</v>
      </c>
      <c r="G121494">
        <f t="shared" si="1898"/>
        <v>1</v>
      </c>
    </row>
    <row r="121495" spans="1:7" x14ac:dyDescent="0.25">
      <c r="A121495">
        <v>366980</v>
      </c>
      <c r="B121495" s="2">
        <v>44417.514346278316</v>
      </c>
      <c r="C121495">
        <v>198301</v>
      </c>
      <c r="D121495">
        <v>7084</v>
      </c>
      <c r="E121495" t="str">
        <f>VLOOKUP(C121495,Подписчики!A:D,2,FALSE)</f>
        <v>UTC+3</v>
      </c>
      <c r="F121495" s="2">
        <f>VLOOKUP(C121495,Подписчики!A:D,4,FALSE)/24+B121495</f>
        <v>44417.639346278316</v>
      </c>
      <c r="G121495">
        <f t="shared" si="1898"/>
        <v>1</v>
      </c>
    </row>
    <row r="121496" spans="1:7" x14ac:dyDescent="0.25">
      <c r="A121496">
        <v>366981</v>
      </c>
      <c r="B121496" s="2">
        <v>44417.514346278316</v>
      </c>
      <c r="C121496">
        <v>248323</v>
      </c>
      <c r="D121496">
        <v>5151</v>
      </c>
      <c r="E121496" t="str">
        <f>VLOOKUP(C121496,Подписчики!A:D,2,FALSE)</f>
        <v>UTC+11</v>
      </c>
      <c r="F121496" s="2">
        <f>VLOOKUP(C121496,Подписчики!A:D,4,FALSE)/24+B121496</f>
        <v>44417.55601294498</v>
      </c>
      <c r="G121496">
        <f t="shared" si="1898"/>
        <v>1</v>
      </c>
    </row>
    <row r="121497" spans="1:7" x14ac:dyDescent="0.25">
      <c r="A121497">
        <v>366985</v>
      </c>
      <c r="B121497" s="2">
        <v>44417.515964401297</v>
      </c>
      <c r="C121497">
        <v>252239</v>
      </c>
      <c r="D121497">
        <v>286726</v>
      </c>
      <c r="E121497" t="str">
        <f>VLOOKUP(C121497,Подписчики!A:D,2,FALSE)</f>
        <v>UTC+7</v>
      </c>
      <c r="F121497" s="2">
        <f>VLOOKUP(C121497,Подписчики!A:D,4,FALSE)/24+B121497</f>
        <v>44417.807631067961</v>
      </c>
      <c r="G121497">
        <f t="shared" si="1898"/>
        <v>1</v>
      </c>
    </row>
    <row r="121498" spans="1:7" x14ac:dyDescent="0.25">
      <c r="A121498">
        <v>366989</v>
      </c>
      <c r="B121498" s="2">
        <v>44417.517177993526</v>
      </c>
      <c r="C121498">
        <v>283571</v>
      </c>
      <c r="D121498">
        <v>102086</v>
      </c>
      <c r="E121498" t="str">
        <f>VLOOKUP(C121498,Подписчики!A:D,2,FALSE)</f>
        <v>UTC+2</v>
      </c>
      <c r="F121498" s="2">
        <f>VLOOKUP(C121498,Подписчики!A:D,4,FALSE)/24+B121498</f>
        <v>44417.600511326862</v>
      </c>
      <c r="G121498">
        <f t="shared" si="1898"/>
        <v>1</v>
      </c>
    </row>
    <row r="121499" spans="1:7" x14ac:dyDescent="0.25">
      <c r="A121499">
        <v>366990</v>
      </c>
      <c r="B121499" s="2">
        <v>44417.51798705502</v>
      </c>
      <c r="C121499">
        <v>87744</v>
      </c>
      <c r="D121499">
        <v>424994</v>
      </c>
      <c r="E121499" t="str">
        <f>VLOOKUP(C121499,Подписчики!A:D,2,FALSE)</f>
        <v>UTC+4</v>
      </c>
      <c r="F121499" s="2">
        <f>VLOOKUP(C121499,Подписчики!A:D,4,FALSE)/24+B121499</f>
        <v>44417.684653721684</v>
      </c>
      <c r="G121499">
        <f t="shared" si="1898"/>
        <v>1</v>
      </c>
    </row>
    <row r="121500" spans="1:7" x14ac:dyDescent="0.25">
      <c r="A121500">
        <v>366993</v>
      </c>
      <c r="B121500" s="2">
        <v>44417.52041423948</v>
      </c>
      <c r="C121500">
        <v>147249</v>
      </c>
      <c r="D121500">
        <v>182191</v>
      </c>
      <c r="E121500" t="str">
        <f>VLOOKUP(C121500,Подписчики!A:D,2,FALSE)</f>
        <v>UTC+2</v>
      </c>
      <c r="F121500" s="2">
        <f>VLOOKUP(C121500,Подписчики!A:D,4,FALSE)/24+B121500</f>
        <v>44417.603747572815</v>
      </c>
      <c r="G121500">
        <f t="shared" si="1898"/>
        <v>1</v>
      </c>
    </row>
    <row r="121501" spans="1:7" x14ac:dyDescent="0.25">
      <c r="A121501">
        <v>366994</v>
      </c>
      <c r="B121501" s="2">
        <v>44417.52041423948</v>
      </c>
      <c r="C121501">
        <v>274686</v>
      </c>
      <c r="D121501">
        <v>233731</v>
      </c>
      <c r="E121501" t="str">
        <f>VLOOKUP(C121501,Подписчики!A:D,2,FALSE)</f>
        <v>UTC+6</v>
      </c>
      <c r="F121501" s="2">
        <f>VLOOKUP(C121501,Подписчики!A:D,4,FALSE)/24+B121501</f>
        <v>44417.77041423948</v>
      </c>
      <c r="G121501">
        <f t="shared" si="1898"/>
        <v>1</v>
      </c>
    </row>
    <row r="121502" spans="1:7" x14ac:dyDescent="0.25">
      <c r="A121502">
        <v>366997</v>
      </c>
      <c r="B121502" s="2">
        <v>44417.525268608413</v>
      </c>
      <c r="C121502">
        <v>39401</v>
      </c>
      <c r="D121502">
        <v>463334</v>
      </c>
      <c r="E121502" t="str">
        <f>VLOOKUP(C121502,Подписчики!A:D,2,FALSE)</f>
        <v>UTC+2</v>
      </c>
      <c r="F121502" s="2">
        <f>VLOOKUP(C121502,Подписчики!A:D,4,FALSE)/24+B121502</f>
        <v>44417.608601941749</v>
      </c>
      <c r="G121502">
        <f t="shared" si="1898"/>
        <v>1</v>
      </c>
    </row>
    <row r="121503" spans="1:7" x14ac:dyDescent="0.25">
      <c r="A121503">
        <v>367000</v>
      </c>
      <c r="B121503" s="2">
        <v>44417.52648220065</v>
      </c>
      <c r="C121503">
        <v>259278</v>
      </c>
      <c r="D121503">
        <v>35546</v>
      </c>
      <c r="E121503" t="str">
        <f>VLOOKUP(C121503,Подписчики!A:D,2,FALSE)</f>
        <v>UTC+1</v>
      </c>
      <c r="F121503" s="2">
        <f>VLOOKUP(C121503,Подписчики!A:D,4,FALSE)/24+B121503</f>
        <v>44417.568148867314</v>
      </c>
      <c r="G121503">
        <f t="shared" si="1898"/>
        <v>1</v>
      </c>
    </row>
    <row r="121504" spans="1:7" x14ac:dyDescent="0.25">
      <c r="A121504">
        <v>367005</v>
      </c>
      <c r="B121504" s="2">
        <v>44417.52769579288</v>
      </c>
      <c r="C121504">
        <v>312053</v>
      </c>
      <c r="D121504">
        <v>106813</v>
      </c>
      <c r="E121504" t="str">
        <f>VLOOKUP(C121504,Подписчики!A:D,2,FALSE)</f>
        <v>UTC+4</v>
      </c>
      <c r="F121504" s="2">
        <f>VLOOKUP(C121504,Подписчики!A:D,4,FALSE)/24+B121504</f>
        <v>44417.694362459544</v>
      </c>
      <c r="G121504">
        <f t="shared" si="1898"/>
        <v>1</v>
      </c>
    </row>
    <row r="121505" spans="1:7" x14ac:dyDescent="0.25">
      <c r="A121505">
        <v>367009</v>
      </c>
      <c r="B121505" s="2">
        <v>44417.52810032363</v>
      </c>
      <c r="C121505">
        <v>140343</v>
      </c>
      <c r="D121505">
        <v>343712</v>
      </c>
      <c r="E121505" t="str">
        <f>VLOOKUP(C121505,Подписчики!A:D,2,FALSE)</f>
        <v>UTC+1</v>
      </c>
      <c r="F121505" s="2">
        <f>VLOOKUP(C121505,Подписчики!A:D,4,FALSE)/24+B121505</f>
        <v>44417.569766990295</v>
      </c>
      <c r="G121505">
        <f t="shared" si="1898"/>
        <v>1</v>
      </c>
    </row>
    <row r="121506" spans="1:7" x14ac:dyDescent="0.25">
      <c r="A121506">
        <v>367010</v>
      </c>
      <c r="B121506" s="2">
        <v>44417.528504854366</v>
      </c>
      <c r="C121506">
        <v>114366</v>
      </c>
      <c r="D121506">
        <v>118549</v>
      </c>
      <c r="E121506" t="str">
        <f>VLOOKUP(C121506,Подписчики!A:D,2,FALSE)</f>
        <v>UTC+2</v>
      </c>
      <c r="F121506" s="2">
        <f>VLOOKUP(C121506,Подписчики!A:D,4,FALSE)/24+B121506</f>
        <v>44417.611838187702</v>
      </c>
      <c r="G121506">
        <f t="shared" si="1898"/>
        <v>1</v>
      </c>
    </row>
    <row r="121507" spans="1:7" x14ac:dyDescent="0.25">
      <c r="A121507">
        <v>367011</v>
      </c>
      <c r="B121507" s="2">
        <v>44417.529718446596</v>
      </c>
      <c r="C121507">
        <v>167354</v>
      </c>
      <c r="D121507">
        <v>339369</v>
      </c>
      <c r="E121507" t="str">
        <f>VLOOKUP(C121507,Подписчики!A:D,2,FALSE)</f>
        <v>UTC+5</v>
      </c>
      <c r="F121507" s="2">
        <f>VLOOKUP(C121507,Подписчики!A:D,4,FALSE)/24+B121507</f>
        <v>44417.738051779932</v>
      </c>
      <c r="G121507">
        <f t="shared" si="1898"/>
        <v>1</v>
      </c>
    </row>
    <row r="121508" spans="1:7" x14ac:dyDescent="0.25">
      <c r="A121508">
        <v>367016</v>
      </c>
      <c r="B121508" s="2">
        <v>44417.530932038841</v>
      </c>
      <c r="C121508">
        <v>181145</v>
      </c>
      <c r="D121508">
        <v>369021</v>
      </c>
      <c r="E121508" t="str">
        <f>VLOOKUP(C121508,Подписчики!A:D,2,FALSE)</f>
        <v>UTC+4</v>
      </c>
      <c r="F121508" s="2">
        <f>VLOOKUP(C121508,Подписчики!A:D,4,FALSE)/24+B121508</f>
        <v>44417.697598705505</v>
      </c>
      <c r="G121508">
        <f t="shared" si="1898"/>
        <v>1</v>
      </c>
    </row>
    <row r="121509" spans="1:7" x14ac:dyDescent="0.25">
      <c r="A121509">
        <v>367021</v>
      </c>
      <c r="B121509" s="2">
        <v>44417.53174110032</v>
      </c>
      <c r="C121509">
        <v>305111</v>
      </c>
      <c r="D121509">
        <v>20534</v>
      </c>
      <c r="E121509" t="str">
        <f>VLOOKUP(C121509,Подписчики!A:D,2,FALSE)</f>
        <v>UTC+2</v>
      </c>
      <c r="F121509" s="2">
        <f>VLOOKUP(C121509,Подписчики!A:D,4,FALSE)/24+B121509</f>
        <v>44417.615074433656</v>
      </c>
      <c r="G121509">
        <f t="shared" si="1898"/>
        <v>1</v>
      </c>
    </row>
    <row r="121510" spans="1:7" x14ac:dyDescent="0.25">
      <c r="A121510">
        <v>367023</v>
      </c>
      <c r="B121510" s="2">
        <v>44417.53619093851</v>
      </c>
      <c r="C121510">
        <v>275865</v>
      </c>
      <c r="D121510">
        <v>122982</v>
      </c>
      <c r="E121510" t="str">
        <f>VLOOKUP(C121510,Подписчики!A:D,2,FALSE)</f>
        <v>UTC+5</v>
      </c>
      <c r="F121510" s="2">
        <f>VLOOKUP(C121510,Подписчики!A:D,4,FALSE)/24+B121510</f>
        <v>44417.744524271846</v>
      </c>
      <c r="G121510">
        <f t="shared" si="1898"/>
        <v>1</v>
      </c>
    </row>
    <row r="121511" spans="1:7" x14ac:dyDescent="0.25">
      <c r="A121511">
        <v>367025</v>
      </c>
      <c r="B121511" s="2">
        <v>44417.53780906149</v>
      </c>
      <c r="C121511">
        <v>137134</v>
      </c>
      <c r="D121511">
        <v>425360</v>
      </c>
      <c r="E121511" t="str">
        <f>VLOOKUP(C121511,Подписчики!A:D,2,FALSE)</f>
        <v>UTC+1</v>
      </c>
      <c r="F121511" s="2">
        <f>VLOOKUP(C121511,Подписчики!A:D,4,FALSE)/24+B121511</f>
        <v>44417.579475728155</v>
      </c>
      <c r="G121511">
        <f t="shared" si="1898"/>
        <v>1</v>
      </c>
    </row>
    <row r="121512" spans="1:7" x14ac:dyDescent="0.25">
      <c r="A121512">
        <v>367027</v>
      </c>
      <c r="B121512" s="2">
        <v>44417.538618122977</v>
      </c>
      <c r="C121512">
        <v>168281</v>
      </c>
      <c r="D121512">
        <v>433247</v>
      </c>
      <c r="E121512" t="str">
        <f>VLOOKUP(C121512,Подписчики!A:D,2,FALSE)</f>
        <v>UTC+3</v>
      </c>
      <c r="F121512" s="2">
        <f>VLOOKUP(C121512,Подписчики!A:D,4,FALSE)/24+B121512</f>
        <v>44417.663618122977</v>
      </c>
      <c r="G121512">
        <f t="shared" si="1898"/>
        <v>1</v>
      </c>
    </row>
    <row r="121513" spans="1:7" x14ac:dyDescent="0.25">
      <c r="A121513">
        <v>367028</v>
      </c>
      <c r="B121513" s="2">
        <v>44417.539022653727</v>
      </c>
      <c r="C121513">
        <v>49955</v>
      </c>
      <c r="D121513">
        <v>347393</v>
      </c>
      <c r="E121513" t="str">
        <f>VLOOKUP(C121513,Подписчики!A:D,2,FALSE)</f>
        <v>UTC+4</v>
      </c>
      <c r="F121513" s="2">
        <f>VLOOKUP(C121513,Подписчики!A:D,4,FALSE)/24+B121513</f>
        <v>44417.705689320392</v>
      </c>
      <c r="G121513">
        <f t="shared" si="1898"/>
        <v>1</v>
      </c>
    </row>
    <row r="121514" spans="1:7" x14ac:dyDescent="0.25">
      <c r="A121514">
        <v>367031</v>
      </c>
      <c r="B121514" s="2">
        <v>44417.540236245957</v>
      </c>
      <c r="C121514">
        <v>172356</v>
      </c>
      <c r="D121514">
        <v>472585</v>
      </c>
      <c r="E121514" t="str">
        <f>VLOOKUP(C121514,Подписчики!A:D,2,FALSE)</f>
        <v>UTC+3</v>
      </c>
      <c r="F121514" s="2">
        <f>VLOOKUP(C121514,Подписчики!A:D,4,FALSE)/24+B121514</f>
        <v>44417.665236245957</v>
      </c>
      <c r="G121514">
        <f t="shared" si="1898"/>
        <v>1</v>
      </c>
    </row>
    <row r="121515" spans="1:7" x14ac:dyDescent="0.25">
      <c r="A121515">
        <v>367036</v>
      </c>
      <c r="B121515" s="2">
        <v>44417.541449838187</v>
      </c>
      <c r="C121515">
        <v>237848</v>
      </c>
      <c r="D121515">
        <v>105352</v>
      </c>
      <c r="E121515" t="str">
        <f>VLOOKUP(C121515,Подписчики!A:D,2,FALSE)</f>
        <v>UTC+6</v>
      </c>
      <c r="F121515" s="2">
        <f>VLOOKUP(C121515,Подписчики!A:D,4,FALSE)/24+B121515</f>
        <v>44417.791449838187</v>
      </c>
      <c r="G121515">
        <f t="shared" si="1898"/>
        <v>1</v>
      </c>
    </row>
    <row r="121516" spans="1:7" x14ac:dyDescent="0.25">
      <c r="A121516">
        <v>367041</v>
      </c>
      <c r="B121516" s="2">
        <v>44417.54185436893</v>
      </c>
      <c r="C121516">
        <v>55052</v>
      </c>
      <c r="D121516">
        <v>351192</v>
      </c>
      <c r="E121516" t="str">
        <f>VLOOKUP(C121516,Подписчики!A:D,2,FALSE)</f>
        <v>UTC+3</v>
      </c>
      <c r="F121516" s="2">
        <f>VLOOKUP(C121516,Подписчики!A:D,4,FALSE)/24+B121516</f>
        <v>44417.66685436893</v>
      </c>
      <c r="G121516">
        <f t="shared" si="1898"/>
        <v>1</v>
      </c>
    </row>
    <row r="121517" spans="1:7" x14ac:dyDescent="0.25">
      <c r="A121517">
        <v>367042</v>
      </c>
      <c r="B121517" s="2">
        <v>44417.542333333338</v>
      </c>
      <c r="C121517">
        <v>201577</v>
      </c>
      <c r="D121517">
        <v>104958</v>
      </c>
      <c r="E121517" t="str">
        <f>VLOOKUP(C121517,Подписчики!A:D,2,FALSE)</f>
        <v>UTC+1</v>
      </c>
      <c r="F121517" s="2">
        <f>VLOOKUP(C121517,Подписчики!A:D,4,FALSE)/24+B121517</f>
        <v>44417.584000000003</v>
      </c>
      <c r="G121517">
        <f t="shared" si="1898"/>
        <v>1</v>
      </c>
    </row>
    <row r="121518" spans="1:7" x14ac:dyDescent="0.25">
      <c r="A121518">
        <v>367046</v>
      </c>
      <c r="B121518" s="2">
        <v>44417.545899676377</v>
      </c>
      <c r="C121518">
        <v>119898</v>
      </c>
      <c r="D121518">
        <v>217497</v>
      </c>
      <c r="E121518" t="str">
        <f>VLOOKUP(C121518,Подписчики!A:D,2,FALSE)</f>
        <v>UTC+1</v>
      </c>
      <c r="F121518" s="2">
        <f>VLOOKUP(C121518,Подписчики!A:D,4,FALSE)/24+B121518</f>
        <v>44417.587566343042</v>
      </c>
      <c r="G121518">
        <f t="shared" si="1898"/>
        <v>1</v>
      </c>
    </row>
    <row r="121519" spans="1:7" x14ac:dyDescent="0.25">
      <c r="A121519">
        <v>367049</v>
      </c>
      <c r="B121519" s="2">
        <v>44417.545899676377</v>
      </c>
      <c r="C121519">
        <v>201875</v>
      </c>
      <c r="D121519">
        <v>324991</v>
      </c>
      <c r="E121519" t="str">
        <f>VLOOKUP(C121519,Подписчики!A:D,2,FALSE)</f>
        <v>UTC+1</v>
      </c>
      <c r="F121519" s="2">
        <f>VLOOKUP(C121519,Подписчики!A:D,4,FALSE)/24+B121519</f>
        <v>44417.587566343042</v>
      </c>
      <c r="G121519">
        <f t="shared" si="1898"/>
        <v>1</v>
      </c>
    </row>
    <row r="121520" spans="1:7" x14ac:dyDescent="0.25">
      <c r="A121520">
        <v>367052</v>
      </c>
      <c r="B121520" s="2">
        <v>44417.548326860837</v>
      </c>
      <c r="C121520">
        <v>217524</v>
      </c>
      <c r="D121520">
        <v>397390</v>
      </c>
      <c r="E121520" t="str">
        <f>VLOOKUP(C121520,Подписчики!A:D,2,FALSE)</f>
        <v>UTC+11</v>
      </c>
      <c r="F121520" s="2">
        <f>VLOOKUP(C121520,Подписчики!A:D,4,FALSE)/24+B121520</f>
        <v>44417.589993527501</v>
      </c>
      <c r="G121520">
        <f t="shared" si="1898"/>
        <v>1</v>
      </c>
    </row>
    <row r="121521" spans="1:7" x14ac:dyDescent="0.25">
      <c r="A121521">
        <v>367053</v>
      </c>
      <c r="B121521" s="2">
        <v>44417.549540453074</v>
      </c>
      <c r="C121521">
        <v>182210</v>
      </c>
      <c r="D121521">
        <v>169042</v>
      </c>
      <c r="E121521" t="str">
        <f>VLOOKUP(C121521,Подписчики!A:D,2,FALSE)</f>
        <v>UTC+2</v>
      </c>
      <c r="F121521" s="2">
        <f>VLOOKUP(C121521,Подписчики!A:D,4,FALSE)/24+B121521</f>
        <v>44417.63287378641</v>
      </c>
      <c r="G121521">
        <f t="shared" si="1898"/>
        <v>1</v>
      </c>
    </row>
    <row r="121522" spans="1:7" x14ac:dyDescent="0.25">
      <c r="A121522">
        <v>367056</v>
      </c>
      <c r="B121522" s="2">
        <v>44417.553585760514</v>
      </c>
      <c r="C121522">
        <v>275700</v>
      </c>
      <c r="D121522">
        <v>273920</v>
      </c>
      <c r="E121522" t="str">
        <f>VLOOKUP(C121522,Подписчики!A:D,2,FALSE)</f>
        <v>UTC+8</v>
      </c>
      <c r="F121522" s="2">
        <f>VLOOKUP(C121522,Подписчики!A:D,4,FALSE)/24+B121522</f>
        <v>44417.886919093849</v>
      </c>
      <c r="G121522">
        <f t="shared" si="1898"/>
        <v>1</v>
      </c>
    </row>
    <row r="121523" spans="1:7" x14ac:dyDescent="0.25">
      <c r="A121523">
        <v>367060</v>
      </c>
      <c r="B121523" s="2">
        <v>44417.554799352751</v>
      </c>
      <c r="C121523">
        <v>325742</v>
      </c>
      <c r="D121523">
        <v>153893</v>
      </c>
      <c r="E121523" t="str">
        <f>VLOOKUP(C121523,Подписчики!A:D,2,FALSE)</f>
        <v>UTC+7</v>
      </c>
      <c r="F121523" s="2">
        <f>VLOOKUP(C121523,Подписчики!A:D,4,FALSE)/24+B121523</f>
        <v>44417.846466019415</v>
      </c>
      <c r="G121523">
        <f t="shared" si="1898"/>
        <v>1</v>
      </c>
    </row>
    <row r="121524" spans="1:7" x14ac:dyDescent="0.25">
      <c r="A121524">
        <v>367063</v>
      </c>
      <c r="B121524" s="2">
        <v>44417.555608414244</v>
      </c>
      <c r="C121524">
        <v>301474</v>
      </c>
      <c r="D121524">
        <v>251784</v>
      </c>
      <c r="E121524" t="str">
        <f>VLOOKUP(C121524,Подписчики!A:D,2,FALSE)</f>
        <v>UTC+1</v>
      </c>
      <c r="F121524" s="2">
        <f>VLOOKUP(C121524,Подписчики!A:D,4,FALSE)/24+B121524</f>
        <v>44417.597275080909</v>
      </c>
      <c r="G121524">
        <f t="shared" si="1898"/>
        <v>1</v>
      </c>
    </row>
    <row r="121525" spans="1:7" x14ac:dyDescent="0.25">
      <c r="A121525">
        <v>367065</v>
      </c>
      <c r="B121525" s="2">
        <v>44417.556417475731</v>
      </c>
      <c r="C121525">
        <v>120831</v>
      </c>
      <c r="D121525">
        <v>27877</v>
      </c>
      <c r="E121525" t="str">
        <f>VLOOKUP(C121525,Подписчики!A:D,2,FALSE)</f>
        <v>UTC+3</v>
      </c>
      <c r="F121525" s="2">
        <f>VLOOKUP(C121525,Подписчики!A:D,4,FALSE)/24+B121525</f>
        <v>44417.681417475731</v>
      </c>
      <c r="G121525">
        <f t="shared" si="1898"/>
        <v>1</v>
      </c>
    </row>
    <row r="121526" spans="1:7" x14ac:dyDescent="0.25">
      <c r="A121526">
        <v>367066</v>
      </c>
      <c r="B121526" s="2">
        <v>44417.556822006467</v>
      </c>
      <c r="C121526">
        <v>44642</v>
      </c>
      <c r="D121526">
        <v>286645</v>
      </c>
      <c r="E121526" t="str">
        <f>VLOOKUP(C121526,Подписчики!A:D,2,FALSE)</f>
        <v>UTC+8</v>
      </c>
      <c r="F121526" s="2">
        <f>VLOOKUP(C121526,Подписчики!A:D,4,FALSE)/24+B121526</f>
        <v>44417.890155339803</v>
      </c>
      <c r="G121526">
        <f t="shared" si="1898"/>
        <v>1</v>
      </c>
    </row>
    <row r="121527" spans="1:7" x14ac:dyDescent="0.25">
      <c r="A121527">
        <v>367071</v>
      </c>
      <c r="B121527" s="2">
        <v>44417.557226537218</v>
      </c>
      <c r="C121527">
        <v>49479</v>
      </c>
      <c r="D121527">
        <v>82850</v>
      </c>
      <c r="E121527" t="str">
        <f>VLOOKUP(C121527,Подписчики!A:D,2,FALSE)</f>
        <v>UTC+1</v>
      </c>
      <c r="F121527" s="2">
        <f>VLOOKUP(C121527,Подписчики!A:D,4,FALSE)/24+B121527</f>
        <v>44417.598893203882</v>
      </c>
      <c r="G121527">
        <f t="shared" si="1898"/>
        <v>1</v>
      </c>
    </row>
    <row r="121528" spans="1:7" x14ac:dyDescent="0.25">
      <c r="A121528">
        <v>367072</v>
      </c>
      <c r="B121528" s="2">
        <v>44417.557631067961</v>
      </c>
      <c r="C121528">
        <v>240536</v>
      </c>
      <c r="D121528">
        <v>405774</v>
      </c>
      <c r="E121528" t="str">
        <f>VLOOKUP(C121528,Подписчики!A:D,2,FALSE)</f>
        <v>UTC+2</v>
      </c>
      <c r="F121528" s="2">
        <f>VLOOKUP(C121528,Подписчики!A:D,4,FALSE)/24+B121528</f>
        <v>44417.640964401297</v>
      </c>
      <c r="G121528">
        <f t="shared" si="1898"/>
        <v>1</v>
      </c>
    </row>
    <row r="121529" spans="1:7" x14ac:dyDescent="0.25">
      <c r="A121529">
        <v>367077</v>
      </c>
      <c r="B121529" s="2">
        <v>44417.558035598704</v>
      </c>
      <c r="C121529">
        <v>174797</v>
      </c>
      <c r="D121529">
        <v>401945</v>
      </c>
      <c r="E121529" t="str">
        <f>VLOOKUP(C121529,Подписчики!A:D,2,FALSE)</f>
        <v>UTC+3</v>
      </c>
      <c r="F121529" s="2">
        <f>VLOOKUP(C121529,Подписчики!A:D,4,FALSE)/24+B121529</f>
        <v>44417.683035598704</v>
      </c>
      <c r="G121529">
        <f t="shared" si="1898"/>
        <v>1</v>
      </c>
    </row>
    <row r="121530" spans="1:7" x14ac:dyDescent="0.25">
      <c r="A121530">
        <v>367082</v>
      </c>
      <c r="B121530" s="2">
        <v>44417.558844660198</v>
      </c>
      <c r="C121530">
        <v>90308</v>
      </c>
      <c r="D121530">
        <v>34152</v>
      </c>
      <c r="E121530" t="str">
        <f>VLOOKUP(C121530,Подписчики!A:D,2,FALSE)</f>
        <v>UTC+1</v>
      </c>
      <c r="F121530" s="2">
        <f>VLOOKUP(C121530,Подписчики!A:D,4,FALSE)/24+B121530</f>
        <v>44417.600511326862</v>
      </c>
      <c r="G121530">
        <f t="shared" si="1898"/>
        <v>1</v>
      </c>
    </row>
    <row r="121531" spans="1:7" x14ac:dyDescent="0.25">
      <c r="A121531">
        <v>367087</v>
      </c>
      <c r="B121531" s="2">
        <v>44417.558844660198</v>
      </c>
      <c r="C121531">
        <v>206608</v>
      </c>
      <c r="D121531">
        <v>439981</v>
      </c>
      <c r="E121531" t="str">
        <f>VLOOKUP(C121531,Подписчики!A:D,2,FALSE)</f>
        <v>UTC+1</v>
      </c>
      <c r="F121531" s="2">
        <f>VLOOKUP(C121531,Подписчики!A:D,4,FALSE)/24+B121531</f>
        <v>44417.600511326862</v>
      </c>
      <c r="G121531">
        <f t="shared" si="1898"/>
        <v>1</v>
      </c>
    </row>
    <row r="121532" spans="1:7" x14ac:dyDescent="0.25">
      <c r="A121532">
        <v>367092</v>
      </c>
      <c r="B121532" s="2">
        <v>44417.560058252428</v>
      </c>
      <c r="C121532">
        <v>146276</v>
      </c>
      <c r="D121532">
        <v>470762</v>
      </c>
      <c r="E121532" t="str">
        <f>VLOOKUP(C121532,Подписчики!A:D,2,FALSE)</f>
        <v>UTC+0</v>
      </c>
      <c r="F121532" s="2">
        <f>VLOOKUP(C121532,Подписчики!A:D,4,FALSE)/24+B121532</f>
        <v>44417.560058252428</v>
      </c>
      <c r="G121532">
        <f t="shared" si="1898"/>
        <v>1</v>
      </c>
    </row>
    <row r="121533" spans="1:7" x14ac:dyDescent="0.25">
      <c r="A121533">
        <v>367094</v>
      </c>
      <c r="B121533" s="2">
        <v>44417.560462783171</v>
      </c>
      <c r="C121533">
        <v>129568</v>
      </c>
      <c r="D121533">
        <v>95024</v>
      </c>
      <c r="E121533" t="str">
        <f>VLOOKUP(C121533,Подписчики!A:D,2,FALSE)</f>
        <v>UTC+1</v>
      </c>
      <c r="F121533" s="2">
        <f>VLOOKUP(C121533,Подписчики!A:D,4,FALSE)/24+B121533</f>
        <v>44417.602129449835</v>
      </c>
      <c r="G121533">
        <f t="shared" si="1898"/>
        <v>1</v>
      </c>
    </row>
    <row r="121534" spans="1:7" x14ac:dyDescent="0.25">
      <c r="A121534">
        <v>367097</v>
      </c>
      <c r="B121534" s="2">
        <v>44417.561271844657</v>
      </c>
      <c r="C121534">
        <v>274270</v>
      </c>
      <c r="D121534">
        <v>439981</v>
      </c>
      <c r="E121534" t="str">
        <f>VLOOKUP(C121534,Подписчики!A:D,2,FALSE)</f>
        <v>UTC+3</v>
      </c>
      <c r="F121534" s="2">
        <f>VLOOKUP(C121534,Подписчики!A:D,4,FALSE)/24+B121534</f>
        <v>44417.686271844657</v>
      </c>
      <c r="G121534">
        <f t="shared" si="1898"/>
        <v>1</v>
      </c>
    </row>
    <row r="121535" spans="1:7" x14ac:dyDescent="0.25">
      <c r="A121535">
        <v>367098</v>
      </c>
      <c r="B121535" s="2">
        <v>44417.562889967638</v>
      </c>
      <c r="C121535">
        <v>14401</v>
      </c>
      <c r="D121535">
        <v>230507</v>
      </c>
      <c r="E121535" t="str">
        <f>VLOOKUP(C121535,Подписчики!A:D,2,FALSE)</f>
        <v>UTC+3</v>
      </c>
      <c r="F121535" s="2">
        <f>VLOOKUP(C121535,Подписчики!A:D,4,FALSE)/24+B121535</f>
        <v>44417.687889967638</v>
      </c>
      <c r="G121535">
        <f t="shared" si="1898"/>
        <v>1</v>
      </c>
    </row>
    <row r="121536" spans="1:7" x14ac:dyDescent="0.25">
      <c r="A121536">
        <v>367101</v>
      </c>
      <c r="B121536" s="2">
        <v>44417.563294498381</v>
      </c>
      <c r="C121536">
        <v>311931</v>
      </c>
      <c r="D121536">
        <v>145779</v>
      </c>
      <c r="E121536" t="str">
        <f>VLOOKUP(C121536,Подписчики!A:D,2,FALSE)</f>
        <v>UTC+0</v>
      </c>
      <c r="F121536" s="2">
        <f>VLOOKUP(C121536,Подписчики!A:D,4,FALSE)/24+B121536</f>
        <v>44417.563294498381</v>
      </c>
      <c r="G121536">
        <f t="shared" si="1898"/>
        <v>1</v>
      </c>
    </row>
    <row r="121537" spans="1:7" x14ac:dyDescent="0.25">
      <c r="A121537">
        <v>367103</v>
      </c>
      <c r="B121537" s="2">
        <v>44417.567339805821</v>
      </c>
      <c r="C121537">
        <v>57974</v>
      </c>
      <c r="D121537">
        <v>138209</v>
      </c>
      <c r="E121537" t="str">
        <f>VLOOKUP(C121537,Подписчики!A:D,2,FALSE)</f>
        <v>UTC+2</v>
      </c>
      <c r="F121537" s="2">
        <f>VLOOKUP(C121537,Подписчики!A:D,4,FALSE)/24+B121537</f>
        <v>44417.650673139156</v>
      </c>
      <c r="G121537">
        <f t="shared" si="1898"/>
        <v>1</v>
      </c>
    </row>
    <row r="121538" spans="1:7" x14ac:dyDescent="0.25">
      <c r="A121538">
        <v>367105</v>
      </c>
      <c r="B121538" s="2">
        <v>44417.567339805821</v>
      </c>
      <c r="C121538">
        <v>163288</v>
      </c>
      <c r="D121538">
        <v>112334</v>
      </c>
      <c r="E121538" t="str">
        <f>VLOOKUP(C121538,Подписчики!A:D,2,FALSE)</f>
        <v>UTC+2</v>
      </c>
      <c r="F121538" s="2">
        <f>VLOOKUP(C121538,Подписчики!A:D,4,FALSE)/24+B121538</f>
        <v>44417.650673139156</v>
      </c>
      <c r="G121538">
        <f t="shared" si="1898"/>
        <v>1</v>
      </c>
    </row>
    <row r="121539" spans="1:7" x14ac:dyDescent="0.25">
      <c r="A121539">
        <v>367109</v>
      </c>
      <c r="B121539" s="2">
        <v>44417.567744336571</v>
      </c>
      <c r="C121539">
        <v>301130</v>
      </c>
      <c r="D121539">
        <v>411922</v>
      </c>
      <c r="E121539" t="str">
        <f>VLOOKUP(C121539,Подписчики!A:D,2,FALSE)</f>
        <v>UTC+3</v>
      </c>
      <c r="F121539" s="2">
        <f>VLOOKUP(C121539,Подписчики!A:D,4,FALSE)/24+B121539</f>
        <v>44417.692744336571</v>
      </c>
      <c r="G121539">
        <f t="shared" ref="G121539:G121602" si="1899">WEEKDAY(F121539,2)</f>
        <v>1</v>
      </c>
    </row>
    <row r="121540" spans="1:7" x14ac:dyDescent="0.25">
      <c r="A121540">
        <v>367110</v>
      </c>
      <c r="B121540" s="2">
        <v>44417.567744336571</v>
      </c>
      <c r="C121540">
        <v>343983</v>
      </c>
      <c r="D121540">
        <v>398201</v>
      </c>
      <c r="E121540" t="str">
        <f>VLOOKUP(C121540,Подписчики!A:D,2,FALSE)</f>
        <v>UTC+7</v>
      </c>
      <c r="F121540" s="2">
        <f>VLOOKUP(C121540,Подписчики!A:D,4,FALSE)/24+B121540</f>
        <v>44417.859411003235</v>
      </c>
      <c r="G121540">
        <f t="shared" si="1899"/>
        <v>1</v>
      </c>
    </row>
    <row r="121541" spans="1:7" x14ac:dyDescent="0.25">
      <c r="A121541">
        <v>367112</v>
      </c>
      <c r="B121541" s="2">
        <v>44417.570171521031</v>
      </c>
      <c r="C121541">
        <v>280496</v>
      </c>
      <c r="D121541">
        <v>376706</v>
      </c>
      <c r="E121541" t="str">
        <f>VLOOKUP(C121541,Подписчики!A:D,2,FALSE)</f>
        <v>UTC+5</v>
      </c>
      <c r="F121541" s="2">
        <f>VLOOKUP(C121541,Подписчики!A:D,4,FALSE)/24+B121541</f>
        <v>44417.778504854366</v>
      </c>
      <c r="G121541">
        <f t="shared" si="1899"/>
        <v>1</v>
      </c>
    </row>
    <row r="121542" spans="1:7" x14ac:dyDescent="0.25">
      <c r="A121542">
        <v>367116</v>
      </c>
      <c r="B121542" s="2">
        <v>44417.571789644018</v>
      </c>
      <c r="C121542">
        <v>220559</v>
      </c>
      <c r="D121542">
        <v>228405</v>
      </c>
      <c r="E121542" t="str">
        <f>VLOOKUP(C121542,Подписчики!A:D,2,FALSE)</f>
        <v>UTC+1</v>
      </c>
      <c r="F121542" s="2">
        <f>VLOOKUP(C121542,Подписчики!A:D,4,FALSE)/24+B121542</f>
        <v>44417.613456310683</v>
      </c>
      <c r="G121542">
        <f t="shared" si="1899"/>
        <v>1</v>
      </c>
    </row>
    <row r="121543" spans="1:7" x14ac:dyDescent="0.25">
      <c r="A121543">
        <v>367121</v>
      </c>
      <c r="B121543" s="2">
        <v>44417.572194174754</v>
      </c>
      <c r="C121543">
        <v>56253</v>
      </c>
      <c r="D121543">
        <v>158978</v>
      </c>
      <c r="E121543" t="str">
        <f>VLOOKUP(C121543,Подписчики!A:D,2,FALSE)</f>
        <v>UTC+2</v>
      </c>
      <c r="F121543" s="2">
        <f>VLOOKUP(C121543,Подписчики!A:D,4,FALSE)/24+B121543</f>
        <v>44417.65552750809</v>
      </c>
      <c r="G121543">
        <f t="shared" si="1899"/>
        <v>1</v>
      </c>
    </row>
    <row r="121544" spans="1:7" x14ac:dyDescent="0.25">
      <c r="A121544">
        <v>367126</v>
      </c>
      <c r="B121544" s="2">
        <v>44417.572194174754</v>
      </c>
      <c r="C121544">
        <v>119613</v>
      </c>
      <c r="D121544">
        <v>242428</v>
      </c>
      <c r="E121544" t="str">
        <f>VLOOKUP(C121544,Подписчики!A:D,2,FALSE)</f>
        <v>UTC+2</v>
      </c>
      <c r="F121544" s="2">
        <f>VLOOKUP(C121544,Подписчики!A:D,4,FALSE)/24+B121544</f>
        <v>44417.65552750809</v>
      </c>
      <c r="G121544">
        <f t="shared" si="1899"/>
        <v>1</v>
      </c>
    </row>
    <row r="121545" spans="1:7" x14ac:dyDescent="0.25">
      <c r="A121545">
        <v>367127</v>
      </c>
      <c r="B121545" s="2">
        <v>44417.572598705505</v>
      </c>
      <c r="C121545">
        <v>2527</v>
      </c>
      <c r="D121545">
        <v>227775</v>
      </c>
      <c r="E121545" t="str">
        <f>VLOOKUP(C121545,Подписчики!A:D,2,FALSE)</f>
        <v>UTC+3</v>
      </c>
      <c r="F121545" s="2">
        <f>VLOOKUP(C121545,Подписчики!A:D,4,FALSE)/24+B121545</f>
        <v>44417.697598705505</v>
      </c>
      <c r="G121545">
        <f t="shared" si="1899"/>
        <v>1</v>
      </c>
    </row>
    <row r="121546" spans="1:7" x14ac:dyDescent="0.25">
      <c r="A121546">
        <v>367132</v>
      </c>
      <c r="B121546" s="2">
        <v>44417.572598705505</v>
      </c>
      <c r="C121546">
        <v>75963</v>
      </c>
      <c r="D121546">
        <v>394819</v>
      </c>
      <c r="E121546" t="str">
        <f>VLOOKUP(C121546,Подписчики!A:D,2,FALSE)</f>
        <v>UTC+3</v>
      </c>
      <c r="F121546" s="2">
        <f>VLOOKUP(C121546,Подписчики!A:D,4,FALSE)/24+B121546</f>
        <v>44417.697598705505</v>
      </c>
      <c r="G121546">
        <f t="shared" si="1899"/>
        <v>1</v>
      </c>
    </row>
    <row r="121547" spans="1:7" x14ac:dyDescent="0.25">
      <c r="A121547">
        <v>367134</v>
      </c>
      <c r="B121547" s="2">
        <v>44417.573003236248</v>
      </c>
      <c r="C121547">
        <v>190706</v>
      </c>
      <c r="D121547">
        <v>458081</v>
      </c>
      <c r="E121547" t="str">
        <f>VLOOKUP(C121547,Подписчики!A:D,2,FALSE)</f>
        <v>UTC+0</v>
      </c>
      <c r="F121547" s="2">
        <f>VLOOKUP(C121547,Подписчики!A:D,4,FALSE)/24+B121547</f>
        <v>44417.573003236248</v>
      </c>
      <c r="G121547">
        <f t="shared" si="1899"/>
        <v>1</v>
      </c>
    </row>
    <row r="121548" spans="1:7" x14ac:dyDescent="0.25">
      <c r="A121548">
        <v>367135</v>
      </c>
      <c r="B121548" s="2">
        <v>44417.573407766991</v>
      </c>
      <c r="C121548">
        <v>10514</v>
      </c>
      <c r="D121548">
        <v>94048</v>
      </c>
      <c r="E121548" t="str">
        <f>VLOOKUP(C121548,Подписчики!A:D,2,FALSE)</f>
        <v>UTC+5</v>
      </c>
      <c r="F121548" s="2">
        <f>VLOOKUP(C121548,Подписчики!A:D,4,FALSE)/24+B121548</f>
        <v>44417.781741100327</v>
      </c>
      <c r="G121548">
        <f t="shared" si="1899"/>
        <v>1</v>
      </c>
    </row>
    <row r="121549" spans="1:7" x14ac:dyDescent="0.25">
      <c r="A121549">
        <v>367137</v>
      </c>
      <c r="B121549" s="2">
        <v>44417.573407766991</v>
      </c>
      <c r="C121549">
        <v>73621</v>
      </c>
      <c r="D121549">
        <v>473327</v>
      </c>
      <c r="E121549" t="str">
        <f>VLOOKUP(C121549,Подписчики!A:D,2,FALSE)</f>
        <v>UTC+1</v>
      </c>
      <c r="F121549" s="2">
        <f>VLOOKUP(C121549,Подписчики!A:D,4,FALSE)/24+B121549</f>
        <v>44417.615074433656</v>
      </c>
      <c r="G121549">
        <f t="shared" si="1899"/>
        <v>1</v>
      </c>
    </row>
    <row r="121550" spans="1:7" x14ac:dyDescent="0.25">
      <c r="A121550">
        <v>367140</v>
      </c>
      <c r="B121550" s="2">
        <v>44417.573812297735</v>
      </c>
      <c r="C121550">
        <v>6585</v>
      </c>
      <c r="D121550">
        <v>104958</v>
      </c>
      <c r="E121550" t="str">
        <f>VLOOKUP(C121550,Подписчики!A:D,2,FALSE)</f>
        <v>UTC+2</v>
      </c>
      <c r="F121550" s="2">
        <f>VLOOKUP(C121550,Подписчики!A:D,4,FALSE)/24+B121550</f>
        <v>44417.65714563107</v>
      </c>
      <c r="G121550">
        <f t="shared" si="1899"/>
        <v>1</v>
      </c>
    </row>
    <row r="121551" spans="1:7" x14ac:dyDescent="0.25">
      <c r="A121551">
        <v>367141</v>
      </c>
      <c r="B121551" s="2">
        <v>44417.573812297735</v>
      </c>
      <c r="C121551">
        <v>73199</v>
      </c>
      <c r="D121551">
        <v>477780</v>
      </c>
      <c r="E121551" t="str">
        <f>VLOOKUP(C121551,Подписчики!A:D,2,FALSE)</f>
        <v>UTC+6</v>
      </c>
      <c r="F121551" s="2">
        <f>VLOOKUP(C121551,Подписчики!A:D,4,FALSE)/24+B121551</f>
        <v>44417.823812297735</v>
      </c>
      <c r="G121551">
        <f t="shared" si="1899"/>
        <v>1</v>
      </c>
    </row>
    <row r="121552" spans="1:7" x14ac:dyDescent="0.25">
      <c r="A121552">
        <v>367142</v>
      </c>
      <c r="B121552" s="2">
        <v>44417.574216828478</v>
      </c>
      <c r="C121552">
        <v>30177</v>
      </c>
      <c r="D121552">
        <v>264569</v>
      </c>
      <c r="E121552" t="str">
        <f>VLOOKUP(C121552,Подписчики!A:D,2,FALSE)</f>
        <v>UTC+3</v>
      </c>
      <c r="F121552" s="2">
        <f>VLOOKUP(C121552,Подписчики!A:D,4,FALSE)/24+B121552</f>
        <v>44417.699216828478</v>
      </c>
      <c r="G121552">
        <f t="shared" si="1899"/>
        <v>1</v>
      </c>
    </row>
    <row r="121553" spans="1:7" x14ac:dyDescent="0.25">
      <c r="A121553">
        <v>367146</v>
      </c>
      <c r="B121553" s="2">
        <v>44417.574216828478</v>
      </c>
      <c r="C121553">
        <v>198910</v>
      </c>
      <c r="D121553">
        <v>18620</v>
      </c>
      <c r="E121553" t="str">
        <f>VLOOKUP(C121553,Подписчики!A:D,2,FALSE)</f>
        <v>UTC+3</v>
      </c>
      <c r="F121553" s="2">
        <f>VLOOKUP(C121553,Подписчики!A:D,4,FALSE)/24+B121553</f>
        <v>44417.699216828478</v>
      </c>
      <c r="G121553">
        <f t="shared" si="1899"/>
        <v>1</v>
      </c>
    </row>
    <row r="121554" spans="1:7" x14ac:dyDescent="0.25">
      <c r="A121554">
        <v>367149</v>
      </c>
      <c r="B121554" s="2">
        <v>44417.575430420708</v>
      </c>
      <c r="C121554">
        <v>99689</v>
      </c>
      <c r="D121554">
        <v>21407</v>
      </c>
      <c r="E121554" t="str">
        <f>VLOOKUP(C121554,Подписчики!A:D,2,FALSE)</f>
        <v>UTC+2</v>
      </c>
      <c r="F121554" s="2">
        <f>VLOOKUP(C121554,Подписчики!A:D,4,FALSE)/24+B121554</f>
        <v>44417.658763754043</v>
      </c>
      <c r="G121554">
        <f t="shared" si="1899"/>
        <v>1</v>
      </c>
    </row>
    <row r="121555" spans="1:7" x14ac:dyDescent="0.25">
      <c r="A121555">
        <v>367152</v>
      </c>
      <c r="B121555" s="2">
        <v>44417.577453074431</v>
      </c>
      <c r="C121555">
        <v>167601</v>
      </c>
      <c r="D121555">
        <v>230507</v>
      </c>
      <c r="E121555" t="str">
        <f>VLOOKUP(C121555,Подписчики!A:D,2,FALSE)</f>
        <v>UTC+3</v>
      </c>
      <c r="F121555" s="2">
        <f>VLOOKUP(C121555,Подписчики!A:D,4,FALSE)/24+B121555</f>
        <v>44417.702453074431</v>
      </c>
      <c r="G121555">
        <f t="shared" si="1899"/>
        <v>1</v>
      </c>
    </row>
    <row r="121556" spans="1:7" x14ac:dyDescent="0.25">
      <c r="A121556">
        <v>367153</v>
      </c>
      <c r="B121556" s="2">
        <v>44417.577857605174</v>
      </c>
      <c r="C121556">
        <v>81305</v>
      </c>
      <c r="D121556">
        <v>225555</v>
      </c>
      <c r="E121556" t="str">
        <f>VLOOKUP(C121556,Подписчики!A:D,2,FALSE)</f>
        <v>UTC+0</v>
      </c>
      <c r="F121556" s="2">
        <f>VLOOKUP(C121556,Подписчики!A:D,4,FALSE)/24+B121556</f>
        <v>44417.577857605174</v>
      </c>
      <c r="G121556">
        <f t="shared" si="1899"/>
        <v>1</v>
      </c>
    </row>
    <row r="121557" spans="1:7" x14ac:dyDescent="0.25">
      <c r="A121557">
        <v>367155</v>
      </c>
      <c r="B121557" s="2">
        <v>44417.578666666661</v>
      </c>
      <c r="C121557">
        <v>6496</v>
      </c>
      <c r="D121557">
        <v>175663</v>
      </c>
      <c r="E121557" t="str">
        <f>VLOOKUP(C121557,Подписчики!A:D,2,FALSE)</f>
        <v>UTC+2</v>
      </c>
      <c r="F121557" s="2">
        <f>VLOOKUP(C121557,Подписчики!A:D,4,FALSE)/24+B121557</f>
        <v>44417.661999999997</v>
      </c>
      <c r="G121557">
        <f t="shared" si="1899"/>
        <v>1</v>
      </c>
    </row>
    <row r="121558" spans="1:7" x14ac:dyDescent="0.25">
      <c r="A121558">
        <v>367158</v>
      </c>
      <c r="B121558" s="2">
        <v>44417.578666666661</v>
      </c>
      <c r="C121558">
        <v>20946</v>
      </c>
      <c r="D121558">
        <v>372627</v>
      </c>
      <c r="E121558" t="str">
        <f>VLOOKUP(C121558,Подписчики!A:D,2,FALSE)</f>
        <v>UTC+2</v>
      </c>
      <c r="F121558" s="2">
        <f>VLOOKUP(C121558,Подписчики!A:D,4,FALSE)/24+B121558</f>
        <v>44417.661999999997</v>
      </c>
      <c r="G121558">
        <f t="shared" si="1899"/>
        <v>1</v>
      </c>
    </row>
    <row r="121559" spans="1:7" x14ac:dyDescent="0.25">
      <c r="A121559">
        <v>367159</v>
      </c>
      <c r="B121559" s="2">
        <v>44417.578666666661</v>
      </c>
      <c r="C121559">
        <v>86083</v>
      </c>
      <c r="D121559">
        <v>158978</v>
      </c>
      <c r="E121559" t="str">
        <f>VLOOKUP(C121559,Подписчики!A:D,2,FALSE)</f>
        <v>UTC+2</v>
      </c>
      <c r="F121559" s="2">
        <f>VLOOKUP(C121559,Подписчики!A:D,4,FALSE)/24+B121559</f>
        <v>44417.661999999997</v>
      </c>
      <c r="G121559">
        <f t="shared" si="1899"/>
        <v>1</v>
      </c>
    </row>
    <row r="121560" spans="1:7" x14ac:dyDescent="0.25">
      <c r="A121560">
        <v>367160</v>
      </c>
      <c r="B121560" s="2">
        <v>44417.578666666661</v>
      </c>
      <c r="C121560">
        <v>113619</v>
      </c>
      <c r="D121560">
        <v>347008</v>
      </c>
      <c r="E121560" t="str">
        <f>VLOOKUP(C121560,Подписчики!A:D,2,FALSE)</f>
        <v>UTC+2</v>
      </c>
      <c r="F121560" s="2">
        <f>VLOOKUP(C121560,Подписчики!A:D,4,FALSE)/24+B121560</f>
        <v>44417.661999999997</v>
      </c>
      <c r="G121560">
        <f t="shared" si="1899"/>
        <v>1</v>
      </c>
    </row>
    <row r="121561" spans="1:7" x14ac:dyDescent="0.25">
      <c r="A121561">
        <v>367163</v>
      </c>
      <c r="B121561" s="2">
        <v>44417.579071197411</v>
      </c>
      <c r="C121561">
        <v>84438</v>
      </c>
      <c r="D121561">
        <v>42035</v>
      </c>
      <c r="E121561" t="str">
        <f>VLOOKUP(C121561,Подписчики!A:D,2,FALSE)</f>
        <v>UTC+3</v>
      </c>
      <c r="F121561" s="2">
        <f>VLOOKUP(C121561,Подписчики!A:D,4,FALSE)/24+B121561</f>
        <v>44417.704071197411</v>
      </c>
      <c r="G121561">
        <f t="shared" si="1899"/>
        <v>1</v>
      </c>
    </row>
    <row r="121562" spans="1:7" x14ac:dyDescent="0.25">
      <c r="A121562">
        <v>367164</v>
      </c>
      <c r="B121562" s="2">
        <v>44417.580284789641</v>
      </c>
      <c r="C121562">
        <v>14678</v>
      </c>
      <c r="D121562">
        <v>318588</v>
      </c>
      <c r="E121562" t="str">
        <f>VLOOKUP(C121562,Подписчики!A:D,2,FALSE)</f>
        <v>UTC+2</v>
      </c>
      <c r="F121562" s="2">
        <f>VLOOKUP(C121562,Подписчики!A:D,4,FALSE)/24+B121562</f>
        <v>44417.663618122977</v>
      </c>
      <c r="G121562">
        <f t="shared" si="1899"/>
        <v>1</v>
      </c>
    </row>
    <row r="121563" spans="1:7" x14ac:dyDescent="0.25">
      <c r="A121563">
        <v>367167</v>
      </c>
      <c r="B121563" s="2">
        <v>44417.580689320392</v>
      </c>
      <c r="C121563">
        <v>121059</v>
      </c>
      <c r="D121563">
        <v>351192</v>
      </c>
      <c r="E121563" t="str">
        <f>VLOOKUP(C121563,Подписчики!A:D,2,FALSE)</f>
        <v>UTC+3</v>
      </c>
      <c r="F121563" s="2">
        <f>VLOOKUP(C121563,Подписчики!A:D,4,FALSE)/24+B121563</f>
        <v>44417.705689320392</v>
      </c>
      <c r="G121563">
        <f t="shared" si="1899"/>
        <v>1</v>
      </c>
    </row>
    <row r="121564" spans="1:7" x14ac:dyDescent="0.25">
      <c r="A121564">
        <v>367168</v>
      </c>
      <c r="B121564" s="2">
        <v>44417.580689320392</v>
      </c>
      <c r="C121564">
        <v>150087</v>
      </c>
      <c r="D121564">
        <v>251150</v>
      </c>
      <c r="E121564" t="str">
        <f>VLOOKUP(C121564,Подписчики!A:D,2,FALSE)</f>
        <v>UTC+3</v>
      </c>
      <c r="F121564" s="2">
        <f>VLOOKUP(C121564,Подписчики!A:D,4,FALSE)/24+B121564</f>
        <v>44417.705689320392</v>
      </c>
      <c r="G121564">
        <f t="shared" si="1899"/>
        <v>1</v>
      </c>
    </row>
    <row r="121565" spans="1:7" x14ac:dyDescent="0.25">
      <c r="A121565">
        <v>367169</v>
      </c>
      <c r="B121565" s="2">
        <v>44417.580689320392</v>
      </c>
      <c r="C121565">
        <v>261215</v>
      </c>
      <c r="D121565">
        <v>347008</v>
      </c>
      <c r="E121565" t="str">
        <f>VLOOKUP(C121565,Подписчики!A:D,2,FALSE)</f>
        <v>UTC+3</v>
      </c>
      <c r="F121565" s="2">
        <f>VLOOKUP(C121565,Подписчики!A:D,4,FALSE)/24+B121565</f>
        <v>44417.705689320392</v>
      </c>
      <c r="G121565">
        <f t="shared" si="1899"/>
        <v>1</v>
      </c>
    </row>
    <row r="121566" spans="1:7" x14ac:dyDescent="0.25">
      <c r="A121566">
        <v>367170</v>
      </c>
      <c r="B121566" s="2">
        <v>44417.581902912621</v>
      </c>
      <c r="C121566">
        <v>212863</v>
      </c>
      <c r="D121566">
        <v>471403</v>
      </c>
      <c r="E121566" t="str">
        <f>VLOOKUP(C121566,Подписчики!A:D,2,FALSE)</f>
        <v>UTC+2</v>
      </c>
      <c r="F121566" s="2">
        <f>VLOOKUP(C121566,Подписчики!A:D,4,FALSE)/24+B121566</f>
        <v>44417.665236245957</v>
      </c>
      <c r="G121566">
        <f t="shared" si="1899"/>
        <v>1</v>
      </c>
    </row>
    <row r="121567" spans="1:7" x14ac:dyDescent="0.25">
      <c r="A121567">
        <v>367174</v>
      </c>
      <c r="B121567" s="2">
        <v>44417.581902912621</v>
      </c>
      <c r="C121567">
        <v>214619</v>
      </c>
      <c r="D121567">
        <v>466917</v>
      </c>
      <c r="E121567" t="str">
        <f>VLOOKUP(C121567,Подписчики!A:D,2,FALSE)</f>
        <v>UTC+2</v>
      </c>
      <c r="F121567" s="2">
        <f>VLOOKUP(C121567,Подписчики!A:D,4,FALSE)/24+B121567</f>
        <v>44417.665236245957</v>
      </c>
      <c r="G121567">
        <f t="shared" si="1899"/>
        <v>1</v>
      </c>
    </row>
    <row r="121568" spans="1:7" x14ac:dyDescent="0.25">
      <c r="A121568">
        <v>367178</v>
      </c>
      <c r="B121568" s="2">
        <v>44417.582711974108</v>
      </c>
      <c r="C121568">
        <v>85972</v>
      </c>
      <c r="D121568">
        <v>430211</v>
      </c>
      <c r="E121568" t="str">
        <f>VLOOKUP(C121568,Подписчики!A:D,2,FALSE)</f>
        <v>UTC+0</v>
      </c>
      <c r="F121568" s="2">
        <f>VLOOKUP(C121568,Подписчики!A:D,4,FALSE)/24+B121568</f>
        <v>44417.582711974108</v>
      </c>
      <c r="G121568">
        <f t="shared" si="1899"/>
        <v>1</v>
      </c>
    </row>
    <row r="121569" spans="1:7" x14ac:dyDescent="0.25">
      <c r="A121569">
        <v>367179</v>
      </c>
      <c r="B121569" s="2">
        <v>44417.583521035594</v>
      </c>
      <c r="C121569">
        <v>153845</v>
      </c>
      <c r="D121569">
        <v>230507</v>
      </c>
      <c r="E121569" t="str">
        <f>VLOOKUP(C121569,Подписчики!A:D,2,FALSE)</f>
        <v>UTC+2</v>
      </c>
      <c r="F121569" s="2">
        <f>VLOOKUP(C121569,Подписчики!A:D,4,FALSE)/24+B121569</f>
        <v>44417.66685436893</v>
      </c>
      <c r="G121569">
        <f t="shared" si="1899"/>
        <v>1</v>
      </c>
    </row>
    <row r="121570" spans="1:7" x14ac:dyDescent="0.25">
      <c r="A121570">
        <v>367184</v>
      </c>
      <c r="B121570" s="2">
        <v>44417.583521035594</v>
      </c>
      <c r="C121570">
        <v>294893</v>
      </c>
      <c r="D121570">
        <v>383061</v>
      </c>
      <c r="E121570" t="str">
        <f>VLOOKUP(C121570,Подписчики!A:D,2,FALSE)</f>
        <v>UTC+2</v>
      </c>
      <c r="F121570" s="2">
        <f>VLOOKUP(C121570,Подписчики!A:D,4,FALSE)/24+B121570</f>
        <v>44417.66685436893</v>
      </c>
      <c r="G121570">
        <f t="shared" si="1899"/>
        <v>1</v>
      </c>
    </row>
    <row r="121571" spans="1:7" x14ac:dyDescent="0.25">
      <c r="A121571">
        <v>367189</v>
      </c>
      <c r="B121571" s="2">
        <v>44417.584330097088</v>
      </c>
      <c r="C121571">
        <v>279071</v>
      </c>
      <c r="D121571">
        <v>122902</v>
      </c>
      <c r="E121571" t="str">
        <f>VLOOKUP(C121571,Подписчики!A:D,2,FALSE)</f>
        <v>UTC+0</v>
      </c>
      <c r="F121571" s="2">
        <f>VLOOKUP(C121571,Подписчики!A:D,4,FALSE)/24+B121571</f>
        <v>44417.584330097088</v>
      </c>
      <c r="G121571">
        <f t="shared" si="1899"/>
        <v>1</v>
      </c>
    </row>
    <row r="121572" spans="1:7" x14ac:dyDescent="0.25">
      <c r="A121572">
        <v>367194</v>
      </c>
      <c r="B121572" s="2">
        <v>44417.584734627831</v>
      </c>
      <c r="C121572">
        <v>184447</v>
      </c>
      <c r="D121572">
        <v>250679</v>
      </c>
      <c r="E121572" t="str">
        <f>VLOOKUP(C121572,Подписчики!A:D,2,FALSE)</f>
        <v>UTC+5</v>
      </c>
      <c r="F121572" s="2">
        <f>VLOOKUP(C121572,Подписчики!A:D,4,FALSE)/24+B121572</f>
        <v>44417.793067961167</v>
      </c>
      <c r="G121572">
        <f t="shared" si="1899"/>
        <v>1</v>
      </c>
    </row>
    <row r="121573" spans="1:7" x14ac:dyDescent="0.25">
      <c r="A121573">
        <v>367197</v>
      </c>
      <c r="B121573" s="2">
        <v>44417.585139158575</v>
      </c>
      <c r="C121573">
        <v>120966</v>
      </c>
      <c r="D121573">
        <v>397390</v>
      </c>
      <c r="E121573" t="str">
        <f>VLOOKUP(C121573,Подписчики!A:D,2,FALSE)</f>
        <v>UTC+2</v>
      </c>
      <c r="F121573" s="2">
        <f>VLOOKUP(C121573,Подписчики!A:D,4,FALSE)/24+B121573</f>
        <v>44417.668472491911</v>
      </c>
      <c r="G121573">
        <f t="shared" si="1899"/>
        <v>1</v>
      </c>
    </row>
    <row r="121574" spans="1:7" x14ac:dyDescent="0.25">
      <c r="A121574">
        <v>367199</v>
      </c>
      <c r="B121574" s="2">
        <v>44417.585948220061</v>
      </c>
      <c r="C121574">
        <v>11774</v>
      </c>
      <c r="D121574">
        <v>246147</v>
      </c>
      <c r="E121574" t="str">
        <f>VLOOKUP(C121574,Подписчики!A:D,2,FALSE)</f>
        <v>UTC+0</v>
      </c>
      <c r="F121574" s="2">
        <f>VLOOKUP(C121574,Подписчики!A:D,4,FALSE)/24+B121574</f>
        <v>44417.585948220061</v>
      </c>
      <c r="G121574">
        <f t="shared" si="1899"/>
        <v>1</v>
      </c>
    </row>
    <row r="121575" spans="1:7" x14ac:dyDescent="0.25">
      <c r="A121575">
        <v>367202</v>
      </c>
      <c r="B121575" s="2">
        <v>44417.586352750812</v>
      </c>
      <c r="C121575">
        <v>226860</v>
      </c>
      <c r="D121575">
        <v>396686</v>
      </c>
      <c r="E121575" t="str">
        <f>VLOOKUP(C121575,Подписчики!A:D,2,FALSE)</f>
        <v>UTC+1</v>
      </c>
      <c r="F121575" s="2">
        <f>VLOOKUP(C121575,Подписчики!A:D,4,FALSE)/24+B121575</f>
        <v>44417.628019417476</v>
      </c>
      <c r="G121575">
        <f t="shared" si="1899"/>
        <v>1</v>
      </c>
    </row>
    <row r="121576" spans="1:7" x14ac:dyDescent="0.25">
      <c r="A121576">
        <v>367205</v>
      </c>
      <c r="B121576" s="2">
        <v>44417.586666666662</v>
      </c>
      <c r="C121576">
        <v>220899</v>
      </c>
      <c r="D121576">
        <v>411922</v>
      </c>
      <c r="E121576" t="str">
        <f>VLOOKUP(C121576,Подписчики!A:D,2,FALSE)</f>
        <v>UTC+2</v>
      </c>
      <c r="F121576" s="2">
        <f>VLOOKUP(C121576,Подписчики!A:D,4,FALSE)/24+B121576</f>
        <v>44417.67</v>
      </c>
      <c r="G121576">
        <f t="shared" si="1899"/>
        <v>1</v>
      </c>
    </row>
    <row r="121577" spans="1:7" x14ac:dyDescent="0.25">
      <c r="A121577">
        <v>367208</v>
      </c>
      <c r="B121577" s="2">
        <v>44417.586757281548</v>
      </c>
      <c r="C121577">
        <v>55305</v>
      </c>
      <c r="D121577">
        <v>244574</v>
      </c>
      <c r="E121577" t="str">
        <f>VLOOKUP(C121577,Подписчики!A:D,2,FALSE)</f>
        <v>UTC+2</v>
      </c>
      <c r="F121577" s="2">
        <f>VLOOKUP(C121577,Подписчики!A:D,4,FALSE)/24+B121577</f>
        <v>44417.670090614884</v>
      </c>
      <c r="G121577">
        <f t="shared" si="1899"/>
        <v>1</v>
      </c>
    </row>
    <row r="121578" spans="1:7" x14ac:dyDescent="0.25">
      <c r="A121578">
        <v>367210</v>
      </c>
      <c r="B121578" s="2">
        <v>44417.587161812298</v>
      </c>
      <c r="C121578">
        <v>88094</v>
      </c>
      <c r="D121578">
        <v>201884</v>
      </c>
      <c r="E121578" t="str">
        <f>VLOOKUP(C121578,Подписчики!A:D,2,FALSE)</f>
        <v>UTC+7</v>
      </c>
      <c r="F121578" s="2">
        <f>VLOOKUP(C121578,Подписчики!A:D,4,FALSE)/24+B121578</f>
        <v>44417.878828478963</v>
      </c>
      <c r="G121578">
        <f t="shared" si="1899"/>
        <v>1</v>
      </c>
    </row>
    <row r="121579" spans="1:7" x14ac:dyDescent="0.25">
      <c r="A121579">
        <v>367213</v>
      </c>
      <c r="B121579" s="2">
        <v>44417.587970873785</v>
      </c>
      <c r="C121579">
        <v>20864</v>
      </c>
      <c r="D121579">
        <v>323264</v>
      </c>
      <c r="E121579" t="str">
        <f>VLOOKUP(C121579,Подписчики!A:D,2,FALSE)</f>
        <v>UTC+9</v>
      </c>
      <c r="F121579" s="2">
        <f>VLOOKUP(C121579,Подписчики!A:D,4,FALSE)/24+B121579</f>
        <v>44417.962970873785</v>
      </c>
      <c r="G121579">
        <f t="shared" si="1899"/>
        <v>1</v>
      </c>
    </row>
    <row r="121580" spans="1:7" x14ac:dyDescent="0.25">
      <c r="A121580">
        <v>367214</v>
      </c>
      <c r="B121580" s="2">
        <v>44417.587970873785</v>
      </c>
      <c r="C121580">
        <v>102894</v>
      </c>
      <c r="D121580">
        <v>419184</v>
      </c>
      <c r="E121580" t="str">
        <f>VLOOKUP(C121580,Подписчики!A:D,2,FALSE)</f>
        <v>UTC+9</v>
      </c>
      <c r="F121580" s="2">
        <f>VLOOKUP(C121580,Подписчики!A:D,4,FALSE)/24+B121580</f>
        <v>44417.962970873785</v>
      </c>
      <c r="G121580">
        <f t="shared" si="1899"/>
        <v>1</v>
      </c>
    </row>
    <row r="121581" spans="1:7" x14ac:dyDescent="0.25">
      <c r="A121581">
        <v>367215</v>
      </c>
      <c r="B121581" s="2">
        <v>44417.588779935279</v>
      </c>
      <c r="C121581">
        <v>17547</v>
      </c>
      <c r="D121581">
        <v>191893</v>
      </c>
      <c r="E121581" t="str">
        <f>VLOOKUP(C121581,Подписчики!A:D,2,FALSE)</f>
        <v>UTC+3</v>
      </c>
      <c r="F121581" s="2">
        <f>VLOOKUP(C121581,Подписчики!A:D,4,FALSE)/24+B121581</f>
        <v>44417.713779935279</v>
      </c>
      <c r="G121581">
        <f t="shared" si="1899"/>
        <v>1</v>
      </c>
    </row>
    <row r="121582" spans="1:7" x14ac:dyDescent="0.25">
      <c r="A121582">
        <v>367217</v>
      </c>
      <c r="B121582" s="2">
        <v>44417.588779935279</v>
      </c>
      <c r="C121582">
        <v>335856</v>
      </c>
      <c r="D121582">
        <v>49390</v>
      </c>
      <c r="E121582" t="str">
        <f>VLOOKUP(C121582,Подписчики!A:D,2,FALSE)</f>
        <v>UTC+3</v>
      </c>
      <c r="F121582" s="2">
        <f>VLOOKUP(C121582,Подписчики!A:D,4,FALSE)/24+B121582</f>
        <v>44417.713779935279</v>
      </c>
      <c r="G121582">
        <f t="shared" si="1899"/>
        <v>1</v>
      </c>
    </row>
    <row r="121583" spans="1:7" x14ac:dyDescent="0.25">
      <c r="A121583">
        <v>367220</v>
      </c>
      <c r="B121583" s="2">
        <v>44417.589993527508</v>
      </c>
      <c r="C121583">
        <v>270765</v>
      </c>
      <c r="D121583">
        <v>255868</v>
      </c>
      <c r="E121583" t="str">
        <f>VLOOKUP(C121583,Подписчики!A:D,2,FALSE)</f>
        <v>UTC+6</v>
      </c>
      <c r="F121583" s="2">
        <f>VLOOKUP(C121583,Подписчики!A:D,4,FALSE)/24+B121583</f>
        <v>44417.839993527508</v>
      </c>
      <c r="G121583">
        <f t="shared" si="1899"/>
        <v>1</v>
      </c>
    </row>
    <row r="121584" spans="1:7" x14ac:dyDescent="0.25">
      <c r="A121584">
        <v>367224</v>
      </c>
      <c r="B121584" s="2">
        <v>44417.590398058252</v>
      </c>
      <c r="C121584">
        <v>66892</v>
      </c>
      <c r="D121584">
        <v>230507</v>
      </c>
      <c r="E121584" t="str">
        <f>VLOOKUP(C121584,Подписчики!A:D,2,FALSE)</f>
        <v>UTC+3</v>
      </c>
      <c r="F121584" s="2">
        <f>VLOOKUP(C121584,Подписчики!A:D,4,FALSE)/24+B121584</f>
        <v>44417.715398058252</v>
      </c>
      <c r="G121584">
        <f t="shared" si="1899"/>
        <v>1</v>
      </c>
    </row>
    <row r="121585" spans="1:7" x14ac:dyDescent="0.25">
      <c r="A121585">
        <v>367228</v>
      </c>
      <c r="B121585" s="2">
        <v>44417.590666666663</v>
      </c>
      <c r="C121585">
        <v>148925</v>
      </c>
      <c r="D121585">
        <v>158978</v>
      </c>
      <c r="E121585" t="str">
        <f>VLOOKUP(C121585,Подписчики!A:D,2,FALSE)</f>
        <v>UTC+2</v>
      </c>
      <c r="F121585" s="2">
        <f>VLOOKUP(C121585,Подписчики!A:D,4,FALSE)/24+B121585</f>
        <v>44417.673999999999</v>
      </c>
      <c r="G121585">
        <f t="shared" si="1899"/>
        <v>1</v>
      </c>
    </row>
    <row r="121586" spans="1:7" x14ac:dyDescent="0.25">
      <c r="A121586">
        <v>367230</v>
      </c>
      <c r="B121586" s="2">
        <v>44417.591207119745</v>
      </c>
      <c r="C121586">
        <v>180065</v>
      </c>
      <c r="D121586">
        <v>347008</v>
      </c>
      <c r="E121586" t="str">
        <f>VLOOKUP(C121586,Подписчики!A:D,2,FALSE)</f>
        <v>UTC+1</v>
      </c>
      <c r="F121586" s="2">
        <f>VLOOKUP(C121586,Подписчики!A:D,4,FALSE)/24+B121586</f>
        <v>44417.63287378641</v>
      </c>
      <c r="G121586">
        <f t="shared" si="1899"/>
        <v>1</v>
      </c>
    </row>
    <row r="121587" spans="1:7" x14ac:dyDescent="0.25">
      <c r="A121587">
        <v>367235</v>
      </c>
      <c r="B121587" s="2">
        <v>44417.591207119745</v>
      </c>
      <c r="C121587">
        <v>264924</v>
      </c>
      <c r="D121587">
        <v>230507</v>
      </c>
      <c r="E121587" t="str">
        <f>VLOOKUP(C121587,Подписчики!A:D,2,FALSE)</f>
        <v>UTC+1</v>
      </c>
      <c r="F121587" s="2">
        <f>VLOOKUP(C121587,Подписчики!A:D,4,FALSE)/24+B121587</f>
        <v>44417.63287378641</v>
      </c>
      <c r="G121587">
        <f t="shared" si="1899"/>
        <v>1</v>
      </c>
    </row>
    <row r="121588" spans="1:7" x14ac:dyDescent="0.25">
      <c r="A121588">
        <v>367240</v>
      </c>
      <c r="B121588" s="2">
        <v>44417.591207119745</v>
      </c>
      <c r="C121588">
        <v>306754</v>
      </c>
      <c r="D121588">
        <v>79155</v>
      </c>
      <c r="E121588" t="str">
        <f>VLOOKUP(C121588,Подписчики!A:D,2,FALSE)</f>
        <v>UTC+1</v>
      </c>
      <c r="F121588" s="2">
        <f>VLOOKUP(C121588,Подписчики!A:D,4,FALSE)/24+B121588</f>
        <v>44417.63287378641</v>
      </c>
      <c r="G121588">
        <f t="shared" si="1899"/>
        <v>1</v>
      </c>
    </row>
    <row r="121589" spans="1:7" x14ac:dyDescent="0.25">
      <c r="A121589">
        <v>367241</v>
      </c>
      <c r="B121589" s="2">
        <v>44417.591611650481</v>
      </c>
      <c r="C121589">
        <v>85152</v>
      </c>
      <c r="D121589">
        <v>335810</v>
      </c>
      <c r="E121589" t="str">
        <f>VLOOKUP(C121589,Подписчики!A:D,2,FALSE)</f>
        <v>UTC+2</v>
      </c>
      <c r="F121589" s="2">
        <f>VLOOKUP(C121589,Подписчики!A:D,4,FALSE)/24+B121589</f>
        <v>44417.674944983817</v>
      </c>
      <c r="G121589">
        <f t="shared" si="1899"/>
        <v>1</v>
      </c>
    </row>
    <row r="121590" spans="1:7" x14ac:dyDescent="0.25">
      <c r="A121590">
        <v>367243</v>
      </c>
      <c r="B121590" s="2">
        <v>44417.591611650481</v>
      </c>
      <c r="C121590">
        <v>107966</v>
      </c>
      <c r="D121590">
        <v>104958</v>
      </c>
      <c r="E121590" t="str">
        <f>VLOOKUP(C121590,Подписчики!A:D,2,FALSE)</f>
        <v>UTC+2</v>
      </c>
      <c r="F121590" s="2">
        <f>VLOOKUP(C121590,Подписчики!A:D,4,FALSE)/24+B121590</f>
        <v>44417.674944983817</v>
      </c>
      <c r="G121590">
        <f t="shared" si="1899"/>
        <v>1</v>
      </c>
    </row>
    <row r="121591" spans="1:7" x14ac:dyDescent="0.25">
      <c r="A121591">
        <v>367245</v>
      </c>
      <c r="B121591" s="2">
        <v>44417.591611650481</v>
      </c>
      <c r="C121591">
        <v>232456</v>
      </c>
      <c r="D121591">
        <v>29389</v>
      </c>
      <c r="E121591" t="str">
        <f>VLOOKUP(C121591,Подписчики!A:D,2,FALSE)</f>
        <v>UTC+2</v>
      </c>
      <c r="F121591" s="2">
        <f>VLOOKUP(C121591,Подписчики!A:D,4,FALSE)/24+B121591</f>
        <v>44417.674944983817</v>
      </c>
      <c r="G121591">
        <f t="shared" si="1899"/>
        <v>1</v>
      </c>
    </row>
    <row r="121592" spans="1:7" x14ac:dyDescent="0.25">
      <c r="A121592">
        <v>367249</v>
      </c>
      <c r="B121592" s="2">
        <v>44417.591666666667</v>
      </c>
      <c r="C121592">
        <v>336515</v>
      </c>
      <c r="D121592">
        <v>304722</v>
      </c>
      <c r="E121592" t="str">
        <f>VLOOKUP(C121592,Подписчики!A:D,2,FALSE)</f>
        <v>UTC+2</v>
      </c>
      <c r="F121592" s="2">
        <f>VLOOKUP(C121592,Подписчики!A:D,4,FALSE)/24+B121592</f>
        <v>44417.675000000003</v>
      </c>
      <c r="G121592">
        <f t="shared" si="1899"/>
        <v>1</v>
      </c>
    </row>
    <row r="121593" spans="1:7" x14ac:dyDescent="0.25">
      <c r="A121593">
        <v>367254</v>
      </c>
      <c r="B121593" s="2">
        <v>44417.592016181232</v>
      </c>
      <c r="C121593">
        <v>158638</v>
      </c>
      <c r="D121593">
        <v>40694</v>
      </c>
      <c r="E121593" t="str">
        <f>VLOOKUP(C121593,Подписчики!A:D,2,FALSE)</f>
        <v>UTC+3</v>
      </c>
      <c r="F121593" s="2">
        <f>VLOOKUP(C121593,Подписчики!A:D,4,FALSE)/24+B121593</f>
        <v>44417.717016181232</v>
      </c>
      <c r="G121593">
        <f t="shared" si="1899"/>
        <v>1</v>
      </c>
    </row>
    <row r="121594" spans="1:7" x14ac:dyDescent="0.25">
      <c r="A121594">
        <v>367256</v>
      </c>
      <c r="B121594" s="2">
        <v>44417.592016181232</v>
      </c>
      <c r="C121594">
        <v>222385</v>
      </c>
      <c r="D121594">
        <v>21760</v>
      </c>
      <c r="E121594" t="str">
        <f>VLOOKUP(C121594,Подписчики!A:D,2,FALSE)</f>
        <v>UTC+3</v>
      </c>
      <c r="F121594" s="2">
        <f>VLOOKUP(C121594,Подписчики!A:D,4,FALSE)/24+B121594</f>
        <v>44417.717016181232</v>
      </c>
      <c r="G121594">
        <f t="shared" si="1899"/>
        <v>1</v>
      </c>
    </row>
    <row r="121595" spans="1:7" x14ac:dyDescent="0.25">
      <c r="A121595">
        <v>367260</v>
      </c>
      <c r="B121595" s="2">
        <v>44417.592016181232</v>
      </c>
      <c r="C121595">
        <v>270599</v>
      </c>
      <c r="D121595">
        <v>439981</v>
      </c>
      <c r="E121595" t="str">
        <f>VLOOKUP(C121595,Подписчики!A:D,2,FALSE)</f>
        <v>UTC+3</v>
      </c>
      <c r="F121595" s="2">
        <f>VLOOKUP(C121595,Подписчики!A:D,4,FALSE)/24+B121595</f>
        <v>44417.717016181232</v>
      </c>
      <c r="G121595">
        <f t="shared" si="1899"/>
        <v>1</v>
      </c>
    </row>
    <row r="121596" spans="1:7" x14ac:dyDescent="0.25">
      <c r="A121596">
        <v>367263</v>
      </c>
      <c r="B121596" s="2">
        <v>44417.592825242718</v>
      </c>
      <c r="C121596">
        <v>148003</v>
      </c>
      <c r="D121596">
        <v>343712</v>
      </c>
      <c r="E121596" t="str">
        <f>VLOOKUP(C121596,Подписчики!A:D,2,FALSE)</f>
        <v>UTC+5</v>
      </c>
      <c r="F121596" s="2">
        <f>VLOOKUP(C121596,Подписчики!A:D,4,FALSE)/24+B121596</f>
        <v>44417.801158576054</v>
      </c>
      <c r="G121596">
        <f t="shared" si="1899"/>
        <v>1</v>
      </c>
    </row>
    <row r="121597" spans="1:7" x14ac:dyDescent="0.25">
      <c r="A121597">
        <v>367266</v>
      </c>
      <c r="B121597" s="2">
        <v>44417.592825242718</v>
      </c>
      <c r="C121597">
        <v>187105</v>
      </c>
      <c r="D121597">
        <v>65828</v>
      </c>
      <c r="E121597" t="str">
        <f>VLOOKUP(C121597,Подписчики!A:D,2,FALSE)</f>
        <v>UTC+1</v>
      </c>
      <c r="F121597" s="2">
        <f>VLOOKUP(C121597,Подписчики!A:D,4,FALSE)/24+B121597</f>
        <v>44417.634491909383</v>
      </c>
      <c r="G121597">
        <f t="shared" si="1899"/>
        <v>1</v>
      </c>
    </row>
    <row r="121598" spans="1:7" x14ac:dyDescent="0.25">
      <c r="A121598">
        <v>367270</v>
      </c>
      <c r="B121598" s="2">
        <v>44417.593634304205</v>
      </c>
      <c r="C121598">
        <v>285760</v>
      </c>
      <c r="D121598">
        <v>125190</v>
      </c>
      <c r="E121598" t="str">
        <f>VLOOKUP(C121598,Подписчики!A:D,2,FALSE)</f>
        <v>UTC+3</v>
      </c>
      <c r="F121598" s="2">
        <f>VLOOKUP(C121598,Подписчики!A:D,4,FALSE)/24+B121598</f>
        <v>44417.718634304205</v>
      </c>
      <c r="G121598">
        <f t="shared" si="1899"/>
        <v>1</v>
      </c>
    </row>
    <row r="121599" spans="1:7" x14ac:dyDescent="0.25">
      <c r="A121599">
        <v>367273</v>
      </c>
      <c r="B121599" s="2">
        <v>44417.594443365699</v>
      </c>
      <c r="C121599">
        <v>228003</v>
      </c>
      <c r="D121599">
        <v>388561</v>
      </c>
      <c r="E121599" t="str">
        <f>VLOOKUP(C121599,Подписчики!A:D,2,FALSE)</f>
        <v>UTC+1</v>
      </c>
      <c r="F121599" s="2">
        <f>VLOOKUP(C121599,Подписчики!A:D,4,FALSE)/24+B121599</f>
        <v>44417.636110032363</v>
      </c>
      <c r="G121599">
        <f t="shared" si="1899"/>
        <v>1</v>
      </c>
    </row>
    <row r="121600" spans="1:7" x14ac:dyDescent="0.25">
      <c r="A121600">
        <v>367276</v>
      </c>
      <c r="B121600" s="2">
        <v>44417.594847896435</v>
      </c>
      <c r="C121600">
        <v>14593</v>
      </c>
      <c r="D121600">
        <v>16656</v>
      </c>
      <c r="E121600" t="str">
        <f>VLOOKUP(C121600,Подписчики!A:D,2,FALSE)</f>
        <v>UTC+2</v>
      </c>
      <c r="F121600" s="2">
        <f>VLOOKUP(C121600,Подписчики!A:D,4,FALSE)/24+B121600</f>
        <v>44417.67818122977</v>
      </c>
      <c r="G121600">
        <f t="shared" si="1899"/>
        <v>1</v>
      </c>
    </row>
    <row r="121601" spans="1:7" x14ac:dyDescent="0.25">
      <c r="A121601">
        <v>367279</v>
      </c>
      <c r="B121601" s="2">
        <v>44417.594847896435</v>
      </c>
      <c r="C121601">
        <v>141961</v>
      </c>
      <c r="D121601">
        <v>122982</v>
      </c>
      <c r="E121601" t="str">
        <f>VLOOKUP(C121601,Подписчики!A:D,2,FALSE)</f>
        <v>UTC+2</v>
      </c>
      <c r="F121601" s="2">
        <f>VLOOKUP(C121601,Подписчики!A:D,4,FALSE)/24+B121601</f>
        <v>44417.67818122977</v>
      </c>
      <c r="G121601">
        <f t="shared" si="1899"/>
        <v>1</v>
      </c>
    </row>
    <row r="121602" spans="1:7" x14ac:dyDescent="0.25">
      <c r="A121602">
        <v>367282</v>
      </c>
      <c r="B121602" s="2">
        <v>44417.596061488672</v>
      </c>
      <c r="C121602">
        <v>53357</v>
      </c>
      <c r="D121602">
        <v>250679</v>
      </c>
      <c r="E121602" t="str">
        <f>VLOOKUP(C121602,Подписчики!A:D,2,FALSE)</f>
        <v>UTC+5</v>
      </c>
      <c r="F121602" s="2">
        <f>VLOOKUP(C121602,Подписчики!A:D,4,FALSE)/24+B121602</f>
        <v>44417.804394822007</v>
      </c>
      <c r="G121602">
        <f t="shared" si="1899"/>
        <v>1</v>
      </c>
    </row>
    <row r="121603" spans="1:7" x14ac:dyDescent="0.25">
      <c r="A121603">
        <v>367284</v>
      </c>
      <c r="B121603" s="2">
        <v>44417.596061488679</v>
      </c>
      <c r="C121603">
        <v>198456</v>
      </c>
      <c r="D121603">
        <v>347393</v>
      </c>
      <c r="E121603" t="str">
        <f>VLOOKUP(C121603,Подписчики!A:D,2,FALSE)</f>
        <v>UTC+1</v>
      </c>
      <c r="F121603" s="2">
        <f>VLOOKUP(C121603,Подписчики!A:D,4,FALSE)/24+B121603</f>
        <v>44417.637728155343</v>
      </c>
      <c r="G121603">
        <f t="shared" ref="G121603:G121666" si="1900">WEEKDAY(F121603,2)</f>
        <v>1</v>
      </c>
    </row>
    <row r="121604" spans="1:7" x14ac:dyDescent="0.25">
      <c r="A121604">
        <v>367289</v>
      </c>
      <c r="B121604" s="2">
        <v>44417.596466019415</v>
      </c>
      <c r="C121604">
        <v>37112</v>
      </c>
      <c r="D121604">
        <v>471403</v>
      </c>
      <c r="E121604" t="str">
        <f>VLOOKUP(C121604,Подписчики!A:D,2,FALSE)</f>
        <v>UTC+2</v>
      </c>
      <c r="F121604" s="2">
        <f>VLOOKUP(C121604,Подписчики!A:D,4,FALSE)/24+B121604</f>
        <v>44417.679799352751</v>
      </c>
      <c r="G121604">
        <f t="shared" si="1900"/>
        <v>1</v>
      </c>
    </row>
    <row r="121605" spans="1:7" x14ac:dyDescent="0.25">
      <c r="A121605">
        <v>367291</v>
      </c>
      <c r="B121605" s="2">
        <v>44417.596466019415</v>
      </c>
      <c r="C121605">
        <v>278318</v>
      </c>
      <c r="D121605">
        <v>397390</v>
      </c>
      <c r="E121605" t="str">
        <f>VLOOKUP(C121605,Подписчики!A:D,2,FALSE)</f>
        <v>UTC+2</v>
      </c>
      <c r="F121605" s="2">
        <f>VLOOKUP(C121605,Подписчики!A:D,4,FALSE)/24+B121605</f>
        <v>44417.679799352751</v>
      </c>
      <c r="G121605">
        <f t="shared" si="1900"/>
        <v>1</v>
      </c>
    </row>
    <row r="121606" spans="1:7" x14ac:dyDescent="0.25">
      <c r="A121606">
        <v>367292</v>
      </c>
      <c r="B121606" s="2">
        <v>44417.596870550158</v>
      </c>
      <c r="C121606">
        <v>340558</v>
      </c>
      <c r="D121606">
        <v>182191</v>
      </c>
      <c r="E121606" t="str">
        <f>VLOOKUP(C121606,Подписчики!A:D,2,FALSE)</f>
        <v>UTC+3</v>
      </c>
      <c r="F121606" s="2">
        <f>VLOOKUP(C121606,Подписчики!A:D,4,FALSE)/24+B121606</f>
        <v>44417.721870550158</v>
      </c>
      <c r="G121606">
        <f t="shared" si="1900"/>
        <v>1</v>
      </c>
    </row>
    <row r="121607" spans="1:7" x14ac:dyDescent="0.25">
      <c r="A121607">
        <v>367297</v>
      </c>
      <c r="B121607" s="2">
        <v>44417.597679611652</v>
      </c>
      <c r="C121607">
        <v>173895</v>
      </c>
      <c r="D121607">
        <v>21760</v>
      </c>
      <c r="E121607" t="str">
        <f>VLOOKUP(C121607,Подписчики!A:D,2,FALSE)</f>
        <v>UTC+1</v>
      </c>
      <c r="F121607" s="2">
        <f>VLOOKUP(C121607,Подписчики!A:D,4,FALSE)/24+B121607</f>
        <v>44417.639346278316</v>
      </c>
      <c r="G121607">
        <f t="shared" si="1900"/>
        <v>1</v>
      </c>
    </row>
    <row r="121608" spans="1:7" x14ac:dyDescent="0.25">
      <c r="A121608">
        <v>367299</v>
      </c>
      <c r="B121608" s="2">
        <v>44417.598084142395</v>
      </c>
      <c r="C121608">
        <v>60372</v>
      </c>
      <c r="D121608">
        <v>250679</v>
      </c>
      <c r="E121608" t="str">
        <f>VLOOKUP(C121608,Подписчики!A:D,2,FALSE)</f>
        <v>UTC+2</v>
      </c>
      <c r="F121608" s="2">
        <f>VLOOKUP(C121608,Подписчики!A:D,4,FALSE)/24+B121608</f>
        <v>44417.681417475731</v>
      </c>
      <c r="G121608">
        <f t="shared" si="1900"/>
        <v>1</v>
      </c>
    </row>
    <row r="121609" spans="1:7" x14ac:dyDescent="0.25">
      <c r="A121609">
        <v>367300</v>
      </c>
      <c r="B121609" s="2">
        <v>44417.598488673138</v>
      </c>
      <c r="C121609">
        <v>323200</v>
      </c>
      <c r="D121609">
        <v>75550</v>
      </c>
      <c r="E121609" t="str">
        <f>VLOOKUP(C121609,Подписчики!A:D,2,FALSE)</f>
        <v>UTC+7</v>
      </c>
      <c r="F121609" s="2">
        <f>VLOOKUP(C121609,Подписчики!A:D,4,FALSE)/24+B121609</f>
        <v>44417.890155339803</v>
      </c>
      <c r="G121609">
        <f t="shared" si="1900"/>
        <v>1</v>
      </c>
    </row>
    <row r="121610" spans="1:7" x14ac:dyDescent="0.25">
      <c r="A121610">
        <v>367304</v>
      </c>
      <c r="B121610" s="2">
        <v>44417.598893203882</v>
      </c>
      <c r="C121610">
        <v>256926</v>
      </c>
      <c r="D121610">
        <v>37644</v>
      </c>
      <c r="E121610" t="str">
        <f>VLOOKUP(C121610,Подписчики!A:D,2,FALSE)</f>
        <v>UTC+0</v>
      </c>
      <c r="F121610" s="2">
        <f>VLOOKUP(C121610,Подписчики!A:D,4,FALSE)/24+B121610</f>
        <v>44417.598893203882</v>
      </c>
      <c r="G121610">
        <f t="shared" si="1900"/>
        <v>1</v>
      </c>
    </row>
    <row r="121611" spans="1:7" x14ac:dyDescent="0.25">
      <c r="A121611">
        <v>367308</v>
      </c>
      <c r="B121611" s="2">
        <v>44417.599297734632</v>
      </c>
      <c r="C121611">
        <v>108305</v>
      </c>
      <c r="D121611">
        <v>168838</v>
      </c>
      <c r="E121611" t="str">
        <f>VLOOKUP(C121611,Подписчики!A:D,2,FALSE)</f>
        <v>UTC+1</v>
      </c>
      <c r="F121611" s="2">
        <f>VLOOKUP(C121611,Подписчики!A:D,4,FALSE)/24+B121611</f>
        <v>44417.640964401297</v>
      </c>
      <c r="G121611">
        <f t="shared" si="1900"/>
        <v>1</v>
      </c>
    </row>
    <row r="121612" spans="1:7" x14ac:dyDescent="0.25">
      <c r="A121612">
        <v>367312</v>
      </c>
      <c r="B121612" s="2">
        <v>44417.600106796119</v>
      </c>
      <c r="C121612">
        <v>45012</v>
      </c>
      <c r="D121612">
        <v>122902</v>
      </c>
      <c r="E121612" t="str">
        <f>VLOOKUP(C121612,Подписчики!A:D,2,FALSE)</f>
        <v>UTC+3</v>
      </c>
      <c r="F121612" s="2">
        <f>VLOOKUP(C121612,Подписчики!A:D,4,FALSE)/24+B121612</f>
        <v>44417.725106796119</v>
      </c>
      <c r="G121612">
        <f t="shared" si="1900"/>
        <v>1</v>
      </c>
    </row>
    <row r="121613" spans="1:7" x14ac:dyDescent="0.25">
      <c r="A121613">
        <v>367317</v>
      </c>
      <c r="B121613" s="2">
        <v>44417.600915857605</v>
      </c>
      <c r="C121613">
        <v>57578</v>
      </c>
      <c r="D121613">
        <v>158978</v>
      </c>
      <c r="E121613" t="str">
        <f>VLOOKUP(C121613,Подписчики!A:D,2,FALSE)</f>
        <v>UTC+1</v>
      </c>
      <c r="F121613" s="2">
        <f>VLOOKUP(C121613,Подписчики!A:D,4,FALSE)/24+B121613</f>
        <v>44417.64258252427</v>
      </c>
      <c r="G121613">
        <f t="shared" si="1900"/>
        <v>1</v>
      </c>
    </row>
    <row r="121614" spans="1:7" x14ac:dyDescent="0.25">
      <c r="A121614">
        <v>367320</v>
      </c>
      <c r="B121614" s="2">
        <v>44417.601320388349</v>
      </c>
      <c r="C121614">
        <v>288303</v>
      </c>
      <c r="D121614">
        <v>209122</v>
      </c>
      <c r="E121614" t="str">
        <f>VLOOKUP(C121614,Подписчики!A:D,2,FALSE)</f>
        <v>UTC+2</v>
      </c>
      <c r="F121614" s="2">
        <f>VLOOKUP(C121614,Подписчики!A:D,4,FALSE)/24+B121614</f>
        <v>44417.684653721684</v>
      </c>
      <c r="G121614">
        <f t="shared" si="1900"/>
        <v>1</v>
      </c>
    </row>
    <row r="121615" spans="1:7" x14ac:dyDescent="0.25">
      <c r="A121615">
        <v>367324</v>
      </c>
      <c r="B121615" s="2">
        <v>44417.601724919092</v>
      </c>
      <c r="C121615">
        <v>252053</v>
      </c>
      <c r="D121615">
        <v>347393</v>
      </c>
      <c r="E121615" t="str">
        <f>VLOOKUP(C121615,Подписчики!A:D,2,FALSE)</f>
        <v>UTC+3</v>
      </c>
      <c r="F121615" s="2">
        <f>VLOOKUP(C121615,Подписчики!A:D,4,FALSE)/24+B121615</f>
        <v>44417.726724919092</v>
      </c>
      <c r="G121615">
        <f t="shared" si="1900"/>
        <v>1</v>
      </c>
    </row>
    <row r="121616" spans="1:7" x14ac:dyDescent="0.25">
      <c r="A121616">
        <v>367325</v>
      </c>
      <c r="B121616" s="2">
        <v>44417.602333333336</v>
      </c>
      <c r="C121616">
        <v>343146</v>
      </c>
      <c r="D121616">
        <v>105089</v>
      </c>
      <c r="E121616" t="str">
        <f>VLOOKUP(C121616,Подписчики!A:D,2,FALSE)</f>
        <v>UTC+1</v>
      </c>
      <c r="F121616" s="2">
        <f>VLOOKUP(C121616,Подписчики!A:D,4,FALSE)/24+B121616</f>
        <v>44417.644</v>
      </c>
      <c r="G121616">
        <f t="shared" si="1900"/>
        <v>1</v>
      </c>
    </row>
    <row r="121617" spans="1:7" x14ac:dyDescent="0.25">
      <c r="A121617">
        <v>367329</v>
      </c>
      <c r="B121617" s="2">
        <v>44417.602533980586</v>
      </c>
      <c r="C121617">
        <v>79578</v>
      </c>
      <c r="D121617">
        <v>340447</v>
      </c>
      <c r="E121617" t="str">
        <f>VLOOKUP(C121617,Подписчики!A:D,2,FALSE)</f>
        <v>UTC+1</v>
      </c>
      <c r="F121617" s="2">
        <f>VLOOKUP(C121617,Подписчики!A:D,4,FALSE)/24+B121617</f>
        <v>44417.64420064725</v>
      </c>
      <c r="G121617">
        <f t="shared" si="1900"/>
        <v>1</v>
      </c>
    </row>
    <row r="121618" spans="1:7" x14ac:dyDescent="0.25">
      <c r="A121618">
        <v>367331</v>
      </c>
      <c r="B121618" s="2">
        <v>44417.602533980586</v>
      </c>
      <c r="C121618">
        <v>111488</v>
      </c>
      <c r="D121618">
        <v>433572</v>
      </c>
      <c r="E121618" t="str">
        <f>VLOOKUP(C121618,Подписчики!A:D,2,FALSE)</f>
        <v>UTC+1</v>
      </c>
      <c r="F121618" s="2">
        <f>VLOOKUP(C121618,Подписчики!A:D,4,FALSE)/24+B121618</f>
        <v>44417.64420064725</v>
      </c>
      <c r="G121618">
        <f t="shared" si="1900"/>
        <v>1</v>
      </c>
    </row>
    <row r="121619" spans="1:7" x14ac:dyDescent="0.25">
      <c r="A121619">
        <v>367336</v>
      </c>
      <c r="B121619" s="2">
        <v>44417.603343042072</v>
      </c>
      <c r="C121619">
        <v>221339</v>
      </c>
      <c r="D121619">
        <v>379466</v>
      </c>
      <c r="E121619" t="str">
        <f>VLOOKUP(C121619,Подписчики!A:D,2,FALSE)</f>
        <v>UTC+3</v>
      </c>
      <c r="F121619" s="2">
        <f>VLOOKUP(C121619,Подписчики!A:D,4,FALSE)/24+B121619</f>
        <v>44417.728343042072</v>
      </c>
      <c r="G121619">
        <f t="shared" si="1900"/>
        <v>1</v>
      </c>
    </row>
    <row r="121620" spans="1:7" x14ac:dyDescent="0.25">
      <c r="A121620">
        <v>367339</v>
      </c>
      <c r="B121620" s="2">
        <v>44417.604152103559</v>
      </c>
      <c r="C121620">
        <v>31842</v>
      </c>
      <c r="D121620">
        <v>286645</v>
      </c>
      <c r="E121620" t="str">
        <f>VLOOKUP(C121620,Подписчики!A:D,2,FALSE)</f>
        <v>UTC+9</v>
      </c>
      <c r="F121620" s="2">
        <f>VLOOKUP(C121620,Подписчики!A:D,4,FALSE)/24+B121620</f>
        <v>44417.979152103559</v>
      </c>
      <c r="G121620">
        <f t="shared" si="1900"/>
        <v>1</v>
      </c>
    </row>
    <row r="121621" spans="1:7" x14ac:dyDescent="0.25">
      <c r="A121621">
        <v>367344</v>
      </c>
      <c r="B121621" s="2">
        <v>44417.604152103566</v>
      </c>
      <c r="C121621">
        <v>69839</v>
      </c>
      <c r="D121621">
        <v>473327</v>
      </c>
      <c r="E121621" t="str">
        <f>VLOOKUP(C121621,Подписчики!A:D,2,FALSE)</f>
        <v>UTC+1</v>
      </c>
      <c r="F121621" s="2">
        <f>VLOOKUP(C121621,Подписчики!A:D,4,FALSE)/24+B121621</f>
        <v>44417.64581877023</v>
      </c>
      <c r="G121621">
        <f t="shared" si="1900"/>
        <v>1</v>
      </c>
    </row>
    <row r="121622" spans="1:7" x14ac:dyDescent="0.25">
      <c r="A121622">
        <v>367345</v>
      </c>
      <c r="B121622" s="2">
        <v>44417.604333333336</v>
      </c>
      <c r="C121622">
        <v>62498</v>
      </c>
      <c r="D121622">
        <v>347393</v>
      </c>
      <c r="E121622" t="str">
        <f>VLOOKUP(C121622,Подписчики!A:D,2,FALSE)</f>
        <v>UTC+1</v>
      </c>
      <c r="F121622" s="2">
        <f>VLOOKUP(C121622,Подписчики!A:D,4,FALSE)/24+B121622</f>
        <v>44417.646000000001</v>
      </c>
      <c r="G121622">
        <f t="shared" si="1900"/>
        <v>1</v>
      </c>
    </row>
    <row r="121623" spans="1:7" x14ac:dyDescent="0.25">
      <c r="A121623">
        <v>367346</v>
      </c>
      <c r="B121623" s="2">
        <v>44417.604556634302</v>
      </c>
      <c r="C121623">
        <v>74463</v>
      </c>
      <c r="D121623">
        <v>258251</v>
      </c>
      <c r="E121623" t="str">
        <f>VLOOKUP(C121623,Подписчики!A:D,2,FALSE)</f>
        <v>UTC+2</v>
      </c>
      <c r="F121623" s="2">
        <f>VLOOKUP(C121623,Подписчики!A:D,4,FALSE)/24+B121623</f>
        <v>44417.687889967638</v>
      </c>
      <c r="G121623">
        <f t="shared" si="1900"/>
        <v>1</v>
      </c>
    </row>
    <row r="121624" spans="1:7" x14ac:dyDescent="0.25">
      <c r="A121624">
        <v>367349</v>
      </c>
      <c r="B121624" s="2">
        <v>44417.604556634302</v>
      </c>
      <c r="C121624">
        <v>84591</v>
      </c>
      <c r="D121624">
        <v>374837</v>
      </c>
      <c r="E121624" t="str">
        <f>VLOOKUP(C121624,Подписчики!A:D,2,FALSE)</f>
        <v>UTC+2</v>
      </c>
      <c r="F121624" s="2">
        <f>VLOOKUP(C121624,Подписчики!A:D,4,FALSE)/24+B121624</f>
        <v>44417.687889967638</v>
      </c>
      <c r="G121624">
        <f t="shared" si="1900"/>
        <v>1</v>
      </c>
    </row>
    <row r="121625" spans="1:7" x14ac:dyDescent="0.25">
      <c r="A121625">
        <v>367353</v>
      </c>
      <c r="B121625" s="2">
        <v>44417.605666666663</v>
      </c>
      <c r="C121625">
        <v>56389</v>
      </c>
      <c r="D121625">
        <v>28360</v>
      </c>
      <c r="E121625" t="str">
        <f>VLOOKUP(C121625,Подписчики!A:D,2,FALSE)</f>
        <v>UTC+2</v>
      </c>
      <c r="F121625" s="2">
        <f>VLOOKUP(C121625,Подписчики!A:D,4,FALSE)/24+B121625</f>
        <v>44417.688999999998</v>
      </c>
      <c r="G121625">
        <f t="shared" si="1900"/>
        <v>1</v>
      </c>
    </row>
    <row r="121626" spans="1:7" x14ac:dyDescent="0.25">
      <c r="A121626">
        <v>367358</v>
      </c>
      <c r="B121626" s="2">
        <v>44417.605770226539</v>
      </c>
      <c r="C121626">
        <v>240930</v>
      </c>
      <c r="D121626">
        <v>21407</v>
      </c>
      <c r="E121626" t="str">
        <f>VLOOKUP(C121626,Подписчики!A:D,2,FALSE)</f>
        <v>UTC+1</v>
      </c>
      <c r="F121626" s="2">
        <f>VLOOKUP(C121626,Подписчики!A:D,4,FALSE)/24+B121626</f>
        <v>44417.647436893203</v>
      </c>
      <c r="G121626">
        <f t="shared" si="1900"/>
        <v>1</v>
      </c>
    </row>
    <row r="121627" spans="1:7" x14ac:dyDescent="0.25">
      <c r="A121627">
        <v>367362</v>
      </c>
      <c r="B121627" s="2">
        <v>44417.605770226539</v>
      </c>
      <c r="C121627">
        <v>348578</v>
      </c>
      <c r="D121627">
        <v>158978</v>
      </c>
      <c r="E121627" t="str">
        <f>VLOOKUP(C121627,Подписчики!A:D,2,FALSE)</f>
        <v>UTC+1</v>
      </c>
      <c r="F121627" s="2">
        <f>VLOOKUP(C121627,Подписчики!A:D,4,FALSE)/24+B121627</f>
        <v>44417.647436893203</v>
      </c>
      <c r="G121627">
        <f t="shared" si="1900"/>
        <v>1</v>
      </c>
    </row>
    <row r="121628" spans="1:7" x14ac:dyDescent="0.25">
      <c r="A121628">
        <v>367366</v>
      </c>
      <c r="B121628" s="2">
        <v>44417.608197411006</v>
      </c>
      <c r="C121628">
        <v>79380</v>
      </c>
      <c r="D121628">
        <v>408587</v>
      </c>
      <c r="E121628" t="str">
        <f>VLOOKUP(C121628,Подписчики!A:D,2,FALSE)</f>
        <v>UTC+3</v>
      </c>
      <c r="F121628" s="2">
        <f>VLOOKUP(C121628,Подписчики!A:D,4,FALSE)/24+B121628</f>
        <v>44417.733197411006</v>
      </c>
      <c r="G121628">
        <f t="shared" si="1900"/>
        <v>1</v>
      </c>
    </row>
    <row r="121629" spans="1:7" x14ac:dyDescent="0.25">
      <c r="A121629">
        <v>367370</v>
      </c>
      <c r="B121629" s="2">
        <v>44417.609006472492</v>
      </c>
      <c r="C121629">
        <v>46838</v>
      </c>
      <c r="D121629">
        <v>21407</v>
      </c>
      <c r="E121629" t="str">
        <f>VLOOKUP(C121629,Подписчики!A:D,2,FALSE)</f>
        <v>UTC+1</v>
      </c>
      <c r="F121629" s="2">
        <f>VLOOKUP(C121629,Подписчики!A:D,4,FALSE)/24+B121629</f>
        <v>44417.650673139156</v>
      </c>
      <c r="G121629">
        <f t="shared" si="1900"/>
        <v>1</v>
      </c>
    </row>
    <row r="121630" spans="1:7" x14ac:dyDescent="0.25">
      <c r="A121630">
        <v>367371</v>
      </c>
      <c r="B121630" s="2">
        <v>44417.609006472492</v>
      </c>
      <c r="C121630">
        <v>104590</v>
      </c>
      <c r="D121630">
        <v>273497</v>
      </c>
      <c r="E121630" t="str">
        <f>VLOOKUP(C121630,Подписчики!A:D,2,FALSE)</f>
        <v>UTC+1</v>
      </c>
      <c r="F121630" s="2">
        <f>VLOOKUP(C121630,Подписчики!A:D,4,FALSE)/24+B121630</f>
        <v>44417.650673139156</v>
      </c>
      <c r="G121630">
        <f t="shared" si="1900"/>
        <v>1</v>
      </c>
    </row>
    <row r="121631" spans="1:7" x14ac:dyDescent="0.25">
      <c r="A121631">
        <v>367374</v>
      </c>
      <c r="B121631" s="2">
        <v>44417.609006472492</v>
      </c>
      <c r="C121631">
        <v>115358</v>
      </c>
      <c r="D121631">
        <v>182984</v>
      </c>
      <c r="E121631" t="str">
        <f>VLOOKUP(C121631,Подписчики!A:D,2,FALSE)</f>
        <v>UTC+5</v>
      </c>
      <c r="F121631" s="2">
        <f>VLOOKUP(C121631,Подписчики!A:D,4,FALSE)/24+B121631</f>
        <v>44417.817339805828</v>
      </c>
      <c r="G121631">
        <f t="shared" si="1900"/>
        <v>1</v>
      </c>
    </row>
    <row r="121632" spans="1:7" x14ac:dyDescent="0.25">
      <c r="A121632">
        <v>367377</v>
      </c>
      <c r="B121632" s="2">
        <v>44417.609006472492</v>
      </c>
      <c r="C121632">
        <v>160255</v>
      </c>
      <c r="D121632">
        <v>356280</v>
      </c>
      <c r="E121632" t="str">
        <f>VLOOKUP(C121632,Подписчики!A:D,2,FALSE)</f>
        <v>UTC+5</v>
      </c>
      <c r="F121632" s="2">
        <f>VLOOKUP(C121632,Подписчики!A:D,4,FALSE)/24+B121632</f>
        <v>44417.817339805828</v>
      </c>
      <c r="G121632">
        <f t="shared" si="1900"/>
        <v>1</v>
      </c>
    </row>
    <row r="121633" spans="1:7" x14ac:dyDescent="0.25">
      <c r="A121633">
        <v>367378</v>
      </c>
      <c r="B121633" s="2">
        <v>44417.609006472492</v>
      </c>
      <c r="C121633">
        <v>320664</v>
      </c>
      <c r="D121633">
        <v>62540</v>
      </c>
      <c r="E121633" t="str">
        <f>VLOOKUP(C121633,Подписчики!A:D,2,FALSE)</f>
        <v>UTC+1</v>
      </c>
      <c r="F121633" s="2">
        <f>VLOOKUP(C121633,Подписчики!A:D,4,FALSE)/24+B121633</f>
        <v>44417.650673139156</v>
      </c>
      <c r="G121633">
        <f t="shared" si="1900"/>
        <v>1</v>
      </c>
    </row>
    <row r="121634" spans="1:7" x14ac:dyDescent="0.25">
      <c r="A121634">
        <v>367381</v>
      </c>
      <c r="B121634" s="2">
        <v>44417.609411003235</v>
      </c>
      <c r="C121634">
        <v>339223</v>
      </c>
      <c r="D121634">
        <v>100414</v>
      </c>
      <c r="E121634" t="str">
        <f>VLOOKUP(C121634,Подписчики!A:D,2,FALSE)</f>
        <v>UTC+2</v>
      </c>
      <c r="F121634" s="2">
        <f>VLOOKUP(C121634,Подписчики!A:D,4,FALSE)/24+B121634</f>
        <v>44417.692744336571</v>
      </c>
      <c r="G121634">
        <f t="shared" si="1900"/>
        <v>1</v>
      </c>
    </row>
    <row r="121635" spans="1:7" x14ac:dyDescent="0.25">
      <c r="A121635">
        <v>367383</v>
      </c>
      <c r="B121635" s="2">
        <v>44417.609815533979</v>
      </c>
      <c r="C121635">
        <v>259125</v>
      </c>
      <c r="D121635">
        <v>88696</v>
      </c>
      <c r="E121635" t="str">
        <f>VLOOKUP(C121635,Подписчики!A:D,2,FALSE)</f>
        <v>UTC+3</v>
      </c>
      <c r="F121635" s="2">
        <f>VLOOKUP(C121635,Подписчики!A:D,4,FALSE)/24+B121635</f>
        <v>44417.734815533979</v>
      </c>
      <c r="G121635">
        <f t="shared" si="1900"/>
        <v>1</v>
      </c>
    </row>
    <row r="121636" spans="1:7" x14ac:dyDescent="0.25">
      <c r="A121636">
        <v>367384</v>
      </c>
      <c r="B121636" s="2">
        <v>44417.609815533986</v>
      </c>
      <c r="C121636">
        <v>172145</v>
      </c>
      <c r="D121636">
        <v>302612</v>
      </c>
      <c r="E121636" t="str">
        <f>VLOOKUP(C121636,Подписчики!A:D,2,FALSE)</f>
        <v>UTC+7</v>
      </c>
      <c r="F121636" s="2">
        <f>VLOOKUP(C121636,Подписчики!A:D,4,FALSE)/24+B121636</f>
        <v>44417.90148220065</v>
      </c>
      <c r="G121636">
        <f t="shared" si="1900"/>
        <v>1</v>
      </c>
    </row>
    <row r="121637" spans="1:7" x14ac:dyDescent="0.25">
      <c r="A121637">
        <v>367388</v>
      </c>
      <c r="B121637" s="2">
        <v>44417.610220064722</v>
      </c>
      <c r="C121637">
        <v>254384</v>
      </c>
      <c r="D121637">
        <v>411922</v>
      </c>
      <c r="E121637" t="str">
        <f>VLOOKUP(C121637,Подписчики!A:D,2,FALSE)</f>
        <v>UTC+0</v>
      </c>
      <c r="F121637" s="2">
        <f>VLOOKUP(C121637,Подписчики!A:D,4,FALSE)/24+B121637</f>
        <v>44417.610220064722</v>
      </c>
      <c r="G121637">
        <f t="shared" si="1900"/>
        <v>1</v>
      </c>
    </row>
    <row r="121638" spans="1:7" x14ac:dyDescent="0.25">
      <c r="A121638">
        <v>367393</v>
      </c>
      <c r="B121638" s="2">
        <v>44417.610666666667</v>
      </c>
      <c r="C121638">
        <v>68662</v>
      </c>
      <c r="D121638">
        <v>78646</v>
      </c>
      <c r="E121638" t="str">
        <f>VLOOKUP(C121638,Подписчики!A:D,2,FALSE)</f>
        <v>UTC-4</v>
      </c>
      <c r="F121638" s="2">
        <f>VLOOKUP(C121638,Подписчики!A:D,4,FALSE)/24+B121638</f>
        <v>44417.444000000003</v>
      </c>
      <c r="G121638">
        <f t="shared" si="1900"/>
        <v>1</v>
      </c>
    </row>
    <row r="121639" spans="1:7" x14ac:dyDescent="0.25">
      <c r="A121639">
        <v>367397</v>
      </c>
      <c r="B121639" s="2">
        <v>44417.611029126208</v>
      </c>
      <c r="C121639">
        <v>118458</v>
      </c>
      <c r="D121639">
        <v>405774</v>
      </c>
      <c r="E121639" t="str">
        <f>VLOOKUP(C121639,Подписчики!A:D,2,FALSE)</f>
        <v>UTC+2</v>
      </c>
      <c r="F121639" s="2">
        <f>VLOOKUP(C121639,Подписчики!A:D,4,FALSE)/24+B121639</f>
        <v>44417.694362459544</v>
      </c>
      <c r="G121639">
        <f t="shared" si="1900"/>
        <v>1</v>
      </c>
    </row>
    <row r="121640" spans="1:7" x14ac:dyDescent="0.25">
      <c r="A121640">
        <v>367398</v>
      </c>
      <c r="B121640" s="2">
        <v>44417.611838187702</v>
      </c>
      <c r="C121640">
        <v>266500</v>
      </c>
      <c r="D121640">
        <v>436459</v>
      </c>
      <c r="E121640" t="str">
        <f>VLOOKUP(C121640,Подписчики!A:D,2,FALSE)</f>
        <v>UTC+0</v>
      </c>
      <c r="F121640" s="2">
        <f>VLOOKUP(C121640,Подписчики!A:D,4,FALSE)/24+B121640</f>
        <v>44417.611838187702</v>
      </c>
      <c r="G121640">
        <f t="shared" si="1900"/>
        <v>1</v>
      </c>
    </row>
    <row r="121641" spans="1:7" x14ac:dyDescent="0.25">
      <c r="A121641">
        <v>367399</v>
      </c>
      <c r="B121641" s="2">
        <v>44417.612242718445</v>
      </c>
      <c r="C121641">
        <v>241912</v>
      </c>
      <c r="D121641">
        <v>250679</v>
      </c>
      <c r="E121641" t="str">
        <f>VLOOKUP(C121641,Подписчики!A:D,2,FALSE)</f>
        <v>UTC+1</v>
      </c>
      <c r="F121641" s="2">
        <f>VLOOKUP(C121641,Подписчики!A:D,4,FALSE)/24+B121641</f>
        <v>44417.65390938511</v>
      </c>
      <c r="G121641">
        <f t="shared" si="1900"/>
        <v>1</v>
      </c>
    </row>
    <row r="121642" spans="1:7" x14ac:dyDescent="0.25">
      <c r="A121642">
        <v>367402</v>
      </c>
      <c r="B121642" s="2">
        <v>44417.612242718445</v>
      </c>
      <c r="C121642">
        <v>282570</v>
      </c>
      <c r="D121642">
        <v>158978</v>
      </c>
      <c r="E121642" t="str">
        <f>VLOOKUP(C121642,Подписчики!A:D,2,FALSE)</f>
        <v>UTC+1</v>
      </c>
      <c r="F121642" s="2">
        <f>VLOOKUP(C121642,Подписчики!A:D,4,FALSE)/24+B121642</f>
        <v>44417.65390938511</v>
      </c>
      <c r="G121642">
        <f t="shared" si="1900"/>
        <v>1</v>
      </c>
    </row>
    <row r="121643" spans="1:7" x14ac:dyDescent="0.25">
      <c r="A121643">
        <v>367406</v>
      </c>
      <c r="B121643" s="2">
        <v>44417.612647249189</v>
      </c>
      <c r="C121643">
        <v>95520</v>
      </c>
      <c r="D121643">
        <v>470762</v>
      </c>
      <c r="E121643" t="str">
        <f>VLOOKUP(C121643,Подписчики!A:D,2,FALSE)</f>
        <v>UTC+6</v>
      </c>
      <c r="F121643" s="2">
        <f>VLOOKUP(C121643,Подписчики!A:D,4,FALSE)/24+B121643</f>
        <v>44417.862647249189</v>
      </c>
      <c r="G121643">
        <f t="shared" si="1900"/>
        <v>1</v>
      </c>
    </row>
    <row r="121644" spans="1:7" x14ac:dyDescent="0.25">
      <c r="A121644">
        <v>367410</v>
      </c>
      <c r="B121644" s="2">
        <v>44417.612647249189</v>
      </c>
      <c r="C121644">
        <v>327327</v>
      </c>
      <c r="D121644">
        <v>283395</v>
      </c>
      <c r="E121644" t="str">
        <f>VLOOKUP(C121644,Подписчики!A:D,2,FALSE)</f>
        <v>UTC+2</v>
      </c>
      <c r="F121644" s="2">
        <f>VLOOKUP(C121644,Подписчики!A:D,4,FALSE)/24+B121644</f>
        <v>44417.695980582524</v>
      </c>
      <c r="G121644">
        <f t="shared" si="1900"/>
        <v>1</v>
      </c>
    </row>
    <row r="121645" spans="1:7" x14ac:dyDescent="0.25">
      <c r="A121645">
        <v>367414</v>
      </c>
      <c r="B121645" s="2">
        <v>44417.613051779932</v>
      </c>
      <c r="C121645">
        <v>113254</v>
      </c>
      <c r="D121645">
        <v>213394</v>
      </c>
      <c r="E121645" t="str">
        <f>VLOOKUP(C121645,Подписчики!A:D,2,FALSE)</f>
        <v>UTC+3</v>
      </c>
      <c r="F121645" s="2">
        <f>VLOOKUP(C121645,Подписчики!A:D,4,FALSE)/24+B121645</f>
        <v>44417.738051779932</v>
      </c>
      <c r="G121645">
        <f t="shared" si="1900"/>
        <v>1</v>
      </c>
    </row>
    <row r="121646" spans="1:7" x14ac:dyDescent="0.25">
      <c r="A121646">
        <v>367415</v>
      </c>
      <c r="B121646" s="2">
        <v>44417.614265372169</v>
      </c>
      <c r="C121646">
        <v>196342</v>
      </c>
      <c r="D121646">
        <v>245484</v>
      </c>
      <c r="E121646" t="str">
        <f>VLOOKUP(C121646,Подписчики!A:D,2,FALSE)</f>
        <v>UTC+2</v>
      </c>
      <c r="F121646" s="2">
        <f>VLOOKUP(C121646,Подписчики!A:D,4,FALSE)/24+B121646</f>
        <v>44417.697598705505</v>
      </c>
      <c r="G121646">
        <f t="shared" si="1900"/>
        <v>1</v>
      </c>
    </row>
    <row r="121647" spans="1:7" x14ac:dyDescent="0.25">
      <c r="A121647">
        <v>367417</v>
      </c>
      <c r="B121647" s="2">
        <v>44417.614265372169</v>
      </c>
      <c r="C121647">
        <v>211156</v>
      </c>
      <c r="D121647">
        <v>381557</v>
      </c>
      <c r="E121647" t="str">
        <f>VLOOKUP(C121647,Подписчики!A:D,2,FALSE)</f>
        <v>UTC+2</v>
      </c>
      <c r="F121647" s="2">
        <f>VLOOKUP(C121647,Подписчики!A:D,4,FALSE)/24+B121647</f>
        <v>44417.697598705505</v>
      </c>
      <c r="G121647">
        <f t="shared" si="1900"/>
        <v>1</v>
      </c>
    </row>
    <row r="121648" spans="1:7" x14ac:dyDescent="0.25">
      <c r="A121648">
        <v>367419</v>
      </c>
      <c r="B121648" s="2">
        <v>44417.614669902912</v>
      </c>
      <c r="C121648">
        <v>22368</v>
      </c>
      <c r="D121648">
        <v>43842</v>
      </c>
      <c r="E121648" t="str">
        <f>VLOOKUP(C121648,Подписчики!A:D,2,FALSE)</f>
        <v>UTC+3</v>
      </c>
      <c r="F121648" s="2">
        <f>VLOOKUP(C121648,Подписчики!A:D,4,FALSE)/24+B121648</f>
        <v>44417.739669902912</v>
      </c>
      <c r="G121648">
        <f t="shared" si="1900"/>
        <v>1</v>
      </c>
    </row>
    <row r="121649" spans="1:7" x14ac:dyDescent="0.25">
      <c r="A121649">
        <v>367424</v>
      </c>
      <c r="B121649" s="2">
        <v>44417.614669902912</v>
      </c>
      <c r="C121649">
        <v>100297</v>
      </c>
      <c r="D121649">
        <v>262099</v>
      </c>
      <c r="E121649" t="str">
        <f>VLOOKUP(C121649,Подписчики!A:D,2,FALSE)</f>
        <v>UTC+7</v>
      </c>
      <c r="F121649" s="2">
        <f>VLOOKUP(C121649,Подписчики!A:D,4,FALSE)/24+B121649</f>
        <v>44417.906336569577</v>
      </c>
      <c r="G121649">
        <f t="shared" si="1900"/>
        <v>1</v>
      </c>
    </row>
    <row r="121650" spans="1:7" x14ac:dyDescent="0.25">
      <c r="A121650">
        <v>367426</v>
      </c>
      <c r="B121650" s="2">
        <v>44417.615478964406</v>
      </c>
      <c r="C121650">
        <v>203210</v>
      </c>
      <c r="D121650">
        <v>336616</v>
      </c>
      <c r="E121650" t="str">
        <f>VLOOKUP(C121650,Подписчики!A:D,2,FALSE)</f>
        <v>UTC+1</v>
      </c>
      <c r="F121650" s="2">
        <f>VLOOKUP(C121650,Подписчики!A:D,4,FALSE)/24+B121650</f>
        <v>44417.65714563107</v>
      </c>
      <c r="G121650">
        <f t="shared" si="1900"/>
        <v>1</v>
      </c>
    </row>
    <row r="121651" spans="1:7" x14ac:dyDescent="0.25">
      <c r="A121651">
        <v>367428</v>
      </c>
      <c r="B121651" s="2">
        <v>44417.616288025893</v>
      </c>
      <c r="C121651">
        <v>115478</v>
      </c>
      <c r="D121651">
        <v>244574</v>
      </c>
      <c r="E121651" t="str">
        <f>VLOOKUP(C121651,Подписчики!A:D,2,FALSE)</f>
        <v>UTC+3</v>
      </c>
      <c r="F121651" s="2">
        <f>VLOOKUP(C121651,Подписчики!A:D,4,FALSE)/24+B121651</f>
        <v>44417.741288025893</v>
      </c>
      <c r="G121651">
        <f t="shared" si="1900"/>
        <v>1</v>
      </c>
    </row>
    <row r="121652" spans="1:7" x14ac:dyDescent="0.25">
      <c r="A121652">
        <v>367431</v>
      </c>
      <c r="B121652" s="2">
        <v>44417.616692556636</v>
      </c>
      <c r="C121652">
        <v>332560</v>
      </c>
      <c r="D121652">
        <v>251243</v>
      </c>
      <c r="E121652" t="str">
        <f>VLOOKUP(C121652,Подписчики!A:D,2,FALSE)</f>
        <v>UTC+4</v>
      </c>
      <c r="F121652" s="2">
        <f>VLOOKUP(C121652,Подписчики!A:D,4,FALSE)/24+B121652</f>
        <v>44417.7833592233</v>
      </c>
      <c r="G121652">
        <f t="shared" si="1900"/>
        <v>1</v>
      </c>
    </row>
    <row r="121653" spans="1:7" x14ac:dyDescent="0.25">
      <c r="A121653">
        <v>367435</v>
      </c>
      <c r="B121653" s="2">
        <v>44417.616999999998</v>
      </c>
      <c r="C121653">
        <v>17334</v>
      </c>
      <c r="D121653">
        <v>465612</v>
      </c>
      <c r="E121653" t="str">
        <f>VLOOKUP(C121653,Подписчики!A:D,2,FALSE)</f>
        <v>UTC+6</v>
      </c>
      <c r="F121653" s="2">
        <f>VLOOKUP(C121653,Подписчики!A:D,4,FALSE)/24+B121653</f>
        <v>44417.866999999998</v>
      </c>
      <c r="G121653">
        <f t="shared" si="1900"/>
        <v>1</v>
      </c>
    </row>
    <row r="121654" spans="1:7" x14ac:dyDescent="0.25">
      <c r="A121654">
        <v>367440</v>
      </c>
      <c r="B121654" s="2">
        <v>44417.617097087379</v>
      </c>
      <c r="C121654">
        <v>56921</v>
      </c>
      <c r="D121654">
        <v>15669</v>
      </c>
      <c r="E121654" t="str">
        <f>VLOOKUP(C121654,Подписчики!A:D,2,FALSE)</f>
        <v>UTC+5</v>
      </c>
      <c r="F121654" s="2">
        <f>VLOOKUP(C121654,Подписчики!A:D,4,FALSE)/24+B121654</f>
        <v>44417.825430420715</v>
      </c>
      <c r="G121654">
        <f t="shared" si="1900"/>
        <v>1</v>
      </c>
    </row>
    <row r="121655" spans="1:7" x14ac:dyDescent="0.25">
      <c r="A121655">
        <v>367444</v>
      </c>
      <c r="B121655" s="2">
        <v>44417.617501618122</v>
      </c>
      <c r="C121655">
        <v>27371</v>
      </c>
      <c r="D121655">
        <v>381557</v>
      </c>
      <c r="E121655" t="str">
        <f>VLOOKUP(C121655,Подписчики!A:D,2,FALSE)</f>
        <v>UTC+6</v>
      </c>
      <c r="F121655" s="2">
        <f>VLOOKUP(C121655,Подписчики!A:D,4,FALSE)/24+B121655</f>
        <v>44417.867501618122</v>
      </c>
      <c r="G121655">
        <f t="shared" si="1900"/>
        <v>1</v>
      </c>
    </row>
    <row r="121656" spans="1:7" x14ac:dyDescent="0.25">
      <c r="A121656">
        <v>367448</v>
      </c>
      <c r="B121656" s="2">
        <v>44417.618715210359</v>
      </c>
      <c r="C121656">
        <v>282086</v>
      </c>
      <c r="D121656">
        <v>325852</v>
      </c>
      <c r="E121656" t="str">
        <f>VLOOKUP(C121656,Подписчики!A:D,2,FALSE)</f>
        <v>UTC+1</v>
      </c>
      <c r="F121656" s="2">
        <f>VLOOKUP(C121656,Подписчики!A:D,4,FALSE)/24+B121656</f>
        <v>44417.660381877024</v>
      </c>
      <c r="G121656">
        <f t="shared" si="1900"/>
        <v>1</v>
      </c>
    </row>
    <row r="121657" spans="1:7" x14ac:dyDescent="0.25">
      <c r="A121657">
        <v>367449</v>
      </c>
      <c r="B121657" s="2">
        <v>44417.618715210359</v>
      </c>
      <c r="C121657">
        <v>307221</v>
      </c>
      <c r="D121657">
        <v>413163</v>
      </c>
      <c r="E121657" t="str">
        <f>VLOOKUP(C121657,Подписчики!A:D,2,FALSE)</f>
        <v>UTC+1</v>
      </c>
      <c r="F121657" s="2">
        <f>VLOOKUP(C121657,Подписчики!A:D,4,FALSE)/24+B121657</f>
        <v>44417.660381877024</v>
      </c>
      <c r="G121657">
        <f t="shared" si="1900"/>
        <v>1</v>
      </c>
    </row>
    <row r="121658" spans="1:7" x14ac:dyDescent="0.25">
      <c r="A121658">
        <v>367450</v>
      </c>
      <c r="B121658" s="2">
        <v>44417.619119741095</v>
      </c>
      <c r="C121658">
        <v>237934</v>
      </c>
      <c r="D121658">
        <v>353202</v>
      </c>
      <c r="E121658" t="str">
        <f>VLOOKUP(C121658,Подписчики!A:D,2,FALSE)</f>
        <v>UTC+2</v>
      </c>
      <c r="F121658" s="2">
        <f>VLOOKUP(C121658,Подписчики!A:D,4,FALSE)/24+B121658</f>
        <v>44417.702453074431</v>
      </c>
      <c r="G121658">
        <f t="shared" si="1900"/>
        <v>1</v>
      </c>
    </row>
    <row r="121659" spans="1:7" x14ac:dyDescent="0.25">
      <c r="A121659">
        <v>367453</v>
      </c>
      <c r="B121659" s="2">
        <v>44417.619119741095</v>
      </c>
      <c r="C121659">
        <v>316537</v>
      </c>
      <c r="D121659">
        <v>367695</v>
      </c>
      <c r="E121659" t="str">
        <f>VLOOKUP(C121659,Подписчики!A:D,2,FALSE)</f>
        <v>UTC+2</v>
      </c>
      <c r="F121659" s="2">
        <f>VLOOKUP(C121659,Подписчики!A:D,4,FALSE)/24+B121659</f>
        <v>44417.702453074431</v>
      </c>
      <c r="G121659">
        <f t="shared" si="1900"/>
        <v>1</v>
      </c>
    </row>
    <row r="121660" spans="1:7" x14ac:dyDescent="0.25">
      <c r="A121660">
        <v>367458</v>
      </c>
      <c r="B121660" s="2">
        <v>44417.619119741103</v>
      </c>
      <c r="C121660">
        <v>179096</v>
      </c>
      <c r="D121660">
        <v>298988</v>
      </c>
      <c r="E121660" t="str">
        <f>VLOOKUP(C121660,Подписчики!A:D,2,FALSE)</f>
        <v>UTC+6</v>
      </c>
      <c r="F121660" s="2">
        <f>VLOOKUP(C121660,Подписчики!A:D,4,FALSE)/24+B121660</f>
        <v>44417.869119741103</v>
      </c>
      <c r="G121660">
        <f t="shared" si="1900"/>
        <v>1</v>
      </c>
    </row>
    <row r="121661" spans="1:7" x14ac:dyDescent="0.25">
      <c r="A121661">
        <v>367463</v>
      </c>
      <c r="B121661" s="2">
        <v>44417.619524271846</v>
      </c>
      <c r="C121661">
        <v>97073</v>
      </c>
      <c r="D121661">
        <v>111368</v>
      </c>
      <c r="E121661" t="str">
        <f>VLOOKUP(C121661,Подписчики!A:D,2,FALSE)</f>
        <v>UTC+3</v>
      </c>
      <c r="F121661" s="2">
        <f>VLOOKUP(C121661,Подписчики!A:D,4,FALSE)/24+B121661</f>
        <v>44417.744524271846</v>
      </c>
      <c r="G121661">
        <f t="shared" si="1900"/>
        <v>1</v>
      </c>
    </row>
    <row r="121662" spans="1:7" x14ac:dyDescent="0.25">
      <c r="A121662">
        <v>367466</v>
      </c>
      <c r="B121662" s="2">
        <v>44417.619524271846</v>
      </c>
      <c r="C121662">
        <v>230012</v>
      </c>
      <c r="D121662">
        <v>330333</v>
      </c>
      <c r="E121662" t="str">
        <f>VLOOKUP(C121662,Подписчики!A:D,2,FALSE)</f>
        <v>UTC+3</v>
      </c>
      <c r="F121662" s="2">
        <f>VLOOKUP(C121662,Подписчики!A:D,4,FALSE)/24+B121662</f>
        <v>44417.744524271846</v>
      </c>
      <c r="G121662">
        <f t="shared" si="1900"/>
        <v>1</v>
      </c>
    </row>
    <row r="121663" spans="1:7" x14ac:dyDescent="0.25">
      <c r="A121663">
        <v>367467</v>
      </c>
      <c r="B121663" s="2">
        <v>44417.619928802589</v>
      </c>
      <c r="C121663">
        <v>174943</v>
      </c>
      <c r="D121663">
        <v>438697</v>
      </c>
      <c r="E121663" t="str">
        <f>VLOOKUP(C121663,Подписчики!A:D,2,FALSE)</f>
        <v>UTC+0</v>
      </c>
      <c r="F121663" s="2">
        <f>VLOOKUP(C121663,Подписчики!A:D,4,FALSE)/24+B121663</f>
        <v>44417.619928802589</v>
      </c>
      <c r="G121663">
        <f t="shared" si="1900"/>
        <v>1</v>
      </c>
    </row>
    <row r="121664" spans="1:7" x14ac:dyDescent="0.25">
      <c r="A121664">
        <v>367468</v>
      </c>
      <c r="B121664" s="2">
        <v>44417.619928802589</v>
      </c>
      <c r="C121664">
        <v>180675</v>
      </c>
      <c r="D121664">
        <v>158978</v>
      </c>
      <c r="E121664" t="str">
        <f>VLOOKUP(C121664,Подписчики!A:D,2,FALSE)</f>
        <v>UTC+4</v>
      </c>
      <c r="F121664" s="2">
        <f>VLOOKUP(C121664,Подписчики!A:D,4,FALSE)/24+B121664</f>
        <v>44417.786595469253</v>
      </c>
      <c r="G121664">
        <f t="shared" si="1900"/>
        <v>1</v>
      </c>
    </row>
    <row r="121665" spans="1:7" x14ac:dyDescent="0.25">
      <c r="A121665">
        <v>367470</v>
      </c>
      <c r="B121665" s="2">
        <v>44417.619928802589</v>
      </c>
      <c r="C121665">
        <v>291201</v>
      </c>
      <c r="D121665">
        <v>118549</v>
      </c>
      <c r="E121665" t="str">
        <f>VLOOKUP(C121665,Подписчики!A:D,2,FALSE)</f>
        <v>UTC+4</v>
      </c>
      <c r="F121665" s="2">
        <f>VLOOKUP(C121665,Подписчики!A:D,4,FALSE)/24+B121665</f>
        <v>44417.786595469253</v>
      </c>
      <c r="G121665">
        <f t="shared" si="1900"/>
        <v>1</v>
      </c>
    </row>
    <row r="121666" spans="1:7" x14ac:dyDescent="0.25">
      <c r="A121666">
        <v>367475</v>
      </c>
      <c r="B121666" s="2">
        <v>44417.620333333332</v>
      </c>
      <c r="C121666">
        <v>31361</v>
      </c>
      <c r="D121666">
        <v>308321</v>
      </c>
      <c r="E121666" t="str">
        <f>VLOOKUP(C121666,Подписчики!A:D,2,FALSE)</f>
        <v>UTC+1</v>
      </c>
      <c r="F121666" s="2">
        <f>VLOOKUP(C121666,Подписчики!A:D,4,FALSE)/24+B121666</f>
        <v>44417.661999999997</v>
      </c>
      <c r="G121666">
        <f t="shared" si="1900"/>
        <v>1</v>
      </c>
    </row>
    <row r="121667" spans="1:7" x14ac:dyDescent="0.25">
      <c r="A121667">
        <v>367478</v>
      </c>
      <c r="B121667" s="2">
        <v>44417.620737864076</v>
      </c>
      <c r="C121667">
        <v>230330</v>
      </c>
      <c r="D121667">
        <v>436459</v>
      </c>
      <c r="E121667" t="str">
        <f>VLOOKUP(C121667,Подписчики!A:D,2,FALSE)</f>
        <v>UTC+2</v>
      </c>
      <c r="F121667" s="2">
        <f>VLOOKUP(C121667,Подписчики!A:D,4,FALSE)/24+B121667</f>
        <v>44417.704071197411</v>
      </c>
      <c r="G121667">
        <f t="shared" ref="G121667:G121730" si="1901">WEEKDAY(F121667,2)</f>
        <v>1</v>
      </c>
    </row>
    <row r="121668" spans="1:7" x14ac:dyDescent="0.25">
      <c r="A121668">
        <v>367479</v>
      </c>
      <c r="B121668" s="2">
        <v>44417.621142394819</v>
      </c>
      <c r="C121668">
        <v>251412</v>
      </c>
      <c r="D121668">
        <v>375654</v>
      </c>
      <c r="E121668" t="str">
        <f>VLOOKUP(C121668,Подписчики!A:D,2,FALSE)</f>
        <v>UTC+3</v>
      </c>
      <c r="F121668" s="2">
        <f>VLOOKUP(C121668,Подписчики!A:D,4,FALSE)/24+B121668</f>
        <v>44417.746142394819</v>
      </c>
      <c r="G121668">
        <f t="shared" si="1901"/>
        <v>1</v>
      </c>
    </row>
    <row r="121669" spans="1:7" x14ac:dyDescent="0.25">
      <c r="A121669">
        <v>367480</v>
      </c>
      <c r="B121669" s="2">
        <v>44417.621546925562</v>
      </c>
      <c r="C121669">
        <v>299993</v>
      </c>
      <c r="D121669">
        <v>392434</v>
      </c>
      <c r="E121669" t="str">
        <f>VLOOKUP(C121669,Подписчики!A:D,2,FALSE)</f>
        <v>UTC+8</v>
      </c>
      <c r="F121669" s="2">
        <f>VLOOKUP(C121669,Подписчики!A:D,4,FALSE)/24+B121669</f>
        <v>44417.954880258898</v>
      </c>
      <c r="G121669">
        <f t="shared" si="1901"/>
        <v>1</v>
      </c>
    </row>
    <row r="121670" spans="1:7" x14ac:dyDescent="0.25">
      <c r="A121670">
        <v>367482</v>
      </c>
      <c r="B121670" s="2">
        <v>44417.621951456305</v>
      </c>
      <c r="C121670">
        <v>8791</v>
      </c>
      <c r="D121670">
        <v>309079</v>
      </c>
      <c r="E121670" t="str">
        <f>VLOOKUP(C121670,Подписчики!A:D,2,FALSE)</f>
        <v>UTC+5</v>
      </c>
      <c r="F121670" s="2">
        <f>VLOOKUP(C121670,Подписчики!A:D,4,FALSE)/24+B121670</f>
        <v>44417.830284789641</v>
      </c>
      <c r="G121670">
        <f t="shared" si="1901"/>
        <v>1</v>
      </c>
    </row>
    <row r="121671" spans="1:7" x14ac:dyDescent="0.25">
      <c r="A121671">
        <v>367483</v>
      </c>
      <c r="B121671" s="2">
        <v>44417.622000000003</v>
      </c>
      <c r="C121671">
        <v>96773</v>
      </c>
      <c r="D121671">
        <v>238334</v>
      </c>
      <c r="E121671" t="str">
        <f>VLOOKUP(C121671,Подписчики!A:D,2,FALSE)</f>
        <v>UTC+3</v>
      </c>
      <c r="F121671" s="2">
        <f>VLOOKUP(C121671,Подписчики!A:D,4,FALSE)/24+B121671</f>
        <v>44417.747000000003</v>
      </c>
      <c r="G121671">
        <f t="shared" si="1901"/>
        <v>1</v>
      </c>
    </row>
    <row r="121672" spans="1:7" x14ac:dyDescent="0.25">
      <c r="A121672">
        <v>367486</v>
      </c>
      <c r="B121672" s="2">
        <v>44417.622333333333</v>
      </c>
      <c r="C121672">
        <v>133016</v>
      </c>
      <c r="D121672">
        <v>258219</v>
      </c>
      <c r="E121672" t="str">
        <f>VLOOKUP(C121672,Подписчики!A:D,2,FALSE)</f>
        <v>UTC+1</v>
      </c>
      <c r="F121672" s="2">
        <f>VLOOKUP(C121672,Подписчики!A:D,4,FALSE)/24+B121672</f>
        <v>44417.663999999997</v>
      </c>
      <c r="G121672">
        <f t="shared" si="1901"/>
        <v>1</v>
      </c>
    </row>
    <row r="121673" spans="1:7" x14ac:dyDescent="0.25">
      <c r="A121673">
        <v>367489</v>
      </c>
      <c r="B121673" s="2">
        <v>44417.623165048542</v>
      </c>
      <c r="C121673">
        <v>40988</v>
      </c>
      <c r="D121673">
        <v>267852</v>
      </c>
      <c r="E121673" t="str">
        <f>VLOOKUP(C121673,Подписчики!A:D,2,FALSE)</f>
        <v>UTC+0</v>
      </c>
      <c r="F121673" s="2">
        <f>VLOOKUP(C121673,Подписчики!A:D,4,FALSE)/24+B121673</f>
        <v>44417.623165048542</v>
      </c>
      <c r="G121673">
        <f t="shared" si="1901"/>
        <v>1</v>
      </c>
    </row>
    <row r="121674" spans="1:7" x14ac:dyDescent="0.25">
      <c r="A121674">
        <v>367491</v>
      </c>
      <c r="B121674" s="2">
        <v>44417.62316504855</v>
      </c>
      <c r="C121674">
        <v>215915</v>
      </c>
      <c r="D121674">
        <v>249721</v>
      </c>
      <c r="E121674" t="str">
        <f>VLOOKUP(C121674,Подписчики!A:D,2,FALSE)</f>
        <v>UTC+4</v>
      </c>
      <c r="F121674" s="2">
        <f>VLOOKUP(C121674,Подписчики!A:D,4,FALSE)/24+B121674</f>
        <v>44417.789831715214</v>
      </c>
      <c r="G121674">
        <f t="shared" si="1901"/>
        <v>1</v>
      </c>
    </row>
    <row r="121675" spans="1:7" x14ac:dyDescent="0.25">
      <c r="A121675">
        <v>367496</v>
      </c>
      <c r="B121675" s="2">
        <v>44417.624333333333</v>
      </c>
      <c r="C121675">
        <v>333921</v>
      </c>
      <c r="D121675">
        <v>118549</v>
      </c>
      <c r="E121675" t="str">
        <f>VLOOKUP(C121675,Подписчики!A:D,2,FALSE)</f>
        <v>UTC+1</v>
      </c>
      <c r="F121675" s="2">
        <f>VLOOKUP(C121675,Подписчики!A:D,4,FALSE)/24+B121675</f>
        <v>44417.665999999997</v>
      </c>
      <c r="G121675">
        <f t="shared" si="1901"/>
        <v>1</v>
      </c>
    </row>
    <row r="121676" spans="1:7" x14ac:dyDescent="0.25">
      <c r="A121676">
        <v>367497</v>
      </c>
      <c r="B121676" s="2">
        <v>44417.625187702266</v>
      </c>
      <c r="C121676">
        <v>263689</v>
      </c>
      <c r="D121676">
        <v>470762</v>
      </c>
      <c r="E121676" t="str">
        <f>VLOOKUP(C121676,Подписчики!A:D,2,FALSE)</f>
        <v>UTC+5</v>
      </c>
      <c r="F121676" s="2">
        <f>VLOOKUP(C121676,Подписчики!A:D,4,FALSE)/24+B121676</f>
        <v>44417.833521035602</v>
      </c>
      <c r="G121676">
        <f t="shared" si="1901"/>
        <v>1</v>
      </c>
    </row>
    <row r="121677" spans="1:7" x14ac:dyDescent="0.25">
      <c r="A121677">
        <v>367502</v>
      </c>
      <c r="B121677" s="2">
        <v>44417.625592233009</v>
      </c>
      <c r="C121677">
        <v>51359</v>
      </c>
      <c r="D121677">
        <v>351192</v>
      </c>
      <c r="E121677" t="str">
        <f>VLOOKUP(C121677,Подписчики!A:D,2,FALSE)</f>
        <v>UTC+2</v>
      </c>
      <c r="F121677" s="2">
        <f>VLOOKUP(C121677,Подписчики!A:D,4,FALSE)/24+B121677</f>
        <v>44417.708925566345</v>
      </c>
      <c r="G121677">
        <f t="shared" si="1901"/>
        <v>1</v>
      </c>
    </row>
    <row r="121678" spans="1:7" x14ac:dyDescent="0.25">
      <c r="A121678">
        <v>367504</v>
      </c>
      <c r="B121678" s="2">
        <v>44417.625592233009</v>
      </c>
      <c r="C121678">
        <v>92966</v>
      </c>
      <c r="D121678">
        <v>82901</v>
      </c>
      <c r="E121678" t="str">
        <f>VLOOKUP(C121678,Подписчики!A:D,2,FALSE)</f>
        <v>UTC+2</v>
      </c>
      <c r="F121678" s="2">
        <f>VLOOKUP(C121678,Подписчики!A:D,4,FALSE)/24+B121678</f>
        <v>44417.708925566345</v>
      </c>
      <c r="G121678">
        <f t="shared" si="1901"/>
        <v>1</v>
      </c>
    </row>
    <row r="121679" spans="1:7" x14ac:dyDescent="0.25">
      <c r="A121679">
        <v>367509</v>
      </c>
      <c r="B121679" s="2">
        <v>44417.625592233009</v>
      </c>
      <c r="C121679">
        <v>174776</v>
      </c>
      <c r="D121679">
        <v>21760</v>
      </c>
      <c r="E121679" t="str">
        <f>VLOOKUP(C121679,Подписчики!A:D,2,FALSE)</f>
        <v>UTC+2</v>
      </c>
      <c r="F121679" s="2">
        <f>VLOOKUP(C121679,Подписчики!A:D,4,FALSE)/24+B121679</f>
        <v>44417.708925566345</v>
      </c>
      <c r="G121679">
        <f t="shared" si="1901"/>
        <v>1</v>
      </c>
    </row>
    <row r="121680" spans="1:7" x14ac:dyDescent="0.25">
      <c r="A121680">
        <v>367513</v>
      </c>
      <c r="B121680" s="2">
        <v>44417.625592233009</v>
      </c>
      <c r="C121680">
        <v>266332</v>
      </c>
      <c r="D121680">
        <v>249721</v>
      </c>
      <c r="E121680" t="str">
        <f>VLOOKUP(C121680,Подписчики!A:D,2,FALSE)</f>
        <v>UTC+2</v>
      </c>
      <c r="F121680" s="2">
        <f>VLOOKUP(C121680,Подписчики!A:D,4,FALSE)/24+B121680</f>
        <v>44417.708925566345</v>
      </c>
      <c r="G121680">
        <f t="shared" si="1901"/>
        <v>1</v>
      </c>
    </row>
    <row r="121681" spans="1:7" x14ac:dyDescent="0.25">
      <c r="A121681">
        <v>367518</v>
      </c>
      <c r="B121681" s="2">
        <v>44417.625996763752</v>
      </c>
      <c r="C121681">
        <v>222785</v>
      </c>
      <c r="D121681">
        <v>74742</v>
      </c>
      <c r="E121681" t="str">
        <f>VLOOKUP(C121681,Подписчики!A:D,2,FALSE)</f>
        <v>UTC+3</v>
      </c>
      <c r="F121681" s="2">
        <f>VLOOKUP(C121681,Подписчики!A:D,4,FALSE)/24+B121681</f>
        <v>44417.750996763752</v>
      </c>
      <c r="G121681">
        <f t="shared" si="1901"/>
        <v>1</v>
      </c>
    </row>
    <row r="121682" spans="1:7" x14ac:dyDescent="0.25">
      <c r="A121682">
        <v>367520</v>
      </c>
      <c r="B121682" s="2">
        <v>44417.626401294496</v>
      </c>
      <c r="C121682">
        <v>324677</v>
      </c>
      <c r="D121682">
        <v>472712</v>
      </c>
      <c r="E121682" t="str">
        <f>VLOOKUP(C121682,Подписчики!A:D,2,FALSE)</f>
        <v>UTC+0</v>
      </c>
      <c r="F121682" s="2">
        <f>VLOOKUP(C121682,Подписчики!A:D,4,FALSE)/24+B121682</f>
        <v>44417.626401294496</v>
      </c>
      <c r="G121682">
        <f t="shared" si="1901"/>
        <v>1</v>
      </c>
    </row>
    <row r="121683" spans="1:7" x14ac:dyDescent="0.25">
      <c r="A121683">
        <v>367523</v>
      </c>
      <c r="B121683" s="2">
        <v>44417.626805825246</v>
      </c>
      <c r="C121683">
        <v>269200</v>
      </c>
      <c r="D121683">
        <v>62570</v>
      </c>
      <c r="E121683" t="str">
        <f>VLOOKUP(C121683,Подписчики!A:D,2,FALSE)</f>
        <v>UTC+1</v>
      </c>
      <c r="F121683" s="2">
        <f>VLOOKUP(C121683,Подписчики!A:D,4,FALSE)/24+B121683</f>
        <v>44417.668472491911</v>
      </c>
      <c r="G121683">
        <f t="shared" si="1901"/>
        <v>1</v>
      </c>
    </row>
    <row r="121684" spans="1:7" x14ac:dyDescent="0.25">
      <c r="A121684">
        <v>367527</v>
      </c>
      <c r="B121684" s="2">
        <v>44417.627210355982</v>
      </c>
      <c r="C121684">
        <v>269929</v>
      </c>
      <c r="D121684">
        <v>322322</v>
      </c>
      <c r="E121684" t="str">
        <f>VLOOKUP(C121684,Подписчики!A:D,2,FALSE)</f>
        <v>UTC+2</v>
      </c>
      <c r="F121684" s="2">
        <f>VLOOKUP(C121684,Подписчики!A:D,4,FALSE)/24+B121684</f>
        <v>44417.710543689318</v>
      </c>
      <c r="G121684">
        <f t="shared" si="1901"/>
        <v>1</v>
      </c>
    </row>
    <row r="121685" spans="1:7" x14ac:dyDescent="0.25">
      <c r="A121685">
        <v>367530</v>
      </c>
      <c r="B121685" s="2">
        <v>44417.627210355982</v>
      </c>
      <c r="C121685">
        <v>317522</v>
      </c>
      <c r="D121685">
        <v>465849</v>
      </c>
      <c r="E121685" t="str">
        <f>VLOOKUP(C121685,Подписчики!A:D,2,FALSE)</f>
        <v>UTC+2</v>
      </c>
      <c r="F121685" s="2">
        <f>VLOOKUP(C121685,Подписчики!A:D,4,FALSE)/24+B121685</f>
        <v>44417.710543689318</v>
      </c>
      <c r="G121685">
        <f t="shared" si="1901"/>
        <v>1</v>
      </c>
    </row>
    <row r="121686" spans="1:7" x14ac:dyDescent="0.25">
      <c r="A121686">
        <v>367534</v>
      </c>
      <c r="B121686" s="2">
        <v>44417.627614886733</v>
      </c>
      <c r="C121686">
        <v>197352</v>
      </c>
      <c r="D121686">
        <v>285365</v>
      </c>
      <c r="E121686" t="str">
        <f>VLOOKUP(C121686,Подписчики!A:D,2,FALSE)</f>
        <v>UTC+3</v>
      </c>
      <c r="F121686" s="2">
        <f>VLOOKUP(C121686,Подписчики!A:D,4,FALSE)/24+B121686</f>
        <v>44417.752614886733</v>
      </c>
      <c r="G121686">
        <f t="shared" si="1901"/>
        <v>1</v>
      </c>
    </row>
    <row r="121687" spans="1:7" x14ac:dyDescent="0.25">
      <c r="A121687">
        <v>367536</v>
      </c>
      <c r="B121687" s="2">
        <v>44417.628019417476</v>
      </c>
      <c r="C121687">
        <v>303287</v>
      </c>
      <c r="D121687">
        <v>161398</v>
      </c>
      <c r="E121687" t="str">
        <f>VLOOKUP(C121687,Подписчики!A:D,2,FALSE)</f>
        <v>UTC+4</v>
      </c>
      <c r="F121687" s="2">
        <f>VLOOKUP(C121687,Подписчики!A:D,4,FALSE)/24+B121687</f>
        <v>44417.79468608414</v>
      </c>
      <c r="G121687">
        <f t="shared" si="1901"/>
        <v>1</v>
      </c>
    </row>
    <row r="121688" spans="1:7" x14ac:dyDescent="0.25">
      <c r="A121688">
        <v>367541</v>
      </c>
      <c r="B121688" s="2">
        <v>44417.628423948219</v>
      </c>
      <c r="C121688">
        <v>48881</v>
      </c>
      <c r="D121688">
        <v>182191</v>
      </c>
      <c r="E121688" t="str">
        <f>VLOOKUP(C121688,Подписчики!A:D,2,FALSE)</f>
        <v>UTC+1</v>
      </c>
      <c r="F121688" s="2">
        <f>VLOOKUP(C121688,Подписчики!A:D,4,FALSE)/24+B121688</f>
        <v>44417.670090614884</v>
      </c>
      <c r="G121688">
        <f t="shared" si="1901"/>
        <v>1</v>
      </c>
    </row>
    <row r="121689" spans="1:7" x14ac:dyDescent="0.25">
      <c r="A121689">
        <v>367544</v>
      </c>
      <c r="B121689" s="2">
        <v>44417.628423948219</v>
      </c>
      <c r="C121689">
        <v>277825</v>
      </c>
      <c r="D121689">
        <v>198101</v>
      </c>
      <c r="E121689" t="str">
        <f>VLOOKUP(C121689,Подписчики!A:D,2,FALSE)</f>
        <v>UTC+1</v>
      </c>
      <c r="F121689" s="2">
        <f>VLOOKUP(C121689,Подписчики!A:D,4,FALSE)/24+B121689</f>
        <v>44417.670090614884</v>
      </c>
      <c r="G121689">
        <f t="shared" si="1901"/>
        <v>1</v>
      </c>
    </row>
    <row r="121690" spans="1:7" x14ac:dyDescent="0.25">
      <c r="A121690">
        <v>367549</v>
      </c>
      <c r="B121690" s="2">
        <v>44417.628828478963</v>
      </c>
      <c r="C121690">
        <v>250013</v>
      </c>
      <c r="D121690">
        <v>347008</v>
      </c>
      <c r="E121690" t="str">
        <f>VLOOKUP(C121690,Подписчики!A:D,2,FALSE)</f>
        <v>UTC+2</v>
      </c>
      <c r="F121690" s="2">
        <f>VLOOKUP(C121690,Подписчики!A:D,4,FALSE)/24+B121690</f>
        <v>44417.712161812298</v>
      </c>
      <c r="G121690">
        <f t="shared" si="1901"/>
        <v>1</v>
      </c>
    </row>
    <row r="121691" spans="1:7" x14ac:dyDescent="0.25">
      <c r="A121691">
        <v>367553</v>
      </c>
      <c r="B121691" s="2">
        <v>44417.629233009706</v>
      </c>
      <c r="C121691">
        <v>215718</v>
      </c>
      <c r="D121691">
        <v>370651</v>
      </c>
      <c r="E121691" t="str">
        <f>VLOOKUP(C121691,Подписчики!A:D,2,FALSE)</f>
        <v>UTC+3</v>
      </c>
      <c r="F121691" s="2">
        <f>VLOOKUP(C121691,Подписчики!A:D,4,FALSE)/24+B121691</f>
        <v>44417.754233009706</v>
      </c>
      <c r="G121691">
        <f t="shared" si="1901"/>
        <v>1</v>
      </c>
    </row>
    <row r="121692" spans="1:7" x14ac:dyDescent="0.25">
      <c r="A121692">
        <v>367556</v>
      </c>
      <c r="B121692" s="2">
        <v>44417.629637540456</v>
      </c>
      <c r="C121692">
        <v>41878</v>
      </c>
      <c r="D121692">
        <v>16360</v>
      </c>
      <c r="E121692" t="str">
        <f>VLOOKUP(C121692,Подписчики!A:D,2,FALSE)</f>
        <v>UTC+0</v>
      </c>
      <c r="F121692" s="2">
        <f>VLOOKUP(C121692,Подписчики!A:D,4,FALSE)/24+B121692</f>
        <v>44417.629637540456</v>
      </c>
      <c r="G121692">
        <f t="shared" si="1901"/>
        <v>1</v>
      </c>
    </row>
    <row r="121693" spans="1:7" x14ac:dyDescent="0.25">
      <c r="A121693">
        <v>367559</v>
      </c>
      <c r="B121693" s="2">
        <v>44417.629637540456</v>
      </c>
      <c r="C121693">
        <v>87167</v>
      </c>
      <c r="D121693">
        <v>439981</v>
      </c>
      <c r="E121693" t="str">
        <f>VLOOKUP(C121693,Подписчики!A:D,2,FALSE)</f>
        <v>UTC+0</v>
      </c>
      <c r="F121693" s="2">
        <f>VLOOKUP(C121693,Подписчики!A:D,4,FALSE)/24+B121693</f>
        <v>44417.629637540456</v>
      </c>
      <c r="G121693">
        <f t="shared" si="1901"/>
        <v>1</v>
      </c>
    </row>
    <row r="121694" spans="1:7" x14ac:dyDescent="0.25">
      <c r="A121694">
        <v>367560</v>
      </c>
      <c r="B121694" s="2">
        <v>44417.629637540456</v>
      </c>
      <c r="C121694">
        <v>242846</v>
      </c>
      <c r="D121694">
        <v>84730</v>
      </c>
      <c r="E121694" t="str">
        <f>VLOOKUP(C121694,Подписчики!A:D,2,FALSE)</f>
        <v>UTC+4</v>
      </c>
      <c r="F121694" s="2">
        <f>VLOOKUP(C121694,Подписчики!A:D,4,FALSE)/24+B121694</f>
        <v>44417.796304207121</v>
      </c>
      <c r="G121694">
        <f t="shared" si="1901"/>
        <v>1</v>
      </c>
    </row>
    <row r="121695" spans="1:7" x14ac:dyDescent="0.25">
      <c r="A121695">
        <v>367565</v>
      </c>
      <c r="B121695" s="2">
        <v>44417.629637540456</v>
      </c>
      <c r="C121695">
        <v>247998</v>
      </c>
      <c r="D121695">
        <v>347393</v>
      </c>
      <c r="E121695" t="str">
        <f>VLOOKUP(C121695,Подписчики!A:D,2,FALSE)</f>
        <v>UTC+0</v>
      </c>
      <c r="F121695" s="2">
        <f>VLOOKUP(C121695,Подписчики!A:D,4,FALSE)/24+B121695</f>
        <v>44417.629637540456</v>
      </c>
      <c r="G121695">
        <f t="shared" si="1901"/>
        <v>1</v>
      </c>
    </row>
    <row r="121696" spans="1:7" x14ac:dyDescent="0.25">
      <c r="A121696">
        <v>367569</v>
      </c>
      <c r="B121696" s="2">
        <v>44417.6300420712</v>
      </c>
      <c r="C121696">
        <v>178432</v>
      </c>
      <c r="D121696">
        <v>426784</v>
      </c>
      <c r="E121696" t="str">
        <f>VLOOKUP(C121696,Подписчики!A:D,2,FALSE)</f>
        <v>UTC+1</v>
      </c>
      <c r="F121696" s="2">
        <f>VLOOKUP(C121696,Подписчики!A:D,4,FALSE)/24+B121696</f>
        <v>44417.671708737864</v>
      </c>
      <c r="G121696">
        <f t="shared" si="1901"/>
        <v>1</v>
      </c>
    </row>
    <row r="121697" spans="1:7" x14ac:dyDescent="0.25">
      <c r="A121697">
        <v>367573</v>
      </c>
      <c r="B121697" s="2">
        <v>44417.630446601943</v>
      </c>
      <c r="C121697">
        <v>171474</v>
      </c>
      <c r="D121697">
        <v>153893</v>
      </c>
      <c r="E121697" t="str">
        <f>VLOOKUP(C121697,Подписчики!A:D,2,FALSE)</f>
        <v>UTC+2</v>
      </c>
      <c r="F121697" s="2">
        <f>VLOOKUP(C121697,Подписчики!A:D,4,FALSE)/24+B121697</f>
        <v>44417.713779935279</v>
      </c>
      <c r="G121697">
        <f t="shared" si="1901"/>
        <v>1</v>
      </c>
    </row>
    <row r="121698" spans="1:7" x14ac:dyDescent="0.25">
      <c r="A121698">
        <v>367576</v>
      </c>
      <c r="B121698" s="2">
        <v>44417.631660194173</v>
      </c>
      <c r="C121698">
        <v>268942</v>
      </c>
      <c r="D121698">
        <v>476894</v>
      </c>
      <c r="E121698" t="str">
        <f>VLOOKUP(C121698,Подписчики!A:D,2,FALSE)</f>
        <v>UTC+9</v>
      </c>
      <c r="F121698" s="2">
        <f>VLOOKUP(C121698,Подписчики!A:D,4,FALSE)/24+B121698</f>
        <v>44418.006660194173</v>
      </c>
      <c r="G121698">
        <f t="shared" si="1901"/>
        <v>2</v>
      </c>
    </row>
    <row r="121699" spans="1:7" x14ac:dyDescent="0.25">
      <c r="A121699">
        <v>367577</v>
      </c>
      <c r="B121699" s="2">
        <v>44417.634896440133</v>
      </c>
      <c r="C121699">
        <v>28378</v>
      </c>
      <c r="D121699">
        <v>5151</v>
      </c>
      <c r="E121699" t="str">
        <f>VLOOKUP(C121699,Подписчики!A:D,2,FALSE)</f>
        <v>UTC+1</v>
      </c>
      <c r="F121699" s="2">
        <f>VLOOKUP(C121699,Подписчики!A:D,4,FALSE)/24+B121699</f>
        <v>44417.676563106797</v>
      </c>
      <c r="G121699">
        <f t="shared" si="1901"/>
        <v>1</v>
      </c>
    </row>
    <row r="121700" spans="1:7" x14ac:dyDescent="0.25">
      <c r="A121700">
        <v>367581</v>
      </c>
      <c r="B121700" s="2">
        <v>44417.635300970869</v>
      </c>
      <c r="C121700">
        <v>53130</v>
      </c>
      <c r="D121700">
        <v>330576</v>
      </c>
      <c r="E121700" t="str">
        <f>VLOOKUP(C121700,Подписчики!A:D,2,FALSE)</f>
        <v>UTC+2</v>
      </c>
      <c r="F121700" s="2">
        <f>VLOOKUP(C121700,Подписчики!A:D,4,FALSE)/24+B121700</f>
        <v>44417.718634304205</v>
      </c>
      <c r="G121700">
        <f t="shared" si="1901"/>
        <v>1</v>
      </c>
    </row>
    <row r="121701" spans="1:7" x14ac:dyDescent="0.25">
      <c r="A121701">
        <v>367582</v>
      </c>
      <c r="B121701" s="2">
        <v>44417.635300970869</v>
      </c>
      <c r="C121701">
        <v>243865</v>
      </c>
      <c r="D121701">
        <v>170184</v>
      </c>
      <c r="E121701" t="str">
        <f>VLOOKUP(C121701,Подписчики!A:D,2,FALSE)</f>
        <v>UTC+2</v>
      </c>
      <c r="F121701" s="2">
        <f>VLOOKUP(C121701,Подписчики!A:D,4,FALSE)/24+B121701</f>
        <v>44417.718634304205</v>
      </c>
      <c r="G121701">
        <f t="shared" si="1901"/>
        <v>1</v>
      </c>
    </row>
    <row r="121702" spans="1:7" x14ac:dyDescent="0.25">
      <c r="A121702">
        <v>367583</v>
      </c>
      <c r="B121702" s="2">
        <v>44417.635300970869</v>
      </c>
      <c r="C121702">
        <v>271940</v>
      </c>
      <c r="D121702">
        <v>153893</v>
      </c>
      <c r="E121702" t="str">
        <f>VLOOKUP(C121702,Подписчики!A:D,2,FALSE)</f>
        <v>UTC+2</v>
      </c>
      <c r="F121702" s="2">
        <f>VLOOKUP(C121702,Подписчики!A:D,4,FALSE)/24+B121702</f>
        <v>44417.718634304205</v>
      </c>
      <c r="G121702">
        <f t="shared" si="1901"/>
        <v>1</v>
      </c>
    </row>
    <row r="121703" spans="1:7" x14ac:dyDescent="0.25">
      <c r="A121703">
        <v>367588</v>
      </c>
      <c r="B121703" s="2">
        <v>44417.635300970876</v>
      </c>
      <c r="C121703">
        <v>91926</v>
      </c>
      <c r="D121703">
        <v>43842</v>
      </c>
      <c r="E121703" t="str">
        <f>VLOOKUP(C121703,Подписчики!A:D,2,FALSE)</f>
        <v>UTC+6</v>
      </c>
      <c r="F121703" s="2">
        <f>VLOOKUP(C121703,Подписчики!A:D,4,FALSE)/24+B121703</f>
        <v>44417.885300970876</v>
      </c>
      <c r="G121703">
        <f t="shared" si="1901"/>
        <v>1</v>
      </c>
    </row>
    <row r="121704" spans="1:7" x14ac:dyDescent="0.25">
      <c r="A121704">
        <v>367593</v>
      </c>
      <c r="B121704" s="2">
        <v>44417.63570550162</v>
      </c>
      <c r="C121704">
        <v>124981</v>
      </c>
      <c r="D121704">
        <v>208125</v>
      </c>
      <c r="E121704" t="str">
        <f>VLOOKUP(C121704,Подписчики!A:D,2,FALSE)</f>
        <v>UTC+3</v>
      </c>
      <c r="F121704" s="2">
        <f>VLOOKUP(C121704,Подписчики!A:D,4,FALSE)/24+B121704</f>
        <v>44417.76070550162</v>
      </c>
      <c r="G121704">
        <f t="shared" si="1901"/>
        <v>1</v>
      </c>
    </row>
    <row r="121705" spans="1:7" x14ac:dyDescent="0.25">
      <c r="A121705">
        <v>367598</v>
      </c>
      <c r="B121705" s="2">
        <v>44417.63570550162</v>
      </c>
      <c r="C121705">
        <v>299953</v>
      </c>
      <c r="D121705">
        <v>468237</v>
      </c>
      <c r="E121705" t="str">
        <f>VLOOKUP(C121705,Подписчики!A:D,2,FALSE)</f>
        <v>UTC+3</v>
      </c>
      <c r="F121705" s="2">
        <f>VLOOKUP(C121705,Подписчики!A:D,4,FALSE)/24+B121705</f>
        <v>44417.76070550162</v>
      </c>
      <c r="G121705">
        <f t="shared" si="1901"/>
        <v>1</v>
      </c>
    </row>
    <row r="121706" spans="1:7" x14ac:dyDescent="0.25">
      <c r="A121706">
        <v>367602</v>
      </c>
      <c r="B121706" s="2">
        <v>44417.636333333336</v>
      </c>
      <c r="C121706">
        <v>62054</v>
      </c>
      <c r="D121706">
        <v>60239</v>
      </c>
      <c r="E121706" t="str">
        <f>VLOOKUP(C121706,Подписчики!A:D,2,FALSE)</f>
        <v>UTC+1</v>
      </c>
      <c r="F121706" s="2">
        <f>VLOOKUP(C121706,Подписчики!A:D,4,FALSE)/24+B121706</f>
        <v>44417.678</v>
      </c>
      <c r="G121706">
        <f t="shared" si="1901"/>
        <v>1</v>
      </c>
    </row>
    <row r="121707" spans="1:7" x14ac:dyDescent="0.25">
      <c r="A121707">
        <v>367607</v>
      </c>
      <c r="B121707" s="2">
        <v>44417.636514563106</v>
      </c>
      <c r="C121707">
        <v>282180</v>
      </c>
      <c r="D121707">
        <v>468882</v>
      </c>
      <c r="E121707" t="str">
        <f>VLOOKUP(C121707,Подписчики!A:D,2,FALSE)</f>
        <v>UTC+1</v>
      </c>
      <c r="F121707" s="2">
        <f>VLOOKUP(C121707,Подписчики!A:D,4,FALSE)/24+B121707</f>
        <v>44417.67818122977</v>
      </c>
      <c r="G121707">
        <f t="shared" si="1901"/>
        <v>1</v>
      </c>
    </row>
    <row r="121708" spans="1:7" x14ac:dyDescent="0.25">
      <c r="A121708">
        <v>367609</v>
      </c>
      <c r="B121708" s="2">
        <v>44417.636919093849</v>
      </c>
      <c r="C121708">
        <v>316880</v>
      </c>
      <c r="D121708">
        <v>327968</v>
      </c>
      <c r="E121708" t="str">
        <f>VLOOKUP(C121708,Подписчики!A:D,2,FALSE)</f>
        <v>UTC+2</v>
      </c>
      <c r="F121708" s="2">
        <f>VLOOKUP(C121708,Подписчики!A:D,4,FALSE)/24+B121708</f>
        <v>44417.720252427185</v>
      </c>
      <c r="G121708">
        <f t="shared" si="1901"/>
        <v>1</v>
      </c>
    </row>
    <row r="121709" spans="1:7" x14ac:dyDescent="0.25">
      <c r="A121709">
        <v>367613</v>
      </c>
      <c r="B121709" s="2">
        <v>44417.637333333332</v>
      </c>
      <c r="C121709">
        <v>241573</v>
      </c>
      <c r="D121709">
        <v>327968</v>
      </c>
      <c r="E121709" t="str">
        <f>VLOOKUP(C121709,Подписчики!A:D,2,FALSE)</f>
        <v>UTC+1</v>
      </c>
      <c r="F121709" s="2">
        <f>VLOOKUP(C121709,Подписчики!A:D,4,FALSE)/24+B121709</f>
        <v>44417.678999999996</v>
      </c>
      <c r="G121709">
        <f t="shared" si="1901"/>
        <v>1</v>
      </c>
    </row>
    <row r="121710" spans="1:7" x14ac:dyDescent="0.25">
      <c r="A121710">
        <v>367617</v>
      </c>
      <c r="B121710" s="2">
        <v>44417.638132686086</v>
      </c>
      <c r="C121710">
        <v>243834</v>
      </c>
      <c r="D121710">
        <v>473327</v>
      </c>
      <c r="E121710" t="str">
        <f>VLOOKUP(C121710,Подписчики!A:D,2,FALSE)</f>
        <v>UTC+1</v>
      </c>
      <c r="F121710" s="2">
        <f>VLOOKUP(C121710,Подписчики!A:D,4,FALSE)/24+B121710</f>
        <v>44417.679799352751</v>
      </c>
      <c r="G121710">
        <f t="shared" si="1901"/>
        <v>1</v>
      </c>
    </row>
    <row r="121711" spans="1:7" x14ac:dyDescent="0.25">
      <c r="A121711">
        <v>367618</v>
      </c>
      <c r="B121711" s="2">
        <v>44417.638537216822</v>
      </c>
      <c r="C121711">
        <v>27919</v>
      </c>
      <c r="D121711">
        <v>111153</v>
      </c>
      <c r="E121711" t="str">
        <f>VLOOKUP(C121711,Подписчики!A:D,2,FALSE)</f>
        <v>UTC+2</v>
      </c>
      <c r="F121711" s="2">
        <f>VLOOKUP(C121711,Подписчики!A:D,4,FALSE)/24+B121711</f>
        <v>44417.721870550158</v>
      </c>
      <c r="G121711">
        <f t="shared" si="1901"/>
        <v>1</v>
      </c>
    </row>
    <row r="121712" spans="1:7" x14ac:dyDescent="0.25">
      <c r="A121712">
        <v>367621</v>
      </c>
      <c r="B121712" s="2">
        <v>44417.638941747573</v>
      </c>
      <c r="C121712">
        <v>91399</v>
      </c>
      <c r="D121712">
        <v>297015</v>
      </c>
      <c r="E121712" t="str">
        <f>VLOOKUP(C121712,Подписчики!A:D,2,FALSE)</f>
        <v>UTC+3</v>
      </c>
      <c r="F121712" s="2">
        <f>VLOOKUP(C121712,Подписчики!A:D,4,FALSE)/24+B121712</f>
        <v>44417.763941747573</v>
      </c>
      <c r="G121712">
        <f t="shared" si="1901"/>
        <v>1</v>
      </c>
    </row>
    <row r="121713" spans="1:7" x14ac:dyDescent="0.25">
      <c r="A121713">
        <v>367626</v>
      </c>
      <c r="B121713" s="2">
        <v>44417.638941747573</v>
      </c>
      <c r="C121713">
        <v>307423</v>
      </c>
      <c r="D121713">
        <v>208723</v>
      </c>
      <c r="E121713" t="str">
        <f>VLOOKUP(C121713,Подписчики!A:D,2,FALSE)</f>
        <v>UTC+7</v>
      </c>
      <c r="F121713" s="2">
        <f>VLOOKUP(C121713,Подписчики!A:D,4,FALSE)/24+B121713</f>
        <v>44417.930608414237</v>
      </c>
      <c r="G121713">
        <f t="shared" si="1901"/>
        <v>1</v>
      </c>
    </row>
    <row r="121714" spans="1:7" x14ac:dyDescent="0.25">
      <c r="A121714">
        <v>367627</v>
      </c>
      <c r="B121714" s="2">
        <v>44417.638941747573</v>
      </c>
      <c r="C121714">
        <v>333838</v>
      </c>
      <c r="D121714">
        <v>469849</v>
      </c>
      <c r="E121714" t="str">
        <f>VLOOKUP(C121714,Подписчики!A:D,2,FALSE)</f>
        <v>UTC+3</v>
      </c>
      <c r="F121714" s="2">
        <f>VLOOKUP(C121714,Подписчики!A:D,4,FALSE)/24+B121714</f>
        <v>44417.763941747573</v>
      </c>
      <c r="G121714">
        <f t="shared" si="1901"/>
        <v>1</v>
      </c>
    </row>
    <row r="121715" spans="1:7" x14ac:dyDescent="0.25">
      <c r="A121715">
        <v>367630</v>
      </c>
      <c r="B121715" s="2">
        <v>44417.639750809067</v>
      </c>
      <c r="C121715">
        <v>88112</v>
      </c>
      <c r="D121715">
        <v>182191</v>
      </c>
      <c r="E121715" t="str">
        <f>VLOOKUP(C121715,Подписчики!A:D,2,FALSE)</f>
        <v>UTC+1</v>
      </c>
      <c r="F121715" s="2">
        <f>VLOOKUP(C121715,Подписчики!A:D,4,FALSE)/24+B121715</f>
        <v>44417.681417475731</v>
      </c>
      <c r="G121715">
        <f t="shared" si="1901"/>
        <v>1</v>
      </c>
    </row>
    <row r="121716" spans="1:7" x14ac:dyDescent="0.25">
      <c r="A121716">
        <v>367633</v>
      </c>
      <c r="B121716" s="2">
        <v>44417.639750809067</v>
      </c>
      <c r="C121716">
        <v>251659</v>
      </c>
      <c r="D121716">
        <v>43217</v>
      </c>
      <c r="E121716" t="str">
        <f>VLOOKUP(C121716,Подписчики!A:D,2,FALSE)</f>
        <v>UTC+1</v>
      </c>
      <c r="F121716" s="2">
        <f>VLOOKUP(C121716,Подписчики!A:D,4,FALSE)/24+B121716</f>
        <v>44417.681417475731</v>
      </c>
      <c r="G121716">
        <f t="shared" si="1901"/>
        <v>1</v>
      </c>
    </row>
    <row r="121717" spans="1:7" x14ac:dyDescent="0.25">
      <c r="A121717">
        <v>367636</v>
      </c>
      <c r="B121717" s="2">
        <v>44417.640155339803</v>
      </c>
      <c r="C121717">
        <v>117196</v>
      </c>
      <c r="D121717">
        <v>325094</v>
      </c>
      <c r="E121717" t="str">
        <f>VLOOKUP(C121717,Подписчики!A:D,2,FALSE)</f>
        <v>UTC+2</v>
      </c>
      <c r="F121717" s="2">
        <f>VLOOKUP(C121717,Подписчики!A:D,4,FALSE)/24+B121717</f>
        <v>44417.723488673138</v>
      </c>
      <c r="G121717">
        <f t="shared" si="1901"/>
        <v>1</v>
      </c>
    </row>
    <row r="121718" spans="1:7" x14ac:dyDescent="0.25">
      <c r="A121718">
        <v>367638</v>
      </c>
      <c r="B121718" s="2">
        <v>44417.640155339803</v>
      </c>
      <c r="C121718">
        <v>138433</v>
      </c>
      <c r="D121718">
        <v>154256</v>
      </c>
      <c r="E121718" t="str">
        <f>VLOOKUP(C121718,Подписчики!A:D,2,FALSE)</f>
        <v>UTC+2</v>
      </c>
      <c r="F121718" s="2">
        <f>VLOOKUP(C121718,Подписчики!A:D,4,FALSE)/24+B121718</f>
        <v>44417.723488673138</v>
      </c>
      <c r="G121718">
        <f t="shared" si="1901"/>
        <v>1</v>
      </c>
    </row>
    <row r="121719" spans="1:7" x14ac:dyDescent="0.25">
      <c r="A121719">
        <v>367641</v>
      </c>
      <c r="B121719" s="2">
        <v>44417.640155339803</v>
      </c>
      <c r="C121719">
        <v>168927</v>
      </c>
      <c r="D121719">
        <v>439981</v>
      </c>
      <c r="E121719" t="str">
        <f>VLOOKUP(C121719,Подписчики!A:D,2,FALSE)</f>
        <v>UTC+2</v>
      </c>
      <c r="F121719" s="2">
        <f>VLOOKUP(C121719,Подписчики!A:D,4,FALSE)/24+B121719</f>
        <v>44417.723488673138</v>
      </c>
      <c r="G121719">
        <f t="shared" si="1901"/>
        <v>1</v>
      </c>
    </row>
    <row r="121720" spans="1:7" x14ac:dyDescent="0.25">
      <c r="A121720">
        <v>367645</v>
      </c>
      <c r="B121720" s="2">
        <v>44417.640559870553</v>
      </c>
      <c r="C121720">
        <v>273236</v>
      </c>
      <c r="D121720">
        <v>343491</v>
      </c>
      <c r="E121720" t="str">
        <f>VLOOKUP(C121720,Подписчики!A:D,2,FALSE)</f>
        <v>UTC+3</v>
      </c>
      <c r="F121720" s="2">
        <f>VLOOKUP(C121720,Подписчики!A:D,4,FALSE)/24+B121720</f>
        <v>44417.765559870553</v>
      </c>
      <c r="G121720">
        <f t="shared" si="1901"/>
        <v>1</v>
      </c>
    </row>
    <row r="121721" spans="1:7" x14ac:dyDescent="0.25">
      <c r="A121721">
        <v>367646</v>
      </c>
      <c r="B121721" s="2">
        <v>44417.640559870553</v>
      </c>
      <c r="C121721">
        <v>278982</v>
      </c>
      <c r="D121721">
        <v>411922</v>
      </c>
      <c r="E121721" t="str">
        <f>VLOOKUP(C121721,Подписчики!A:D,2,FALSE)</f>
        <v>UTC+7</v>
      </c>
      <c r="F121721" s="2">
        <f>VLOOKUP(C121721,Подписчики!A:D,4,FALSE)/24+B121721</f>
        <v>44417.932226537218</v>
      </c>
      <c r="G121721">
        <f t="shared" si="1901"/>
        <v>1</v>
      </c>
    </row>
    <row r="121722" spans="1:7" x14ac:dyDescent="0.25">
      <c r="A121722">
        <v>367649</v>
      </c>
      <c r="B121722" s="2">
        <v>44417.640964401297</v>
      </c>
      <c r="C121722">
        <v>45061</v>
      </c>
      <c r="D121722">
        <v>347008</v>
      </c>
      <c r="E121722" t="str">
        <f>VLOOKUP(C121722,Подписчики!A:D,2,FALSE)</f>
        <v>UTC+4</v>
      </c>
      <c r="F121722" s="2">
        <f>VLOOKUP(C121722,Подписчики!A:D,4,FALSE)/24+B121722</f>
        <v>44417.807631067961</v>
      </c>
      <c r="G121722">
        <f t="shared" si="1901"/>
        <v>1</v>
      </c>
    </row>
    <row r="121723" spans="1:7" x14ac:dyDescent="0.25">
      <c r="A121723">
        <v>367651</v>
      </c>
      <c r="B121723" s="2">
        <v>44417.640964401297</v>
      </c>
      <c r="C121723">
        <v>215155</v>
      </c>
      <c r="D121723">
        <v>258219</v>
      </c>
      <c r="E121723" t="str">
        <f>VLOOKUP(C121723,Подписчики!A:D,2,FALSE)</f>
        <v>UTC+4</v>
      </c>
      <c r="F121723" s="2">
        <f>VLOOKUP(C121723,Подписчики!A:D,4,FALSE)/24+B121723</f>
        <v>44417.807631067961</v>
      </c>
      <c r="G121723">
        <f t="shared" si="1901"/>
        <v>1</v>
      </c>
    </row>
    <row r="121724" spans="1:7" x14ac:dyDescent="0.25">
      <c r="A121724">
        <v>367653</v>
      </c>
      <c r="B121724" s="2">
        <v>44417.64136893204</v>
      </c>
      <c r="C121724">
        <v>190633</v>
      </c>
      <c r="D121724">
        <v>250679</v>
      </c>
      <c r="E121724" t="str">
        <f>VLOOKUP(C121724,Подписчики!A:D,2,FALSE)</f>
        <v>UTC+1</v>
      </c>
      <c r="F121724" s="2">
        <f>VLOOKUP(C121724,Подписчики!A:D,4,FALSE)/24+B121724</f>
        <v>44417.683035598704</v>
      </c>
      <c r="G121724">
        <f t="shared" si="1901"/>
        <v>1</v>
      </c>
    </row>
    <row r="121725" spans="1:7" x14ac:dyDescent="0.25">
      <c r="A121725">
        <v>367657</v>
      </c>
      <c r="B121725" s="2">
        <v>44417.641773462783</v>
      </c>
      <c r="C121725">
        <v>188375</v>
      </c>
      <c r="D121725">
        <v>226824</v>
      </c>
      <c r="E121725" t="str">
        <f>VLOOKUP(C121725,Подписчики!A:D,2,FALSE)</f>
        <v>UTC+2</v>
      </c>
      <c r="F121725" s="2">
        <f>VLOOKUP(C121725,Подписчики!A:D,4,FALSE)/24+B121725</f>
        <v>44417.725106796119</v>
      </c>
      <c r="G121725">
        <f t="shared" si="1901"/>
        <v>1</v>
      </c>
    </row>
    <row r="121726" spans="1:7" x14ac:dyDescent="0.25">
      <c r="A121726">
        <v>367661</v>
      </c>
      <c r="B121726" s="2">
        <v>44417.64258252427</v>
      </c>
      <c r="C121726">
        <v>77868</v>
      </c>
      <c r="D121726">
        <v>230507</v>
      </c>
      <c r="E121726" t="str">
        <f>VLOOKUP(C121726,Подписчики!A:D,2,FALSE)</f>
        <v>UTC+0</v>
      </c>
      <c r="F121726" s="2">
        <f>VLOOKUP(C121726,Подписчики!A:D,4,FALSE)/24+B121726</f>
        <v>44417.64258252427</v>
      </c>
      <c r="G121726">
        <f t="shared" si="1901"/>
        <v>1</v>
      </c>
    </row>
    <row r="121727" spans="1:7" x14ac:dyDescent="0.25">
      <c r="A121727">
        <v>367662</v>
      </c>
      <c r="B121727" s="2">
        <v>44417.64298705502</v>
      </c>
      <c r="C121727">
        <v>256312</v>
      </c>
      <c r="D121727">
        <v>162482</v>
      </c>
      <c r="E121727" t="str">
        <f>VLOOKUP(C121727,Подписчики!A:D,2,FALSE)</f>
        <v>UTC+1</v>
      </c>
      <c r="F121727" s="2">
        <f>VLOOKUP(C121727,Подписчики!A:D,4,FALSE)/24+B121727</f>
        <v>44417.684653721684</v>
      </c>
      <c r="G121727">
        <f t="shared" si="1901"/>
        <v>1</v>
      </c>
    </row>
    <row r="121728" spans="1:7" x14ac:dyDescent="0.25">
      <c r="A121728">
        <v>367666</v>
      </c>
      <c r="B121728" s="2">
        <v>44417.642999999996</v>
      </c>
      <c r="C121728">
        <v>247465</v>
      </c>
      <c r="D121728">
        <v>345496</v>
      </c>
      <c r="E121728" t="str">
        <f>VLOOKUP(C121728,Подписчики!A:D,2,FALSE)</f>
        <v>UTC-6</v>
      </c>
      <c r="F121728" s="2">
        <f>VLOOKUP(C121728,Подписчики!A:D,4,FALSE)/24+B121728</f>
        <v>44417.392999999996</v>
      </c>
      <c r="G121728">
        <f t="shared" si="1901"/>
        <v>1</v>
      </c>
    </row>
    <row r="121729" spans="1:7" x14ac:dyDescent="0.25">
      <c r="A121729">
        <v>367668</v>
      </c>
      <c r="B121729" s="2">
        <v>44417.643796116507</v>
      </c>
      <c r="C121729">
        <v>51639</v>
      </c>
      <c r="D121729">
        <v>378818</v>
      </c>
      <c r="E121729" t="str">
        <f>VLOOKUP(C121729,Подписчики!A:D,2,FALSE)</f>
        <v>UTC+3</v>
      </c>
      <c r="F121729" s="2">
        <f>VLOOKUP(C121729,Подписчики!A:D,4,FALSE)/24+B121729</f>
        <v>44417.768796116507</v>
      </c>
      <c r="G121729">
        <f t="shared" si="1901"/>
        <v>1</v>
      </c>
    </row>
    <row r="121730" spans="1:7" x14ac:dyDescent="0.25">
      <c r="A121730">
        <v>367672</v>
      </c>
      <c r="B121730" s="2">
        <v>44417.64420064725</v>
      </c>
      <c r="C121730">
        <v>39633</v>
      </c>
      <c r="D121730">
        <v>37644</v>
      </c>
      <c r="E121730" t="str">
        <f>VLOOKUP(C121730,Подписчики!A:D,2,FALSE)</f>
        <v>UTC+0</v>
      </c>
      <c r="F121730" s="2">
        <f>VLOOKUP(C121730,Подписчики!A:D,4,FALSE)/24+B121730</f>
        <v>44417.64420064725</v>
      </c>
      <c r="G121730">
        <f t="shared" si="1901"/>
        <v>1</v>
      </c>
    </row>
    <row r="121731" spans="1:7" x14ac:dyDescent="0.25">
      <c r="A121731">
        <v>367675</v>
      </c>
      <c r="B121731" s="2">
        <v>44417.64420064725</v>
      </c>
      <c r="C121731">
        <v>280353</v>
      </c>
      <c r="D121731">
        <v>36375</v>
      </c>
      <c r="E121731" t="str">
        <f>VLOOKUP(C121731,Подписчики!A:D,2,FALSE)</f>
        <v>UTC+0</v>
      </c>
      <c r="F121731" s="2">
        <f>VLOOKUP(C121731,Подписчики!A:D,4,FALSE)/24+B121731</f>
        <v>44417.64420064725</v>
      </c>
      <c r="G121731">
        <f t="shared" ref="G121731:G121794" si="1902">WEEKDAY(F121731,2)</f>
        <v>1</v>
      </c>
    </row>
    <row r="121732" spans="1:7" x14ac:dyDescent="0.25">
      <c r="A121732">
        <v>367676</v>
      </c>
      <c r="B121732" s="2">
        <v>44417.644605177993</v>
      </c>
      <c r="C121732">
        <v>27539</v>
      </c>
      <c r="D121732">
        <v>324893</v>
      </c>
      <c r="E121732" t="str">
        <f>VLOOKUP(C121732,Подписчики!A:D,2,FALSE)</f>
        <v>UTC+1</v>
      </c>
      <c r="F121732" s="2">
        <f>VLOOKUP(C121732,Подписчики!A:D,4,FALSE)/24+B121732</f>
        <v>44417.686271844657</v>
      </c>
      <c r="G121732">
        <f t="shared" si="1902"/>
        <v>1</v>
      </c>
    </row>
    <row r="121733" spans="1:7" x14ac:dyDescent="0.25">
      <c r="A121733">
        <v>367678</v>
      </c>
      <c r="B121733" s="2">
        <v>44417.644605177993</v>
      </c>
      <c r="C121733">
        <v>142991</v>
      </c>
      <c r="D121733">
        <v>351192</v>
      </c>
      <c r="E121733" t="str">
        <f>VLOOKUP(C121733,Подписчики!A:D,2,FALSE)</f>
        <v>UTC+9</v>
      </c>
      <c r="F121733" s="2">
        <f>VLOOKUP(C121733,Подписчики!A:D,4,FALSE)/24+B121733</f>
        <v>44418.019605177993</v>
      </c>
      <c r="G121733">
        <f t="shared" si="1902"/>
        <v>2</v>
      </c>
    </row>
    <row r="121734" spans="1:7" x14ac:dyDescent="0.25">
      <c r="A121734">
        <v>367683</v>
      </c>
      <c r="B121734" s="2">
        <v>44417.644605177993</v>
      </c>
      <c r="C121734">
        <v>318000</v>
      </c>
      <c r="D121734">
        <v>394154</v>
      </c>
      <c r="E121734" t="str">
        <f>VLOOKUP(C121734,Подписчики!A:D,2,FALSE)</f>
        <v>UTC+1</v>
      </c>
      <c r="F121734" s="2">
        <f>VLOOKUP(C121734,Подписчики!A:D,4,FALSE)/24+B121734</f>
        <v>44417.686271844657</v>
      </c>
      <c r="G121734">
        <f t="shared" si="1902"/>
        <v>1</v>
      </c>
    </row>
    <row r="121735" spans="1:7" x14ac:dyDescent="0.25">
      <c r="A121735">
        <v>367684</v>
      </c>
      <c r="B121735" s="2">
        <v>44417.64581877023</v>
      </c>
      <c r="C121735">
        <v>27832</v>
      </c>
      <c r="D121735">
        <v>262099</v>
      </c>
      <c r="E121735" t="str">
        <f>VLOOKUP(C121735,Подписчики!A:D,2,FALSE)</f>
        <v>UTC+0</v>
      </c>
      <c r="F121735" s="2">
        <f>VLOOKUP(C121735,Подписчики!A:D,4,FALSE)/24+B121735</f>
        <v>44417.64581877023</v>
      </c>
      <c r="G121735">
        <f t="shared" si="1902"/>
        <v>1</v>
      </c>
    </row>
    <row r="121736" spans="1:7" x14ac:dyDescent="0.25">
      <c r="A121736">
        <v>367687</v>
      </c>
      <c r="B121736" s="2">
        <v>44417.646223300966</v>
      </c>
      <c r="C121736">
        <v>325857</v>
      </c>
      <c r="D121736">
        <v>230507</v>
      </c>
      <c r="E121736" t="str">
        <f>VLOOKUP(C121736,Подписчики!A:D,2,FALSE)</f>
        <v>UTC+5</v>
      </c>
      <c r="F121736" s="2">
        <f>VLOOKUP(C121736,Подписчики!A:D,4,FALSE)/24+B121736</f>
        <v>44417.854556634302</v>
      </c>
      <c r="G121736">
        <f t="shared" si="1902"/>
        <v>1</v>
      </c>
    </row>
    <row r="121737" spans="1:7" x14ac:dyDescent="0.25">
      <c r="A121737">
        <v>367690</v>
      </c>
      <c r="B121737" s="2">
        <v>44417.646223300973</v>
      </c>
      <c r="C121737">
        <v>237632</v>
      </c>
      <c r="D121737">
        <v>85253</v>
      </c>
      <c r="E121737" t="str">
        <f>VLOOKUP(C121737,Подписчики!A:D,2,FALSE)</f>
        <v>UTC+1</v>
      </c>
      <c r="F121737" s="2">
        <f>VLOOKUP(C121737,Подписчики!A:D,4,FALSE)/24+B121737</f>
        <v>44417.687889967638</v>
      </c>
      <c r="G121737">
        <f t="shared" si="1902"/>
        <v>1</v>
      </c>
    </row>
    <row r="121738" spans="1:7" x14ac:dyDescent="0.25">
      <c r="A121738">
        <v>367691</v>
      </c>
      <c r="B121738" s="2">
        <v>44417.646223300973</v>
      </c>
      <c r="C121738">
        <v>284773</v>
      </c>
      <c r="D121738">
        <v>226626</v>
      </c>
      <c r="E121738" t="str">
        <f>VLOOKUP(C121738,Подписчики!A:D,2,FALSE)</f>
        <v>UTC+1</v>
      </c>
      <c r="F121738" s="2">
        <f>VLOOKUP(C121738,Подписчики!A:D,4,FALSE)/24+B121738</f>
        <v>44417.687889967638</v>
      </c>
      <c r="G121738">
        <f t="shared" si="1902"/>
        <v>1</v>
      </c>
    </row>
    <row r="121739" spans="1:7" x14ac:dyDescent="0.25">
      <c r="A121739">
        <v>367695</v>
      </c>
      <c r="B121739" s="2">
        <v>44417.646627831709</v>
      </c>
      <c r="C121739">
        <v>69462</v>
      </c>
      <c r="D121739">
        <v>250679</v>
      </c>
      <c r="E121739" t="str">
        <f>VLOOKUP(C121739,Подписчики!A:D,2,FALSE)</f>
        <v>UTC+2</v>
      </c>
      <c r="F121739" s="2">
        <f>VLOOKUP(C121739,Подписчики!A:D,4,FALSE)/24+B121739</f>
        <v>44417.729961165045</v>
      </c>
      <c r="G121739">
        <f t="shared" si="1902"/>
        <v>1</v>
      </c>
    </row>
    <row r="121740" spans="1:7" x14ac:dyDescent="0.25">
      <c r="A121740">
        <v>367698</v>
      </c>
      <c r="B121740" s="2">
        <v>44417.64703236246</v>
      </c>
      <c r="C121740">
        <v>135780</v>
      </c>
      <c r="D121740">
        <v>95783</v>
      </c>
      <c r="E121740" t="str">
        <f>VLOOKUP(C121740,Подписчики!A:D,2,FALSE)</f>
        <v>UTC+3</v>
      </c>
      <c r="F121740" s="2">
        <f>VLOOKUP(C121740,Подписчики!A:D,4,FALSE)/24+B121740</f>
        <v>44417.77203236246</v>
      </c>
      <c r="G121740">
        <f t="shared" si="1902"/>
        <v>1</v>
      </c>
    </row>
    <row r="121741" spans="1:7" x14ac:dyDescent="0.25">
      <c r="A121741">
        <v>367702</v>
      </c>
      <c r="B121741" s="2">
        <v>44417.64865048544</v>
      </c>
      <c r="C121741">
        <v>167600</v>
      </c>
      <c r="D121741">
        <v>473323</v>
      </c>
      <c r="E121741" t="str">
        <f>VLOOKUP(C121741,Подписчики!A:D,2,FALSE)</f>
        <v>UTC+3</v>
      </c>
      <c r="F121741" s="2">
        <f>VLOOKUP(C121741,Подписчики!A:D,4,FALSE)/24+B121741</f>
        <v>44417.77365048544</v>
      </c>
      <c r="G121741">
        <f t="shared" si="1902"/>
        <v>1</v>
      </c>
    </row>
    <row r="121742" spans="1:7" x14ac:dyDescent="0.25">
      <c r="A121742">
        <v>367703</v>
      </c>
      <c r="B121742" s="2">
        <v>44417.649055016183</v>
      </c>
      <c r="C121742">
        <v>8575</v>
      </c>
      <c r="D121742">
        <v>411922</v>
      </c>
      <c r="E121742" t="str">
        <f>VLOOKUP(C121742,Подписчики!A:D,2,FALSE)</f>
        <v>UTC+0</v>
      </c>
      <c r="F121742" s="2">
        <f>VLOOKUP(C121742,Подписчики!A:D,4,FALSE)/24+B121742</f>
        <v>44417.649055016183</v>
      </c>
      <c r="G121742">
        <f t="shared" si="1902"/>
        <v>1</v>
      </c>
    </row>
    <row r="121743" spans="1:7" x14ac:dyDescent="0.25">
      <c r="A121743">
        <v>367707</v>
      </c>
      <c r="B121743" s="2">
        <v>44417.649055016183</v>
      </c>
      <c r="C121743">
        <v>103686</v>
      </c>
      <c r="D121743">
        <v>137327</v>
      </c>
      <c r="E121743" t="str">
        <f>VLOOKUP(C121743,Подписчики!A:D,2,FALSE)</f>
        <v>UTC+0</v>
      </c>
      <c r="F121743" s="2">
        <f>VLOOKUP(C121743,Подписчики!A:D,4,FALSE)/24+B121743</f>
        <v>44417.649055016183</v>
      </c>
      <c r="G121743">
        <f t="shared" si="1902"/>
        <v>1</v>
      </c>
    </row>
    <row r="121744" spans="1:7" x14ac:dyDescent="0.25">
      <c r="A121744">
        <v>367708</v>
      </c>
      <c r="B121744" s="2">
        <v>44417.649459546927</v>
      </c>
      <c r="C121744">
        <v>205664</v>
      </c>
      <c r="D121744">
        <v>421199</v>
      </c>
      <c r="E121744" t="str">
        <f>VLOOKUP(C121744,Подписчики!A:D,2,FALSE)</f>
        <v>UTC+1</v>
      </c>
      <c r="F121744" s="2">
        <f>VLOOKUP(C121744,Подписчики!A:D,4,FALSE)/24+B121744</f>
        <v>44417.691126213591</v>
      </c>
      <c r="G121744">
        <f t="shared" si="1902"/>
        <v>1</v>
      </c>
    </row>
    <row r="121745" spans="1:7" x14ac:dyDescent="0.25">
      <c r="A121745">
        <v>367710</v>
      </c>
      <c r="B121745" s="2">
        <v>44417.64986407767</v>
      </c>
      <c r="C121745">
        <v>75853</v>
      </c>
      <c r="D121745">
        <v>330333</v>
      </c>
      <c r="E121745" t="str">
        <f>VLOOKUP(C121745,Подписчики!A:D,2,FALSE)</f>
        <v>UTC+2</v>
      </c>
      <c r="F121745" s="2">
        <f>VLOOKUP(C121745,Подписчики!A:D,4,FALSE)/24+B121745</f>
        <v>44417.733197411006</v>
      </c>
      <c r="G121745">
        <f t="shared" si="1902"/>
        <v>1</v>
      </c>
    </row>
    <row r="121746" spans="1:7" x14ac:dyDescent="0.25">
      <c r="A121746">
        <v>367714</v>
      </c>
      <c r="B121746" s="2">
        <v>44417.650268608413</v>
      </c>
      <c r="C121746">
        <v>99628</v>
      </c>
      <c r="D121746">
        <v>328102</v>
      </c>
      <c r="E121746" t="str">
        <f>VLOOKUP(C121746,Подписчики!A:D,2,FALSE)</f>
        <v>UTC+3</v>
      </c>
      <c r="F121746" s="2">
        <f>VLOOKUP(C121746,Подписчики!A:D,4,FALSE)/24+B121746</f>
        <v>44417.775268608413</v>
      </c>
      <c r="G121746">
        <f t="shared" si="1902"/>
        <v>1</v>
      </c>
    </row>
    <row r="121747" spans="1:7" x14ac:dyDescent="0.25">
      <c r="A121747">
        <v>367718</v>
      </c>
      <c r="B121747" s="2">
        <v>44417.650333333338</v>
      </c>
      <c r="C121747">
        <v>216402</v>
      </c>
      <c r="D121747">
        <v>439981</v>
      </c>
      <c r="E121747" t="str">
        <f>VLOOKUP(C121747,Подписчики!A:D,2,FALSE)</f>
        <v>UTC+1</v>
      </c>
      <c r="F121747" s="2">
        <f>VLOOKUP(C121747,Подписчики!A:D,4,FALSE)/24+B121747</f>
        <v>44417.692000000003</v>
      </c>
      <c r="G121747">
        <f t="shared" si="1902"/>
        <v>1</v>
      </c>
    </row>
    <row r="121748" spans="1:7" x14ac:dyDescent="0.25">
      <c r="A121748">
        <v>367720</v>
      </c>
      <c r="B121748" s="2">
        <v>44417.651077669907</v>
      </c>
      <c r="C121748">
        <v>64319</v>
      </c>
      <c r="D121748">
        <v>112131</v>
      </c>
      <c r="E121748" t="str">
        <f>VLOOKUP(C121748,Подписчики!A:D,2,FALSE)</f>
        <v>UTC+1</v>
      </c>
      <c r="F121748" s="2">
        <f>VLOOKUP(C121748,Подписчики!A:D,4,FALSE)/24+B121748</f>
        <v>44417.692744336571</v>
      </c>
      <c r="G121748">
        <f t="shared" si="1902"/>
        <v>1</v>
      </c>
    </row>
    <row r="121749" spans="1:7" x14ac:dyDescent="0.25">
      <c r="A121749">
        <v>367723</v>
      </c>
      <c r="B121749" s="2">
        <v>44417.651077669907</v>
      </c>
      <c r="C121749">
        <v>144571</v>
      </c>
      <c r="D121749">
        <v>76405</v>
      </c>
      <c r="E121749" t="str">
        <f>VLOOKUP(C121749,Подписчики!A:D,2,FALSE)</f>
        <v>UTC+1</v>
      </c>
      <c r="F121749" s="2">
        <f>VLOOKUP(C121749,Подписчики!A:D,4,FALSE)/24+B121749</f>
        <v>44417.692744336571</v>
      </c>
      <c r="G121749">
        <f t="shared" si="1902"/>
        <v>1</v>
      </c>
    </row>
    <row r="121750" spans="1:7" x14ac:dyDescent="0.25">
      <c r="A121750">
        <v>367724</v>
      </c>
      <c r="B121750" s="2">
        <v>44417.651077669907</v>
      </c>
      <c r="C121750">
        <v>157024</v>
      </c>
      <c r="D121750">
        <v>158978</v>
      </c>
      <c r="E121750" t="str">
        <f>VLOOKUP(C121750,Подписчики!A:D,2,FALSE)</f>
        <v>UTC+1</v>
      </c>
      <c r="F121750" s="2">
        <f>VLOOKUP(C121750,Подписчики!A:D,4,FALSE)/24+B121750</f>
        <v>44417.692744336571</v>
      </c>
      <c r="G121750">
        <f t="shared" si="1902"/>
        <v>1</v>
      </c>
    </row>
    <row r="121751" spans="1:7" x14ac:dyDescent="0.25">
      <c r="A121751">
        <v>367728</v>
      </c>
      <c r="B121751" s="2">
        <v>44417.651482200643</v>
      </c>
      <c r="C121751">
        <v>306834</v>
      </c>
      <c r="D121751">
        <v>21760</v>
      </c>
      <c r="E121751" t="str">
        <f>VLOOKUP(C121751,Подписчики!A:D,2,FALSE)</f>
        <v>UTC+2</v>
      </c>
      <c r="F121751" s="2">
        <f>VLOOKUP(C121751,Подписчики!A:D,4,FALSE)/24+B121751</f>
        <v>44417.734815533979</v>
      </c>
      <c r="G121751">
        <f t="shared" si="1902"/>
        <v>1</v>
      </c>
    </row>
    <row r="121752" spans="1:7" x14ac:dyDescent="0.25">
      <c r="A121752">
        <v>367729</v>
      </c>
      <c r="B121752" s="2">
        <v>44417.651482200643</v>
      </c>
      <c r="C121752">
        <v>327863</v>
      </c>
      <c r="D121752">
        <v>281874</v>
      </c>
      <c r="E121752" t="str">
        <f>VLOOKUP(C121752,Подписчики!A:D,2,FALSE)</f>
        <v>UTC+2</v>
      </c>
      <c r="F121752" s="2">
        <f>VLOOKUP(C121752,Подписчики!A:D,4,FALSE)/24+B121752</f>
        <v>44417.734815533979</v>
      </c>
      <c r="G121752">
        <f t="shared" si="1902"/>
        <v>1</v>
      </c>
    </row>
    <row r="121753" spans="1:7" x14ac:dyDescent="0.25">
      <c r="A121753">
        <v>367733</v>
      </c>
      <c r="B121753" s="2">
        <v>44417.651886731393</v>
      </c>
      <c r="C121753">
        <v>177241</v>
      </c>
      <c r="D121753">
        <v>336616</v>
      </c>
      <c r="E121753" t="str">
        <f>VLOOKUP(C121753,Подписчики!A:D,2,FALSE)</f>
        <v>UTC+3</v>
      </c>
      <c r="F121753" s="2">
        <f>VLOOKUP(C121753,Подписчики!A:D,4,FALSE)/24+B121753</f>
        <v>44417.776886731393</v>
      </c>
      <c r="G121753">
        <f t="shared" si="1902"/>
        <v>1</v>
      </c>
    </row>
    <row r="121754" spans="1:7" x14ac:dyDescent="0.25">
      <c r="A121754">
        <v>367738</v>
      </c>
      <c r="B121754" s="2">
        <v>44417.651886731393</v>
      </c>
      <c r="C121754">
        <v>231484</v>
      </c>
      <c r="D121754">
        <v>250679</v>
      </c>
      <c r="E121754" t="str">
        <f>VLOOKUP(C121754,Подписчики!A:D,2,FALSE)</f>
        <v>UTC+3</v>
      </c>
      <c r="F121754" s="2">
        <f>VLOOKUP(C121754,Подписчики!A:D,4,FALSE)/24+B121754</f>
        <v>44417.776886731393</v>
      </c>
      <c r="G121754">
        <f t="shared" si="1902"/>
        <v>1</v>
      </c>
    </row>
    <row r="121755" spans="1:7" x14ac:dyDescent="0.25">
      <c r="A121755">
        <v>367739</v>
      </c>
      <c r="B121755" s="2">
        <v>44417.652291262137</v>
      </c>
      <c r="C121755">
        <v>260478</v>
      </c>
      <c r="D121755">
        <v>401945</v>
      </c>
      <c r="E121755" t="str">
        <f>VLOOKUP(C121755,Подписчики!A:D,2,FALSE)</f>
        <v>UTC+0</v>
      </c>
      <c r="F121755" s="2">
        <f>VLOOKUP(C121755,Подписчики!A:D,4,FALSE)/24+B121755</f>
        <v>44417.652291262137</v>
      </c>
      <c r="G121755">
        <f t="shared" si="1902"/>
        <v>1</v>
      </c>
    </row>
    <row r="121756" spans="1:7" x14ac:dyDescent="0.25">
      <c r="A121756">
        <v>367740</v>
      </c>
      <c r="B121756" s="2">
        <v>44417.65269579288</v>
      </c>
      <c r="C121756">
        <v>258439</v>
      </c>
      <c r="D121756">
        <v>259488</v>
      </c>
      <c r="E121756" t="str">
        <f>VLOOKUP(C121756,Подписчики!A:D,2,FALSE)</f>
        <v>UTC+1</v>
      </c>
      <c r="F121756" s="2">
        <f>VLOOKUP(C121756,Подписчики!A:D,4,FALSE)/24+B121756</f>
        <v>44417.694362459544</v>
      </c>
      <c r="G121756">
        <f t="shared" si="1902"/>
        <v>1</v>
      </c>
    </row>
    <row r="121757" spans="1:7" x14ac:dyDescent="0.25">
      <c r="A121757">
        <v>367743</v>
      </c>
      <c r="B121757" s="2">
        <v>44417.65269579288</v>
      </c>
      <c r="C121757">
        <v>284920</v>
      </c>
      <c r="D121757">
        <v>146115</v>
      </c>
      <c r="E121757" t="str">
        <f>VLOOKUP(C121757,Подписчики!A:D,2,FALSE)</f>
        <v>UTC+1</v>
      </c>
      <c r="F121757" s="2">
        <f>VLOOKUP(C121757,Подписчики!A:D,4,FALSE)/24+B121757</f>
        <v>44417.694362459544</v>
      </c>
      <c r="G121757">
        <f t="shared" si="1902"/>
        <v>1</v>
      </c>
    </row>
    <row r="121758" spans="1:7" x14ac:dyDescent="0.25">
      <c r="A121758">
        <v>367747</v>
      </c>
      <c r="B121758" s="2">
        <v>44417.65269579288</v>
      </c>
      <c r="C121758">
        <v>347688</v>
      </c>
      <c r="D121758">
        <v>250679</v>
      </c>
      <c r="E121758" t="str">
        <f>VLOOKUP(C121758,Подписчики!A:D,2,FALSE)</f>
        <v>UTC+1</v>
      </c>
      <c r="F121758" s="2">
        <f>VLOOKUP(C121758,Подписчики!A:D,4,FALSE)/24+B121758</f>
        <v>44417.694362459544</v>
      </c>
      <c r="G121758">
        <f t="shared" si="1902"/>
        <v>1</v>
      </c>
    </row>
    <row r="121759" spans="1:7" x14ac:dyDescent="0.25">
      <c r="A121759">
        <v>367751</v>
      </c>
      <c r="B121759" s="2">
        <v>44417.653100323623</v>
      </c>
      <c r="C121759">
        <v>124555</v>
      </c>
      <c r="D121759">
        <v>336616</v>
      </c>
      <c r="E121759" t="str">
        <f>VLOOKUP(C121759,Подписчики!A:D,2,FALSE)</f>
        <v>UTC+2</v>
      </c>
      <c r="F121759" s="2">
        <f>VLOOKUP(C121759,Подписчики!A:D,4,FALSE)/24+B121759</f>
        <v>44417.736433656959</v>
      </c>
      <c r="G121759">
        <f t="shared" si="1902"/>
        <v>1</v>
      </c>
    </row>
    <row r="121760" spans="1:7" x14ac:dyDescent="0.25">
      <c r="A121760">
        <v>367752</v>
      </c>
      <c r="B121760" s="2">
        <v>44417.65431391586</v>
      </c>
      <c r="C121760">
        <v>3582</v>
      </c>
      <c r="D121760">
        <v>347008</v>
      </c>
      <c r="E121760" t="str">
        <f>VLOOKUP(C121760,Подписчики!A:D,2,FALSE)</f>
        <v>UTC+1</v>
      </c>
      <c r="F121760" s="2">
        <f>VLOOKUP(C121760,Подписчики!A:D,4,FALSE)/24+B121760</f>
        <v>44417.695980582524</v>
      </c>
      <c r="G121760">
        <f t="shared" si="1902"/>
        <v>1</v>
      </c>
    </row>
    <row r="121761" spans="1:7" x14ac:dyDescent="0.25">
      <c r="A121761">
        <v>367757</v>
      </c>
      <c r="B121761" s="2">
        <v>44417.65431391586</v>
      </c>
      <c r="C121761">
        <v>132001</v>
      </c>
      <c r="D121761">
        <v>88863</v>
      </c>
      <c r="E121761" t="str">
        <f>VLOOKUP(C121761,Подписчики!A:D,2,FALSE)</f>
        <v>UTC+1</v>
      </c>
      <c r="F121761" s="2">
        <f>VLOOKUP(C121761,Подписчики!A:D,4,FALSE)/24+B121761</f>
        <v>44417.695980582524</v>
      </c>
      <c r="G121761">
        <f t="shared" si="1902"/>
        <v>1</v>
      </c>
    </row>
    <row r="121762" spans="1:7" x14ac:dyDescent="0.25">
      <c r="A121762">
        <v>367761</v>
      </c>
      <c r="B121762" s="2">
        <v>44417.65431391586</v>
      </c>
      <c r="C121762">
        <v>314750</v>
      </c>
      <c r="D121762">
        <v>470762</v>
      </c>
      <c r="E121762" t="str">
        <f>VLOOKUP(C121762,Подписчики!A:D,2,FALSE)</f>
        <v>UTC+1</v>
      </c>
      <c r="F121762" s="2">
        <f>VLOOKUP(C121762,Подписчики!A:D,4,FALSE)/24+B121762</f>
        <v>44417.695980582524</v>
      </c>
      <c r="G121762">
        <f t="shared" si="1902"/>
        <v>1</v>
      </c>
    </row>
    <row r="121763" spans="1:7" x14ac:dyDescent="0.25">
      <c r="A121763">
        <v>367764</v>
      </c>
      <c r="B121763" s="2">
        <v>44417.654718446596</v>
      </c>
      <c r="C121763">
        <v>234415</v>
      </c>
      <c r="D121763">
        <v>379466</v>
      </c>
      <c r="E121763" t="str">
        <f>VLOOKUP(C121763,Подписчики!A:D,2,FALSE)</f>
        <v>UTC+2</v>
      </c>
      <c r="F121763" s="2">
        <f>VLOOKUP(C121763,Подписчики!A:D,4,FALSE)/24+B121763</f>
        <v>44417.738051779932</v>
      </c>
      <c r="G121763">
        <f t="shared" si="1902"/>
        <v>1</v>
      </c>
    </row>
    <row r="121764" spans="1:7" x14ac:dyDescent="0.25">
      <c r="A121764">
        <v>367767</v>
      </c>
      <c r="B121764" s="2">
        <v>44417.656336569577</v>
      </c>
      <c r="C121764">
        <v>93859</v>
      </c>
      <c r="D121764">
        <v>435689</v>
      </c>
      <c r="E121764" t="str">
        <f>VLOOKUP(C121764,Подписчики!A:D,2,FALSE)</f>
        <v>UTC+2</v>
      </c>
      <c r="F121764" s="2">
        <f>VLOOKUP(C121764,Подписчики!A:D,4,FALSE)/24+B121764</f>
        <v>44417.739669902912</v>
      </c>
      <c r="G121764">
        <f t="shared" si="1902"/>
        <v>1</v>
      </c>
    </row>
    <row r="121765" spans="1:7" x14ac:dyDescent="0.25">
      <c r="A121765">
        <v>367770</v>
      </c>
      <c r="B121765" s="2">
        <v>44417.656741100327</v>
      </c>
      <c r="C121765">
        <v>73610</v>
      </c>
      <c r="D121765">
        <v>397</v>
      </c>
      <c r="E121765" t="str">
        <f>VLOOKUP(C121765,Подписчики!A:D,2,FALSE)</f>
        <v>UTC+3</v>
      </c>
      <c r="F121765" s="2">
        <f>VLOOKUP(C121765,Подписчики!A:D,4,FALSE)/24+B121765</f>
        <v>44417.781741100327</v>
      </c>
      <c r="G121765">
        <f t="shared" si="1902"/>
        <v>1</v>
      </c>
    </row>
    <row r="121766" spans="1:7" x14ac:dyDescent="0.25">
      <c r="A121766">
        <v>367772</v>
      </c>
      <c r="B121766" s="2">
        <v>44417.656741100327</v>
      </c>
      <c r="C121766">
        <v>315375</v>
      </c>
      <c r="D121766">
        <v>170185</v>
      </c>
      <c r="E121766" t="str">
        <f>VLOOKUP(C121766,Подписчики!A:D,2,FALSE)</f>
        <v>UTC+3</v>
      </c>
      <c r="F121766" s="2">
        <f>VLOOKUP(C121766,Подписчики!A:D,4,FALSE)/24+B121766</f>
        <v>44417.781741100327</v>
      </c>
      <c r="G121766">
        <f t="shared" si="1902"/>
        <v>1</v>
      </c>
    </row>
    <row r="121767" spans="1:7" x14ac:dyDescent="0.25">
      <c r="A121767">
        <v>367777</v>
      </c>
      <c r="B121767" s="2">
        <v>44417.657550161814</v>
      </c>
      <c r="C121767">
        <v>200505</v>
      </c>
      <c r="D121767">
        <v>462751</v>
      </c>
      <c r="E121767" t="str">
        <f>VLOOKUP(C121767,Подписчики!A:D,2,FALSE)</f>
        <v>UTC+1</v>
      </c>
      <c r="F121767" s="2">
        <f>VLOOKUP(C121767,Подписчики!A:D,4,FALSE)/24+B121767</f>
        <v>44417.699216828478</v>
      </c>
      <c r="G121767">
        <f t="shared" si="1902"/>
        <v>1</v>
      </c>
    </row>
    <row r="121768" spans="1:7" x14ac:dyDescent="0.25">
      <c r="A121768">
        <v>367779</v>
      </c>
      <c r="B121768" s="2">
        <v>44417.657550161814</v>
      </c>
      <c r="C121768">
        <v>226813</v>
      </c>
      <c r="D121768">
        <v>238334</v>
      </c>
      <c r="E121768" t="str">
        <f>VLOOKUP(C121768,Подписчики!A:D,2,FALSE)</f>
        <v>UTC+1</v>
      </c>
      <c r="F121768" s="2">
        <f>VLOOKUP(C121768,Подписчики!A:D,4,FALSE)/24+B121768</f>
        <v>44417.699216828478</v>
      </c>
      <c r="G121768">
        <f t="shared" si="1902"/>
        <v>1</v>
      </c>
    </row>
    <row r="121769" spans="1:7" x14ac:dyDescent="0.25">
      <c r="A121769">
        <v>367782</v>
      </c>
      <c r="B121769" s="2">
        <v>44417.657550161814</v>
      </c>
      <c r="C121769">
        <v>320133</v>
      </c>
      <c r="D121769">
        <v>81220</v>
      </c>
      <c r="E121769" t="str">
        <f>VLOOKUP(C121769,Подписчики!A:D,2,FALSE)</f>
        <v>UTC+1</v>
      </c>
      <c r="F121769" s="2">
        <f>VLOOKUP(C121769,Подписчики!A:D,4,FALSE)/24+B121769</f>
        <v>44417.699216828478</v>
      </c>
      <c r="G121769">
        <f t="shared" si="1902"/>
        <v>1</v>
      </c>
    </row>
    <row r="121770" spans="1:7" x14ac:dyDescent="0.25">
      <c r="A121770">
        <v>367786</v>
      </c>
      <c r="B121770" s="2">
        <v>44417.657954692557</v>
      </c>
      <c r="C121770">
        <v>90991</v>
      </c>
      <c r="D121770">
        <v>388561</v>
      </c>
      <c r="E121770" t="str">
        <f>VLOOKUP(C121770,Подписчики!A:D,2,FALSE)</f>
        <v>UTC+2</v>
      </c>
      <c r="F121770" s="2">
        <f>VLOOKUP(C121770,Подписчики!A:D,4,FALSE)/24+B121770</f>
        <v>44417.741288025893</v>
      </c>
      <c r="G121770">
        <f t="shared" si="1902"/>
        <v>1</v>
      </c>
    </row>
    <row r="121771" spans="1:7" x14ac:dyDescent="0.25">
      <c r="A121771">
        <v>367791</v>
      </c>
      <c r="B121771" s="2">
        <v>44417.6583592233</v>
      </c>
      <c r="C121771">
        <v>10830</v>
      </c>
      <c r="D121771">
        <v>154256</v>
      </c>
      <c r="E121771" t="str">
        <f>VLOOKUP(C121771,Подписчики!A:D,2,FALSE)</f>
        <v>UTC+3</v>
      </c>
      <c r="F121771" s="2">
        <f>VLOOKUP(C121771,Подписчики!A:D,4,FALSE)/24+B121771</f>
        <v>44417.7833592233</v>
      </c>
      <c r="G121771">
        <f t="shared" si="1902"/>
        <v>1</v>
      </c>
    </row>
    <row r="121772" spans="1:7" x14ac:dyDescent="0.25">
      <c r="A121772">
        <v>367793</v>
      </c>
      <c r="B121772" s="2">
        <v>44417.6583592233</v>
      </c>
      <c r="C121772">
        <v>57755</v>
      </c>
      <c r="D121772">
        <v>250679</v>
      </c>
      <c r="E121772" t="str">
        <f>VLOOKUP(C121772,Подписчики!A:D,2,FALSE)</f>
        <v>UTC+3</v>
      </c>
      <c r="F121772" s="2">
        <f>VLOOKUP(C121772,Подписчики!A:D,4,FALSE)/24+B121772</f>
        <v>44417.7833592233</v>
      </c>
      <c r="G121772">
        <f t="shared" si="1902"/>
        <v>1</v>
      </c>
    </row>
    <row r="121773" spans="1:7" x14ac:dyDescent="0.25">
      <c r="A121773">
        <v>367795</v>
      </c>
      <c r="B121773" s="2">
        <v>44417.6583592233</v>
      </c>
      <c r="C121773">
        <v>151870</v>
      </c>
      <c r="D121773">
        <v>189009</v>
      </c>
      <c r="E121773" t="str">
        <f>VLOOKUP(C121773,Подписчики!A:D,2,FALSE)</f>
        <v>UTC+7</v>
      </c>
      <c r="F121773" s="2">
        <f>VLOOKUP(C121773,Подписчики!A:D,4,FALSE)/24+B121773</f>
        <v>44417.950025889964</v>
      </c>
      <c r="G121773">
        <f t="shared" si="1902"/>
        <v>1</v>
      </c>
    </row>
    <row r="121774" spans="1:7" x14ac:dyDescent="0.25">
      <c r="A121774">
        <v>367799</v>
      </c>
      <c r="B121774" s="2">
        <v>44417.659168284794</v>
      </c>
      <c r="C121774">
        <v>18004</v>
      </c>
      <c r="D121774">
        <v>154256</v>
      </c>
      <c r="E121774" t="str">
        <f>VLOOKUP(C121774,Подписчики!A:D,2,FALSE)</f>
        <v>UTC+1</v>
      </c>
      <c r="F121774" s="2">
        <f>VLOOKUP(C121774,Подписчики!A:D,4,FALSE)/24+B121774</f>
        <v>44417.700834951458</v>
      </c>
      <c r="G121774">
        <f t="shared" si="1902"/>
        <v>1</v>
      </c>
    </row>
    <row r="121775" spans="1:7" x14ac:dyDescent="0.25">
      <c r="A121775">
        <v>367802</v>
      </c>
      <c r="B121775" s="2">
        <v>44417.659168284794</v>
      </c>
      <c r="C121775">
        <v>69036</v>
      </c>
      <c r="D121775">
        <v>153808</v>
      </c>
      <c r="E121775" t="str">
        <f>VLOOKUP(C121775,Подписчики!A:D,2,FALSE)</f>
        <v>UTC+1</v>
      </c>
      <c r="F121775" s="2">
        <f>VLOOKUP(C121775,Подписчики!A:D,4,FALSE)/24+B121775</f>
        <v>44417.700834951458</v>
      </c>
      <c r="G121775">
        <f t="shared" si="1902"/>
        <v>1</v>
      </c>
    </row>
    <row r="121776" spans="1:7" x14ac:dyDescent="0.25">
      <c r="A121776">
        <v>367804</v>
      </c>
      <c r="B121776" s="2">
        <v>44417.65957281553</v>
      </c>
      <c r="C121776">
        <v>125458</v>
      </c>
      <c r="D121776">
        <v>82901</v>
      </c>
      <c r="E121776" t="str">
        <f>VLOOKUP(C121776,Подписчики!A:D,2,FALSE)</f>
        <v>UTC+2</v>
      </c>
      <c r="F121776" s="2">
        <f>VLOOKUP(C121776,Подписчики!A:D,4,FALSE)/24+B121776</f>
        <v>44417.742906148866</v>
      </c>
      <c r="G121776">
        <f t="shared" si="1902"/>
        <v>1</v>
      </c>
    </row>
    <row r="121777" spans="1:7" x14ac:dyDescent="0.25">
      <c r="A121777">
        <v>367809</v>
      </c>
      <c r="B121777" s="2">
        <v>44417.65957281553</v>
      </c>
      <c r="C121777">
        <v>326926</v>
      </c>
      <c r="D121777">
        <v>177109</v>
      </c>
      <c r="E121777" t="str">
        <f>VLOOKUP(C121777,Подписчики!A:D,2,FALSE)</f>
        <v>UTC+2</v>
      </c>
      <c r="F121777" s="2">
        <f>VLOOKUP(C121777,Подписчики!A:D,4,FALSE)/24+B121777</f>
        <v>44417.742906148866</v>
      </c>
      <c r="G121777">
        <f t="shared" si="1902"/>
        <v>1</v>
      </c>
    </row>
    <row r="121778" spans="1:7" x14ac:dyDescent="0.25">
      <c r="A121778">
        <v>367812</v>
      </c>
      <c r="B121778" s="2">
        <v>44417.659572815537</v>
      </c>
      <c r="C121778">
        <v>44043</v>
      </c>
      <c r="D121778">
        <v>145779</v>
      </c>
      <c r="E121778" t="str">
        <f>VLOOKUP(C121778,Подписчики!A:D,2,FALSE)</f>
        <v>UTC+6</v>
      </c>
      <c r="F121778" s="2">
        <f>VLOOKUP(C121778,Подписчики!A:D,4,FALSE)/24+B121778</f>
        <v>44417.909572815537</v>
      </c>
      <c r="G121778">
        <f t="shared" si="1902"/>
        <v>1</v>
      </c>
    </row>
    <row r="121779" spans="1:7" x14ac:dyDescent="0.25">
      <c r="A121779">
        <v>367813</v>
      </c>
      <c r="B121779" s="2">
        <v>44417.65997734628</v>
      </c>
      <c r="C121779">
        <v>227316</v>
      </c>
      <c r="D121779">
        <v>318588</v>
      </c>
      <c r="E121779" t="str">
        <f>VLOOKUP(C121779,Подписчики!A:D,2,FALSE)</f>
        <v>UTC+3</v>
      </c>
      <c r="F121779" s="2">
        <f>VLOOKUP(C121779,Подписчики!A:D,4,FALSE)/24+B121779</f>
        <v>44417.78497734628</v>
      </c>
      <c r="G121779">
        <f t="shared" si="1902"/>
        <v>1</v>
      </c>
    </row>
    <row r="121780" spans="1:7" x14ac:dyDescent="0.25">
      <c r="A121780">
        <v>367818</v>
      </c>
      <c r="B121780" s="2">
        <v>44417.660333333333</v>
      </c>
      <c r="C121780">
        <v>143833</v>
      </c>
      <c r="D121780">
        <v>351192</v>
      </c>
      <c r="E121780" t="str">
        <f>VLOOKUP(C121780,Подписчики!A:D,2,FALSE)</f>
        <v>UTC+1</v>
      </c>
      <c r="F121780" s="2">
        <f>VLOOKUP(C121780,Подписчики!A:D,4,FALSE)/24+B121780</f>
        <v>44417.701999999997</v>
      </c>
      <c r="G121780">
        <f t="shared" si="1902"/>
        <v>1</v>
      </c>
    </row>
    <row r="121781" spans="1:7" x14ac:dyDescent="0.25">
      <c r="A121781">
        <v>367823</v>
      </c>
      <c r="B121781" s="2">
        <v>44417.660786407767</v>
      </c>
      <c r="C121781">
        <v>339457</v>
      </c>
      <c r="D121781">
        <v>439298</v>
      </c>
      <c r="E121781" t="str">
        <f>VLOOKUP(C121781,Подписчики!A:D,2,FALSE)</f>
        <v>UTC+1</v>
      </c>
      <c r="F121781" s="2">
        <f>VLOOKUP(C121781,Подписчики!A:D,4,FALSE)/24+B121781</f>
        <v>44417.702453074431</v>
      </c>
      <c r="G121781">
        <f t="shared" si="1902"/>
        <v>1</v>
      </c>
    </row>
    <row r="121782" spans="1:7" x14ac:dyDescent="0.25">
      <c r="A121782">
        <v>367827</v>
      </c>
      <c r="B121782" s="2">
        <v>44417.661595469253</v>
      </c>
      <c r="C121782">
        <v>258446</v>
      </c>
      <c r="D121782">
        <v>325852</v>
      </c>
      <c r="E121782" t="str">
        <f>VLOOKUP(C121782,Подписчики!A:D,2,FALSE)</f>
        <v>UTC+3</v>
      </c>
      <c r="F121782" s="2">
        <f>VLOOKUP(C121782,Подписчики!A:D,4,FALSE)/24+B121782</f>
        <v>44417.786595469253</v>
      </c>
      <c r="G121782">
        <f t="shared" si="1902"/>
        <v>1</v>
      </c>
    </row>
    <row r="121783" spans="1:7" x14ac:dyDescent="0.25">
      <c r="A121783">
        <v>367828</v>
      </c>
      <c r="B121783" s="2">
        <v>44417.661999999997</v>
      </c>
      <c r="C121783">
        <v>10923</v>
      </c>
      <c r="D121783">
        <v>418105</v>
      </c>
      <c r="E121783" t="str">
        <f>VLOOKUP(C121783,Подписчики!A:D,2,FALSE)</f>
        <v>UTC+0</v>
      </c>
      <c r="F121783" s="2">
        <f>VLOOKUP(C121783,Подписчики!A:D,4,FALSE)/24+B121783</f>
        <v>44417.661999999997</v>
      </c>
      <c r="G121783">
        <f t="shared" si="1902"/>
        <v>1</v>
      </c>
    </row>
    <row r="121784" spans="1:7" x14ac:dyDescent="0.25">
      <c r="A121784">
        <v>367829</v>
      </c>
      <c r="B121784" s="2">
        <v>44417.661999999997</v>
      </c>
      <c r="C121784">
        <v>335056</v>
      </c>
      <c r="D121784">
        <v>158978</v>
      </c>
      <c r="E121784" t="str">
        <f>VLOOKUP(C121784,Подписчики!A:D,2,FALSE)</f>
        <v>UTC+0</v>
      </c>
      <c r="F121784" s="2">
        <f>VLOOKUP(C121784,Подписчики!A:D,4,FALSE)/24+B121784</f>
        <v>44417.661999999997</v>
      </c>
      <c r="G121784">
        <f t="shared" si="1902"/>
        <v>1</v>
      </c>
    </row>
    <row r="121785" spans="1:7" x14ac:dyDescent="0.25">
      <c r="A121785">
        <v>367834</v>
      </c>
      <c r="B121785" s="2">
        <v>44417.662404530747</v>
      </c>
      <c r="C121785">
        <v>309914</v>
      </c>
      <c r="D121785">
        <v>395864</v>
      </c>
      <c r="E121785" t="str">
        <f>VLOOKUP(C121785,Подписчики!A:D,2,FALSE)</f>
        <v>UTC+1</v>
      </c>
      <c r="F121785" s="2">
        <f>VLOOKUP(C121785,Подписчики!A:D,4,FALSE)/24+B121785</f>
        <v>44417.704071197411</v>
      </c>
      <c r="G121785">
        <f t="shared" si="1902"/>
        <v>1</v>
      </c>
    </row>
    <row r="121786" spans="1:7" x14ac:dyDescent="0.25">
      <c r="A121786">
        <v>367836</v>
      </c>
      <c r="B121786" s="2">
        <v>44417.663213592234</v>
      </c>
      <c r="C121786">
        <v>106242</v>
      </c>
      <c r="D121786">
        <v>297948</v>
      </c>
      <c r="E121786" t="str">
        <f>VLOOKUP(C121786,Подписчики!A:D,2,FALSE)</f>
        <v>UTC+3</v>
      </c>
      <c r="F121786" s="2">
        <f>VLOOKUP(C121786,Подписчики!A:D,4,FALSE)/24+B121786</f>
        <v>44417.788213592234</v>
      </c>
      <c r="G121786">
        <f t="shared" si="1902"/>
        <v>1</v>
      </c>
    </row>
    <row r="121787" spans="1:7" x14ac:dyDescent="0.25">
      <c r="A121787">
        <v>367839</v>
      </c>
      <c r="B121787" s="2">
        <v>44417.663618122977</v>
      </c>
      <c r="C121787">
        <v>234772</v>
      </c>
      <c r="D121787">
        <v>182984</v>
      </c>
      <c r="E121787" t="str">
        <f>VLOOKUP(C121787,Подписчики!A:D,2,FALSE)</f>
        <v>UTC+0</v>
      </c>
      <c r="F121787" s="2">
        <f>VLOOKUP(C121787,Подписчики!A:D,4,FALSE)/24+B121787</f>
        <v>44417.663618122977</v>
      </c>
      <c r="G121787">
        <f t="shared" si="1902"/>
        <v>1</v>
      </c>
    </row>
    <row r="121788" spans="1:7" x14ac:dyDescent="0.25">
      <c r="A121788">
        <v>367844</v>
      </c>
      <c r="B121788" s="2">
        <v>44417.663618122977</v>
      </c>
      <c r="C121788">
        <v>246226</v>
      </c>
      <c r="D121788">
        <v>217497</v>
      </c>
      <c r="E121788" t="str">
        <f>VLOOKUP(C121788,Подписчики!A:D,2,FALSE)</f>
        <v>UTC+0</v>
      </c>
      <c r="F121788" s="2">
        <f>VLOOKUP(C121788,Подписчики!A:D,4,FALSE)/24+B121788</f>
        <v>44417.663618122977</v>
      </c>
      <c r="G121788">
        <f t="shared" si="1902"/>
        <v>1</v>
      </c>
    </row>
    <row r="121789" spans="1:7" x14ac:dyDescent="0.25">
      <c r="A121789">
        <v>367849</v>
      </c>
      <c r="B121789" s="2">
        <v>44417.66402265372</v>
      </c>
      <c r="C121789">
        <v>331365</v>
      </c>
      <c r="D121789">
        <v>300941</v>
      </c>
      <c r="E121789" t="str">
        <f>VLOOKUP(C121789,Подписчики!A:D,2,FALSE)</f>
        <v>UTC+5</v>
      </c>
      <c r="F121789" s="2">
        <f>VLOOKUP(C121789,Подписчики!A:D,4,FALSE)/24+B121789</f>
        <v>44417.872355987056</v>
      </c>
      <c r="G121789">
        <f t="shared" si="1902"/>
        <v>1</v>
      </c>
    </row>
    <row r="121790" spans="1:7" x14ac:dyDescent="0.25">
      <c r="A121790">
        <v>367852</v>
      </c>
      <c r="B121790" s="2">
        <v>44417.664022653727</v>
      </c>
      <c r="C121790">
        <v>2235</v>
      </c>
      <c r="D121790">
        <v>88863</v>
      </c>
      <c r="E121790" t="str">
        <f>VLOOKUP(C121790,Подписчики!A:D,2,FALSE)</f>
        <v>UTC+1</v>
      </c>
      <c r="F121790" s="2">
        <f>VLOOKUP(C121790,Подписчики!A:D,4,FALSE)/24+B121790</f>
        <v>44417.705689320392</v>
      </c>
      <c r="G121790">
        <f t="shared" si="1902"/>
        <v>1</v>
      </c>
    </row>
    <row r="121791" spans="1:7" x14ac:dyDescent="0.25">
      <c r="A121791">
        <v>367855</v>
      </c>
      <c r="B121791" s="2">
        <v>44417.664022653727</v>
      </c>
      <c r="C121791">
        <v>201618</v>
      </c>
      <c r="D121791">
        <v>283524</v>
      </c>
      <c r="E121791" t="str">
        <f>VLOOKUP(C121791,Подписчики!A:D,2,FALSE)</f>
        <v>UTC+1</v>
      </c>
      <c r="F121791" s="2">
        <f>VLOOKUP(C121791,Подписчики!A:D,4,FALSE)/24+B121791</f>
        <v>44417.705689320392</v>
      </c>
      <c r="G121791">
        <f t="shared" si="1902"/>
        <v>1</v>
      </c>
    </row>
    <row r="121792" spans="1:7" x14ac:dyDescent="0.25">
      <c r="A121792">
        <v>367856</v>
      </c>
      <c r="B121792" s="2">
        <v>44417.664022653727</v>
      </c>
      <c r="C121792">
        <v>270594</v>
      </c>
      <c r="D121792">
        <v>330753</v>
      </c>
      <c r="E121792" t="str">
        <f>VLOOKUP(C121792,Подписчики!A:D,2,FALSE)</f>
        <v>UTC+1</v>
      </c>
      <c r="F121792" s="2">
        <f>VLOOKUP(C121792,Подписчики!A:D,4,FALSE)/24+B121792</f>
        <v>44417.705689320392</v>
      </c>
      <c r="G121792">
        <f t="shared" si="1902"/>
        <v>1</v>
      </c>
    </row>
    <row r="121793" spans="1:7" x14ac:dyDescent="0.25">
      <c r="A121793">
        <v>367857</v>
      </c>
      <c r="B121793" s="2">
        <v>44417.664022653727</v>
      </c>
      <c r="C121793">
        <v>271948</v>
      </c>
      <c r="D121793">
        <v>241927</v>
      </c>
      <c r="E121793" t="str">
        <f>VLOOKUP(C121793,Подписчики!A:D,2,FALSE)</f>
        <v>UTC+1</v>
      </c>
      <c r="F121793" s="2">
        <f>VLOOKUP(C121793,Подписчики!A:D,4,FALSE)/24+B121793</f>
        <v>44417.705689320392</v>
      </c>
      <c r="G121793">
        <f t="shared" si="1902"/>
        <v>1</v>
      </c>
    </row>
    <row r="121794" spans="1:7" x14ac:dyDescent="0.25">
      <c r="A121794">
        <v>367859</v>
      </c>
      <c r="B121794" s="2">
        <v>44417.665236245957</v>
      </c>
      <c r="C121794">
        <v>160334</v>
      </c>
      <c r="D121794">
        <v>315199</v>
      </c>
      <c r="E121794" t="str">
        <f>VLOOKUP(C121794,Подписчики!A:D,2,FALSE)</f>
        <v>UTC+4</v>
      </c>
      <c r="F121794" s="2">
        <f>VLOOKUP(C121794,Подписчики!A:D,4,FALSE)/24+B121794</f>
        <v>44417.831902912621</v>
      </c>
      <c r="G121794">
        <f t="shared" si="1902"/>
        <v>1</v>
      </c>
    </row>
    <row r="121795" spans="1:7" x14ac:dyDescent="0.25">
      <c r="A121795">
        <v>367864</v>
      </c>
      <c r="B121795" s="2">
        <v>44417.6656407767</v>
      </c>
      <c r="C121795">
        <v>161266</v>
      </c>
      <c r="D121795">
        <v>344043</v>
      </c>
      <c r="E121795" t="str">
        <f>VLOOKUP(C121795,Подписчики!A:D,2,FALSE)</f>
        <v>UTC+1</v>
      </c>
      <c r="F121795" s="2">
        <f>VLOOKUP(C121795,Подписчики!A:D,4,FALSE)/24+B121795</f>
        <v>44417.707307443365</v>
      </c>
      <c r="G121795">
        <f t="shared" ref="G121795:G121858" si="1903">WEEKDAY(F121795,2)</f>
        <v>1</v>
      </c>
    </row>
    <row r="121796" spans="1:7" x14ac:dyDescent="0.25">
      <c r="A121796">
        <v>367869</v>
      </c>
      <c r="B121796" s="2">
        <v>44417.666045307444</v>
      </c>
      <c r="C121796">
        <v>249520</v>
      </c>
      <c r="D121796">
        <v>194071</v>
      </c>
      <c r="E121796" t="str">
        <f>VLOOKUP(C121796,Подписчики!A:D,2,FALSE)</f>
        <v>UTC+2</v>
      </c>
      <c r="F121796" s="2">
        <f>VLOOKUP(C121796,Подписчики!A:D,4,FALSE)/24+B121796</f>
        <v>44417.749378640779</v>
      </c>
      <c r="G121796">
        <f t="shared" si="1903"/>
        <v>1</v>
      </c>
    </row>
    <row r="121797" spans="1:7" x14ac:dyDescent="0.25">
      <c r="A121797">
        <v>367873</v>
      </c>
      <c r="B121797" s="2">
        <v>44417.666449838187</v>
      </c>
      <c r="C121797">
        <v>200575</v>
      </c>
      <c r="D121797">
        <v>241927</v>
      </c>
      <c r="E121797" t="str">
        <f>VLOOKUP(C121797,Подписчики!A:D,2,FALSE)</f>
        <v>UTC+3</v>
      </c>
      <c r="F121797" s="2">
        <f>VLOOKUP(C121797,Подписчики!A:D,4,FALSE)/24+B121797</f>
        <v>44417.791449838187</v>
      </c>
      <c r="G121797">
        <f t="shared" si="1903"/>
        <v>1</v>
      </c>
    </row>
    <row r="121798" spans="1:7" x14ac:dyDescent="0.25">
      <c r="A121798">
        <v>367878</v>
      </c>
      <c r="B121798" s="2">
        <v>44417.666666666664</v>
      </c>
      <c r="C121798">
        <v>278651</v>
      </c>
      <c r="D121798">
        <v>389985</v>
      </c>
      <c r="E121798" t="str">
        <f>VLOOKUP(C121798,Подписчики!A:D,2,FALSE)</f>
        <v>UTC+5</v>
      </c>
      <c r="F121798" s="2">
        <f>VLOOKUP(C121798,Подписчики!A:D,4,FALSE)/24+B121798</f>
        <v>44417.875</v>
      </c>
      <c r="G121798">
        <f t="shared" si="1903"/>
        <v>1</v>
      </c>
    </row>
    <row r="121799" spans="1:7" x14ac:dyDescent="0.25">
      <c r="A121799">
        <v>367880</v>
      </c>
      <c r="B121799" s="2">
        <v>44417.66685436893</v>
      </c>
      <c r="C121799">
        <v>179690</v>
      </c>
      <c r="D121799">
        <v>153893</v>
      </c>
      <c r="E121799" t="str">
        <f>VLOOKUP(C121799,Подписчики!A:D,2,FALSE)</f>
        <v>UTC+0</v>
      </c>
      <c r="F121799" s="2">
        <f>VLOOKUP(C121799,Подписчики!A:D,4,FALSE)/24+B121799</f>
        <v>44417.66685436893</v>
      </c>
      <c r="G121799">
        <f t="shared" si="1903"/>
        <v>1</v>
      </c>
    </row>
    <row r="121800" spans="1:7" x14ac:dyDescent="0.25">
      <c r="A121800">
        <v>367885</v>
      </c>
      <c r="B121800" s="2">
        <v>44417.667258899681</v>
      </c>
      <c r="C121800">
        <v>167164</v>
      </c>
      <c r="D121800">
        <v>81226</v>
      </c>
      <c r="E121800" t="str">
        <f>VLOOKUP(C121800,Подписчики!A:D,2,FALSE)</f>
        <v>UTC+1</v>
      </c>
      <c r="F121800" s="2">
        <f>VLOOKUP(C121800,Подписчики!A:D,4,FALSE)/24+B121800</f>
        <v>44417.708925566345</v>
      </c>
      <c r="G121800">
        <f t="shared" si="1903"/>
        <v>1</v>
      </c>
    </row>
    <row r="121801" spans="1:7" x14ac:dyDescent="0.25">
      <c r="A121801">
        <v>367886</v>
      </c>
      <c r="B121801" s="2">
        <v>44417.668067961167</v>
      </c>
      <c r="C121801">
        <v>61579</v>
      </c>
      <c r="D121801">
        <v>405944</v>
      </c>
      <c r="E121801" t="str">
        <f>VLOOKUP(C121801,Подписчики!A:D,2,FALSE)</f>
        <v>UTC+3</v>
      </c>
      <c r="F121801" s="2">
        <f>VLOOKUP(C121801,Подписчики!A:D,4,FALSE)/24+B121801</f>
        <v>44417.793067961167</v>
      </c>
      <c r="G121801">
        <f t="shared" si="1903"/>
        <v>1</v>
      </c>
    </row>
    <row r="121802" spans="1:7" x14ac:dyDescent="0.25">
      <c r="A121802">
        <v>367891</v>
      </c>
      <c r="B121802" s="2">
        <v>44417.669281553397</v>
      </c>
      <c r="C121802">
        <v>342660</v>
      </c>
      <c r="D121802">
        <v>165114</v>
      </c>
      <c r="E121802" t="str">
        <f>VLOOKUP(C121802,Подписчики!A:D,2,FALSE)</f>
        <v>UTC+2</v>
      </c>
      <c r="F121802" s="2">
        <f>VLOOKUP(C121802,Подписчики!A:D,4,FALSE)/24+B121802</f>
        <v>44417.752614886733</v>
      </c>
      <c r="G121802">
        <f t="shared" si="1903"/>
        <v>1</v>
      </c>
    </row>
    <row r="121803" spans="1:7" x14ac:dyDescent="0.25">
      <c r="A121803">
        <v>367894</v>
      </c>
      <c r="B121803" s="2">
        <v>44417.66968608414</v>
      </c>
      <c r="C121803">
        <v>187165</v>
      </c>
      <c r="D121803">
        <v>111368</v>
      </c>
      <c r="E121803" t="str">
        <f>VLOOKUP(C121803,Подписчики!A:D,2,FALSE)</f>
        <v>UTC-1</v>
      </c>
      <c r="F121803" s="2">
        <f>VLOOKUP(C121803,Подписчики!A:D,4,FALSE)/24+B121803</f>
        <v>44417.628019417476</v>
      </c>
      <c r="G121803">
        <f t="shared" si="1903"/>
        <v>1</v>
      </c>
    </row>
    <row r="121804" spans="1:7" x14ac:dyDescent="0.25">
      <c r="A121804">
        <v>367895</v>
      </c>
      <c r="B121804" s="2">
        <v>44417.670495145634</v>
      </c>
      <c r="C121804">
        <v>114563</v>
      </c>
      <c r="D121804">
        <v>279044</v>
      </c>
      <c r="E121804" t="str">
        <f>VLOOKUP(C121804,Подписчики!A:D,2,FALSE)</f>
        <v>UTC+1</v>
      </c>
      <c r="F121804" s="2">
        <f>VLOOKUP(C121804,Подписчики!A:D,4,FALSE)/24+B121804</f>
        <v>44417.712161812298</v>
      </c>
      <c r="G121804">
        <f t="shared" si="1903"/>
        <v>1</v>
      </c>
    </row>
    <row r="121805" spans="1:7" x14ac:dyDescent="0.25">
      <c r="A121805">
        <v>367898</v>
      </c>
      <c r="B121805" s="2">
        <v>44417.670495145634</v>
      </c>
      <c r="C121805">
        <v>117145</v>
      </c>
      <c r="D121805">
        <v>215130</v>
      </c>
      <c r="E121805" t="str">
        <f>VLOOKUP(C121805,Подписчики!A:D,2,FALSE)</f>
        <v>UTC+1</v>
      </c>
      <c r="F121805" s="2">
        <f>VLOOKUP(C121805,Подписчики!A:D,4,FALSE)/24+B121805</f>
        <v>44417.712161812298</v>
      </c>
      <c r="G121805">
        <f t="shared" si="1903"/>
        <v>1</v>
      </c>
    </row>
    <row r="121806" spans="1:7" x14ac:dyDescent="0.25">
      <c r="A121806">
        <v>367900</v>
      </c>
      <c r="B121806" s="2">
        <v>44417.670495145634</v>
      </c>
      <c r="C121806">
        <v>317524</v>
      </c>
      <c r="D121806">
        <v>117745</v>
      </c>
      <c r="E121806" t="str">
        <f>VLOOKUP(C121806,Подписчики!A:D,2,FALSE)</f>
        <v>UTC+1</v>
      </c>
      <c r="F121806" s="2">
        <f>VLOOKUP(C121806,Подписчики!A:D,4,FALSE)/24+B121806</f>
        <v>44417.712161812298</v>
      </c>
      <c r="G121806">
        <f t="shared" si="1903"/>
        <v>1</v>
      </c>
    </row>
    <row r="121807" spans="1:7" x14ac:dyDescent="0.25">
      <c r="A121807">
        <v>367905</v>
      </c>
      <c r="B121807" s="2">
        <v>44417.67089967637</v>
      </c>
      <c r="C121807">
        <v>214306</v>
      </c>
      <c r="D121807">
        <v>230507</v>
      </c>
      <c r="E121807" t="str">
        <f>VLOOKUP(C121807,Подписчики!A:D,2,FALSE)</f>
        <v>UTC+2</v>
      </c>
      <c r="F121807" s="2">
        <f>VLOOKUP(C121807,Подписчики!A:D,4,FALSE)/24+B121807</f>
        <v>44417.754233009706</v>
      </c>
      <c r="G121807">
        <f t="shared" si="1903"/>
        <v>1</v>
      </c>
    </row>
    <row r="121808" spans="1:7" x14ac:dyDescent="0.25">
      <c r="A121808">
        <v>367910</v>
      </c>
      <c r="B121808" s="2">
        <v>44417.671666666662</v>
      </c>
      <c r="C121808">
        <v>211042</v>
      </c>
      <c r="D121808">
        <v>250679</v>
      </c>
      <c r="E121808" t="str">
        <f>VLOOKUP(C121808,Подписчики!A:D,2,FALSE)</f>
        <v>UTC+2</v>
      </c>
      <c r="F121808" s="2">
        <f>VLOOKUP(C121808,Подписчики!A:D,4,FALSE)/24+B121808</f>
        <v>44417.754999999997</v>
      </c>
      <c r="G121808">
        <f t="shared" si="1903"/>
        <v>1</v>
      </c>
    </row>
    <row r="121809" spans="1:7" x14ac:dyDescent="0.25">
      <c r="A121809">
        <v>367912</v>
      </c>
      <c r="B121809" s="2">
        <v>44417.672113268614</v>
      </c>
      <c r="C121809">
        <v>67689</v>
      </c>
      <c r="D121809">
        <v>98789</v>
      </c>
      <c r="E121809" t="str">
        <f>VLOOKUP(C121809,Подписчики!A:D,2,FALSE)</f>
        <v>UTC+1</v>
      </c>
      <c r="F121809" s="2">
        <f>VLOOKUP(C121809,Подписчики!A:D,4,FALSE)/24+B121809</f>
        <v>44417.713779935279</v>
      </c>
      <c r="G121809">
        <f t="shared" si="1903"/>
        <v>1</v>
      </c>
    </row>
    <row r="121810" spans="1:7" x14ac:dyDescent="0.25">
      <c r="A121810">
        <v>367914</v>
      </c>
      <c r="B121810" s="2">
        <v>44417.672922330094</v>
      </c>
      <c r="C121810">
        <v>256340</v>
      </c>
      <c r="D121810">
        <v>80850</v>
      </c>
      <c r="E121810" t="str">
        <f>VLOOKUP(C121810,Подписчики!A:D,2,FALSE)</f>
        <v>UTC+3</v>
      </c>
      <c r="F121810" s="2">
        <f>VLOOKUP(C121810,Подписчики!A:D,4,FALSE)/24+B121810</f>
        <v>44417.797922330094</v>
      </c>
      <c r="G121810">
        <f t="shared" si="1903"/>
        <v>1</v>
      </c>
    </row>
    <row r="121811" spans="1:7" x14ac:dyDescent="0.25">
      <c r="A121811">
        <v>367918</v>
      </c>
      <c r="B121811" s="2">
        <v>44417.673326860844</v>
      </c>
      <c r="C121811">
        <v>99818</v>
      </c>
      <c r="D121811">
        <v>158978</v>
      </c>
      <c r="E121811" t="str">
        <f>VLOOKUP(C121811,Подписчики!A:D,2,FALSE)</f>
        <v>UTC+0</v>
      </c>
      <c r="F121811" s="2">
        <f>VLOOKUP(C121811,Подписчики!A:D,4,FALSE)/24+B121811</f>
        <v>44417.673326860844</v>
      </c>
      <c r="G121811">
        <f t="shared" si="1903"/>
        <v>1</v>
      </c>
    </row>
    <row r="121812" spans="1:7" x14ac:dyDescent="0.25">
      <c r="A121812">
        <v>367919</v>
      </c>
      <c r="B121812" s="2">
        <v>44417.673326860844</v>
      </c>
      <c r="C121812">
        <v>113632</v>
      </c>
      <c r="D121812">
        <v>119030</v>
      </c>
      <c r="E121812" t="str">
        <f>VLOOKUP(C121812,Подписчики!A:D,2,FALSE)</f>
        <v>UTC+0</v>
      </c>
      <c r="F121812" s="2">
        <f>VLOOKUP(C121812,Подписчики!A:D,4,FALSE)/24+B121812</f>
        <v>44417.673326860844</v>
      </c>
      <c r="G121812">
        <f t="shared" si="1903"/>
        <v>1</v>
      </c>
    </row>
    <row r="121813" spans="1:7" x14ac:dyDescent="0.25">
      <c r="A121813">
        <v>367922</v>
      </c>
      <c r="B121813" s="2">
        <v>44417.673731391587</v>
      </c>
      <c r="C121813">
        <v>47685</v>
      </c>
      <c r="D121813">
        <v>153893</v>
      </c>
      <c r="E121813" t="str">
        <f>VLOOKUP(C121813,Подписчики!A:D,2,FALSE)</f>
        <v>UTC+1</v>
      </c>
      <c r="F121813" s="2">
        <f>VLOOKUP(C121813,Подписчики!A:D,4,FALSE)/24+B121813</f>
        <v>44417.715398058252</v>
      </c>
      <c r="G121813">
        <f t="shared" si="1903"/>
        <v>1</v>
      </c>
    </row>
    <row r="121814" spans="1:7" x14ac:dyDescent="0.25">
      <c r="A121814">
        <v>367926</v>
      </c>
      <c r="B121814" s="2">
        <v>44417.673731391587</v>
      </c>
      <c r="C121814">
        <v>137758</v>
      </c>
      <c r="D121814">
        <v>299851</v>
      </c>
      <c r="E121814" t="str">
        <f>VLOOKUP(C121814,Подписчики!A:D,2,FALSE)</f>
        <v>UTC+1</v>
      </c>
      <c r="F121814" s="2">
        <f>VLOOKUP(C121814,Подписчики!A:D,4,FALSE)/24+B121814</f>
        <v>44417.715398058252</v>
      </c>
      <c r="G121814">
        <f t="shared" si="1903"/>
        <v>1</v>
      </c>
    </row>
    <row r="121815" spans="1:7" x14ac:dyDescent="0.25">
      <c r="A121815">
        <v>367929</v>
      </c>
      <c r="B121815" s="2">
        <v>44417.673731391587</v>
      </c>
      <c r="C121815">
        <v>200218</v>
      </c>
      <c r="D121815">
        <v>182984</v>
      </c>
      <c r="E121815" t="str">
        <f>VLOOKUP(C121815,Подписчики!A:D,2,FALSE)</f>
        <v>UTC+1</v>
      </c>
      <c r="F121815" s="2">
        <f>VLOOKUP(C121815,Подписчики!A:D,4,FALSE)/24+B121815</f>
        <v>44417.715398058252</v>
      </c>
      <c r="G121815">
        <f t="shared" si="1903"/>
        <v>1</v>
      </c>
    </row>
    <row r="121816" spans="1:7" x14ac:dyDescent="0.25">
      <c r="A121816">
        <v>367932</v>
      </c>
      <c r="B121816" s="2">
        <v>44417.673731391587</v>
      </c>
      <c r="C121816">
        <v>237920</v>
      </c>
      <c r="D121816">
        <v>171702</v>
      </c>
      <c r="E121816" t="str">
        <f>VLOOKUP(C121816,Подписчики!A:D,2,FALSE)</f>
        <v>UTC+1</v>
      </c>
      <c r="F121816" s="2">
        <f>VLOOKUP(C121816,Подписчики!A:D,4,FALSE)/24+B121816</f>
        <v>44417.715398058252</v>
      </c>
      <c r="G121816">
        <f t="shared" si="1903"/>
        <v>1</v>
      </c>
    </row>
    <row r="121817" spans="1:7" x14ac:dyDescent="0.25">
      <c r="A121817">
        <v>367933</v>
      </c>
      <c r="B121817" s="2">
        <v>44417.674135922331</v>
      </c>
      <c r="C121817">
        <v>180203</v>
      </c>
      <c r="D121817">
        <v>306524</v>
      </c>
      <c r="E121817" t="str">
        <f>VLOOKUP(C121817,Подписчики!A:D,2,FALSE)</f>
        <v>UTC+2</v>
      </c>
      <c r="F121817" s="2">
        <f>VLOOKUP(C121817,Подписчики!A:D,4,FALSE)/24+B121817</f>
        <v>44417.757469255666</v>
      </c>
      <c r="G121817">
        <f t="shared" si="1903"/>
        <v>1</v>
      </c>
    </row>
    <row r="121818" spans="1:7" x14ac:dyDescent="0.25">
      <c r="A121818">
        <v>367934</v>
      </c>
      <c r="B121818" s="2">
        <v>44417.674135922331</v>
      </c>
      <c r="C121818">
        <v>186291</v>
      </c>
      <c r="D121818">
        <v>77304</v>
      </c>
      <c r="E121818" t="str">
        <f>VLOOKUP(C121818,Подписчики!A:D,2,FALSE)</f>
        <v>UTC+2</v>
      </c>
      <c r="F121818" s="2">
        <f>VLOOKUP(C121818,Подписчики!A:D,4,FALSE)/24+B121818</f>
        <v>44417.757469255666</v>
      </c>
      <c r="G121818">
        <f t="shared" si="1903"/>
        <v>1</v>
      </c>
    </row>
    <row r="121819" spans="1:7" x14ac:dyDescent="0.25">
      <c r="A121819">
        <v>367935</v>
      </c>
      <c r="B121819" s="2">
        <v>44417.674135922331</v>
      </c>
      <c r="C121819">
        <v>231882</v>
      </c>
      <c r="D121819">
        <v>262099</v>
      </c>
      <c r="E121819" t="str">
        <f>VLOOKUP(C121819,Подписчики!A:D,2,FALSE)</f>
        <v>UTC+2</v>
      </c>
      <c r="F121819" s="2">
        <f>VLOOKUP(C121819,Подписчики!A:D,4,FALSE)/24+B121819</f>
        <v>44417.757469255666</v>
      </c>
      <c r="G121819">
        <f t="shared" si="1903"/>
        <v>1</v>
      </c>
    </row>
    <row r="121820" spans="1:7" x14ac:dyDescent="0.25">
      <c r="A121820">
        <v>367936</v>
      </c>
      <c r="B121820" s="2">
        <v>44417.674540453074</v>
      </c>
      <c r="C121820">
        <v>114604</v>
      </c>
      <c r="D121820">
        <v>179296</v>
      </c>
      <c r="E121820" t="str">
        <f>VLOOKUP(C121820,Подписчики!A:D,2,FALSE)</f>
        <v>UTC+3</v>
      </c>
      <c r="F121820" s="2">
        <f>VLOOKUP(C121820,Подписчики!A:D,4,FALSE)/24+B121820</f>
        <v>44417.799540453074</v>
      </c>
      <c r="G121820">
        <f t="shared" si="1903"/>
        <v>1</v>
      </c>
    </row>
    <row r="121821" spans="1:7" x14ac:dyDescent="0.25">
      <c r="A121821">
        <v>367940</v>
      </c>
      <c r="B121821" s="2">
        <v>44417.674944983817</v>
      </c>
      <c r="C121821">
        <v>25018</v>
      </c>
      <c r="D121821">
        <v>105116</v>
      </c>
      <c r="E121821" t="str">
        <f>VLOOKUP(C121821,Подписчики!A:D,2,FALSE)</f>
        <v>UTC+0</v>
      </c>
      <c r="F121821" s="2">
        <f>VLOOKUP(C121821,Подписчики!A:D,4,FALSE)/24+B121821</f>
        <v>44417.674944983817</v>
      </c>
      <c r="G121821">
        <f t="shared" si="1903"/>
        <v>1</v>
      </c>
    </row>
    <row r="121822" spans="1:7" x14ac:dyDescent="0.25">
      <c r="A121822">
        <v>367944</v>
      </c>
      <c r="B121822" s="2">
        <v>44417.674944983817</v>
      </c>
      <c r="C121822">
        <v>309236</v>
      </c>
      <c r="D121822">
        <v>192331</v>
      </c>
      <c r="E121822" t="str">
        <f>VLOOKUP(C121822,Подписчики!A:D,2,FALSE)</f>
        <v>UTC+8</v>
      </c>
      <c r="F121822" s="2">
        <f>VLOOKUP(C121822,Подписчики!A:D,4,FALSE)/24+B121822</f>
        <v>44418.008278317153</v>
      </c>
      <c r="G121822">
        <f t="shared" si="1903"/>
        <v>2</v>
      </c>
    </row>
    <row r="121823" spans="1:7" x14ac:dyDescent="0.25">
      <c r="A121823">
        <v>367947</v>
      </c>
      <c r="B121823" s="2">
        <v>44417.674944983824</v>
      </c>
      <c r="C121823">
        <v>47560</v>
      </c>
      <c r="D121823">
        <v>470762</v>
      </c>
      <c r="E121823" t="str">
        <f>VLOOKUP(C121823,Подписчики!A:D,2,FALSE)</f>
        <v>UTC+4</v>
      </c>
      <c r="F121823" s="2">
        <f>VLOOKUP(C121823,Подписчики!A:D,4,FALSE)/24+B121823</f>
        <v>44417.841611650489</v>
      </c>
      <c r="G121823">
        <f t="shared" si="1903"/>
        <v>1</v>
      </c>
    </row>
    <row r="121824" spans="1:7" x14ac:dyDescent="0.25">
      <c r="A121824">
        <v>367948</v>
      </c>
      <c r="B121824" s="2">
        <v>44417.674944983824</v>
      </c>
      <c r="C121824">
        <v>69409</v>
      </c>
      <c r="D121824">
        <v>158978</v>
      </c>
      <c r="E121824" t="str">
        <f>VLOOKUP(C121824,Подписчики!A:D,2,FALSE)</f>
        <v>UTC+4</v>
      </c>
      <c r="F121824" s="2">
        <f>VLOOKUP(C121824,Подписчики!A:D,4,FALSE)/24+B121824</f>
        <v>44417.841611650489</v>
      </c>
      <c r="G121824">
        <f t="shared" si="1903"/>
        <v>1</v>
      </c>
    </row>
    <row r="121825" spans="1:7" x14ac:dyDescent="0.25">
      <c r="A121825">
        <v>367949</v>
      </c>
      <c r="B121825" s="2">
        <v>44417.675349514568</v>
      </c>
      <c r="C121825">
        <v>337779</v>
      </c>
      <c r="D121825">
        <v>309079</v>
      </c>
      <c r="E121825" t="str">
        <f>VLOOKUP(C121825,Подписчики!A:D,2,FALSE)</f>
        <v>UTC+1</v>
      </c>
      <c r="F121825" s="2">
        <f>VLOOKUP(C121825,Подписчики!A:D,4,FALSE)/24+B121825</f>
        <v>44417.717016181232</v>
      </c>
      <c r="G121825">
        <f t="shared" si="1903"/>
        <v>1</v>
      </c>
    </row>
    <row r="121826" spans="1:7" x14ac:dyDescent="0.25">
      <c r="A121826">
        <v>367950</v>
      </c>
      <c r="B121826" s="2">
        <v>44417.675754045304</v>
      </c>
      <c r="C121826">
        <v>198119</v>
      </c>
      <c r="D121826">
        <v>478593</v>
      </c>
      <c r="E121826" t="str">
        <f>VLOOKUP(C121826,Подписчики!A:D,2,FALSE)</f>
        <v>UTC+2</v>
      </c>
      <c r="F121826" s="2">
        <f>VLOOKUP(C121826,Подписчики!A:D,4,FALSE)/24+B121826</f>
        <v>44417.759087378639</v>
      </c>
      <c r="G121826">
        <f t="shared" si="1903"/>
        <v>1</v>
      </c>
    </row>
    <row r="121827" spans="1:7" x14ac:dyDescent="0.25">
      <c r="A121827">
        <v>367954</v>
      </c>
      <c r="B121827" s="2">
        <v>44417.676158576054</v>
      </c>
      <c r="C121827">
        <v>213966</v>
      </c>
      <c r="D121827">
        <v>473327</v>
      </c>
      <c r="E121827" t="str">
        <f>VLOOKUP(C121827,Подписчики!A:D,2,FALSE)</f>
        <v>UTC+3</v>
      </c>
      <c r="F121827" s="2">
        <f>VLOOKUP(C121827,Подписчики!A:D,4,FALSE)/24+B121827</f>
        <v>44417.801158576054</v>
      </c>
      <c r="G121827">
        <f t="shared" si="1903"/>
        <v>1</v>
      </c>
    </row>
    <row r="121828" spans="1:7" x14ac:dyDescent="0.25">
      <c r="A121828">
        <v>367955</v>
      </c>
      <c r="B121828" s="2">
        <v>44417.676563106797</v>
      </c>
      <c r="C121828">
        <v>393</v>
      </c>
      <c r="D121828">
        <v>122982</v>
      </c>
      <c r="E121828" t="str">
        <f>VLOOKUP(C121828,Подписчики!A:D,2,FALSE)</f>
        <v>UTC+0</v>
      </c>
      <c r="F121828" s="2">
        <f>VLOOKUP(C121828,Подписчики!A:D,4,FALSE)/24+B121828</f>
        <v>44417.676563106797</v>
      </c>
      <c r="G121828">
        <f t="shared" si="1903"/>
        <v>1</v>
      </c>
    </row>
    <row r="121829" spans="1:7" x14ac:dyDescent="0.25">
      <c r="A121829">
        <v>367960</v>
      </c>
      <c r="B121829" s="2">
        <v>44417.676967637541</v>
      </c>
      <c r="C121829">
        <v>281188</v>
      </c>
      <c r="D121829">
        <v>440811</v>
      </c>
      <c r="E121829" t="str">
        <f>VLOOKUP(C121829,Подписчики!A:D,2,FALSE)</f>
        <v>UTC+1</v>
      </c>
      <c r="F121829" s="2">
        <f>VLOOKUP(C121829,Подписчики!A:D,4,FALSE)/24+B121829</f>
        <v>44417.718634304205</v>
      </c>
      <c r="G121829">
        <f t="shared" si="1903"/>
        <v>1</v>
      </c>
    </row>
    <row r="121830" spans="1:7" x14ac:dyDescent="0.25">
      <c r="A121830">
        <v>367963</v>
      </c>
      <c r="B121830" s="2">
        <v>44417.676967637541</v>
      </c>
      <c r="C121830">
        <v>284478</v>
      </c>
      <c r="D121830">
        <v>267535</v>
      </c>
      <c r="E121830" t="str">
        <f>VLOOKUP(C121830,Подписчики!A:D,2,FALSE)</f>
        <v>UTC+1</v>
      </c>
      <c r="F121830" s="2">
        <f>VLOOKUP(C121830,Подписчики!A:D,4,FALSE)/24+B121830</f>
        <v>44417.718634304205</v>
      </c>
      <c r="G121830">
        <f t="shared" si="1903"/>
        <v>1</v>
      </c>
    </row>
    <row r="121831" spans="1:7" x14ac:dyDescent="0.25">
      <c r="A121831">
        <v>367967</v>
      </c>
      <c r="B121831" s="2">
        <v>44417.677372168284</v>
      </c>
      <c r="C121831">
        <v>161263</v>
      </c>
      <c r="D121831">
        <v>14006</v>
      </c>
      <c r="E121831" t="str">
        <f>VLOOKUP(C121831,Подписчики!A:D,2,FALSE)</f>
        <v>UTC+2</v>
      </c>
      <c r="F121831" s="2">
        <f>VLOOKUP(C121831,Подписчики!A:D,4,FALSE)/24+B121831</f>
        <v>44417.76070550162</v>
      </c>
      <c r="G121831">
        <f t="shared" si="1903"/>
        <v>1</v>
      </c>
    </row>
    <row r="121832" spans="1:7" x14ac:dyDescent="0.25">
      <c r="A121832">
        <v>367971</v>
      </c>
      <c r="B121832" s="2">
        <v>44417.677372168284</v>
      </c>
      <c r="C121832">
        <v>286099</v>
      </c>
      <c r="D121832">
        <v>401945</v>
      </c>
      <c r="E121832" t="str">
        <f>VLOOKUP(C121832,Подписчики!A:D,2,FALSE)</f>
        <v>UTC+2</v>
      </c>
      <c r="F121832" s="2">
        <f>VLOOKUP(C121832,Подписчики!A:D,4,FALSE)/24+B121832</f>
        <v>44417.76070550162</v>
      </c>
      <c r="G121832">
        <f t="shared" si="1903"/>
        <v>1</v>
      </c>
    </row>
    <row r="121833" spans="1:7" x14ac:dyDescent="0.25">
      <c r="A121833">
        <v>367973</v>
      </c>
      <c r="B121833" s="2">
        <v>44417.677372168284</v>
      </c>
      <c r="C121833">
        <v>302962</v>
      </c>
      <c r="D121833">
        <v>123584</v>
      </c>
      <c r="E121833" t="str">
        <f>VLOOKUP(C121833,Подписчики!A:D,2,FALSE)</f>
        <v>UTC+2</v>
      </c>
      <c r="F121833" s="2">
        <f>VLOOKUP(C121833,Подписчики!A:D,4,FALSE)/24+B121833</f>
        <v>44417.76070550162</v>
      </c>
      <c r="G121833">
        <f t="shared" si="1903"/>
        <v>1</v>
      </c>
    </row>
    <row r="121834" spans="1:7" x14ac:dyDescent="0.25">
      <c r="A121834">
        <v>367975</v>
      </c>
      <c r="B121834" s="2">
        <v>44417.677372168284</v>
      </c>
      <c r="C121834">
        <v>344439</v>
      </c>
      <c r="D121834">
        <v>52293</v>
      </c>
      <c r="E121834" t="str">
        <f>VLOOKUP(C121834,Подписчики!A:D,2,FALSE)</f>
        <v>UTC+2</v>
      </c>
      <c r="F121834" s="2">
        <f>VLOOKUP(C121834,Подписчики!A:D,4,FALSE)/24+B121834</f>
        <v>44417.76070550162</v>
      </c>
      <c r="G121834">
        <f t="shared" si="1903"/>
        <v>1</v>
      </c>
    </row>
    <row r="121835" spans="1:7" x14ac:dyDescent="0.25">
      <c r="A121835">
        <v>367980</v>
      </c>
      <c r="B121835" s="2">
        <v>44417.677776699034</v>
      </c>
      <c r="C121835">
        <v>343983</v>
      </c>
      <c r="D121835">
        <v>288529</v>
      </c>
      <c r="E121835" t="str">
        <f>VLOOKUP(C121835,Подписчики!A:D,2,FALSE)</f>
        <v>UTC+7</v>
      </c>
      <c r="F121835" s="2">
        <f>VLOOKUP(C121835,Подписчики!A:D,4,FALSE)/24+B121835</f>
        <v>44417.969443365699</v>
      </c>
      <c r="G121835">
        <f t="shared" si="1903"/>
        <v>1</v>
      </c>
    </row>
    <row r="121836" spans="1:7" x14ac:dyDescent="0.25">
      <c r="A121836">
        <v>367985</v>
      </c>
      <c r="B121836" s="2">
        <v>44417.67818122977</v>
      </c>
      <c r="C121836">
        <v>32415</v>
      </c>
      <c r="D121836">
        <v>473327</v>
      </c>
      <c r="E121836" t="str">
        <f>VLOOKUP(C121836,Подписчики!A:D,2,FALSE)</f>
        <v>UTC+0</v>
      </c>
      <c r="F121836" s="2">
        <f>VLOOKUP(C121836,Подписчики!A:D,4,FALSE)/24+B121836</f>
        <v>44417.67818122977</v>
      </c>
      <c r="G121836">
        <f t="shared" si="1903"/>
        <v>1</v>
      </c>
    </row>
    <row r="121837" spans="1:7" x14ac:dyDescent="0.25">
      <c r="A121837">
        <v>367989</v>
      </c>
      <c r="B121837" s="2">
        <v>44417.67818122977</v>
      </c>
      <c r="C121837">
        <v>106966</v>
      </c>
      <c r="D121837">
        <v>173184</v>
      </c>
      <c r="E121837" t="str">
        <f>VLOOKUP(C121837,Подписчики!A:D,2,FALSE)</f>
        <v>UTC+0</v>
      </c>
      <c r="F121837" s="2">
        <f>VLOOKUP(C121837,Подписчики!A:D,4,FALSE)/24+B121837</f>
        <v>44417.67818122977</v>
      </c>
      <c r="G121837">
        <f t="shared" si="1903"/>
        <v>1</v>
      </c>
    </row>
    <row r="121838" spans="1:7" x14ac:dyDescent="0.25">
      <c r="A121838">
        <v>367994</v>
      </c>
      <c r="B121838" s="2">
        <v>44417.67818122977</v>
      </c>
      <c r="C121838">
        <v>340613</v>
      </c>
      <c r="D121838">
        <v>452383</v>
      </c>
      <c r="E121838" t="str">
        <f>VLOOKUP(C121838,Подписчики!A:D,2,FALSE)</f>
        <v>UTC+0</v>
      </c>
      <c r="F121838" s="2">
        <f>VLOOKUP(C121838,Подписчики!A:D,4,FALSE)/24+B121838</f>
        <v>44417.67818122977</v>
      </c>
      <c r="G121838">
        <f t="shared" si="1903"/>
        <v>1</v>
      </c>
    </row>
    <row r="121839" spans="1:7" x14ac:dyDescent="0.25">
      <c r="A121839">
        <v>367995</v>
      </c>
      <c r="B121839" s="2">
        <v>44417.678585760521</v>
      </c>
      <c r="C121839">
        <v>99789</v>
      </c>
      <c r="D121839">
        <v>158978</v>
      </c>
      <c r="E121839" t="str">
        <f>VLOOKUP(C121839,Подписчики!A:D,2,FALSE)</f>
        <v>UTC+1</v>
      </c>
      <c r="F121839" s="2">
        <f>VLOOKUP(C121839,Подписчики!A:D,4,FALSE)/24+B121839</f>
        <v>44417.720252427185</v>
      </c>
      <c r="G121839">
        <f t="shared" si="1903"/>
        <v>1</v>
      </c>
    </row>
    <row r="121840" spans="1:7" x14ac:dyDescent="0.25">
      <c r="A121840">
        <v>367999</v>
      </c>
      <c r="B121840" s="2">
        <v>44417.678990291257</v>
      </c>
      <c r="C121840">
        <v>36203</v>
      </c>
      <c r="D121840">
        <v>407796</v>
      </c>
      <c r="E121840" t="str">
        <f>VLOOKUP(C121840,Подписчики!A:D,2,FALSE)</f>
        <v>UTC+2</v>
      </c>
      <c r="F121840" s="2">
        <f>VLOOKUP(C121840,Подписчики!A:D,4,FALSE)/24+B121840</f>
        <v>44417.762323624593</v>
      </c>
      <c r="G121840">
        <f t="shared" si="1903"/>
        <v>1</v>
      </c>
    </row>
    <row r="121841" spans="1:7" x14ac:dyDescent="0.25">
      <c r="A121841">
        <v>368003</v>
      </c>
      <c r="B121841" s="2">
        <v>44417.678990291257</v>
      </c>
      <c r="C121841">
        <v>134813</v>
      </c>
      <c r="D121841">
        <v>57200</v>
      </c>
      <c r="E121841" t="str">
        <f>VLOOKUP(C121841,Подписчики!A:D,2,FALSE)</f>
        <v>UTC+2</v>
      </c>
      <c r="F121841" s="2">
        <f>VLOOKUP(C121841,Подписчики!A:D,4,FALSE)/24+B121841</f>
        <v>44417.762323624593</v>
      </c>
      <c r="G121841">
        <f t="shared" si="1903"/>
        <v>1</v>
      </c>
    </row>
    <row r="121842" spans="1:7" x14ac:dyDescent="0.25">
      <c r="A121842">
        <v>368007</v>
      </c>
      <c r="B121842" s="2">
        <v>44417.678990291257</v>
      </c>
      <c r="C121842">
        <v>136873</v>
      </c>
      <c r="D121842">
        <v>135346</v>
      </c>
      <c r="E121842" t="str">
        <f>VLOOKUP(C121842,Подписчики!A:D,2,FALSE)</f>
        <v>UTC+2</v>
      </c>
      <c r="F121842" s="2">
        <f>VLOOKUP(C121842,Подписчики!A:D,4,FALSE)/24+B121842</f>
        <v>44417.762323624593</v>
      </c>
      <c r="G121842">
        <f t="shared" si="1903"/>
        <v>1</v>
      </c>
    </row>
    <row r="121843" spans="1:7" x14ac:dyDescent="0.25">
      <c r="A121843">
        <v>368012</v>
      </c>
      <c r="B121843" s="2">
        <v>44417.679799352751</v>
      </c>
      <c r="C121843">
        <v>313038</v>
      </c>
      <c r="D121843">
        <v>443620</v>
      </c>
      <c r="E121843" t="str">
        <f>VLOOKUP(C121843,Подписчики!A:D,2,FALSE)</f>
        <v>UTC+0</v>
      </c>
      <c r="F121843" s="2">
        <f>VLOOKUP(C121843,Подписчики!A:D,4,FALSE)/24+B121843</f>
        <v>44417.679799352751</v>
      </c>
      <c r="G121843">
        <f t="shared" si="1903"/>
        <v>1</v>
      </c>
    </row>
    <row r="121844" spans="1:7" x14ac:dyDescent="0.25">
      <c r="A121844">
        <v>368017</v>
      </c>
      <c r="B121844" s="2">
        <v>44417.680203883494</v>
      </c>
      <c r="C121844">
        <v>100437</v>
      </c>
      <c r="D121844">
        <v>88863</v>
      </c>
      <c r="E121844" t="str">
        <f>VLOOKUP(C121844,Подписчики!A:D,2,FALSE)</f>
        <v>UTC+1</v>
      </c>
      <c r="F121844" s="2">
        <f>VLOOKUP(C121844,Подписчики!A:D,4,FALSE)/24+B121844</f>
        <v>44417.721870550158</v>
      </c>
      <c r="G121844">
        <f t="shared" si="1903"/>
        <v>1</v>
      </c>
    </row>
    <row r="121845" spans="1:7" x14ac:dyDescent="0.25">
      <c r="A121845">
        <v>368018</v>
      </c>
      <c r="B121845" s="2">
        <v>44417.680608414237</v>
      </c>
      <c r="C121845">
        <v>280314</v>
      </c>
      <c r="D121845">
        <v>349014</v>
      </c>
      <c r="E121845" t="str">
        <f>VLOOKUP(C121845,Подписчики!A:D,2,FALSE)</f>
        <v>UTC+2</v>
      </c>
      <c r="F121845" s="2">
        <f>VLOOKUP(C121845,Подписчики!A:D,4,FALSE)/24+B121845</f>
        <v>44417.763941747573</v>
      </c>
      <c r="G121845">
        <f t="shared" si="1903"/>
        <v>1</v>
      </c>
    </row>
    <row r="121846" spans="1:7" x14ac:dyDescent="0.25">
      <c r="A121846">
        <v>368022</v>
      </c>
      <c r="B121846" s="2">
        <v>44417.68101294498</v>
      </c>
      <c r="C121846">
        <v>273941</v>
      </c>
      <c r="D121846">
        <v>250679</v>
      </c>
      <c r="E121846" t="str">
        <f>VLOOKUP(C121846,Подписчики!A:D,2,FALSE)</f>
        <v>UTC+3</v>
      </c>
      <c r="F121846" s="2">
        <f>VLOOKUP(C121846,Подписчики!A:D,4,FALSE)/24+B121846</f>
        <v>44417.80601294498</v>
      </c>
      <c r="G121846">
        <f t="shared" si="1903"/>
        <v>1</v>
      </c>
    </row>
    <row r="121847" spans="1:7" x14ac:dyDescent="0.25">
      <c r="A121847">
        <v>368025</v>
      </c>
      <c r="B121847" s="2">
        <v>44417.68101294498</v>
      </c>
      <c r="C121847">
        <v>331166</v>
      </c>
      <c r="D121847">
        <v>250679</v>
      </c>
      <c r="E121847" t="str">
        <f>VLOOKUP(C121847,Подписчики!A:D,2,FALSE)</f>
        <v>UTC+3</v>
      </c>
      <c r="F121847" s="2">
        <f>VLOOKUP(C121847,Подписчики!A:D,4,FALSE)/24+B121847</f>
        <v>44417.80601294498</v>
      </c>
      <c r="G121847">
        <f t="shared" si="1903"/>
        <v>1</v>
      </c>
    </row>
    <row r="121848" spans="1:7" x14ac:dyDescent="0.25">
      <c r="A121848">
        <v>368028</v>
      </c>
      <c r="B121848" s="2">
        <v>44417.681417475731</v>
      </c>
      <c r="C121848">
        <v>174417</v>
      </c>
      <c r="D121848">
        <v>360778</v>
      </c>
      <c r="E121848" t="str">
        <f>VLOOKUP(C121848,Подписчики!A:D,2,FALSE)</f>
        <v>UTC+0</v>
      </c>
      <c r="F121848" s="2">
        <f>VLOOKUP(C121848,Подписчики!A:D,4,FALSE)/24+B121848</f>
        <v>44417.681417475731</v>
      </c>
      <c r="G121848">
        <f t="shared" si="1903"/>
        <v>1</v>
      </c>
    </row>
    <row r="121849" spans="1:7" x14ac:dyDescent="0.25">
      <c r="A121849">
        <v>368030</v>
      </c>
      <c r="B121849" s="2">
        <v>44417.681417475731</v>
      </c>
      <c r="C121849">
        <v>319172</v>
      </c>
      <c r="D121849">
        <v>439981</v>
      </c>
      <c r="E121849" t="str">
        <f>VLOOKUP(C121849,Подписчики!A:D,2,FALSE)</f>
        <v>UTC+4</v>
      </c>
      <c r="F121849" s="2">
        <f>VLOOKUP(C121849,Подписчики!A:D,4,FALSE)/24+B121849</f>
        <v>44417.848084142395</v>
      </c>
      <c r="G121849">
        <f t="shared" si="1903"/>
        <v>1</v>
      </c>
    </row>
    <row r="121850" spans="1:7" x14ac:dyDescent="0.25">
      <c r="A121850">
        <v>368035</v>
      </c>
      <c r="B121850" s="2">
        <v>44417.681822006474</v>
      </c>
      <c r="C121850">
        <v>211139</v>
      </c>
      <c r="D121850">
        <v>336616</v>
      </c>
      <c r="E121850" t="str">
        <f>VLOOKUP(C121850,Подписчики!A:D,2,FALSE)</f>
        <v>UTC+1</v>
      </c>
      <c r="F121850" s="2">
        <f>VLOOKUP(C121850,Подписчики!A:D,4,FALSE)/24+B121850</f>
        <v>44417.723488673138</v>
      </c>
      <c r="G121850">
        <f t="shared" si="1903"/>
        <v>1</v>
      </c>
    </row>
    <row r="121851" spans="1:7" x14ac:dyDescent="0.25">
      <c r="A121851">
        <v>368037</v>
      </c>
      <c r="B121851" s="2">
        <v>44417.682226537218</v>
      </c>
      <c r="C121851">
        <v>182115</v>
      </c>
      <c r="D121851">
        <v>238134</v>
      </c>
      <c r="E121851" t="str">
        <f>VLOOKUP(C121851,Подписчики!A:D,2,FALSE)</f>
        <v>UTC+2</v>
      </c>
      <c r="F121851" s="2">
        <f>VLOOKUP(C121851,Подписчики!A:D,4,FALSE)/24+B121851</f>
        <v>44417.765559870553</v>
      </c>
      <c r="G121851">
        <f t="shared" si="1903"/>
        <v>1</v>
      </c>
    </row>
    <row r="121852" spans="1:7" x14ac:dyDescent="0.25">
      <c r="A121852">
        <v>368038</v>
      </c>
      <c r="B121852" s="2">
        <v>44417.682226537218</v>
      </c>
      <c r="C121852">
        <v>243710</v>
      </c>
      <c r="D121852">
        <v>411922</v>
      </c>
      <c r="E121852" t="str">
        <f>VLOOKUP(C121852,Подписчики!A:D,2,FALSE)</f>
        <v>UTC+2</v>
      </c>
      <c r="F121852" s="2">
        <f>VLOOKUP(C121852,Подписчики!A:D,4,FALSE)/24+B121852</f>
        <v>44417.765559870553</v>
      </c>
      <c r="G121852">
        <f t="shared" si="1903"/>
        <v>1</v>
      </c>
    </row>
    <row r="121853" spans="1:7" x14ac:dyDescent="0.25">
      <c r="A121853">
        <v>368043</v>
      </c>
      <c r="B121853" s="2">
        <v>44417.682226537218</v>
      </c>
      <c r="C121853">
        <v>318453</v>
      </c>
      <c r="D121853">
        <v>419859</v>
      </c>
      <c r="E121853" t="str">
        <f>VLOOKUP(C121853,Подписчики!A:D,2,FALSE)</f>
        <v>UTC+2</v>
      </c>
      <c r="F121853" s="2">
        <f>VLOOKUP(C121853,Подписчики!A:D,4,FALSE)/24+B121853</f>
        <v>44417.765559870553</v>
      </c>
      <c r="G121853">
        <f t="shared" si="1903"/>
        <v>1</v>
      </c>
    </row>
    <row r="121854" spans="1:7" x14ac:dyDescent="0.25">
      <c r="A121854">
        <v>368047</v>
      </c>
      <c r="B121854" s="2">
        <v>44417.683035598704</v>
      </c>
      <c r="C121854">
        <v>259850</v>
      </c>
      <c r="D121854">
        <v>393606</v>
      </c>
      <c r="E121854" t="str">
        <f>VLOOKUP(C121854,Подписчики!A:D,2,FALSE)</f>
        <v>UTC+0</v>
      </c>
      <c r="F121854" s="2">
        <f>VLOOKUP(C121854,Подписчики!A:D,4,FALSE)/24+B121854</f>
        <v>44417.683035598704</v>
      </c>
      <c r="G121854">
        <f t="shared" si="1903"/>
        <v>1</v>
      </c>
    </row>
    <row r="121855" spans="1:7" x14ac:dyDescent="0.25">
      <c r="A121855">
        <v>368050</v>
      </c>
      <c r="B121855" s="2">
        <v>44417.683035598711</v>
      </c>
      <c r="C121855">
        <v>111998</v>
      </c>
      <c r="D121855">
        <v>42705</v>
      </c>
      <c r="E121855" t="str">
        <f>VLOOKUP(C121855,Подписчики!A:D,2,FALSE)</f>
        <v>UTC+4</v>
      </c>
      <c r="F121855" s="2">
        <f>VLOOKUP(C121855,Подписчики!A:D,4,FALSE)/24+B121855</f>
        <v>44417.849702265376</v>
      </c>
      <c r="G121855">
        <f t="shared" si="1903"/>
        <v>1</v>
      </c>
    </row>
    <row r="121856" spans="1:7" x14ac:dyDescent="0.25">
      <c r="A121856">
        <v>368052</v>
      </c>
      <c r="B121856" s="2">
        <v>44417.683035598711</v>
      </c>
      <c r="C121856">
        <v>309871</v>
      </c>
      <c r="D121856">
        <v>21407</v>
      </c>
      <c r="E121856" t="str">
        <f>VLOOKUP(C121856,Подписчики!A:D,2,FALSE)</f>
        <v>UTC+4</v>
      </c>
      <c r="F121856" s="2">
        <f>VLOOKUP(C121856,Подписчики!A:D,4,FALSE)/24+B121856</f>
        <v>44417.849702265376</v>
      </c>
      <c r="G121856">
        <f t="shared" si="1903"/>
        <v>1</v>
      </c>
    </row>
    <row r="121857" spans="1:7" x14ac:dyDescent="0.25">
      <c r="A121857">
        <v>368055</v>
      </c>
      <c r="B121857" s="2">
        <v>44417.683440129455</v>
      </c>
      <c r="C121857">
        <v>102705</v>
      </c>
      <c r="D121857">
        <v>63666</v>
      </c>
      <c r="E121857" t="str">
        <f>VLOOKUP(C121857,Подписчики!A:D,2,FALSE)</f>
        <v>UTC+1</v>
      </c>
      <c r="F121857" s="2">
        <f>VLOOKUP(C121857,Подписчики!A:D,4,FALSE)/24+B121857</f>
        <v>44417.725106796119</v>
      </c>
      <c r="G121857">
        <f t="shared" si="1903"/>
        <v>1</v>
      </c>
    </row>
    <row r="121858" spans="1:7" x14ac:dyDescent="0.25">
      <c r="A121858">
        <v>368059</v>
      </c>
      <c r="B121858" s="2">
        <v>44417.683440129455</v>
      </c>
      <c r="C121858">
        <v>294785</v>
      </c>
      <c r="D121858">
        <v>411922</v>
      </c>
      <c r="E121858" t="str">
        <f>VLOOKUP(C121858,Подписчики!A:D,2,FALSE)</f>
        <v>UTC+1</v>
      </c>
      <c r="F121858" s="2">
        <f>VLOOKUP(C121858,Подписчики!A:D,4,FALSE)/24+B121858</f>
        <v>44417.725106796119</v>
      </c>
      <c r="G121858">
        <f t="shared" si="1903"/>
        <v>1</v>
      </c>
    </row>
    <row r="121859" spans="1:7" x14ac:dyDescent="0.25">
      <c r="A121859">
        <v>368063</v>
      </c>
      <c r="B121859" s="2">
        <v>44417.683440129455</v>
      </c>
      <c r="C121859">
        <v>319215</v>
      </c>
      <c r="D121859">
        <v>119575</v>
      </c>
      <c r="E121859" t="str">
        <f>VLOOKUP(C121859,Подписчики!A:D,2,FALSE)</f>
        <v>UTC+1</v>
      </c>
      <c r="F121859" s="2">
        <f>VLOOKUP(C121859,Подписчики!A:D,4,FALSE)/24+B121859</f>
        <v>44417.725106796119</v>
      </c>
      <c r="G121859">
        <f t="shared" ref="G121859:G121922" si="1904">WEEKDAY(F121859,2)</f>
        <v>1</v>
      </c>
    </row>
    <row r="121860" spans="1:7" x14ac:dyDescent="0.25">
      <c r="A121860">
        <v>368064</v>
      </c>
      <c r="B121860" s="2">
        <v>44417.683844660191</v>
      </c>
      <c r="C121860">
        <v>154137</v>
      </c>
      <c r="D121860">
        <v>347008</v>
      </c>
      <c r="E121860" t="str">
        <f>VLOOKUP(C121860,Подписчики!A:D,2,FALSE)</f>
        <v>UTC+2</v>
      </c>
      <c r="F121860" s="2">
        <f>VLOOKUP(C121860,Подписчики!A:D,4,FALSE)/24+B121860</f>
        <v>44417.767177993526</v>
      </c>
      <c r="G121860">
        <f t="shared" si="1904"/>
        <v>1</v>
      </c>
    </row>
    <row r="121861" spans="1:7" x14ac:dyDescent="0.25">
      <c r="A121861">
        <v>368068</v>
      </c>
      <c r="B121861" s="2">
        <v>44417.684333333338</v>
      </c>
      <c r="C121861">
        <v>92979</v>
      </c>
      <c r="D121861">
        <v>178403</v>
      </c>
      <c r="E121861" t="str">
        <f>VLOOKUP(C121861,Подписчики!A:D,2,FALSE)</f>
        <v>UTC+1</v>
      </c>
      <c r="F121861" s="2">
        <f>VLOOKUP(C121861,Подписчики!A:D,4,FALSE)/24+B121861</f>
        <v>44417.726000000002</v>
      </c>
      <c r="G121861">
        <f t="shared" si="1904"/>
        <v>1</v>
      </c>
    </row>
    <row r="121862" spans="1:7" x14ac:dyDescent="0.25">
      <c r="A121862">
        <v>368070</v>
      </c>
      <c r="B121862" s="2">
        <v>44417.685058252428</v>
      </c>
      <c r="C121862">
        <v>77359</v>
      </c>
      <c r="D121862">
        <v>119030</v>
      </c>
      <c r="E121862" t="str">
        <f>VLOOKUP(C121862,Подписчики!A:D,2,FALSE)</f>
        <v>UTC+1</v>
      </c>
      <c r="F121862" s="2">
        <f>VLOOKUP(C121862,Подписчики!A:D,4,FALSE)/24+B121862</f>
        <v>44417.726724919092</v>
      </c>
      <c r="G121862">
        <f t="shared" si="1904"/>
        <v>1</v>
      </c>
    </row>
    <row r="121863" spans="1:7" x14ac:dyDescent="0.25">
      <c r="A121863">
        <v>368073</v>
      </c>
      <c r="B121863" s="2">
        <v>44417.685058252428</v>
      </c>
      <c r="C121863">
        <v>83363</v>
      </c>
      <c r="D121863">
        <v>388677</v>
      </c>
      <c r="E121863" t="str">
        <f>VLOOKUP(C121863,Подписчики!A:D,2,FALSE)</f>
        <v>UTC+1</v>
      </c>
      <c r="F121863" s="2">
        <f>VLOOKUP(C121863,Подписчики!A:D,4,FALSE)/24+B121863</f>
        <v>44417.726724919092</v>
      </c>
      <c r="G121863">
        <f t="shared" si="1904"/>
        <v>1</v>
      </c>
    </row>
    <row r="121864" spans="1:7" x14ac:dyDescent="0.25">
      <c r="A121864">
        <v>368077</v>
      </c>
      <c r="B121864" s="2">
        <v>44417.685058252428</v>
      </c>
      <c r="C121864">
        <v>347184</v>
      </c>
      <c r="D121864">
        <v>158978</v>
      </c>
      <c r="E121864" t="str">
        <f>VLOOKUP(C121864,Подписчики!A:D,2,FALSE)</f>
        <v>UTC+1</v>
      </c>
      <c r="F121864" s="2">
        <f>VLOOKUP(C121864,Подписчики!A:D,4,FALSE)/24+B121864</f>
        <v>44417.726724919092</v>
      </c>
      <c r="G121864">
        <f t="shared" si="1904"/>
        <v>1</v>
      </c>
    </row>
    <row r="121865" spans="1:7" x14ac:dyDescent="0.25">
      <c r="A121865">
        <v>368082</v>
      </c>
      <c r="B121865" s="2">
        <v>44417.685462783171</v>
      </c>
      <c r="C121865">
        <v>99690</v>
      </c>
      <c r="D121865">
        <v>12845</v>
      </c>
      <c r="E121865" t="str">
        <f>VLOOKUP(C121865,Подписчики!A:D,2,FALSE)</f>
        <v>UTC+2</v>
      </c>
      <c r="F121865" s="2">
        <f>VLOOKUP(C121865,Подписчики!A:D,4,FALSE)/24+B121865</f>
        <v>44417.768796116507</v>
      </c>
      <c r="G121865">
        <f t="shared" si="1904"/>
        <v>1</v>
      </c>
    </row>
    <row r="121866" spans="1:7" x14ac:dyDescent="0.25">
      <c r="A121866">
        <v>368086</v>
      </c>
      <c r="B121866" s="2">
        <v>44417.685462783171</v>
      </c>
      <c r="C121866">
        <v>222349</v>
      </c>
      <c r="D121866">
        <v>439981</v>
      </c>
      <c r="E121866" t="str">
        <f>VLOOKUP(C121866,Подписчики!A:D,2,FALSE)</f>
        <v>UTC+2</v>
      </c>
      <c r="F121866" s="2">
        <f>VLOOKUP(C121866,Подписчики!A:D,4,FALSE)/24+B121866</f>
        <v>44417.768796116507</v>
      </c>
      <c r="G121866">
        <f t="shared" si="1904"/>
        <v>1</v>
      </c>
    </row>
    <row r="121867" spans="1:7" x14ac:dyDescent="0.25">
      <c r="A121867">
        <v>368088</v>
      </c>
      <c r="B121867" s="2">
        <v>44417.685867313914</v>
      </c>
      <c r="C121867">
        <v>296295</v>
      </c>
      <c r="D121867">
        <v>256855</v>
      </c>
      <c r="E121867" t="str">
        <f>VLOOKUP(C121867,Подписчики!A:D,2,FALSE)</f>
        <v>UTC+3</v>
      </c>
      <c r="F121867" s="2">
        <f>VLOOKUP(C121867,Подписчики!A:D,4,FALSE)/24+B121867</f>
        <v>44417.810867313914</v>
      </c>
      <c r="G121867">
        <f t="shared" si="1904"/>
        <v>1</v>
      </c>
    </row>
    <row r="121868" spans="1:7" x14ac:dyDescent="0.25">
      <c r="A121868">
        <v>368091</v>
      </c>
      <c r="B121868" s="2">
        <v>44417.686000000002</v>
      </c>
      <c r="C121868">
        <v>325173</v>
      </c>
      <c r="D121868">
        <v>285680</v>
      </c>
      <c r="E121868" t="str">
        <f>VLOOKUP(C121868,Подписчики!A:D,2,FALSE)</f>
        <v>UTC+3</v>
      </c>
      <c r="F121868" s="2">
        <f>VLOOKUP(C121868,Подписчики!A:D,4,FALSE)/24+B121868</f>
        <v>44417.811000000002</v>
      </c>
      <c r="G121868">
        <f t="shared" si="1904"/>
        <v>1</v>
      </c>
    </row>
    <row r="121869" spans="1:7" x14ac:dyDescent="0.25">
      <c r="A121869">
        <v>368096</v>
      </c>
      <c r="B121869" s="2">
        <v>44417.686676375408</v>
      </c>
      <c r="C121869">
        <v>44479</v>
      </c>
      <c r="D121869">
        <v>266185</v>
      </c>
      <c r="E121869" t="str">
        <f>VLOOKUP(C121869,Подписчики!A:D,2,FALSE)</f>
        <v>UTC+1</v>
      </c>
      <c r="F121869" s="2">
        <f>VLOOKUP(C121869,Подписчики!A:D,4,FALSE)/24+B121869</f>
        <v>44417.728343042072</v>
      </c>
      <c r="G121869">
        <f t="shared" si="1904"/>
        <v>1</v>
      </c>
    </row>
    <row r="121870" spans="1:7" x14ac:dyDescent="0.25">
      <c r="A121870">
        <v>368099</v>
      </c>
      <c r="B121870" s="2">
        <v>44417.686676375408</v>
      </c>
      <c r="C121870">
        <v>182015</v>
      </c>
      <c r="D121870">
        <v>108086</v>
      </c>
      <c r="E121870" t="str">
        <f>VLOOKUP(C121870,Подписчики!A:D,2,FALSE)</f>
        <v>UTC+1</v>
      </c>
      <c r="F121870" s="2">
        <f>VLOOKUP(C121870,Подписчики!A:D,4,FALSE)/24+B121870</f>
        <v>44417.728343042072</v>
      </c>
      <c r="G121870">
        <f t="shared" si="1904"/>
        <v>1</v>
      </c>
    </row>
    <row r="121871" spans="1:7" x14ac:dyDescent="0.25">
      <c r="A121871">
        <v>368102</v>
      </c>
      <c r="B121871" s="2">
        <v>44417.686676375408</v>
      </c>
      <c r="C121871">
        <v>188447</v>
      </c>
      <c r="D121871">
        <v>147928</v>
      </c>
      <c r="E121871" t="str">
        <f>VLOOKUP(C121871,Подписчики!A:D,2,FALSE)</f>
        <v>UTC+1</v>
      </c>
      <c r="F121871" s="2">
        <f>VLOOKUP(C121871,Подписчики!A:D,4,FALSE)/24+B121871</f>
        <v>44417.728343042072</v>
      </c>
      <c r="G121871">
        <f t="shared" si="1904"/>
        <v>1</v>
      </c>
    </row>
    <row r="121872" spans="1:7" x14ac:dyDescent="0.25">
      <c r="A121872">
        <v>368107</v>
      </c>
      <c r="B121872" s="2">
        <v>44417.687080906144</v>
      </c>
      <c r="C121872">
        <v>75550</v>
      </c>
      <c r="D121872">
        <v>428285</v>
      </c>
      <c r="E121872" t="str">
        <f>VLOOKUP(C121872,Подписчики!A:D,2,FALSE)</f>
        <v>UTC+2</v>
      </c>
      <c r="F121872" s="2">
        <f>VLOOKUP(C121872,Подписчики!A:D,4,FALSE)/24+B121872</f>
        <v>44417.77041423948</v>
      </c>
      <c r="G121872">
        <f t="shared" si="1904"/>
        <v>1</v>
      </c>
    </row>
    <row r="121873" spans="1:7" x14ac:dyDescent="0.25">
      <c r="A121873">
        <v>368108</v>
      </c>
      <c r="B121873" s="2">
        <v>44417.687080906144</v>
      </c>
      <c r="C121873">
        <v>275998</v>
      </c>
      <c r="D121873">
        <v>41396</v>
      </c>
      <c r="E121873" t="str">
        <f>VLOOKUP(C121873,Подписчики!A:D,2,FALSE)</f>
        <v>UTC+2</v>
      </c>
      <c r="F121873" s="2">
        <f>VLOOKUP(C121873,Подписчики!A:D,4,FALSE)/24+B121873</f>
        <v>44417.77041423948</v>
      </c>
      <c r="G121873">
        <f t="shared" si="1904"/>
        <v>1</v>
      </c>
    </row>
    <row r="121874" spans="1:7" x14ac:dyDescent="0.25">
      <c r="A121874">
        <v>368113</v>
      </c>
      <c r="B121874" s="2">
        <v>44417.687485436894</v>
      </c>
      <c r="C121874">
        <v>80342</v>
      </c>
      <c r="D121874">
        <v>419144</v>
      </c>
      <c r="E121874" t="str">
        <f>VLOOKUP(C121874,Подписчики!A:D,2,FALSE)</f>
        <v>UTC+3</v>
      </c>
      <c r="F121874" s="2">
        <f>VLOOKUP(C121874,Подписчики!A:D,4,FALSE)/24+B121874</f>
        <v>44417.812485436894</v>
      </c>
      <c r="G121874">
        <f t="shared" si="1904"/>
        <v>1</v>
      </c>
    </row>
    <row r="121875" spans="1:7" x14ac:dyDescent="0.25">
      <c r="A121875">
        <v>368118</v>
      </c>
      <c r="B121875" s="2">
        <v>44417.687666666665</v>
      </c>
      <c r="C121875">
        <v>227637</v>
      </c>
      <c r="D121875">
        <v>230507</v>
      </c>
      <c r="E121875" t="str">
        <f>VLOOKUP(C121875,Подписчики!A:D,2,FALSE)</f>
        <v>UTC+5</v>
      </c>
      <c r="F121875" s="2">
        <f>VLOOKUP(C121875,Подписчики!A:D,4,FALSE)/24+B121875</f>
        <v>44417.896000000001</v>
      </c>
      <c r="G121875">
        <f t="shared" si="1904"/>
        <v>1</v>
      </c>
    </row>
    <row r="121876" spans="1:7" x14ac:dyDescent="0.25">
      <c r="A121876">
        <v>368123</v>
      </c>
      <c r="B121876" s="2">
        <v>44417.688294498381</v>
      </c>
      <c r="C121876">
        <v>190128</v>
      </c>
      <c r="D121876">
        <v>186975</v>
      </c>
      <c r="E121876" t="str">
        <f>VLOOKUP(C121876,Подписчики!A:D,2,FALSE)</f>
        <v>UTC+1</v>
      </c>
      <c r="F121876" s="2">
        <f>VLOOKUP(C121876,Подписчики!A:D,4,FALSE)/24+B121876</f>
        <v>44417.729961165045</v>
      </c>
      <c r="G121876">
        <f t="shared" si="1904"/>
        <v>1</v>
      </c>
    </row>
    <row r="121877" spans="1:7" x14ac:dyDescent="0.25">
      <c r="A121877">
        <v>368125</v>
      </c>
      <c r="B121877" s="2">
        <v>44417.688699029124</v>
      </c>
      <c r="C121877">
        <v>166925</v>
      </c>
      <c r="D121877">
        <v>227775</v>
      </c>
      <c r="E121877" t="str">
        <f>VLOOKUP(C121877,Подписчики!A:D,2,FALSE)</f>
        <v>UTC+2</v>
      </c>
      <c r="F121877" s="2">
        <f>VLOOKUP(C121877,Подписчики!A:D,4,FALSE)/24+B121877</f>
        <v>44417.77203236246</v>
      </c>
      <c r="G121877">
        <f t="shared" si="1904"/>
        <v>1</v>
      </c>
    </row>
    <row r="121878" spans="1:7" x14ac:dyDescent="0.25">
      <c r="A121878">
        <v>368128</v>
      </c>
      <c r="B121878" s="2">
        <v>44417.689508090618</v>
      </c>
      <c r="C121878">
        <v>67392</v>
      </c>
      <c r="D121878">
        <v>5151</v>
      </c>
      <c r="E121878" t="str">
        <f>VLOOKUP(C121878,Подписчики!A:D,2,FALSE)</f>
        <v>UTC+0</v>
      </c>
      <c r="F121878" s="2">
        <f>VLOOKUP(C121878,Подписчики!A:D,4,FALSE)/24+B121878</f>
        <v>44417.689508090618</v>
      </c>
      <c r="G121878">
        <f t="shared" si="1904"/>
        <v>1</v>
      </c>
    </row>
    <row r="121879" spans="1:7" x14ac:dyDescent="0.25">
      <c r="A121879">
        <v>368133</v>
      </c>
      <c r="B121879" s="2">
        <v>44417.690317152104</v>
      </c>
      <c r="C121879">
        <v>246542</v>
      </c>
      <c r="D121879">
        <v>411922</v>
      </c>
      <c r="E121879" t="str">
        <f>VLOOKUP(C121879,Подписчики!A:D,2,FALSE)</f>
        <v>UTC+2</v>
      </c>
      <c r="F121879" s="2">
        <f>VLOOKUP(C121879,Подписчики!A:D,4,FALSE)/24+B121879</f>
        <v>44417.77365048544</v>
      </c>
      <c r="G121879">
        <f t="shared" si="1904"/>
        <v>1</v>
      </c>
    </row>
    <row r="121880" spans="1:7" x14ac:dyDescent="0.25">
      <c r="A121880">
        <v>368135</v>
      </c>
      <c r="B121880" s="2">
        <v>44417.690721682848</v>
      </c>
      <c r="C121880">
        <v>125915</v>
      </c>
      <c r="D121880">
        <v>87238</v>
      </c>
      <c r="E121880" t="str">
        <f>VLOOKUP(C121880,Подписчики!A:D,2,FALSE)</f>
        <v>UTC+3</v>
      </c>
      <c r="F121880" s="2">
        <f>VLOOKUP(C121880,Подписчики!A:D,4,FALSE)/24+B121880</f>
        <v>44417.815721682848</v>
      </c>
      <c r="G121880">
        <f t="shared" si="1904"/>
        <v>1</v>
      </c>
    </row>
    <row r="121881" spans="1:7" x14ac:dyDescent="0.25">
      <c r="A121881">
        <v>368139</v>
      </c>
      <c r="B121881" s="2">
        <v>44417.691935275077</v>
      </c>
      <c r="C121881">
        <v>289245</v>
      </c>
      <c r="D121881">
        <v>13448</v>
      </c>
      <c r="E121881" t="str">
        <f>VLOOKUP(C121881,Подписчики!A:D,2,FALSE)</f>
        <v>UTC+2</v>
      </c>
      <c r="F121881" s="2">
        <f>VLOOKUP(C121881,Подписчики!A:D,4,FALSE)/24+B121881</f>
        <v>44417.775268608413</v>
      </c>
      <c r="G121881">
        <f t="shared" si="1904"/>
        <v>1</v>
      </c>
    </row>
    <row r="121882" spans="1:7" x14ac:dyDescent="0.25">
      <c r="A121882">
        <v>368143</v>
      </c>
      <c r="B121882" s="2">
        <v>44417.692744336564</v>
      </c>
      <c r="C121882">
        <v>252511</v>
      </c>
      <c r="D121882">
        <v>21760</v>
      </c>
      <c r="E121882" t="str">
        <f>VLOOKUP(C121882,Подписчики!A:D,2,FALSE)</f>
        <v>UTC-4</v>
      </c>
      <c r="F121882" s="2">
        <f>VLOOKUP(C121882,Подписчики!A:D,4,FALSE)/24+B121882</f>
        <v>44417.5260776699</v>
      </c>
      <c r="G121882">
        <f t="shared" si="1904"/>
        <v>1</v>
      </c>
    </row>
    <row r="121883" spans="1:7" x14ac:dyDescent="0.25">
      <c r="A121883">
        <v>368144</v>
      </c>
      <c r="B121883" s="2">
        <v>44417.693148867314</v>
      </c>
      <c r="C121883">
        <v>28553</v>
      </c>
      <c r="D121883">
        <v>191893</v>
      </c>
      <c r="E121883" t="str">
        <f>VLOOKUP(C121883,Подписчики!A:D,2,FALSE)</f>
        <v>UTC+1</v>
      </c>
      <c r="F121883" s="2">
        <f>VLOOKUP(C121883,Подписчики!A:D,4,FALSE)/24+B121883</f>
        <v>44417.734815533979</v>
      </c>
      <c r="G121883">
        <f t="shared" si="1904"/>
        <v>1</v>
      </c>
    </row>
    <row r="121884" spans="1:7" x14ac:dyDescent="0.25">
      <c r="A121884">
        <v>368149</v>
      </c>
      <c r="B121884" s="2">
        <v>44417.693148867314</v>
      </c>
      <c r="C121884">
        <v>156558</v>
      </c>
      <c r="D121884">
        <v>380527</v>
      </c>
      <c r="E121884" t="str">
        <f>VLOOKUP(C121884,Подписчики!A:D,2,FALSE)</f>
        <v>UTC+1</v>
      </c>
      <c r="F121884" s="2">
        <f>VLOOKUP(C121884,Подписчики!A:D,4,FALSE)/24+B121884</f>
        <v>44417.734815533979</v>
      </c>
      <c r="G121884">
        <f t="shared" si="1904"/>
        <v>1</v>
      </c>
    </row>
    <row r="121885" spans="1:7" x14ac:dyDescent="0.25">
      <c r="A121885">
        <v>368150</v>
      </c>
      <c r="B121885" s="2">
        <v>44417.695980582524</v>
      </c>
      <c r="C121885">
        <v>224864</v>
      </c>
      <c r="D121885">
        <v>349014</v>
      </c>
      <c r="E121885" t="str">
        <f>VLOOKUP(C121885,Подписчики!A:D,2,FALSE)</f>
        <v>UTC+0</v>
      </c>
      <c r="F121885" s="2">
        <f>VLOOKUP(C121885,Подписчики!A:D,4,FALSE)/24+B121885</f>
        <v>44417.695980582524</v>
      </c>
      <c r="G121885">
        <f t="shared" si="1904"/>
        <v>1</v>
      </c>
    </row>
    <row r="121886" spans="1:7" x14ac:dyDescent="0.25">
      <c r="A121886">
        <v>368153</v>
      </c>
      <c r="B121886" s="2">
        <v>44417.696385113268</v>
      </c>
      <c r="C121886">
        <v>119003</v>
      </c>
      <c r="D121886">
        <v>470762</v>
      </c>
      <c r="E121886" t="str">
        <f>VLOOKUP(C121886,Подписчики!A:D,2,FALSE)</f>
        <v>UTC+1</v>
      </c>
      <c r="F121886" s="2">
        <f>VLOOKUP(C121886,Подписчики!A:D,4,FALSE)/24+B121886</f>
        <v>44417.738051779932</v>
      </c>
      <c r="G121886">
        <f t="shared" si="1904"/>
        <v>1</v>
      </c>
    </row>
    <row r="121887" spans="1:7" x14ac:dyDescent="0.25">
      <c r="A121887">
        <v>368157</v>
      </c>
      <c r="B121887" s="2">
        <v>44417.696385113268</v>
      </c>
      <c r="C121887">
        <v>232707</v>
      </c>
      <c r="D121887">
        <v>411922</v>
      </c>
      <c r="E121887" t="str">
        <f>VLOOKUP(C121887,Подписчики!A:D,2,FALSE)</f>
        <v>UTC+1</v>
      </c>
      <c r="F121887" s="2">
        <f>VLOOKUP(C121887,Подписчики!A:D,4,FALSE)/24+B121887</f>
        <v>44417.738051779932</v>
      </c>
      <c r="G121887">
        <f t="shared" si="1904"/>
        <v>1</v>
      </c>
    </row>
    <row r="121888" spans="1:7" x14ac:dyDescent="0.25">
      <c r="A121888">
        <v>368160</v>
      </c>
      <c r="B121888" s="2">
        <v>44417.696666666663</v>
      </c>
      <c r="C121888">
        <v>18086</v>
      </c>
      <c r="D121888">
        <v>230507</v>
      </c>
      <c r="E121888" t="str">
        <f>VLOOKUP(C121888,Подписчики!A:D,2,FALSE)</f>
        <v>UTC+2</v>
      </c>
      <c r="F121888" s="2">
        <f>VLOOKUP(C121888,Подписчики!A:D,4,FALSE)/24+B121888</f>
        <v>44417.78</v>
      </c>
      <c r="G121888">
        <f t="shared" si="1904"/>
        <v>1</v>
      </c>
    </row>
    <row r="121889" spans="1:7" x14ac:dyDescent="0.25">
      <c r="A121889">
        <v>368161</v>
      </c>
      <c r="B121889" s="2">
        <v>44417.696789644011</v>
      </c>
      <c r="C121889">
        <v>231963</v>
      </c>
      <c r="D121889">
        <v>428362</v>
      </c>
      <c r="E121889" t="str">
        <f>VLOOKUP(C121889,Подписчики!A:D,2,FALSE)</f>
        <v>UTC+2</v>
      </c>
      <c r="F121889" s="2">
        <f>VLOOKUP(C121889,Подписчики!A:D,4,FALSE)/24+B121889</f>
        <v>44417.780122977347</v>
      </c>
      <c r="G121889">
        <f t="shared" si="1904"/>
        <v>1</v>
      </c>
    </row>
    <row r="121890" spans="1:7" x14ac:dyDescent="0.25">
      <c r="A121890">
        <v>368162</v>
      </c>
      <c r="B121890" s="2">
        <v>44417.698407766991</v>
      </c>
      <c r="C121890">
        <v>341477</v>
      </c>
      <c r="D121890">
        <v>324893</v>
      </c>
      <c r="E121890" t="str">
        <f>VLOOKUP(C121890,Подписчики!A:D,2,FALSE)</f>
        <v>UTC+2</v>
      </c>
      <c r="F121890" s="2">
        <f>VLOOKUP(C121890,Подписчики!A:D,4,FALSE)/24+B121890</f>
        <v>44417.781741100327</v>
      </c>
      <c r="G121890">
        <f t="shared" si="1904"/>
        <v>1</v>
      </c>
    </row>
    <row r="121891" spans="1:7" x14ac:dyDescent="0.25">
      <c r="A121891">
        <v>368164</v>
      </c>
      <c r="B121891" s="2">
        <v>44417.698812297735</v>
      </c>
      <c r="C121891">
        <v>143804</v>
      </c>
      <c r="D121891">
        <v>112334</v>
      </c>
      <c r="E121891" t="str">
        <f>VLOOKUP(C121891,Подписчики!A:D,2,FALSE)</f>
        <v>UTC+3</v>
      </c>
      <c r="F121891" s="2">
        <f>VLOOKUP(C121891,Подписчики!A:D,4,FALSE)/24+B121891</f>
        <v>44417.823812297735</v>
      </c>
      <c r="G121891">
        <f t="shared" si="1904"/>
        <v>1</v>
      </c>
    </row>
    <row r="121892" spans="1:7" x14ac:dyDescent="0.25">
      <c r="A121892">
        <v>368167</v>
      </c>
      <c r="B121892" s="2">
        <v>44417.699216828478</v>
      </c>
      <c r="C121892">
        <v>174827</v>
      </c>
      <c r="D121892">
        <v>364296</v>
      </c>
      <c r="E121892" t="str">
        <f>VLOOKUP(C121892,Подписчики!A:D,2,FALSE)</f>
        <v>UTC+0</v>
      </c>
      <c r="F121892" s="2">
        <f>VLOOKUP(C121892,Подписчики!A:D,4,FALSE)/24+B121892</f>
        <v>44417.699216828478</v>
      </c>
      <c r="G121892">
        <f t="shared" si="1904"/>
        <v>1</v>
      </c>
    </row>
    <row r="121893" spans="1:7" x14ac:dyDescent="0.25">
      <c r="A121893">
        <v>368172</v>
      </c>
      <c r="B121893" s="2">
        <v>44417.699621359228</v>
      </c>
      <c r="C121893">
        <v>178286</v>
      </c>
      <c r="D121893">
        <v>347393</v>
      </c>
      <c r="E121893" t="str">
        <f>VLOOKUP(C121893,Подписчики!A:D,2,FALSE)</f>
        <v>UTC+1</v>
      </c>
      <c r="F121893" s="2">
        <f>VLOOKUP(C121893,Подписчики!A:D,4,FALSE)/24+B121893</f>
        <v>44417.741288025893</v>
      </c>
      <c r="G121893">
        <f t="shared" si="1904"/>
        <v>1</v>
      </c>
    </row>
    <row r="121894" spans="1:7" x14ac:dyDescent="0.25">
      <c r="A121894">
        <v>368175</v>
      </c>
      <c r="B121894" s="2">
        <v>44417.699621359228</v>
      </c>
      <c r="C121894">
        <v>271050</v>
      </c>
      <c r="D121894">
        <v>396686</v>
      </c>
      <c r="E121894" t="str">
        <f>VLOOKUP(C121894,Подписчики!A:D,2,FALSE)</f>
        <v>UTC+1</v>
      </c>
      <c r="F121894" s="2">
        <f>VLOOKUP(C121894,Подписчики!A:D,4,FALSE)/24+B121894</f>
        <v>44417.741288025893</v>
      </c>
      <c r="G121894">
        <f t="shared" si="1904"/>
        <v>1</v>
      </c>
    </row>
    <row r="121895" spans="1:7" x14ac:dyDescent="0.25">
      <c r="A121895">
        <v>368180</v>
      </c>
      <c r="B121895" s="2">
        <v>44417.700025889964</v>
      </c>
      <c r="C121895">
        <v>270801</v>
      </c>
      <c r="D121895">
        <v>372189</v>
      </c>
      <c r="E121895" t="str">
        <f>VLOOKUP(C121895,Подписчики!A:D,2,FALSE)</f>
        <v>UTC+2</v>
      </c>
      <c r="F121895" s="2">
        <f>VLOOKUP(C121895,Подписчики!A:D,4,FALSE)/24+B121895</f>
        <v>44417.7833592233</v>
      </c>
      <c r="G121895">
        <f t="shared" si="1904"/>
        <v>1</v>
      </c>
    </row>
    <row r="121896" spans="1:7" x14ac:dyDescent="0.25">
      <c r="A121896">
        <v>368181</v>
      </c>
      <c r="B121896" s="2">
        <v>44417.701239482201</v>
      </c>
      <c r="C121896">
        <v>179370</v>
      </c>
      <c r="D121896">
        <v>206501</v>
      </c>
      <c r="E121896" t="str">
        <f>VLOOKUP(C121896,Подписчики!A:D,2,FALSE)</f>
        <v>UTC+1</v>
      </c>
      <c r="F121896" s="2">
        <f>VLOOKUP(C121896,Подписчики!A:D,4,FALSE)/24+B121896</f>
        <v>44417.742906148866</v>
      </c>
      <c r="G121896">
        <f t="shared" si="1904"/>
        <v>1</v>
      </c>
    </row>
    <row r="121897" spans="1:7" x14ac:dyDescent="0.25">
      <c r="A121897">
        <v>368183</v>
      </c>
      <c r="B121897" s="2">
        <v>44417.701644012945</v>
      </c>
      <c r="C121897">
        <v>306474</v>
      </c>
      <c r="D121897">
        <v>351192</v>
      </c>
      <c r="E121897" t="str">
        <f>VLOOKUP(C121897,Подписчики!A:D,2,FALSE)</f>
        <v>UTC+2</v>
      </c>
      <c r="F121897" s="2">
        <f>VLOOKUP(C121897,Подписчики!A:D,4,FALSE)/24+B121897</f>
        <v>44417.78497734628</v>
      </c>
      <c r="G121897">
        <f t="shared" si="1904"/>
        <v>1</v>
      </c>
    </row>
    <row r="121898" spans="1:7" x14ac:dyDescent="0.25">
      <c r="A121898">
        <v>368184</v>
      </c>
      <c r="B121898" s="2">
        <v>44417.702333333335</v>
      </c>
      <c r="C121898">
        <v>49353</v>
      </c>
      <c r="D121898">
        <v>419338</v>
      </c>
      <c r="E121898" t="str">
        <f>VLOOKUP(C121898,Подписчики!A:D,2,FALSE)</f>
        <v>UTC+1</v>
      </c>
      <c r="F121898" s="2">
        <f>VLOOKUP(C121898,Подписчики!A:D,4,FALSE)/24+B121898</f>
        <v>44417.743999999999</v>
      </c>
      <c r="G121898">
        <f t="shared" si="1904"/>
        <v>1</v>
      </c>
    </row>
    <row r="121899" spans="1:7" x14ac:dyDescent="0.25">
      <c r="A121899">
        <v>368185</v>
      </c>
      <c r="B121899" s="2">
        <v>44417.702453074431</v>
      </c>
      <c r="C121899">
        <v>70151</v>
      </c>
      <c r="D121899">
        <v>439981</v>
      </c>
      <c r="E121899" t="str">
        <f>VLOOKUP(C121899,Подписчики!A:D,2,FALSE)</f>
        <v>UTC-4</v>
      </c>
      <c r="F121899" s="2">
        <f>VLOOKUP(C121899,Подписчики!A:D,4,FALSE)/24+B121899</f>
        <v>44417.535786407767</v>
      </c>
      <c r="G121899">
        <f t="shared" si="1904"/>
        <v>1</v>
      </c>
    </row>
    <row r="121900" spans="1:7" x14ac:dyDescent="0.25">
      <c r="A121900">
        <v>368187</v>
      </c>
      <c r="B121900" s="2">
        <v>44417.702857605182</v>
      </c>
      <c r="C121900">
        <v>85029</v>
      </c>
      <c r="D121900">
        <v>451656</v>
      </c>
      <c r="E121900" t="str">
        <f>VLOOKUP(C121900,Подписчики!A:D,2,FALSE)</f>
        <v>UTC+1</v>
      </c>
      <c r="F121900" s="2">
        <f>VLOOKUP(C121900,Подписчики!A:D,4,FALSE)/24+B121900</f>
        <v>44417.744524271846</v>
      </c>
      <c r="G121900">
        <f t="shared" si="1904"/>
        <v>1</v>
      </c>
    </row>
    <row r="121901" spans="1:7" x14ac:dyDescent="0.25">
      <c r="A121901">
        <v>368189</v>
      </c>
      <c r="B121901" s="2">
        <v>44417.702857605182</v>
      </c>
      <c r="C121901">
        <v>97019</v>
      </c>
      <c r="D121901">
        <v>250679</v>
      </c>
      <c r="E121901" t="str">
        <f>VLOOKUP(C121901,Подписчики!A:D,2,FALSE)</f>
        <v>UTC+1</v>
      </c>
      <c r="F121901" s="2">
        <f>VLOOKUP(C121901,Подписчики!A:D,4,FALSE)/24+B121901</f>
        <v>44417.744524271846</v>
      </c>
      <c r="G121901">
        <f t="shared" si="1904"/>
        <v>1</v>
      </c>
    </row>
    <row r="121902" spans="1:7" x14ac:dyDescent="0.25">
      <c r="A121902">
        <v>368193</v>
      </c>
      <c r="B121902" s="2">
        <v>44417.702857605182</v>
      </c>
      <c r="C121902">
        <v>136720</v>
      </c>
      <c r="D121902">
        <v>351192</v>
      </c>
      <c r="E121902" t="str">
        <f>VLOOKUP(C121902,Подписчики!A:D,2,FALSE)</f>
        <v>UTC+1</v>
      </c>
      <c r="F121902" s="2">
        <f>VLOOKUP(C121902,Подписчики!A:D,4,FALSE)/24+B121902</f>
        <v>44417.744524271846</v>
      </c>
      <c r="G121902">
        <f t="shared" si="1904"/>
        <v>1</v>
      </c>
    </row>
    <row r="121903" spans="1:7" x14ac:dyDescent="0.25">
      <c r="A121903">
        <v>368196</v>
      </c>
      <c r="B121903" s="2">
        <v>44417.703262135918</v>
      </c>
      <c r="C121903">
        <v>126047</v>
      </c>
      <c r="D121903">
        <v>261067</v>
      </c>
      <c r="E121903" t="str">
        <f>VLOOKUP(C121903,Подписчики!A:D,2,FALSE)</f>
        <v>UTC+2</v>
      </c>
      <c r="F121903" s="2">
        <f>VLOOKUP(C121903,Подписчики!A:D,4,FALSE)/24+B121903</f>
        <v>44417.786595469253</v>
      </c>
      <c r="G121903">
        <f t="shared" si="1904"/>
        <v>1</v>
      </c>
    </row>
    <row r="121904" spans="1:7" x14ac:dyDescent="0.25">
      <c r="A121904">
        <v>368198</v>
      </c>
      <c r="B121904" s="2">
        <v>44417.703999999998</v>
      </c>
      <c r="C121904">
        <v>31396</v>
      </c>
      <c r="D121904">
        <v>465612</v>
      </c>
      <c r="E121904" t="str">
        <f>VLOOKUP(C121904,Подписчики!A:D,2,FALSE)</f>
        <v>UTC+9</v>
      </c>
      <c r="F121904" s="2">
        <f>VLOOKUP(C121904,Подписчики!A:D,4,FALSE)/24+B121904</f>
        <v>44418.078999999998</v>
      </c>
      <c r="G121904">
        <f t="shared" si="1904"/>
        <v>2</v>
      </c>
    </row>
    <row r="121905" spans="1:7" x14ac:dyDescent="0.25">
      <c r="A121905">
        <v>368201</v>
      </c>
      <c r="B121905" s="2">
        <v>44417.704475728155</v>
      </c>
      <c r="C121905">
        <v>33657</v>
      </c>
      <c r="D121905">
        <v>476288</v>
      </c>
      <c r="E121905" t="str">
        <f>VLOOKUP(C121905,Подписчики!A:D,2,FALSE)</f>
        <v>UTC+1</v>
      </c>
      <c r="F121905" s="2">
        <f>VLOOKUP(C121905,Подписчики!A:D,4,FALSE)/24+B121905</f>
        <v>44417.746142394819</v>
      </c>
      <c r="G121905">
        <f t="shared" si="1904"/>
        <v>1</v>
      </c>
    </row>
    <row r="121906" spans="1:7" x14ac:dyDescent="0.25">
      <c r="A121906">
        <v>368204</v>
      </c>
      <c r="B121906" s="2">
        <v>44417.705284789648</v>
      </c>
      <c r="C121906">
        <v>326055</v>
      </c>
      <c r="D121906">
        <v>230507</v>
      </c>
      <c r="E121906" t="str">
        <f>VLOOKUP(C121906,Подписчики!A:D,2,FALSE)</f>
        <v>UTC+7</v>
      </c>
      <c r="F121906" s="2">
        <f>VLOOKUP(C121906,Подписчики!A:D,4,FALSE)/24+B121906</f>
        <v>44417.996951456313</v>
      </c>
      <c r="G121906">
        <f t="shared" si="1904"/>
        <v>1</v>
      </c>
    </row>
    <row r="121907" spans="1:7" x14ac:dyDescent="0.25">
      <c r="A121907">
        <v>368208</v>
      </c>
      <c r="B121907" s="2">
        <v>44417.705689320392</v>
      </c>
      <c r="C121907">
        <v>36857</v>
      </c>
      <c r="D121907">
        <v>346056</v>
      </c>
      <c r="E121907" t="str">
        <f>VLOOKUP(C121907,Подписчики!A:D,2,FALSE)</f>
        <v>UTC+0</v>
      </c>
      <c r="F121907" s="2">
        <f>VLOOKUP(C121907,Подписчики!A:D,4,FALSE)/24+B121907</f>
        <v>44417.705689320392</v>
      </c>
      <c r="G121907">
        <f t="shared" si="1904"/>
        <v>1</v>
      </c>
    </row>
    <row r="121908" spans="1:7" x14ac:dyDescent="0.25">
      <c r="A121908">
        <v>368211</v>
      </c>
      <c r="B121908" s="2">
        <v>44417.705689320392</v>
      </c>
      <c r="C121908">
        <v>192019</v>
      </c>
      <c r="D121908">
        <v>350756</v>
      </c>
      <c r="E121908" t="str">
        <f>VLOOKUP(C121908,Подписчики!A:D,2,FALSE)</f>
        <v>UTC+0</v>
      </c>
      <c r="F121908" s="2">
        <f>VLOOKUP(C121908,Подписчики!A:D,4,FALSE)/24+B121908</f>
        <v>44417.705689320392</v>
      </c>
      <c r="G121908">
        <f t="shared" si="1904"/>
        <v>1</v>
      </c>
    </row>
    <row r="121909" spans="1:7" x14ac:dyDescent="0.25">
      <c r="A121909">
        <v>368212</v>
      </c>
      <c r="B121909" s="2">
        <v>44417.706902912621</v>
      </c>
      <c r="C121909">
        <v>346785</v>
      </c>
      <c r="D121909">
        <v>31501</v>
      </c>
      <c r="E121909" t="str">
        <f>VLOOKUP(C121909,Подписчики!A:D,2,FALSE)</f>
        <v>UTC+3</v>
      </c>
      <c r="F121909" s="2">
        <f>VLOOKUP(C121909,Подписчики!A:D,4,FALSE)/24+B121909</f>
        <v>44417.831902912621</v>
      </c>
      <c r="G121909">
        <f t="shared" si="1904"/>
        <v>1</v>
      </c>
    </row>
    <row r="121910" spans="1:7" x14ac:dyDescent="0.25">
      <c r="A121910">
        <v>368216</v>
      </c>
      <c r="B121910" s="2">
        <v>44417.707711974115</v>
      </c>
      <c r="C121910">
        <v>243766</v>
      </c>
      <c r="D121910">
        <v>227775</v>
      </c>
      <c r="E121910" t="str">
        <f>VLOOKUP(C121910,Подписчики!A:D,2,FALSE)</f>
        <v>UTC+1</v>
      </c>
      <c r="F121910" s="2">
        <f>VLOOKUP(C121910,Подписчики!A:D,4,FALSE)/24+B121910</f>
        <v>44417.749378640779</v>
      </c>
      <c r="G121910">
        <f t="shared" si="1904"/>
        <v>1</v>
      </c>
    </row>
    <row r="121911" spans="1:7" x14ac:dyDescent="0.25">
      <c r="A121911">
        <v>368218</v>
      </c>
      <c r="B121911" s="2">
        <v>44417.709330097088</v>
      </c>
      <c r="C121911">
        <v>317969</v>
      </c>
      <c r="D121911">
        <v>250679</v>
      </c>
      <c r="E121911" t="str">
        <f>VLOOKUP(C121911,Подписчики!A:D,2,FALSE)</f>
        <v>UTC+1</v>
      </c>
      <c r="F121911" s="2">
        <f>VLOOKUP(C121911,Подписчики!A:D,4,FALSE)/24+B121911</f>
        <v>44417.750996763752</v>
      </c>
      <c r="G121911">
        <f t="shared" si="1904"/>
        <v>1</v>
      </c>
    </row>
    <row r="121912" spans="1:7" x14ac:dyDescent="0.25">
      <c r="A121912">
        <v>368221</v>
      </c>
      <c r="B121912" s="2">
        <v>44417.709734627831</v>
      </c>
      <c r="C121912">
        <v>163302</v>
      </c>
      <c r="D121912">
        <v>179296</v>
      </c>
      <c r="E121912" t="str">
        <f>VLOOKUP(C121912,Подписчики!A:D,2,FALSE)</f>
        <v>UTC+2</v>
      </c>
      <c r="F121912" s="2">
        <f>VLOOKUP(C121912,Подписчики!A:D,4,FALSE)/24+B121912</f>
        <v>44417.793067961167</v>
      </c>
      <c r="G121912">
        <f t="shared" si="1904"/>
        <v>1</v>
      </c>
    </row>
    <row r="121913" spans="1:7" x14ac:dyDescent="0.25">
      <c r="A121913">
        <v>368226</v>
      </c>
      <c r="B121913" s="2">
        <v>44417.710139158575</v>
      </c>
      <c r="C121913">
        <v>60551</v>
      </c>
      <c r="D121913">
        <v>237520</v>
      </c>
      <c r="E121913" t="str">
        <f>VLOOKUP(C121913,Подписчики!A:D,2,FALSE)</f>
        <v>UTC+3</v>
      </c>
      <c r="F121913" s="2">
        <f>VLOOKUP(C121913,Подписчики!A:D,4,FALSE)/24+B121913</f>
        <v>44417.835139158575</v>
      </c>
      <c r="G121913">
        <f t="shared" si="1904"/>
        <v>1</v>
      </c>
    </row>
    <row r="121914" spans="1:7" x14ac:dyDescent="0.25">
      <c r="A121914">
        <v>368230</v>
      </c>
      <c r="B121914" s="2">
        <v>44417.711757281555</v>
      </c>
      <c r="C121914">
        <v>107078</v>
      </c>
      <c r="D121914">
        <v>274147</v>
      </c>
      <c r="E121914" t="str">
        <f>VLOOKUP(C121914,Подписчики!A:D,2,FALSE)</f>
        <v>UTC+3</v>
      </c>
      <c r="F121914" s="2">
        <f>VLOOKUP(C121914,Подписчики!A:D,4,FALSE)/24+B121914</f>
        <v>44417.836757281555</v>
      </c>
      <c r="G121914">
        <f t="shared" si="1904"/>
        <v>1</v>
      </c>
    </row>
    <row r="121915" spans="1:7" x14ac:dyDescent="0.25">
      <c r="A121915">
        <v>368231</v>
      </c>
      <c r="B121915" s="2">
        <v>44417.711757281555</v>
      </c>
      <c r="C121915">
        <v>201154</v>
      </c>
      <c r="D121915">
        <v>250679</v>
      </c>
      <c r="E121915" t="str">
        <f>VLOOKUP(C121915,Подписчики!A:D,2,FALSE)</f>
        <v>UTC+3</v>
      </c>
      <c r="F121915" s="2">
        <f>VLOOKUP(C121915,Подписчики!A:D,4,FALSE)/24+B121915</f>
        <v>44417.836757281555</v>
      </c>
      <c r="G121915">
        <f t="shared" si="1904"/>
        <v>1</v>
      </c>
    </row>
    <row r="121916" spans="1:7" x14ac:dyDescent="0.25">
      <c r="A121916">
        <v>368233</v>
      </c>
      <c r="B121916" s="2">
        <v>44417.712161812298</v>
      </c>
      <c r="C121916">
        <v>45014</v>
      </c>
      <c r="D121916">
        <v>123413</v>
      </c>
      <c r="E121916" t="str">
        <f>VLOOKUP(C121916,Подписчики!A:D,2,FALSE)</f>
        <v>UTC+0</v>
      </c>
      <c r="F121916" s="2">
        <f>VLOOKUP(C121916,Подписчики!A:D,4,FALSE)/24+B121916</f>
        <v>44417.712161812298</v>
      </c>
      <c r="G121916">
        <f t="shared" si="1904"/>
        <v>1</v>
      </c>
    </row>
    <row r="121917" spans="1:7" x14ac:dyDescent="0.25">
      <c r="A121917">
        <v>368235</v>
      </c>
      <c r="B121917" s="2">
        <v>44417.714993527508</v>
      </c>
      <c r="C121917">
        <v>69798</v>
      </c>
      <c r="D121917">
        <v>129210</v>
      </c>
      <c r="E121917" t="str">
        <f>VLOOKUP(C121917,Подписчики!A:D,2,FALSE)</f>
        <v>UTC+3</v>
      </c>
      <c r="F121917" s="2">
        <f>VLOOKUP(C121917,Подписчики!A:D,4,FALSE)/24+B121917</f>
        <v>44417.839993527508</v>
      </c>
      <c r="G121917">
        <f t="shared" si="1904"/>
        <v>1</v>
      </c>
    </row>
    <row r="121918" spans="1:7" x14ac:dyDescent="0.25">
      <c r="A121918">
        <v>368236</v>
      </c>
      <c r="B121918" s="2">
        <v>44417.714993527508</v>
      </c>
      <c r="C121918">
        <v>321320</v>
      </c>
      <c r="D121918">
        <v>274147</v>
      </c>
      <c r="E121918" t="str">
        <f>VLOOKUP(C121918,Подписчики!A:D,2,FALSE)</f>
        <v>UTC+3</v>
      </c>
      <c r="F121918" s="2">
        <f>VLOOKUP(C121918,Подписчики!A:D,4,FALSE)/24+B121918</f>
        <v>44417.839993527508</v>
      </c>
      <c r="G121918">
        <f t="shared" si="1904"/>
        <v>1</v>
      </c>
    </row>
    <row r="121919" spans="1:7" x14ac:dyDescent="0.25">
      <c r="A121919">
        <v>368239</v>
      </c>
      <c r="B121919" s="2">
        <v>44417.715666666663</v>
      </c>
      <c r="C121919">
        <v>60539</v>
      </c>
      <c r="D121919">
        <v>180055</v>
      </c>
      <c r="E121919" t="str">
        <f>VLOOKUP(C121919,Подписчики!A:D,2,FALSE)</f>
        <v>UTC+8</v>
      </c>
      <c r="F121919" s="2">
        <f>VLOOKUP(C121919,Подписчики!A:D,4,FALSE)/24+B121919</f>
        <v>44418.048999999999</v>
      </c>
      <c r="G121919">
        <f t="shared" si="1904"/>
        <v>2</v>
      </c>
    </row>
    <row r="121920" spans="1:7" x14ac:dyDescent="0.25">
      <c r="A121920">
        <v>368242</v>
      </c>
      <c r="B121920" s="2">
        <v>44417.715802589002</v>
      </c>
      <c r="C121920">
        <v>24028</v>
      </c>
      <c r="D121920">
        <v>250679</v>
      </c>
      <c r="E121920" t="str">
        <f>VLOOKUP(C121920,Подписчики!A:D,2,FALSE)</f>
        <v>UTC+1</v>
      </c>
      <c r="F121920" s="2">
        <f>VLOOKUP(C121920,Подписчики!A:D,4,FALSE)/24+B121920</f>
        <v>44417.757469255666</v>
      </c>
      <c r="G121920">
        <f t="shared" si="1904"/>
        <v>1</v>
      </c>
    </row>
    <row r="121921" spans="1:7" x14ac:dyDescent="0.25">
      <c r="A121921">
        <v>368247</v>
      </c>
      <c r="B121921" s="2">
        <v>44417.716207119738</v>
      </c>
      <c r="C121921">
        <v>28457</v>
      </c>
      <c r="D121921">
        <v>473327</v>
      </c>
      <c r="E121921" t="str">
        <f>VLOOKUP(C121921,Подписчики!A:D,2,FALSE)</f>
        <v>UTC+6</v>
      </c>
      <c r="F121921" s="2">
        <f>VLOOKUP(C121921,Подписчики!A:D,4,FALSE)/24+B121921</f>
        <v>44417.966207119738</v>
      </c>
      <c r="G121921">
        <f t="shared" si="1904"/>
        <v>1</v>
      </c>
    </row>
    <row r="121922" spans="1:7" x14ac:dyDescent="0.25">
      <c r="A121922">
        <v>368252</v>
      </c>
      <c r="B121922" s="2">
        <v>44417.716611650489</v>
      </c>
      <c r="C121922">
        <v>23295</v>
      </c>
      <c r="D121922">
        <v>165432</v>
      </c>
      <c r="E121922" t="str">
        <f>VLOOKUP(C121922,Подписчики!A:D,2,FALSE)</f>
        <v>UTC+3</v>
      </c>
      <c r="F121922" s="2">
        <f>VLOOKUP(C121922,Подписчики!A:D,4,FALSE)/24+B121922</f>
        <v>44417.841611650489</v>
      </c>
      <c r="G121922">
        <f t="shared" si="1904"/>
        <v>1</v>
      </c>
    </row>
    <row r="121923" spans="1:7" x14ac:dyDescent="0.25">
      <c r="A121923">
        <v>368256</v>
      </c>
      <c r="B121923" s="2">
        <v>44417.716611650489</v>
      </c>
      <c r="C121923">
        <v>211471</v>
      </c>
      <c r="D121923">
        <v>389689</v>
      </c>
      <c r="E121923" t="str">
        <f>VLOOKUP(C121923,Подписчики!A:D,2,FALSE)</f>
        <v>UTC+3</v>
      </c>
      <c r="F121923" s="2">
        <f>VLOOKUP(C121923,Подписчики!A:D,4,FALSE)/24+B121923</f>
        <v>44417.841611650489</v>
      </c>
      <c r="G121923">
        <f t="shared" ref="G121923:G121986" si="1905">WEEKDAY(F121923,2)</f>
        <v>1</v>
      </c>
    </row>
    <row r="121924" spans="1:7" x14ac:dyDescent="0.25">
      <c r="A121924">
        <v>368258</v>
      </c>
      <c r="B121924" s="2">
        <v>44417.716611650489</v>
      </c>
      <c r="C121924">
        <v>312797</v>
      </c>
      <c r="D121924">
        <v>230507</v>
      </c>
      <c r="E121924" t="str">
        <f>VLOOKUP(C121924,Подписчики!A:D,2,FALSE)</f>
        <v>UTC+3</v>
      </c>
      <c r="F121924" s="2">
        <f>VLOOKUP(C121924,Подписчики!A:D,4,FALSE)/24+B121924</f>
        <v>44417.841611650489</v>
      </c>
      <c r="G121924">
        <f t="shared" si="1905"/>
        <v>1</v>
      </c>
    </row>
    <row r="121925" spans="1:7" x14ac:dyDescent="0.25">
      <c r="A121925">
        <v>368260</v>
      </c>
      <c r="B121925" s="2">
        <v>44417.717420711975</v>
      </c>
      <c r="C121925">
        <v>287121</v>
      </c>
      <c r="D121925">
        <v>245930</v>
      </c>
      <c r="E121925" t="str">
        <f>VLOOKUP(C121925,Подписчики!A:D,2,FALSE)</f>
        <v>UTC+1</v>
      </c>
      <c r="F121925" s="2">
        <f>VLOOKUP(C121925,Подписчики!A:D,4,FALSE)/24+B121925</f>
        <v>44417.759087378639</v>
      </c>
      <c r="G121925">
        <f t="shared" si="1905"/>
        <v>1</v>
      </c>
    </row>
    <row r="121926" spans="1:7" x14ac:dyDescent="0.25">
      <c r="A121926">
        <v>368263</v>
      </c>
      <c r="B121926" s="2">
        <v>44417.718229773462</v>
      </c>
      <c r="C121926">
        <v>345861</v>
      </c>
      <c r="D121926">
        <v>182191</v>
      </c>
      <c r="E121926" t="str">
        <f>VLOOKUP(C121926,Подписчики!A:D,2,FALSE)</f>
        <v>UTC+3</v>
      </c>
      <c r="F121926" s="2">
        <f>VLOOKUP(C121926,Подписчики!A:D,4,FALSE)/24+B121926</f>
        <v>44417.843229773462</v>
      </c>
      <c r="G121926">
        <f t="shared" si="1905"/>
        <v>1</v>
      </c>
    </row>
    <row r="121927" spans="1:7" x14ac:dyDescent="0.25">
      <c r="A121927">
        <v>368266</v>
      </c>
      <c r="B121927" s="2">
        <v>44417.719038834955</v>
      </c>
      <c r="C121927">
        <v>340056</v>
      </c>
      <c r="D121927">
        <v>297256</v>
      </c>
      <c r="E121927" t="str">
        <f>VLOOKUP(C121927,Подписчики!A:D,2,FALSE)</f>
        <v>UTC+1</v>
      </c>
      <c r="F121927" s="2">
        <f>VLOOKUP(C121927,Подписчики!A:D,4,FALSE)/24+B121927</f>
        <v>44417.76070550162</v>
      </c>
      <c r="G121927">
        <f t="shared" si="1905"/>
        <v>1</v>
      </c>
    </row>
    <row r="121928" spans="1:7" x14ac:dyDescent="0.25">
      <c r="A121928">
        <v>368267</v>
      </c>
      <c r="B121928" s="2">
        <v>44417.719443365691</v>
      </c>
      <c r="C121928">
        <v>8384</v>
      </c>
      <c r="D121928">
        <v>250679</v>
      </c>
      <c r="E121928" t="str">
        <f>VLOOKUP(C121928,Подписчики!A:D,2,FALSE)</f>
        <v>UTC+2</v>
      </c>
      <c r="F121928" s="2">
        <f>VLOOKUP(C121928,Подписчики!A:D,4,FALSE)/24+B121928</f>
        <v>44417.802776699027</v>
      </c>
      <c r="G121928">
        <f t="shared" si="1905"/>
        <v>1</v>
      </c>
    </row>
    <row r="121929" spans="1:7" x14ac:dyDescent="0.25">
      <c r="A121929">
        <v>368271</v>
      </c>
      <c r="B121929" s="2">
        <v>44417.720252427185</v>
      </c>
      <c r="C121929">
        <v>237561</v>
      </c>
      <c r="D121929">
        <v>370651</v>
      </c>
      <c r="E121929" t="str">
        <f>VLOOKUP(C121929,Подписчики!A:D,2,FALSE)</f>
        <v>UTC+4</v>
      </c>
      <c r="F121929" s="2">
        <f>VLOOKUP(C121929,Подписчики!A:D,4,FALSE)/24+B121929</f>
        <v>44417.886919093849</v>
      </c>
      <c r="G121929">
        <f t="shared" si="1905"/>
        <v>1</v>
      </c>
    </row>
    <row r="121930" spans="1:7" x14ac:dyDescent="0.25">
      <c r="A121930">
        <v>368276</v>
      </c>
      <c r="B121930" s="2">
        <v>44417.720656957928</v>
      </c>
      <c r="C121930">
        <v>46903</v>
      </c>
      <c r="D121930">
        <v>149755</v>
      </c>
      <c r="E121930" t="str">
        <f>VLOOKUP(C121930,Подписчики!A:D,2,FALSE)</f>
        <v>UTC+1</v>
      </c>
      <c r="F121930" s="2">
        <f>VLOOKUP(C121930,Подписчики!A:D,4,FALSE)/24+B121930</f>
        <v>44417.762323624593</v>
      </c>
      <c r="G121930">
        <f t="shared" si="1905"/>
        <v>1</v>
      </c>
    </row>
    <row r="121931" spans="1:7" x14ac:dyDescent="0.25">
      <c r="A121931">
        <v>368277</v>
      </c>
      <c r="B121931" s="2">
        <v>44417.720656957928</v>
      </c>
      <c r="C121931">
        <v>58281</v>
      </c>
      <c r="D121931">
        <v>245930</v>
      </c>
      <c r="E121931" t="str">
        <f>VLOOKUP(C121931,Подписчики!A:D,2,FALSE)</f>
        <v>UTC+1</v>
      </c>
      <c r="F121931" s="2">
        <f>VLOOKUP(C121931,Подписчики!A:D,4,FALSE)/24+B121931</f>
        <v>44417.762323624593</v>
      </c>
      <c r="G121931">
        <f t="shared" si="1905"/>
        <v>1</v>
      </c>
    </row>
    <row r="121932" spans="1:7" x14ac:dyDescent="0.25">
      <c r="A121932">
        <v>368280</v>
      </c>
      <c r="B121932" s="2">
        <v>44417.721466019415</v>
      </c>
      <c r="C121932">
        <v>65761</v>
      </c>
      <c r="D121932">
        <v>301748</v>
      </c>
      <c r="E121932" t="str">
        <f>VLOOKUP(C121932,Подписчики!A:D,2,FALSE)</f>
        <v>UTC+3</v>
      </c>
      <c r="F121932" s="2">
        <f>VLOOKUP(C121932,Подписчики!A:D,4,FALSE)/24+B121932</f>
        <v>44417.846466019415</v>
      </c>
      <c r="G121932">
        <f t="shared" si="1905"/>
        <v>1</v>
      </c>
    </row>
    <row r="121933" spans="1:7" x14ac:dyDescent="0.25">
      <c r="A121933">
        <v>368281</v>
      </c>
      <c r="B121933" s="2">
        <v>44417.721466019415</v>
      </c>
      <c r="C121933">
        <v>312205</v>
      </c>
      <c r="D121933">
        <v>140576</v>
      </c>
      <c r="E121933" t="str">
        <f>VLOOKUP(C121933,Подписчики!A:D,2,FALSE)</f>
        <v>UTC+3</v>
      </c>
      <c r="F121933" s="2">
        <f>VLOOKUP(C121933,Подписчики!A:D,4,FALSE)/24+B121933</f>
        <v>44417.846466019415</v>
      </c>
      <c r="G121933">
        <f t="shared" si="1905"/>
        <v>1</v>
      </c>
    </row>
    <row r="121934" spans="1:7" x14ac:dyDescent="0.25">
      <c r="A121934">
        <v>368283</v>
      </c>
      <c r="B121934" s="2">
        <v>44417.721870550158</v>
      </c>
      <c r="C121934">
        <v>168461</v>
      </c>
      <c r="D121934">
        <v>137327</v>
      </c>
      <c r="E121934" t="str">
        <f>VLOOKUP(C121934,Подписчики!A:D,2,FALSE)</f>
        <v>UTC+0</v>
      </c>
      <c r="F121934" s="2">
        <f>VLOOKUP(C121934,Подписчики!A:D,4,FALSE)/24+B121934</f>
        <v>44417.721870550158</v>
      </c>
      <c r="G121934">
        <f t="shared" si="1905"/>
        <v>1</v>
      </c>
    </row>
    <row r="121935" spans="1:7" x14ac:dyDescent="0.25">
      <c r="A121935">
        <v>368288</v>
      </c>
      <c r="B121935" s="2">
        <v>44417.723084142395</v>
      </c>
      <c r="C121935">
        <v>253247</v>
      </c>
      <c r="D121935">
        <v>187920</v>
      </c>
      <c r="E121935" t="str">
        <f>VLOOKUP(C121935,Подписчики!A:D,2,FALSE)</f>
        <v>UTC+3</v>
      </c>
      <c r="F121935" s="2">
        <f>VLOOKUP(C121935,Подписчики!A:D,4,FALSE)/24+B121935</f>
        <v>44417.848084142395</v>
      </c>
      <c r="G121935">
        <f t="shared" si="1905"/>
        <v>1</v>
      </c>
    </row>
    <row r="121936" spans="1:7" x14ac:dyDescent="0.25">
      <c r="A121936">
        <v>368289</v>
      </c>
      <c r="B121936" s="2">
        <v>44417.724297734625</v>
      </c>
      <c r="C121936">
        <v>23208</v>
      </c>
      <c r="D121936">
        <v>276749</v>
      </c>
      <c r="E121936" t="str">
        <f>VLOOKUP(C121936,Подписчики!A:D,2,FALSE)</f>
        <v>UTC+2</v>
      </c>
      <c r="F121936" s="2">
        <f>VLOOKUP(C121936,Подписчики!A:D,4,FALSE)/24+B121936</f>
        <v>44417.807631067961</v>
      </c>
      <c r="G121936">
        <f t="shared" si="1905"/>
        <v>1</v>
      </c>
    </row>
    <row r="121937" spans="1:7" x14ac:dyDescent="0.25">
      <c r="A121937">
        <v>368291</v>
      </c>
      <c r="B121937" s="2">
        <v>44417.725106796119</v>
      </c>
      <c r="C121937">
        <v>6431</v>
      </c>
      <c r="D121937">
        <v>304722</v>
      </c>
      <c r="E121937" t="str">
        <f>VLOOKUP(C121937,Подписчики!A:D,2,FALSE)</f>
        <v>UTC+0</v>
      </c>
      <c r="F121937" s="2">
        <f>VLOOKUP(C121937,Подписчики!A:D,4,FALSE)/24+B121937</f>
        <v>44417.725106796119</v>
      </c>
      <c r="G121937">
        <f t="shared" si="1905"/>
        <v>1</v>
      </c>
    </row>
    <row r="121938" spans="1:7" x14ac:dyDescent="0.25">
      <c r="A121938">
        <v>368293</v>
      </c>
      <c r="B121938" s="2">
        <v>44417.726320388349</v>
      </c>
      <c r="C121938">
        <v>79380</v>
      </c>
      <c r="D121938">
        <v>343491</v>
      </c>
      <c r="E121938" t="str">
        <f>VLOOKUP(C121938,Подписчики!A:D,2,FALSE)</f>
        <v>UTC+3</v>
      </c>
      <c r="F121938" s="2">
        <f>VLOOKUP(C121938,Подписчики!A:D,4,FALSE)/24+B121938</f>
        <v>44417.851320388349</v>
      </c>
      <c r="G121938">
        <f t="shared" si="1905"/>
        <v>1</v>
      </c>
    </row>
    <row r="121939" spans="1:7" x14ac:dyDescent="0.25">
      <c r="A121939">
        <v>368294</v>
      </c>
      <c r="B121939" s="2">
        <v>44417.726724919092</v>
      </c>
      <c r="C121939">
        <v>184282</v>
      </c>
      <c r="D121939">
        <v>105716</v>
      </c>
      <c r="E121939" t="str">
        <f>VLOOKUP(C121939,Подписчики!A:D,2,FALSE)</f>
        <v>UTC+0</v>
      </c>
      <c r="F121939" s="2">
        <f>VLOOKUP(C121939,Подписчики!A:D,4,FALSE)/24+B121939</f>
        <v>44417.726724919092</v>
      </c>
      <c r="G121939">
        <f t="shared" si="1905"/>
        <v>1</v>
      </c>
    </row>
    <row r="121940" spans="1:7" x14ac:dyDescent="0.25">
      <c r="A121940">
        <v>368295</v>
      </c>
      <c r="B121940" s="2">
        <v>44417.726724919092</v>
      </c>
      <c r="C121940">
        <v>231201</v>
      </c>
      <c r="D121940">
        <v>394819</v>
      </c>
      <c r="E121940" t="str">
        <f>VLOOKUP(C121940,Подписчики!A:D,2,FALSE)</f>
        <v>UTC+0</v>
      </c>
      <c r="F121940" s="2">
        <f>VLOOKUP(C121940,Подписчики!A:D,4,FALSE)/24+B121940</f>
        <v>44417.726724919092</v>
      </c>
      <c r="G121940">
        <f t="shared" si="1905"/>
        <v>1</v>
      </c>
    </row>
    <row r="121941" spans="1:7" x14ac:dyDescent="0.25">
      <c r="A121941">
        <v>368300</v>
      </c>
      <c r="B121941" s="2">
        <v>44417.727129449842</v>
      </c>
      <c r="C121941">
        <v>59198</v>
      </c>
      <c r="D121941">
        <v>401945</v>
      </c>
      <c r="E121941" t="str">
        <f>VLOOKUP(C121941,Подписчики!A:D,2,FALSE)</f>
        <v>UTC+1</v>
      </c>
      <c r="F121941" s="2">
        <f>VLOOKUP(C121941,Подписчики!A:D,4,FALSE)/24+B121941</f>
        <v>44417.768796116507</v>
      </c>
      <c r="G121941">
        <f t="shared" si="1905"/>
        <v>1</v>
      </c>
    </row>
    <row r="121942" spans="1:7" x14ac:dyDescent="0.25">
      <c r="A121942">
        <v>368302</v>
      </c>
      <c r="B121942" s="2">
        <v>44417.728343042072</v>
      </c>
      <c r="C121942">
        <v>47739</v>
      </c>
      <c r="D121942">
        <v>197508</v>
      </c>
      <c r="E121942" t="str">
        <f>VLOOKUP(C121942,Подписчики!A:D,2,FALSE)</f>
        <v>UTC+0</v>
      </c>
      <c r="F121942" s="2">
        <f>VLOOKUP(C121942,Подписчики!A:D,4,FALSE)/24+B121942</f>
        <v>44417.728343042072</v>
      </c>
      <c r="G121942">
        <f t="shared" si="1905"/>
        <v>1</v>
      </c>
    </row>
    <row r="121943" spans="1:7" x14ac:dyDescent="0.25">
      <c r="A121943">
        <v>368305</v>
      </c>
      <c r="B121943" s="2">
        <v>44417.728999999999</v>
      </c>
      <c r="C121943">
        <v>76017</v>
      </c>
      <c r="D121943">
        <v>297015</v>
      </c>
      <c r="E121943" t="str">
        <f>VLOOKUP(C121943,Подписчики!A:D,2,FALSE)</f>
        <v>UTC+3</v>
      </c>
      <c r="F121943" s="2">
        <f>VLOOKUP(C121943,Подписчики!A:D,4,FALSE)/24+B121943</f>
        <v>44417.853999999999</v>
      </c>
      <c r="G121943">
        <f t="shared" si="1905"/>
        <v>1</v>
      </c>
    </row>
    <row r="121944" spans="1:7" x14ac:dyDescent="0.25">
      <c r="A121944">
        <v>368307</v>
      </c>
      <c r="B121944" s="2">
        <v>44417.730365695796</v>
      </c>
      <c r="C121944">
        <v>158474</v>
      </c>
      <c r="D121944">
        <v>224760</v>
      </c>
      <c r="E121944" t="str">
        <f>VLOOKUP(C121944,Подписчики!A:D,2,FALSE)</f>
        <v>UTC+1</v>
      </c>
      <c r="F121944" s="2">
        <f>VLOOKUP(C121944,Подписчики!A:D,4,FALSE)/24+B121944</f>
        <v>44417.77203236246</v>
      </c>
      <c r="G121944">
        <f t="shared" si="1905"/>
        <v>1</v>
      </c>
    </row>
    <row r="121945" spans="1:7" x14ac:dyDescent="0.25">
      <c r="A121945">
        <v>368310</v>
      </c>
      <c r="B121945" s="2">
        <v>44417.730365695796</v>
      </c>
      <c r="C121945">
        <v>315602</v>
      </c>
      <c r="D121945">
        <v>118549</v>
      </c>
      <c r="E121945" t="str">
        <f>VLOOKUP(C121945,Подписчики!A:D,2,FALSE)</f>
        <v>UTC+1</v>
      </c>
      <c r="F121945" s="2">
        <f>VLOOKUP(C121945,Подписчики!A:D,4,FALSE)/24+B121945</f>
        <v>44417.77203236246</v>
      </c>
      <c r="G121945">
        <f t="shared" si="1905"/>
        <v>1</v>
      </c>
    </row>
    <row r="121946" spans="1:7" x14ac:dyDescent="0.25">
      <c r="A121946">
        <v>368312</v>
      </c>
      <c r="B121946" s="2">
        <v>44417.731174757282</v>
      </c>
      <c r="C121946">
        <v>304346</v>
      </c>
      <c r="D121946">
        <v>153893</v>
      </c>
      <c r="E121946" t="str">
        <f>VLOOKUP(C121946,Подписчики!A:D,2,FALSE)</f>
        <v>UTC+3</v>
      </c>
      <c r="F121946" s="2">
        <f>VLOOKUP(C121946,Подписчики!A:D,4,FALSE)/24+B121946</f>
        <v>44417.856174757282</v>
      </c>
      <c r="G121946">
        <f t="shared" si="1905"/>
        <v>1</v>
      </c>
    </row>
    <row r="121947" spans="1:7" x14ac:dyDescent="0.25">
      <c r="A121947">
        <v>368315</v>
      </c>
      <c r="B121947" s="2">
        <v>44417.731983818776</v>
      </c>
      <c r="C121947">
        <v>98586</v>
      </c>
      <c r="D121947">
        <v>150985</v>
      </c>
      <c r="E121947" t="str">
        <f>VLOOKUP(C121947,Подписчики!A:D,2,FALSE)</f>
        <v>UTC+1</v>
      </c>
      <c r="F121947" s="2">
        <f>VLOOKUP(C121947,Подписчики!A:D,4,FALSE)/24+B121947</f>
        <v>44417.77365048544</v>
      </c>
      <c r="G121947">
        <f t="shared" si="1905"/>
        <v>1</v>
      </c>
    </row>
    <row r="121948" spans="1:7" x14ac:dyDescent="0.25">
      <c r="A121948">
        <v>368320</v>
      </c>
      <c r="B121948" s="2">
        <v>44417.731983818776</v>
      </c>
      <c r="C121948">
        <v>203210</v>
      </c>
      <c r="D121948">
        <v>9110</v>
      </c>
      <c r="E121948" t="str">
        <f>VLOOKUP(C121948,Подписчики!A:D,2,FALSE)</f>
        <v>UTC+1</v>
      </c>
      <c r="F121948" s="2">
        <f>VLOOKUP(C121948,Подписчики!A:D,4,FALSE)/24+B121948</f>
        <v>44417.77365048544</v>
      </c>
      <c r="G121948">
        <f t="shared" si="1905"/>
        <v>1</v>
      </c>
    </row>
    <row r="121949" spans="1:7" x14ac:dyDescent="0.25">
      <c r="A121949">
        <v>368322</v>
      </c>
      <c r="B121949" s="2">
        <v>44417.731983818776</v>
      </c>
      <c r="C121949">
        <v>219510</v>
      </c>
      <c r="D121949">
        <v>404965</v>
      </c>
      <c r="E121949" t="str">
        <f>VLOOKUP(C121949,Подписчики!A:D,2,FALSE)</f>
        <v>UTC+1</v>
      </c>
      <c r="F121949" s="2">
        <f>VLOOKUP(C121949,Подписчики!A:D,4,FALSE)/24+B121949</f>
        <v>44417.77365048544</v>
      </c>
      <c r="G121949">
        <f t="shared" si="1905"/>
        <v>1</v>
      </c>
    </row>
    <row r="121950" spans="1:7" x14ac:dyDescent="0.25">
      <c r="A121950">
        <v>368324</v>
      </c>
      <c r="B121950" s="2">
        <v>44417.731983818776</v>
      </c>
      <c r="C121950">
        <v>239816</v>
      </c>
      <c r="D121950">
        <v>111153</v>
      </c>
      <c r="E121950" t="str">
        <f>VLOOKUP(C121950,Подписчики!A:D,2,FALSE)</f>
        <v>UTC+1</v>
      </c>
      <c r="F121950" s="2">
        <f>VLOOKUP(C121950,Подписчики!A:D,4,FALSE)/24+B121950</f>
        <v>44417.77365048544</v>
      </c>
      <c r="G121950">
        <f t="shared" si="1905"/>
        <v>1</v>
      </c>
    </row>
    <row r="121951" spans="1:7" x14ac:dyDescent="0.25">
      <c r="A121951">
        <v>368325</v>
      </c>
      <c r="B121951" s="2">
        <v>44417.731983818776</v>
      </c>
      <c r="C121951">
        <v>300717</v>
      </c>
      <c r="D121951">
        <v>145779</v>
      </c>
      <c r="E121951" t="str">
        <f>VLOOKUP(C121951,Подписчики!A:D,2,FALSE)</f>
        <v>UTC+1</v>
      </c>
      <c r="F121951" s="2">
        <f>VLOOKUP(C121951,Подписчики!A:D,4,FALSE)/24+B121951</f>
        <v>44417.77365048544</v>
      </c>
      <c r="G121951">
        <f t="shared" si="1905"/>
        <v>1</v>
      </c>
    </row>
    <row r="121952" spans="1:7" x14ac:dyDescent="0.25">
      <c r="A121952">
        <v>368329</v>
      </c>
      <c r="B121952" s="2">
        <v>44417.732388349512</v>
      </c>
      <c r="C121952">
        <v>319359</v>
      </c>
      <c r="D121952">
        <v>250679</v>
      </c>
      <c r="E121952" t="str">
        <f>VLOOKUP(C121952,Подписчики!A:D,2,FALSE)</f>
        <v>UTC+2</v>
      </c>
      <c r="F121952" s="2">
        <f>VLOOKUP(C121952,Подписчики!A:D,4,FALSE)/24+B121952</f>
        <v>44417.815721682848</v>
      </c>
      <c r="G121952">
        <f t="shared" si="1905"/>
        <v>1</v>
      </c>
    </row>
    <row r="121953" spans="1:7" x14ac:dyDescent="0.25">
      <c r="A121953">
        <v>368333</v>
      </c>
      <c r="B121953" s="2">
        <v>44417.733197411006</v>
      </c>
      <c r="C121953">
        <v>48317</v>
      </c>
      <c r="D121953">
        <v>414043</v>
      </c>
      <c r="E121953" t="str">
        <f>VLOOKUP(C121953,Подписчики!A:D,2,FALSE)</f>
        <v>UTC+4</v>
      </c>
      <c r="F121953" s="2">
        <f>VLOOKUP(C121953,Подписчики!A:D,4,FALSE)/24+B121953</f>
        <v>44417.89986407767</v>
      </c>
      <c r="G121953">
        <f t="shared" si="1905"/>
        <v>1</v>
      </c>
    </row>
    <row r="121954" spans="1:7" x14ac:dyDescent="0.25">
      <c r="A121954">
        <v>368334</v>
      </c>
      <c r="B121954" s="2">
        <v>44417.733197411006</v>
      </c>
      <c r="C121954">
        <v>88602</v>
      </c>
      <c r="D121954">
        <v>467667</v>
      </c>
      <c r="E121954" t="str">
        <f>VLOOKUP(C121954,Подписчики!A:D,2,FALSE)</f>
        <v>UTC+0</v>
      </c>
      <c r="F121954" s="2">
        <f>VLOOKUP(C121954,Подписчики!A:D,4,FALSE)/24+B121954</f>
        <v>44417.733197411006</v>
      </c>
      <c r="G121954">
        <f t="shared" si="1905"/>
        <v>1</v>
      </c>
    </row>
    <row r="121955" spans="1:7" x14ac:dyDescent="0.25">
      <c r="A121955">
        <v>368337</v>
      </c>
      <c r="B121955" s="2">
        <v>44417.733601941749</v>
      </c>
      <c r="C121955">
        <v>152008</v>
      </c>
      <c r="D121955">
        <v>178044</v>
      </c>
      <c r="E121955" t="str">
        <f>VLOOKUP(C121955,Подписчики!A:D,2,FALSE)</f>
        <v>UTC+1</v>
      </c>
      <c r="F121955" s="2">
        <f>VLOOKUP(C121955,Подписчики!A:D,4,FALSE)/24+B121955</f>
        <v>44417.775268608413</v>
      </c>
      <c r="G121955">
        <f t="shared" si="1905"/>
        <v>1</v>
      </c>
    </row>
    <row r="121956" spans="1:7" x14ac:dyDescent="0.25">
      <c r="A121956">
        <v>368340</v>
      </c>
      <c r="B121956" s="2">
        <v>44417.733601941749</v>
      </c>
      <c r="C121956">
        <v>311175</v>
      </c>
      <c r="D121956">
        <v>351192</v>
      </c>
      <c r="E121956" t="str">
        <f>VLOOKUP(C121956,Подписчики!A:D,2,FALSE)</f>
        <v>UTC+1</v>
      </c>
      <c r="F121956" s="2">
        <f>VLOOKUP(C121956,Подписчики!A:D,4,FALSE)/24+B121956</f>
        <v>44417.775268608413</v>
      </c>
      <c r="G121956">
        <f t="shared" si="1905"/>
        <v>1</v>
      </c>
    </row>
    <row r="121957" spans="1:7" x14ac:dyDescent="0.25">
      <c r="A121957">
        <v>368344</v>
      </c>
      <c r="B121957" s="2">
        <v>44417.734815533986</v>
      </c>
      <c r="C121957">
        <v>201410</v>
      </c>
      <c r="D121957">
        <v>293657</v>
      </c>
      <c r="E121957" t="str">
        <f>VLOOKUP(C121957,Подписчики!A:D,2,FALSE)</f>
        <v>UTC+4</v>
      </c>
      <c r="F121957" s="2">
        <f>VLOOKUP(C121957,Подписчики!A:D,4,FALSE)/24+B121957</f>
        <v>44417.90148220065</v>
      </c>
      <c r="G121957">
        <f t="shared" si="1905"/>
        <v>1</v>
      </c>
    </row>
    <row r="121958" spans="1:7" x14ac:dyDescent="0.25">
      <c r="A121958">
        <v>368347</v>
      </c>
      <c r="B121958" s="2">
        <v>44417.736029126216</v>
      </c>
      <c r="C121958">
        <v>47696</v>
      </c>
      <c r="D121958">
        <v>141259</v>
      </c>
      <c r="E121958" t="str">
        <f>VLOOKUP(C121958,Подписчики!A:D,2,FALSE)</f>
        <v>UTC+3</v>
      </c>
      <c r="F121958" s="2">
        <f>VLOOKUP(C121958,Подписчики!A:D,4,FALSE)/24+B121958</f>
        <v>44417.861029126216</v>
      </c>
      <c r="G121958">
        <f t="shared" si="1905"/>
        <v>1</v>
      </c>
    </row>
    <row r="121959" spans="1:7" x14ac:dyDescent="0.25">
      <c r="A121959">
        <v>368352</v>
      </c>
      <c r="B121959" s="2">
        <v>44417.738456310683</v>
      </c>
      <c r="C121959">
        <v>195376</v>
      </c>
      <c r="D121959">
        <v>88863</v>
      </c>
      <c r="E121959" t="str">
        <f>VLOOKUP(C121959,Подписчики!A:D,2,FALSE)</f>
        <v>UTC+1</v>
      </c>
      <c r="F121959" s="2">
        <f>VLOOKUP(C121959,Подписчики!A:D,4,FALSE)/24+B121959</f>
        <v>44417.780122977347</v>
      </c>
      <c r="G121959">
        <f t="shared" si="1905"/>
        <v>1</v>
      </c>
    </row>
    <row r="121960" spans="1:7" x14ac:dyDescent="0.25">
      <c r="A121960">
        <v>368355</v>
      </c>
      <c r="B121960" s="2">
        <v>44417.738456310683</v>
      </c>
      <c r="C121960">
        <v>246235</v>
      </c>
      <c r="D121960">
        <v>338092</v>
      </c>
      <c r="E121960" t="str">
        <f>VLOOKUP(C121960,Подписчики!A:D,2,FALSE)</f>
        <v>UTC-3</v>
      </c>
      <c r="F121960" s="2">
        <f>VLOOKUP(C121960,Подписчики!A:D,4,FALSE)/24+B121960</f>
        <v>44417.613456310683</v>
      </c>
      <c r="G121960">
        <f t="shared" si="1905"/>
        <v>1</v>
      </c>
    </row>
    <row r="121961" spans="1:7" x14ac:dyDescent="0.25">
      <c r="A121961">
        <v>368357</v>
      </c>
      <c r="B121961" s="2">
        <v>44417.738860841419</v>
      </c>
      <c r="C121961">
        <v>234274</v>
      </c>
      <c r="D121961">
        <v>254768</v>
      </c>
      <c r="E121961" t="str">
        <f>VLOOKUP(C121961,Подписчики!A:D,2,FALSE)</f>
        <v>UTC+2</v>
      </c>
      <c r="F121961" s="2">
        <f>VLOOKUP(C121961,Подписчики!A:D,4,FALSE)/24+B121961</f>
        <v>44417.822194174754</v>
      </c>
      <c r="G121961">
        <f t="shared" si="1905"/>
        <v>1</v>
      </c>
    </row>
    <row r="121962" spans="1:7" x14ac:dyDescent="0.25">
      <c r="A121962">
        <v>368359</v>
      </c>
      <c r="B121962" s="2">
        <v>44417.738860841419</v>
      </c>
      <c r="C121962">
        <v>289990</v>
      </c>
      <c r="D121962">
        <v>411922</v>
      </c>
      <c r="E121962" t="str">
        <f>VLOOKUP(C121962,Подписчики!A:D,2,FALSE)</f>
        <v>UTC+2</v>
      </c>
      <c r="F121962" s="2">
        <f>VLOOKUP(C121962,Подписчики!A:D,4,FALSE)/24+B121962</f>
        <v>44417.822194174754</v>
      </c>
      <c r="G121962">
        <f t="shared" si="1905"/>
        <v>1</v>
      </c>
    </row>
    <row r="121963" spans="1:7" x14ac:dyDescent="0.25">
      <c r="A121963">
        <v>368363</v>
      </c>
      <c r="B121963" s="2">
        <v>44417.740074433663</v>
      </c>
      <c r="C121963">
        <v>168728</v>
      </c>
      <c r="D121963">
        <v>347060</v>
      </c>
      <c r="E121963" t="str">
        <f>VLOOKUP(C121963,Подписчики!A:D,2,FALSE)</f>
        <v>UTC+1</v>
      </c>
      <c r="F121963" s="2">
        <f>VLOOKUP(C121963,Подписчики!A:D,4,FALSE)/24+B121963</f>
        <v>44417.781741100327</v>
      </c>
      <c r="G121963">
        <f t="shared" si="1905"/>
        <v>1</v>
      </c>
    </row>
    <row r="121964" spans="1:7" x14ac:dyDescent="0.25">
      <c r="A121964">
        <v>368365</v>
      </c>
      <c r="B121964" s="2">
        <v>44417.740074433663</v>
      </c>
      <c r="C121964">
        <v>183117</v>
      </c>
      <c r="D121964">
        <v>85094</v>
      </c>
      <c r="E121964" t="str">
        <f>VLOOKUP(C121964,Подписчики!A:D,2,FALSE)</f>
        <v>UTC+1</v>
      </c>
      <c r="F121964" s="2">
        <f>VLOOKUP(C121964,Подписчики!A:D,4,FALSE)/24+B121964</f>
        <v>44417.781741100327</v>
      </c>
      <c r="G121964">
        <f t="shared" si="1905"/>
        <v>1</v>
      </c>
    </row>
    <row r="121965" spans="1:7" x14ac:dyDescent="0.25">
      <c r="A121965">
        <v>368368</v>
      </c>
      <c r="B121965" s="2">
        <v>44417.740074433663</v>
      </c>
      <c r="C121965">
        <v>285905</v>
      </c>
      <c r="D121965">
        <v>407315</v>
      </c>
      <c r="E121965" t="str">
        <f>VLOOKUP(C121965,Подписчики!A:D,2,FALSE)</f>
        <v>UTC+1</v>
      </c>
      <c r="F121965" s="2">
        <f>VLOOKUP(C121965,Подписчики!A:D,4,FALSE)/24+B121965</f>
        <v>44417.781741100327</v>
      </c>
      <c r="G121965">
        <f t="shared" si="1905"/>
        <v>1</v>
      </c>
    </row>
    <row r="121966" spans="1:7" x14ac:dyDescent="0.25">
      <c r="A121966">
        <v>368369</v>
      </c>
      <c r="B121966" s="2">
        <v>44417.740478964399</v>
      </c>
      <c r="C121966">
        <v>212863</v>
      </c>
      <c r="D121966">
        <v>362707</v>
      </c>
      <c r="E121966" t="str">
        <f>VLOOKUP(C121966,Подписчики!A:D,2,FALSE)</f>
        <v>UTC+2</v>
      </c>
      <c r="F121966" s="2">
        <f>VLOOKUP(C121966,Подписчики!A:D,4,FALSE)/24+B121966</f>
        <v>44417.823812297735</v>
      </c>
      <c r="G121966">
        <f t="shared" si="1905"/>
        <v>1</v>
      </c>
    </row>
    <row r="121967" spans="1:7" x14ac:dyDescent="0.25">
      <c r="A121967">
        <v>368371</v>
      </c>
      <c r="B121967" s="2">
        <v>44417.740883495142</v>
      </c>
      <c r="C121967">
        <v>146931</v>
      </c>
      <c r="D121967">
        <v>53136</v>
      </c>
      <c r="E121967" t="str">
        <f>VLOOKUP(C121967,Подписчики!A:D,2,FALSE)</f>
        <v>UTC+3</v>
      </c>
      <c r="F121967" s="2">
        <f>VLOOKUP(C121967,Подписчики!A:D,4,FALSE)/24+B121967</f>
        <v>44417.865883495142</v>
      </c>
      <c r="G121967">
        <f t="shared" si="1905"/>
        <v>1</v>
      </c>
    </row>
    <row r="121968" spans="1:7" x14ac:dyDescent="0.25">
      <c r="A121968">
        <v>368374</v>
      </c>
      <c r="B121968" s="2">
        <v>44417.741288025893</v>
      </c>
      <c r="C121968">
        <v>154808</v>
      </c>
      <c r="D121968">
        <v>309748</v>
      </c>
      <c r="E121968" t="str">
        <f>VLOOKUP(C121968,Подписчики!A:D,2,FALSE)</f>
        <v>UTC+0</v>
      </c>
      <c r="F121968" s="2">
        <f>VLOOKUP(C121968,Подписчики!A:D,4,FALSE)/24+B121968</f>
        <v>44417.741288025893</v>
      </c>
      <c r="G121968">
        <f t="shared" si="1905"/>
        <v>1</v>
      </c>
    </row>
    <row r="121969" spans="1:7" x14ac:dyDescent="0.25">
      <c r="A121969">
        <v>368379</v>
      </c>
      <c r="B121969" s="2">
        <v>44417.743715210359</v>
      </c>
      <c r="C121969">
        <v>127704</v>
      </c>
      <c r="D121969">
        <v>118549</v>
      </c>
      <c r="E121969" t="str">
        <f>VLOOKUP(C121969,Подписчики!A:D,2,FALSE)</f>
        <v>UTC+6</v>
      </c>
      <c r="F121969" s="2">
        <f>VLOOKUP(C121969,Подписчики!A:D,4,FALSE)/24+B121969</f>
        <v>44417.993715210359</v>
      </c>
      <c r="G121969">
        <f t="shared" si="1905"/>
        <v>1</v>
      </c>
    </row>
    <row r="121970" spans="1:7" x14ac:dyDescent="0.25">
      <c r="A121970">
        <v>368383</v>
      </c>
      <c r="B121970" s="2">
        <v>44417.744119741103</v>
      </c>
      <c r="C121970">
        <v>211340</v>
      </c>
      <c r="D121970">
        <v>158978</v>
      </c>
      <c r="E121970" t="str">
        <f>VLOOKUP(C121970,Подписчики!A:D,2,FALSE)</f>
        <v>UTC+3</v>
      </c>
      <c r="F121970" s="2">
        <f>VLOOKUP(C121970,Подписчики!A:D,4,FALSE)/24+B121970</f>
        <v>44417.869119741103</v>
      </c>
      <c r="G121970">
        <f t="shared" si="1905"/>
        <v>1</v>
      </c>
    </row>
    <row r="121971" spans="1:7" x14ac:dyDescent="0.25">
      <c r="A121971">
        <v>368384</v>
      </c>
      <c r="B121971" s="2">
        <v>44417.744524271846</v>
      </c>
      <c r="C121971">
        <v>229478</v>
      </c>
      <c r="D121971">
        <v>251823</v>
      </c>
      <c r="E121971" t="str">
        <f>VLOOKUP(C121971,Подписчики!A:D,2,FALSE)</f>
        <v>UTC+0</v>
      </c>
      <c r="F121971" s="2">
        <f>VLOOKUP(C121971,Подписчики!A:D,4,FALSE)/24+B121971</f>
        <v>44417.744524271846</v>
      </c>
      <c r="G121971">
        <f t="shared" si="1905"/>
        <v>1</v>
      </c>
    </row>
    <row r="121972" spans="1:7" x14ac:dyDescent="0.25">
      <c r="A121972">
        <v>368386</v>
      </c>
      <c r="B121972" s="2">
        <v>44417.745737864076</v>
      </c>
      <c r="C121972">
        <v>141221</v>
      </c>
      <c r="D121972">
        <v>42035</v>
      </c>
      <c r="E121972" t="str">
        <f>VLOOKUP(C121972,Подписчики!A:D,2,FALSE)</f>
        <v>UTC+3</v>
      </c>
      <c r="F121972" s="2">
        <f>VLOOKUP(C121972,Подписчики!A:D,4,FALSE)/24+B121972</f>
        <v>44417.870737864076</v>
      </c>
      <c r="G121972">
        <f t="shared" si="1905"/>
        <v>1</v>
      </c>
    </row>
    <row r="121973" spans="1:7" x14ac:dyDescent="0.25">
      <c r="A121973">
        <v>368389</v>
      </c>
      <c r="B121973" s="2">
        <v>44417.745737864076</v>
      </c>
      <c r="C121973">
        <v>208743</v>
      </c>
      <c r="D121973">
        <v>351192</v>
      </c>
      <c r="E121973" t="str">
        <f>VLOOKUP(C121973,Подписчики!A:D,2,FALSE)</f>
        <v>UTC+3</v>
      </c>
      <c r="F121973" s="2">
        <f>VLOOKUP(C121973,Подписчики!A:D,4,FALSE)/24+B121973</f>
        <v>44417.870737864076</v>
      </c>
      <c r="G121973">
        <f t="shared" si="1905"/>
        <v>1</v>
      </c>
    </row>
    <row r="121974" spans="1:7" x14ac:dyDescent="0.25">
      <c r="A121974">
        <v>368390</v>
      </c>
      <c r="B121974" s="2">
        <v>44417.745737864083</v>
      </c>
      <c r="C121974">
        <v>238252</v>
      </c>
      <c r="D121974">
        <v>250679</v>
      </c>
      <c r="E121974" t="str">
        <f>VLOOKUP(C121974,Подписчики!A:D,2,FALSE)</f>
        <v>UTC+7</v>
      </c>
      <c r="F121974" s="2">
        <f>VLOOKUP(C121974,Подписчики!A:D,4,FALSE)/24+B121974</f>
        <v>44418.037404530747</v>
      </c>
      <c r="G121974">
        <f t="shared" si="1905"/>
        <v>2</v>
      </c>
    </row>
    <row r="121975" spans="1:7" x14ac:dyDescent="0.25">
      <c r="A121975">
        <v>368393</v>
      </c>
      <c r="B121975" s="2">
        <v>44417.746142394819</v>
      </c>
      <c r="C121975">
        <v>131965</v>
      </c>
      <c r="D121975">
        <v>429857</v>
      </c>
      <c r="E121975" t="str">
        <f>VLOOKUP(C121975,Подписчики!A:D,2,FALSE)</f>
        <v>UTC+0</v>
      </c>
      <c r="F121975" s="2">
        <f>VLOOKUP(C121975,Подписчики!A:D,4,FALSE)/24+B121975</f>
        <v>44417.746142394819</v>
      </c>
      <c r="G121975">
        <f t="shared" si="1905"/>
        <v>1</v>
      </c>
    </row>
    <row r="121976" spans="1:7" x14ac:dyDescent="0.25">
      <c r="A121976">
        <v>368398</v>
      </c>
      <c r="B121976" s="2">
        <v>44417.747355987056</v>
      </c>
      <c r="C121976">
        <v>146371</v>
      </c>
      <c r="D121976">
        <v>351192</v>
      </c>
      <c r="E121976" t="str">
        <f>VLOOKUP(C121976,Подписчики!A:D,2,FALSE)</f>
        <v>UTC+3</v>
      </c>
      <c r="F121976" s="2">
        <f>VLOOKUP(C121976,Подписчики!A:D,4,FALSE)/24+B121976</f>
        <v>44417.872355987056</v>
      </c>
      <c r="G121976">
        <f t="shared" si="1905"/>
        <v>1</v>
      </c>
    </row>
    <row r="121977" spans="1:7" x14ac:dyDescent="0.25">
      <c r="A121977">
        <v>368403</v>
      </c>
      <c r="B121977" s="2">
        <v>44417.747355987056</v>
      </c>
      <c r="C121977">
        <v>265486</v>
      </c>
      <c r="D121977">
        <v>304722</v>
      </c>
      <c r="E121977" t="str">
        <f>VLOOKUP(C121977,Подписчики!A:D,2,FALSE)</f>
        <v>UTC+3</v>
      </c>
      <c r="F121977" s="2">
        <f>VLOOKUP(C121977,Подписчики!A:D,4,FALSE)/24+B121977</f>
        <v>44417.872355987056</v>
      </c>
      <c r="G121977">
        <f t="shared" si="1905"/>
        <v>1</v>
      </c>
    </row>
    <row r="121978" spans="1:7" x14ac:dyDescent="0.25">
      <c r="A121978">
        <v>368405</v>
      </c>
      <c r="B121978" s="2">
        <v>44417.747760517799</v>
      </c>
      <c r="C121978">
        <v>92094</v>
      </c>
      <c r="D121978">
        <v>82901</v>
      </c>
      <c r="E121978" t="str">
        <f>VLOOKUP(C121978,Подписчики!A:D,2,FALSE)</f>
        <v>UTC+0</v>
      </c>
      <c r="F121978" s="2">
        <f>VLOOKUP(C121978,Подписчики!A:D,4,FALSE)/24+B121978</f>
        <v>44417.747760517799</v>
      </c>
      <c r="G121978">
        <f t="shared" si="1905"/>
        <v>1</v>
      </c>
    </row>
    <row r="121979" spans="1:7" x14ac:dyDescent="0.25">
      <c r="A121979">
        <v>368407</v>
      </c>
      <c r="B121979" s="2">
        <v>44417.74816504855</v>
      </c>
      <c r="C121979">
        <v>306041</v>
      </c>
      <c r="D121979">
        <v>470762</v>
      </c>
      <c r="E121979" t="str">
        <f>VLOOKUP(C121979,Подписчики!A:D,2,FALSE)</f>
        <v>UTC+1</v>
      </c>
      <c r="F121979" s="2">
        <f>VLOOKUP(C121979,Подписчики!A:D,4,FALSE)/24+B121979</f>
        <v>44417.789831715214</v>
      </c>
      <c r="G121979">
        <f t="shared" si="1905"/>
        <v>1</v>
      </c>
    </row>
    <row r="121980" spans="1:7" x14ac:dyDescent="0.25">
      <c r="A121980">
        <v>368410</v>
      </c>
      <c r="B121980" s="2">
        <v>44417.749783171523</v>
      </c>
      <c r="C121980">
        <v>126721</v>
      </c>
      <c r="D121980">
        <v>41396</v>
      </c>
      <c r="E121980" t="str">
        <f>VLOOKUP(C121980,Подписчики!A:D,2,FALSE)</f>
        <v>UTC+1</v>
      </c>
      <c r="F121980" s="2">
        <f>VLOOKUP(C121980,Подписчики!A:D,4,FALSE)/24+B121980</f>
        <v>44417.791449838187</v>
      </c>
      <c r="G121980">
        <f t="shared" si="1905"/>
        <v>1</v>
      </c>
    </row>
    <row r="121981" spans="1:7" x14ac:dyDescent="0.25">
      <c r="A121981">
        <v>368412</v>
      </c>
      <c r="B121981" s="2">
        <v>44417.749783171523</v>
      </c>
      <c r="C121981">
        <v>188443</v>
      </c>
      <c r="D121981">
        <v>285253</v>
      </c>
      <c r="E121981" t="str">
        <f>VLOOKUP(C121981,Подписчики!A:D,2,FALSE)</f>
        <v>UTC+1</v>
      </c>
      <c r="F121981" s="2">
        <f>VLOOKUP(C121981,Подписчики!A:D,4,FALSE)/24+B121981</f>
        <v>44417.791449838187</v>
      </c>
      <c r="G121981">
        <f t="shared" si="1905"/>
        <v>1</v>
      </c>
    </row>
    <row r="121982" spans="1:7" x14ac:dyDescent="0.25">
      <c r="A121982">
        <v>368415</v>
      </c>
      <c r="B121982" s="2">
        <v>44417.750187702266</v>
      </c>
      <c r="C121982">
        <v>27848</v>
      </c>
      <c r="D121982">
        <v>258219</v>
      </c>
      <c r="E121982" t="str">
        <f>VLOOKUP(C121982,Подписчики!A:D,2,FALSE)</f>
        <v>UTC+2</v>
      </c>
      <c r="F121982" s="2">
        <f>VLOOKUP(C121982,Подписчики!A:D,4,FALSE)/24+B121982</f>
        <v>44417.833521035602</v>
      </c>
      <c r="G121982">
        <f t="shared" si="1905"/>
        <v>1</v>
      </c>
    </row>
    <row r="121983" spans="1:7" x14ac:dyDescent="0.25">
      <c r="A121983">
        <v>368418</v>
      </c>
      <c r="B121983" s="2">
        <v>44417.750187702266</v>
      </c>
      <c r="C121983">
        <v>86962</v>
      </c>
      <c r="D121983">
        <v>423572</v>
      </c>
      <c r="E121983" t="str">
        <f>VLOOKUP(C121983,Подписчики!A:D,2,FALSE)</f>
        <v>UTC+2</v>
      </c>
      <c r="F121983" s="2">
        <f>VLOOKUP(C121983,Подписчики!A:D,4,FALSE)/24+B121983</f>
        <v>44417.833521035602</v>
      </c>
      <c r="G121983">
        <f t="shared" si="1905"/>
        <v>1</v>
      </c>
    </row>
    <row r="121984" spans="1:7" x14ac:dyDescent="0.25">
      <c r="A121984">
        <v>368423</v>
      </c>
      <c r="B121984" s="2">
        <v>44417.750187702266</v>
      </c>
      <c r="C121984">
        <v>147353</v>
      </c>
      <c r="D121984">
        <v>396686</v>
      </c>
      <c r="E121984" t="str">
        <f>VLOOKUP(C121984,Подписчики!A:D,2,FALSE)</f>
        <v>UTC+2</v>
      </c>
      <c r="F121984" s="2">
        <f>VLOOKUP(C121984,Подписчики!A:D,4,FALSE)/24+B121984</f>
        <v>44417.833521035602</v>
      </c>
      <c r="G121984">
        <f t="shared" si="1905"/>
        <v>1</v>
      </c>
    </row>
    <row r="121985" spans="1:7" x14ac:dyDescent="0.25">
      <c r="A121985">
        <v>368425</v>
      </c>
      <c r="B121985" s="2">
        <v>44417.750187702266</v>
      </c>
      <c r="C121985">
        <v>198362</v>
      </c>
      <c r="D121985">
        <v>298988</v>
      </c>
      <c r="E121985" t="str">
        <f>VLOOKUP(C121985,Подписчики!A:D,2,FALSE)</f>
        <v>UTC+2</v>
      </c>
      <c r="F121985" s="2">
        <f>VLOOKUP(C121985,Подписчики!A:D,4,FALSE)/24+B121985</f>
        <v>44417.833521035602</v>
      </c>
      <c r="G121985">
        <f t="shared" si="1905"/>
        <v>1</v>
      </c>
    </row>
    <row r="121986" spans="1:7" x14ac:dyDescent="0.25">
      <c r="A121986">
        <v>368428</v>
      </c>
      <c r="B121986" s="2">
        <v>44417.750187702266</v>
      </c>
      <c r="C121986">
        <v>203555</v>
      </c>
      <c r="D121986">
        <v>312449</v>
      </c>
      <c r="E121986" t="str">
        <f>VLOOKUP(C121986,Подписчики!A:D,2,FALSE)</f>
        <v>UTC+2</v>
      </c>
      <c r="F121986" s="2">
        <f>VLOOKUP(C121986,Подписчики!A:D,4,FALSE)/24+B121986</f>
        <v>44417.833521035602</v>
      </c>
      <c r="G121986">
        <f t="shared" si="1905"/>
        <v>1</v>
      </c>
    </row>
    <row r="121987" spans="1:7" x14ac:dyDescent="0.25">
      <c r="A121987">
        <v>368429</v>
      </c>
      <c r="B121987" s="2">
        <v>44417.750996763752</v>
      </c>
      <c r="C121987">
        <v>279346</v>
      </c>
      <c r="D121987">
        <v>473233</v>
      </c>
      <c r="E121987" t="str">
        <f>VLOOKUP(C121987,Подписчики!A:D,2,FALSE)</f>
        <v>UTC+0</v>
      </c>
      <c r="F121987" s="2">
        <f>VLOOKUP(C121987,Подписчики!A:D,4,FALSE)/24+B121987</f>
        <v>44417.750996763752</v>
      </c>
      <c r="G121987">
        <f t="shared" ref="G121987:G122050" si="1906">WEEKDAY(F121987,2)</f>
        <v>1</v>
      </c>
    </row>
    <row r="121988" spans="1:7" x14ac:dyDescent="0.25">
      <c r="A121988">
        <v>368434</v>
      </c>
      <c r="B121988" s="2">
        <v>44417.751805825239</v>
      </c>
      <c r="C121988">
        <v>195252</v>
      </c>
      <c r="D121988">
        <v>419338</v>
      </c>
      <c r="E121988" t="str">
        <f>VLOOKUP(C121988,Подписчики!A:D,2,FALSE)</f>
        <v>UTC+2</v>
      </c>
      <c r="F121988" s="2">
        <f>VLOOKUP(C121988,Подписчики!A:D,4,FALSE)/24+B121988</f>
        <v>44417.835139158575</v>
      </c>
      <c r="G121988">
        <f t="shared" si="1906"/>
        <v>1</v>
      </c>
    </row>
    <row r="121989" spans="1:7" x14ac:dyDescent="0.25">
      <c r="A121989">
        <v>368435</v>
      </c>
      <c r="B121989" s="2">
        <v>44417.752614886733</v>
      </c>
      <c r="C121989">
        <v>287465</v>
      </c>
      <c r="D121989">
        <v>82850</v>
      </c>
      <c r="E121989" t="str">
        <f>VLOOKUP(C121989,Подписчики!A:D,2,FALSE)</f>
        <v>UTC+0</v>
      </c>
      <c r="F121989" s="2">
        <f>VLOOKUP(C121989,Подписчики!A:D,4,FALSE)/24+B121989</f>
        <v>44417.752614886733</v>
      </c>
      <c r="G121989">
        <f t="shared" si="1906"/>
        <v>1</v>
      </c>
    </row>
    <row r="121990" spans="1:7" x14ac:dyDescent="0.25">
      <c r="A121990">
        <v>368440</v>
      </c>
      <c r="B121990" s="2">
        <v>44417.753423948219</v>
      </c>
      <c r="C121990">
        <v>73563</v>
      </c>
      <c r="D121990">
        <v>4199</v>
      </c>
      <c r="E121990" t="str">
        <f>VLOOKUP(C121990,Подписчики!A:D,2,FALSE)</f>
        <v>UTC+2</v>
      </c>
      <c r="F121990" s="2">
        <f>VLOOKUP(C121990,Подписчики!A:D,4,FALSE)/24+B121990</f>
        <v>44417.836757281555</v>
      </c>
      <c r="G121990">
        <f t="shared" si="1906"/>
        <v>1</v>
      </c>
    </row>
    <row r="121991" spans="1:7" x14ac:dyDescent="0.25">
      <c r="A121991">
        <v>368441</v>
      </c>
      <c r="B121991" s="2">
        <v>44417.753828478963</v>
      </c>
      <c r="C121991">
        <v>124958</v>
      </c>
      <c r="D121991">
        <v>411922</v>
      </c>
      <c r="E121991" t="str">
        <f>VLOOKUP(C121991,Подписчики!A:D,2,FALSE)</f>
        <v>UTC+3</v>
      </c>
      <c r="F121991" s="2">
        <f>VLOOKUP(C121991,Подписчики!A:D,4,FALSE)/24+B121991</f>
        <v>44417.878828478963</v>
      </c>
      <c r="G121991">
        <f t="shared" si="1906"/>
        <v>1</v>
      </c>
    </row>
    <row r="121992" spans="1:7" x14ac:dyDescent="0.25">
      <c r="A121992">
        <v>368444</v>
      </c>
      <c r="B121992" s="2">
        <v>44417.755042071192</v>
      </c>
      <c r="C121992">
        <v>47803</v>
      </c>
      <c r="D121992">
        <v>111706</v>
      </c>
      <c r="E121992" t="str">
        <f>VLOOKUP(C121992,Подписчики!A:D,2,FALSE)</f>
        <v>UTC+2</v>
      </c>
      <c r="F121992" s="2">
        <f>VLOOKUP(C121992,Подписчики!A:D,4,FALSE)/24+B121992</f>
        <v>44417.838375404528</v>
      </c>
      <c r="G121992">
        <f t="shared" si="1906"/>
        <v>1</v>
      </c>
    </row>
    <row r="121993" spans="1:7" x14ac:dyDescent="0.25">
      <c r="A121993">
        <v>368445</v>
      </c>
      <c r="B121993" s="2">
        <v>44417.756255663429</v>
      </c>
      <c r="C121993">
        <v>264902</v>
      </c>
      <c r="D121993">
        <v>476070</v>
      </c>
      <c r="E121993" t="str">
        <f>VLOOKUP(C121993,Подписчики!A:D,2,FALSE)</f>
        <v>UTC+1</v>
      </c>
      <c r="F121993" s="2">
        <f>VLOOKUP(C121993,Подписчики!A:D,4,FALSE)/24+B121993</f>
        <v>44417.797922330094</v>
      </c>
      <c r="G121993">
        <f t="shared" si="1906"/>
        <v>1</v>
      </c>
    </row>
    <row r="121994" spans="1:7" x14ac:dyDescent="0.25">
      <c r="A121994">
        <v>368450</v>
      </c>
      <c r="B121994" s="2">
        <v>44417.756255663429</v>
      </c>
      <c r="C121994">
        <v>291813</v>
      </c>
      <c r="D121994">
        <v>241927</v>
      </c>
      <c r="E121994" t="str">
        <f>VLOOKUP(C121994,Подписчики!A:D,2,FALSE)</f>
        <v>UTC+1</v>
      </c>
      <c r="F121994" s="2">
        <f>VLOOKUP(C121994,Подписчики!A:D,4,FALSE)/24+B121994</f>
        <v>44417.797922330094</v>
      </c>
      <c r="G121994">
        <f t="shared" si="1906"/>
        <v>1</v>
      </c>
    </row>
    <row r="121995" spans="1:7" x14ac:dyDescent="0.25">
      <c r="A121995">
        <v>368455</v>
      </c>
      <c r="B121995" s="2">
        <v>44417.757064724916</v>
      </c>
      <c r="C121995">
        <v>84683</v>
      </c>
      <c r="D121995">
        <v>471403</v>
      </c>
      <c r="E121995" t="str">
        <f>VLOOKUP(C121995,Подписчики!A:D,2,FALSE)</f>
        <v>UTC+3</v>
      </c>
      <c r="F121995" s="2">
        <f>VLOOKUP(C121995,Подписчики!A:D,4,FALSE)/24+B121995</f>
        <v>44417.882064724916</v>
      </c>
      <c r="G121995">
        <f t="shared" si="1906"/>
        <v>1</v>
      </c>
    </row>
    <row r="121996" spans="1:7" x14ac:dyDescent="0.25">
      <c r="A121996">
        <v>368458</v>
      </c>
      <c r="B121996" s="2">
        <v>44417.75787378641</v>
      </c>
      <c r="C121996">
        <v>120707</v>
      </c>
      <c r="D121996">
        <v>242428</v>
      </c>
      <c r="E121996" t="str">
        <f>VLOOKUP(C121996,Подписчики!A:D,2,FALSE)</f>
        <v>UTC+1</v>
      </c>
      <c r="F121996" s="2">
        <f>VLOOKUP(C121996,Подписчики!A:D,4,FALSE)/24+B121996</f>
        <v>44417.799540453074</v>
      </c>
      <c r="G121996">
        <f t="shared" si="1906"/>
        <v>1</v>
      </c>
    </row>
    <row r="121997" spans="1:7" x14ac:dyDescent="0.25">
      <c r="A121997">
        <v>368459</v>
      </c>
      <c r="B121997" s="2">
        <v>44417.758278317153</v>
      </c>
      <c r="C121997">
        <v>271243</v>
      </c>
      <c r="D121997">
        <v>351192</v>
      </c>
      <c r="E121997" t="str">
        <f>VLOOKUP(C121997,Подписчики!A:D,2,FALSE)</f>
        <v>UTC+2</v>
      </c>
      <c r="F121997" s="2">
        <f>VLOOKUP(C121997,Подписчики!A:D,4,FALSE)/24+B121997</f>
        <v>44417.841611650489</v>
      </c>
      <c r="G121997">
        <f t="shared" si="1906"/>
        <v>1</v>
      </c>
    </row>
    <row r="121998" spans="1:7" x14ac:dyDescent="0.25">
      <c r="A121998">
        <v>368460</v>
      </c>
      <c r="B121998" s="2">
        <v>44417.758682847896</v>
      </c>
      <c r="C121998">
        <v>184761</v>
      </c>
      <c r="D121998">
        <v>347393</v>
      </c>
      <c r="E121998" t="str">
        <f>VLOOKUP(C121998,Подписчики!A:D,2,FALSE)</f>
        <v>UTC+7</v>
      </c>
      <c r="F121998" s="2">
        <f>VLOOKUP(C121998,Подписчики!A:D,4,FALSE)/24+B121998</f>
        <v>44418.05034951456</v>
      </c>
      <c r="G121998">
        <f t="shared" si="1906"/>
        <v>2</v>
      </c>
    </row>
    <row r="121999" spans="1:7" x14ac:dyDescent="0.25">
      <c r="A121999">
        <v>368462</v>
      </c>
      <c r="B121999" s="2">
        <v>44417.759087378639</v>
      </c>
      <c r="C121999">
        <v>298526</v>
      </c>
      <c r="D121999">
        <v>411922</v>
      </c>
      <c r="E121999" t="str">
        <f>VLOOKUP(C121999,Подписчики!A:D,2,FALSE)</f>
        <v>UTC+0</v>
      </c>
      <c r="F121999" s="2">
        <f>VLOOKUP(C121999,Подписчики!A:D,4,FALSE)/24+B121999</f>
        <v>44417.759087378639</v>
      </c>
      <c r="G121999">
        <f t="shared" si="1906"/>
        <v>1</v>
      </c>
    </row>
    <row r="122000" spans="1:7" x14ac:dyDescent="0.25">
      <c r="A122000">
        <v>368466</v>
      </c>
      <c r="B122000" s="2">
        <v>44417.759491909383</v>
      </c>
      <c r="C122000">
        <v>93433</v>
      </c>
      <c r="D122000">
        <v>88863</v>
      </c>
      <c r="E122000" t="str">
        <f>VLOOKUP(C122000,Подписчики!A:D,2,FALSE)</f>
        <v>UTC-3</v>
      </c>
      <c r="F122000" s="2">
        <f>VLOOKUP(C122000,Подписчики!A:D,4,FALSE)/24+B122000</f>
        <v>44417.634491909383</v>
      </c>
      <c r="G122000">
        <f t="shared" si="1906"/>
        <v>1</v>
      </c>
    </row>
    <row r="122001" spans="1:7" x14ac:dyDescent="0.25">
      <c r="A122001">
        <v>368468</v>
      </c>
      <c r="B122001" s="2">
        <v>44417.759896440126</v>
      </c>
      <c r="C122001">
        <v>267010</v>
      </c>
      <c r="D122001">
        <v>330333</v>
      </c>
      <c r="E122001" t="str">
        <f>VLOOKUP(C122001,Подписчики!A:D,2,FALSE)</f>
        <v>UTC+2</v>
      </c>
      <c r="F122001" s="2">
        <f>VLOOKUP(C122001,Подписчики!A:D,4,FALSE)/24+B122001</f>
        <v>44417.843229773462</v>
      </c>
      <c r="G122001">
        <f t="shared" si="1906"/>
        <v>1</v>
      </c>
    </row>
    <row r="122002" spans="1:7" x14ac:dyDescent="0.25">
      <c r="A122002">
        <v>368471</v>
      </c>
      <c r="B122002" s="2">
        <v>44417.761110032363</v>
      </c>
      <c r="C122002">
        <v>114017</v>
      </c>
      <c r="D122002">
        <v>428248</v>
      </c>
      <c r="E122002" t="str">
        <f>VLOOKUP(C122002,Подписчики!A:D,2,FALSE)</f>
        <v>UTC+1</v>
      </c>
      <c r="F122002" s="2">
        <f>VLOOKUP(C122002,Подписчики!A:D,4,FALSE)/24+B122002</f>
        <v>44417.802776699027</v>
      </c>
      <c r="G122002">
        <f t="shared" si="1906"/>
        <v>1</v>
      </c>
    </row>
    <row r="122003" spans="1:7" x14ac:dyDescent="0.25">
      <c r="A122003">
        <v>368473</v>
      </c>
      <c r="B122003" s="2">
        <v>44417.763132686079</v>
      </c>
      <c r="C122003">
        <v>159505</v>
      </c>
      <c r="D122003">
        <v>419974</v>
      </c>
      <c r="E122003" t="str">
        <f>VLOOKUP(C122003,Подписчики!A:D,2,FALSE)</f>
        <v>UTC+2</v>
      </c>
      <c r="F122003" s="2">
        <f>VLOOKUP(C122003,Подписчики!A:D,4,FALSE)/24+B122003</f>
        <v>44417.846466019415</v>
      </c>
      <c r="G122003">
        <f t="shared" si="1906"/>
        <v>1</v>
      </c>
    </row>
    <row r="122004" spans="1:7" x14ac:dyDescent="0.25">
      <c r="A122004">
        <v>368476</v>
      </c>
      <c r="B122004" s="2">
        <v>44417.764346278316</v>
      </c>
      <c r="C122004">
        <v>123444</v>
      </c>
      <c r="D122004">
        <v>439981</v>
      </c>
      <c r="E122004" t="str">
        <f>VLOOKUP(C122004,Подписчики!A:D,2,FALSE)</f>
        <v>UTC+1</v>
      </c>
      <c r="F122004" s="2">
        <f>VLOOKUP(C122004,Подписчики!A:D,4,FALSE)/24+B122004</f>
        <v>44417.80601294498</v>
      </c>
      <c r="G122004">
        <f t="shared" si="1906"/>
        <v>1</v>
      </c>
    </row>
    <row r="122005" spans="1:7" x14ac:dyDescent="0.25">
      <c r="A122005">
        <v>368480</v>
      </c>
      <c r="B122005" s="2">
        <v>44417.764346278316</v>
      </c>
      <c r="C122005">
        <v>155413</v>
      </c>
      <c r="D122005">
        <v>250679</v>
      </c>
      <c r="E122005" t="str">
        <f>VLOOKUP(C122005,Подписчики!A:D,2,FALSE)</f>
        <v>UTC+1</v>
      </c>
      <c r="F122005" s="2">
        <f>VLOOKUP(C122005,Подписчики!A:D,4,FALSE)/24+B122005</f>
        <v>44417.80601294498</v>
      </c>
      <c r="G122005">
        <f t="shared" si="1906"/>
        <v>1</v>
      </c>
    </row>
    <row r="122006" spans="1:7" x14ac:dyDescent="0.25">
      <c r="A122006">
        <v>368482</v>
      </c>
      <c r="B122006" s="2">
        <v>44417.764666666662</v>
      </c>
      <c r="C122006">
        <v>16519</v>
      </c>
      <c r="D122006">
        <v>112456</v>
      </c>
      <c r="E122006" t="str">
        <f>VLOOKUP(C122006,Подписчики!A:D,2,FALSE)</f>
        <v>UTC+2</v>
      </c>
      <c r="F122006" s="2">
        <f>VLOOKUP(C122006,Подписчики!A:D,4,FALSE)/24+B122006</f>
        <v>44417.847999999998</v>
      </c>
      <c r="G122006">
        <f t="shared" si="1906"/>
        <v>1</v>
      </c>
    </row>
    <row r="122007" spans="1:7" x14ac:dyDescent="0.25">
      <c r="A122007">
        <v>368485</v>
      </c>
      <c r="B122007" s="2">
        <v>44417.76636893204</v>
      </c>
      <c r="C122007">
        <v>105222</v>
      </c>
      <c r="D122007">
        <v>270531</v>
      </c>
      <c r="E122007" t="str">
        <f>VLOOKUP(C122007,Подписчики!A:D,2,FALSE)</f>
        <v>UTC+2</v>
      </c>
      <c r="F122007" s="2">
        <f>VLOOKUP(C122007,Подписчики!A:D,4,FALSE)/24+B122007</f>
        <v>44417.849702265376</v>
      </c>
      <c r="G122007">
        <f t="shared" si="1906"/>
        <v>1</v>
      </c>
    </row>
    <row r="122008" spans="1:7" x14ac:dyDescent="0.25">
      <c r="A122008">
        <v>368486</v>
      </c>
      <c r="B122008" s="2">
        <v>44417.76636893204</v>
      </c>
      <c r="C122008">
        <v>274985</v>
      </c>
      <c r="D122008">
        <v>189009</v>
      </c>
      <c r="E122008" t="str">
        <f>VLOOKUP(C122008,Подписчики!A:D,2,FALSE)</f>
        <v>UTC+2</v>
      </c>
      <c r="F122008" s="2">
        <f>VLOOKUP(C122008,Подписчики!A:D,4,FALSE)/24+B122008</f>
        <v>44417.849702265376</v>
      </c>
      <c r="G122008">
        <f t="shared" si="1906"/>
        <v>1</v>
      </c>
    </row>
    <row r="122009" spans="1:7" x14ac:dyDescent="0.25">
      <c r="A122009">
        <v>368487</v>
      </c>
      <c r="B122009" s="2">
        <v>44417.767177993526</v>
      </c>
      <c r="C122009">
        <v>134651</v>
      </c>
      <c r="D122009">
        <v>430433</v>
      </c>
      <c r="E122009" t="str">
        <f>VLOOKUP(C122009,Подписчики!A:D,2,FALSE)</f>
        <v>UTC+0</v>
      </c>
      <c r="F122009" s="2">
        <f>VLOOKUP(C122009,Подписчики!A:D,4,FALSE)/24+B122009</f>
        <v>44417.767177993526</v>
      </c>
      <c r="G122009">
        <f t="shared" si="1906"/>
        <v>1</v>
      </c>
    </row>
    <row r="122010" spans="1:7" x14ac:dyDescent="0.25">
      <c r="A122010">
        <v>368490</v>
      </c>
      <c r="B122010" s="2">
        <v>44417.767177993526</v>
      </c>
      <c r="C122010">
        <v>342566</v>
      </c>
      <c r="D122010">
        <v>346282</v>
      </c>
      <c r="E122010" t="str">
        <f>VLOOKUP(C122010,Подписчики!A:D,2,FALSE)</f>
        <v>UTC+0</v>
      </c>
      <c r="F122010" s="2">
        <f>VLOOKUP(C122010,Подписчики!A:D,4,FALSE)/24+B122010</f>
        <v>44417.767177993526</v>
      </c>
      <c r="G122010">
        <f t="shared" si="1906"/>
        <v>1</v>
      </c>
    </row>
    <row r="122011" spans="1:7" x14ac:dyDescent="0.25">
      <c r="A122011">
        <v>368495</v>
      </c>
      <c r="B122011" s="2">
        <v>44417.767987055013</v>
      </c>
      <c r="C122011">
        <v>233924</v>
      </c>
      <c r="D122011">
        <v>177173</v>
      </c>
      <c r="E122011" t="str">
        <f>VLOOKUP(C122011,Подписчики!A:D,2,FALSE)</f>
        <v>UTC+2</v>
      </c>
      <c r="F122011" s="2">
        <f>VLOOKUP(C122011,Подписчики!A:D,4,FALSE)/24+B122011</f>
        <v>44417.851320388349</v>
      </c>
      <c r="G122011">
        <f t="shared" si="1906"/>
        <v>1</v>
      </c>
    </row>
    <row r="122012" spans="1:7" x14ac:dyDescent="0.25">
      <c r="A122012">
        <v>368498</v>
      </c>
      <c r="B122012" s="2">
        <v>44417.768796116507</v>
      </c>
      <c r="C122012">
        <v>118694</v>
      </c>
      <c r="D122012">
        <v>242719</v>
      </c>
      <c r="E122012" t="str">
        <f>VLOOKUP(C122012,Подписчики!A:D,2,FALSE)</f>
        <v>UTC+0</v>
      </c>
      <c r="F122012" s="2">
        <f>VLOOKUP(C122012,Подписчики!A:D,4,FALSE)/24+B122012</f>
        <v>44417.768796116507</v>
      </c>
      <c r="G122012">
        <f t="shared" si="1906"/>
        <v>1</v>
      </c>
    </row>
    <row r="122013" spans="1:7" x14ac:dyDescent="0.25">
      <c r="A122013">
        <v>368500</v>
      </c>
      <c r="B122013" s="2">
        <v>44417.768796116507</v>
      </c>
      <c r="C122013">
        <v>217579</v>
      </c>
      <c r="D122013">
        <v>465612</v>
      </c>
      <c r="E122013" t="str">
        <f>VLOOKUP(C122013,Подписчики!A:D,2,FALSE)</f>
        <v>UTC+4</v>
      </c>
      <c r="F122013" s="2">
        <f>VLOOKUP(C122013,Подписчики!A:D,4,FALSE)/24+B122013</f>
        <v>44417.935462783171</v>
      </c>
      <c r="G122013">
        <f t="shared" si="1906"/>
        <v>1</v>
      </c>
    </row>
    <row r="122014" spans="1:7" x14ac:dyDescent="0.25">
      <c r="A122014">
        <v>368505</v>
      </c>
      <c r="B122014" s="2">
        <v>44417.771223300966</v>
      </c>
      <c r="C122014">
        <v>93552</v>
      </c>
      <c r="D122014">
        <v>396686</v>
      </c>
      <c r="E122014" t="str">
        <f>VLOOKUP(C122014,Подписчики!A:D,2,FALSE)</f>
        <v>UTC+2</v>
      </c>
      <c r="F122014" s="2">
        <f>VLOOKUP(C122014,Подписчики!A:D,4,FALSE)/24+B122014</f>
        <v>44417.854556634302</v>
      </c>
      <c r="G122014">
        <f t="shared" si="1906"/>
        <v>1</v>
      </c>
    </row>
    <row r="122015" spans="1:7" x14ac:dyDescent="0.25">
      <c r="A122015">
        <v>368509</v>
      </c>
      <c r="B122015" s="2">
        <v>44417.771223300966</v>
      </c>
      <c r="C122015">
        <v>120504</v>
      </c>
      <c r="D122015">
        <v>285365</v>
      </c>
      <c r="E122015" t="str">
        <f>VLOOKUP(C122015,Подписчики!A:D,2,FALSE)</f>
        <v>UTC+2</v>
      </c>
      <c r="F122015" s="2">
        <f>VLOOKUP(C122015,Подписчики!A:D,4,FALSE)/24+B122015</f>
        <v>44417.854556634302</v>
      </c>
      <c r="G122015">
        <f t="shared" si="1906"/>
        <v>1</v>
      </c>
    </row>
    <row r="122016" spans="1:7" x14ac:dyDescent="0.25">
      <c r="A122016">
        <v>368513</v>
      </c>
      <c r="B122016" s="2">
        <v>44417.771627831717</v>
      </c>
      <c r="C122016">
        <v>154567</v>
      </c>
      <c r="D122016">
        <v>401945</v>
      </c>
      <c r="E122016" t="str">
        <f>VLOOKUP(C122016,Подписчики!A:D,2,FALSE)</f>
        <v>UTC+3</v>
      </c>
      <c r="F122016" s="2">
        <f>VLOOKUP(C122016,Подписчики!A:D,4,FALSE)/24+B122016</f>
        <v>44417.896627831717</v>
      </c>
      <c r="G122016">
        <f t="shared" si="1906"/>
        <v>1</v>
      </c>
    </row>
    <row r="122017" spans="1:7" x14ac:dyDescent="0.25">
      <c r="A122017">
        <v>368515</v>
      </c>
      <c r="B122017" s="2">
        <v>44417.772436893203</v>
      </c>
      <c r="C122017">
        <v>129879</v>
      </c>
      <c r="D122017">
        <v>12738</v>
      </c>
      <c r="E122017" t="str">
        <f>VLOOKUP(C122017,Подписчики!A:D,2,FALSE)</f>
        <v>UTC+1</v>
      </c>
      <c r="F122017" s="2">
        <f>VLOOKUP(C122017,Подписчики!A:D,4,FALSE)/24+B122017</f>
        <v>44417.814103559867</v>
      </c>
      <c r="G122017">
        <f t="shared" si="1906"/>
        <v>1</v>
      </c>
    </row>
    <row r="122018" spans="1:7" x14ac:dyDescent="0.25">
      <c r="A122018">
        <v>368517</v>
      </c>
      <c r="B122018" s="2">
        <v>44417.77324595469</v>
      </c>
      <c r="C122018">
        <v>225783</v>
      </c>
      <c r="D122018">
        <v>119030</v>
      </c>
      <c r="E122018" t="str">
        <f>VLOOKUP(C122018,Подписчики!A:D,2,FALSE)</f>
        <v>UTC+3</v>
      </c>
      <c r="F122018" s="2">
        <f>VLOOKUP(C122018,Подписчики!A:D,4,FALSE)/24+B122018</f>
        <v>44417.89824595469</v>
      </c>
      <c r="G122018">
        <f t="shared" si="1906"/>
        <v>1</v>
      </c>
    </row>
    <row r="122019" spans="1:7" x14ac:dyDescent="0.25">
      <c r="A122019">
        <v>368520</v>
      </c>
      <c r="B122019" s="2">
        <v>44417.774055016183</v>
      </c>
      <c r="C122019">
        <v>267179</v>
      </c>
      <c r="D122019">
        <v>123413</v>
      </c>
      <c r="E122019" t="str">
        <f>VLOOKUP(C122019,Подписчики!A:D,2,FALSE)</f>
        <v>UTC+1</v>
      </c>
      <c r="F122019" s="2">
        <f>VLOOKUP(C122019,Подписчики!A:D,4,FALSE)/24+B122019</f>
        <v>44417.815721682848</v>
      </c>
      <c r="G122019">
        <f t="shared" si="1906"/>
        <v>1</v>
      </c>
    </row>
    <row r="122020" spans="1:7" x14ac:dyDescent="0.25">
      <c r="A122020">
        <v>368522</v>
      </c>
      <c r="B122020" s="2">
        <v>44417.774459546927</v>
      </c>
      <c r="C122020">
        <v>20094</v>
      </c>
      <c r="D122020">
        <v>158978</v>
      </c>
      <c r="E122020" t="str">
        <f>VLOOKUP(C122020,Подписчики!A:D,2,FALSE)</f>
        <v>UTC+2</v>
      </c>
      <c r="F122020" s="2">
        <f>VLOOKUP(C122020,Подписчики!A:D,4,FALSE)/24+B122020</f>
        <v>44417.857792880262</v>
      </c>
      <c r="G122020">
        <f t="shared" si="1906"/>
        <v>1</v>
      </c>
    </row>
    <row r="122021" spans="1:7" x14ac:dyDescent="0.25">
      <c r="A122021">
        <v>368523</v>
      </c>
      <c r="B122021" s="2">
        <v>44417.774459546927</v>
      </c>
      <c r="C122021">
        <v>263182</v>
      </c>
      <c r="D122021">
        <v>104958</v>
      </c>
      <c r="E122021" t="str">
        <f>VLOOKUP(C122021,Подписчики!A:D,2,FALSE)</f>
        <v>UTC+2</v>
      </c>
      <c r="F122021" s="2">
        <f>VLOOKUP(C122021,Подписчики!A:D,4,FALSE)/24+B122021</f>
        <v>44417.857792880262</v>
      </c>
      <c r="G122021">
        <f t="shared" si="1906"/>
        <v>1</v>
      </c>
    </row>
    <row r="122022" spans="1:7" x14ac:dyDescent="0.25">
      <c r="A122022">
        <v>368528</v>
      </c>
      <c r="B122022" s="2">
        <v>44417.77486407767</v>
      </c>
      <c r="C122022">
        <v>299642</v>
      </c>
      <c r="D122022">
        <v>87227</v>
      </c>
      <c r="E122022" t="str">
        <f>VLOOKUP(C122022,Подписчики!A:D,2,FALSE)</f>
        <v>UTC+3</v>
      </c>
      <c r="F122022" s="2">
        <f>VLOOKUP(C122022,Подписчики!A:D,4,FALSE)/24+B122022</f>
        <v>44417.89986407767</v>
      </c>
      <c r="G122022">
        <f t="shared" si="1906"/>
        <v>1</v>
      </c>
    </row>
    <row r="122023" spans="1:7" x14ac:dyDescent="0.25">
      <c r="A122023">
        <v>368530</v>
      </c>
      <c r="B122023" s="2">
        <v>44417.776886731393</v>
      </c>
      <c r="C122023">
        <v>309601</v>
      </c>
      <c r="D122023">
        <v>217497</v>
      </c>
      <c r="E122023" t="str">
        <f>VLOOKUP(C122023,Подписчики!A:D,2,FALSE)</f>
        <v>UTC+4</v>
      </c>
      <c r="F122023" s="2">
        <f>VLOOKUP(C122023,Подписчики!A:D,4,FALSE)/24+B122023</f>
        <v>44417.943553398058</v>
      </c>
      <c r="G122023">
        <f t="shared" si="1906"/>
        <v>1</v>
      </c>
    </row>
    <row r="122024" spans="1:7" x14ac:dyDescent="0.25">
      <c r="A122024">
        <v>368532</v>
      </c>
      <c r="B122024" s="2">
        <v>44417.777291262137</v>
      </c>
      <c r="C122024">
        <v>153587</v>
      </c>
      <c r="D122024">
        <v>321441</v>
      </c>
      <c r="E122024" t="str">
        <f>VLOOKUP(C122024,Подписчики!A:D,2,FALSE)</f>
        <v>UTC+1</v>
      </c>
      <c r="F122024" s="2">
        <f>VLOOKUP(C122024,Подписчики!A:D,4,FALSE)/24+B122024</f>
        <v>44417.818957928801</v>
      </c>
      <c r="G122024">
        <f t="shared" si="1906"/>
        <v>1</v>
      </c>
    </row>
    <row r="122025" spans="1:7" x14ac:dyDescent="0.25">
      <c r="A122025">
        <v>368534</v>
      </c>
      <c r="B122025" s="2">
        <v>44417.77769579288</v>
      </c>
      <c r="C122025">
        <v>228778</v>
      </c>
      <c r="D122025">
        <v>12149</v>
      </c>
      <c r="E122025" t="str">
        <f>VLOOKUP(C122025,Подписчики!A:D,2,FALSE)</f>
        <v>UTC+2</v>
      </c>
      <c r="F122025" s="2">
        <f>VLOOKUP(C122025,Подписчики!A:D,4,FALSE)/24+B122025</f>
        <v>44417.861029126216</v>
      </c>
      <c r="G122025">
        <f t="shared" si="1906"/>
        <v>1</v>
      </c>
    </row>
    <row r="122026" spans="1:7" x14ac:dyDescent="0.25">
      <c r="A122026">
        <v>368538</v>
      </c>
      <c r="B122026" s="2">
        <v>44417.77769579288</v>
      </c>
      <c r="C122026">
        <v>291173</v>
      </c>
      <c r="D122026">
        <v>439981</v>
      </c>
      <c r="E122026" t="str">
        <f>VLOOKUP(C122026,Подписчики!A:D,2,FALSE)</f>
        <v>UTC+6</v>
      </c>
      <c r="F122026" s="2">
        <f>VLOOKUP(C122026,Подписчики!A:D,4,FALSE)/24+B122026</f>
        <v>44418.02769579288</v>
      </c>
      <c r="G122026">
        <f t="shared" si="1906"/>
        <v>2</v>
      </c>
    </row>
    <row r="122027" spans="1:7" x14ac:dyDescent="0.25">
      <c r="A122027">
        <v>368542</v>
      </c>
      <c r="B122027" s="2">
        <v>44417.778504854366</v>
      </c>
      <c r="C122027">
        <v>102634</v>
      </c>
      <c r="D122027">
        <v>302879</v>
      </c>
      <c r="E122027" t="str">
        <f>VLOOKUP(C122027,Подписчики!A:D,2,FALSE)</f>
        <v>UTC+0</v>
      </c>
      <c r="F122027" s="2">
        <f>VLOOKUP(C122027,Подписчики!A:D,4,FALSE)/24+B122027</f>
        <v>44417.778504854366</v>
      </c>
      <c r="G122027">
        <f t="shared" si="1906"/>
        <v>1</v>
      </c>
    </row>
    <row r="122028" spans="1:7" x14ac:dyDescent="0.25">
      <c r="A122028">
        <v>368545</v>
      </c>
      <c r="B122028" s="2">
        <v>44417.778909385117</v>
      </c>
      <c r="C122028">
        <v>112322</v>
      </c>
      <c r="D122028">
        <v>214389</v>
      </c>
      <c r="E122028" t="str">
        <f>VLOOKUP(C122028,Подписчики!A:D,2,FALSE)</f>
        <v>UTC+1</v>
      </c>
      <c r="F122028" s="2">
        <f>VLOOKUP(C122028,Подписчики!A:D,4,FALSE)/24+B122028</f>
        <v>44417.820576051781</v>
      </c>
      <c r="G122028">
        <f t="shared" si="1906"/>
        <v>1</v>
      </c>
    </row>
    <row r="122029" spans="1:7" x14ac:dyDescent="0.25">
      <c r="A122029">
        <v>368550</v>
      </c>
      <c r="B122029" s="2">
        <v>44417.78052750809</v>
      </c>
      <c r="C122029">
        <v>338042</v>
      </c>
      <c r="D122029">
        <v>230507</v>
      </c>
      <c r="E122029" t="str">
        <f>VLOOKUP(C122029,Подписчики!A:D,2,FALSE)</f>
        <v>UTC+1</v>
      </c>
      <c r="F122029" s="2">
        <f>VLOOKUP(C122029,Подписчики!A:D,4,FALSE)/24+B122029</f>
        <v>44417.822194174754</v>
      </c>
      <c r="G122029">
        <f t="shared" si="1906"/>
        <v>1</v>
      </c>
    </row>
    <row r="122030" spans="1:7" x14ac:dyDescent="0.25">
      <c r="A122030">
        <v>368553</v>
      </c>
      <c r="B122030" s="2">
        <v>44417.780932038833</v>
      </c>
      <c r="C122030">
        <v>626</v>
      </c>
      <c r="D122030">
        <v>343712</v>
      </c>
      <c r="E122030" t="str">
        <f>VLOOKUP(C122030,Подписчики!A:D,2,FALSE)</f>
        <v>UTC+2</v>
      </c>
      <c r="F122030" s="2">
        <f>VLOOKUP(C122030,Подписчики!A:D,4,FALSE)/24+B122030</f>
        <v>44417.864265372169</v>
      </c>
      <c r="G122030">
        <f t="shared" si="1906"/>
        <v>1</v>
      </c>
    </row>
    <row r="122031" spans="1:7" x14ac:dyDescent="0.25">
      <c r="A122031">
        <v>368555</v>
      </c>
      <c r="B122031" s="2">
        <v>44417.781336569577</v>
      </c>
      <c r="C122031">
        <v>92911</v>
      </c>
      <c r="D122031">
        <v>230507</v>
      </c>
      <c r="E122031" t="str">
        <f>VLOOKUP(C122031,Подписчики!A:D,2,FALSE)</f>
        <v>UTC+3</v>
      </c>
      <c r="F122031" s="2">
        <f>VLOOKUP(C122031,Подписчики!A:D,4,FALSE)/24+B122031</f>
        <v>44417.906336569577</v>
      </c>
      <c r="G122031">
        <f t="shared" si="1906"/>
        <v>1</v>
      </c>
    </row>
    <row r="122032" spans="1:7" x14ac:dyDescent="0.25">
      <c r="A122032">
        <v>368559</v>
      </c>
      <c r="B122032" s="2">
        <v>44417.781741100327</v>
      </c>
      <c r="C122032">
        <v>326602</v>
      </c>
      <c r="D122032">
        <v>137327</v>
      </c>
      <c r="E122032" t="str">
        <f>VLOOKUP(C122032,Подписчики!A:D,2,FALSE)</f>
        <v>UTC+0</v>
      </c>
      <c r="F122032" s="2">
        <f>VLOOKUP(C122032,Подписчики!A:D,4,FALSE)/24+B122032</f>
        <v>44417.781741100327</v>
      </c>
      <c r="G122032">
        <f t="shared" si="1906"/>
        <v>1</v>
      </c>
    </row>
    <row r="122033" spans="1:7" x14ac:dyDescent="0.25">
      <c r="A122033">
        <v>368561</v>
      </c>
      <c r="B122033" s="2">
        <v>44417.78214563107</v>
      </c>
      <c r="C122033">
        <v>96447</v>
      </c>
      <c r="D122033">
        <v>158978</v>
      </c>
      <c r="E122033" t="str">
        <f>VLOOKUP(C122033,Подписчики!A:D,2,FALSE)</f>
        <v>UTC+1</v>
      </c>
      <c r="F122033" s="2">
        <f>VLOOKUP(C122033,Подписчики!A:D,4,FALSE)/24+B122033</f>
        <v>44417.823812297735</v>
      </c>
      <c r="G122033">
        <f t="shared" si="1906"/>
        <v>1</v>
      </c>
    </row>
    <row r="122034" spans="1:7" x14ac:dyDescent="0.25">
      <c r="A122034">
        <v>368563</v>
      </c>
      <c r="B122034" s="2">
        <v>44417.782954692557</v>
      </c>
      <c r="C122034">
        <v>298247</v>
      </c>
      <c r="D122034">
        <v>349706</v>
      </c>
      <c r="E122034" t="str">
        <f>VLOOKUP(C122034,Подписчики!A:D,2,FALSE)</f>
        <v>UTC+3</v>
      </c>
      <c r="F122034" s="2">
        <f>VLOOKUP(C122034,Подписчики!A:D,4,FALSE)/24+B122034</f>
        <v>44417.907954692557</v>
      </c>
      <c r="G122034">
        <f t="shared" si="1906"/>
        <v>1</v>
      </c>
    </row>
    <row r="122035" spans="1:7" x14ac:dyDescent="0.25">
      <c r="A122035">
        <v>368568</v>
      </c>
      <c r="B122035" s="2">
        <v>44417.784168284787</v>
      </c>
      <c r="C122035">
        <v>304077</v>
      </c>
      <c r="D122035">
        <v>94440</v>
      </c>
      <c r="E122035" t="str">
        <f>VLOOKUP(C122035,Подписчики!A:D,2,FALSE)</f>
        <v>UTC+2</v>
      </c>
      <c r="F122035" s="2">
        <f>VLOOKUP(C122035,Подписчики!A:D,4,FALSE)/24+B122035</f>
        <v>44417.867501618122</v>
      </c>
      <c r="G122035">
        <f t="shared" si="1906"/>
        <v>1</v>
      </c>
    </row>
    <row r="122036" spans="1:7" x14ac:dyDescent="0.25">
      <c r="A122036">
        <v>368570</v>
      </c>
      <c r="B122036" s="2">
        <v>44417.788213592234</v>
      </c>
      <c r="C122036">
        <v>185736</v>
      </c>
      <c r="D122036">
        <v>394819</v>
      </c>
      <c r="E122036" t="str">
        <f>VLOOKUP(C122036,Подписчики!A:D,2,FALSE)</f>
        <v>UTC+0</v>
      </c>
      <c r="F122036" s="2">
        <f>VLOOKUP(C122036,Подписчики!A:D,4,FALSE)/24+B122036</f>
        <v>44417.788213592234</v>
      </c>
      <c r="G122036">
        <f t="shared" si="1906"/>
        <v>1</v>
      </c>
    </row>
    <row r="122037" spans="1:7" x14ac:dyDescent="0.25">
      <c r="A122037">
        <v>368572</v>
      </c>
      <c r="B122037" s="2">
        <v>44417.789427184463</v>
      </c>
      <c r="C122037">
        <v>338304</v>
      </c>
      <c r="D122037">
        <v>327968</v>
      </c>
      <c r="E122037" t="str">
        <f>VLOOKUP(C122037,Подписчики!A:D,2,FALSE)</f>
        <v>UTC+3</v>
      </c>
      <c r="F122037" s="2">
        <f>VLOOKUP(C122037,Подписчики!A:D,4,FALSE)/24+B122037</f>
        <v>44417.914427184463</v>
      </c>
      <c r="G122037">
        <f t="shared" si="1906"/>
        <v>1</v>
      </c>
    </row>
    <row r="122038" spans="1:7" x14ac:dyDescent="0.25">
      <c r="A122038">
        <v>368573</v>
      </c>
      <c r="B122038" s="2">
        <v>44417.789427184471</v>
      </c>
      <c r="C122038">
        <v>304885</v>
      </c>
      <c r="D122038">
        <v>230507</v>
      </c>
      <c r="E122038" t="str">
        <f>VLOOKUP(C122038,Подписчики!A:D,2,FALSE)</f>
        <v>UTC-5</v>
      </c>
      <c r="F122038" s="2">
        <f>VLOOKUP(C122038,Подписчики!A:D,4,FALSE)/24+B122038</f>
        <v>44417.581093851135</v>
      </c>
      <c r="G122038">
        <f t="shared" si="1906"/>
        <v>1</v>
      </c>
    </row>
    <row r="122039" spans="1:7" x14ac:dyDescent="0.25">
      <c r="A122039">
        <v>368578</v>
      </c>
      <c r="B122039" s="2">
        <v>44417.790236245957</v>
      </c>
      <c r="C122039">
        <v>17141</v>
      </c>
      <c r="D122039">
        <v>62570</v>
      </c>
      <c r="E122039" t="str">
        <f>VLOOKUP(C122039,Подписчики!A:D,2,FALSE)</f>
        <v>UTC+1</v>
      </c>
      <c r="F122039" s="2">
        <f>VLOOKUP(C122039,Подписчики!A:D,4,FALSE)/24+B122039</f>
        <v>44417.831902912621</v>
      </c>
      <c r="G122039">
        <f t="shared" si="1906"/>
        <v>1</v>
      </c>
    </row>
    <row r="122040" spans="1:7" x14ac:dyDescent="0.25">
      <c r="A122040">
        <v>368580</v>
      </c>
      <c r="B122040" s="2">
        <v>44417.790236245957</v>
      </c>
      <c r="C122040">
        <v>267642</v>
      </c>
      <c r="D122040">
        <v>309133</v>
      </c>
      <c r="E122040" t="str">
        <f>VLOOKUP(C122040,Подписчики!A:D,2,FALSE)</f>
        <v>UTC+1</v>
      </c>
      <c r="F122040" s="2">
        <f>VLOOKUP(C122040,Подписчики!A:D,4,FALSE)/24+B122040</f>
        <v>44417.831902912621</v>
      </c>
      <c r="G122040">
        <f t="shared" si="1906"/>
        <v>1</v>
      </c>
    </row>
    <row r="122041" spans="1:7" x14ac:dyDescent="0.25">
      <c r="A122041">
        <v>368583</v>
      </c>
      <c r="B122041" s="2">
        <v>44417.790236245957</v>
      </c>
      <c r="C122041">
        <v>284773</v>
      </c>
      <c r="D122041">
        <v>153893</v>
      </c>
      <c r="E122041" t="str">
        <f>VLOOKUP(C122041,Подписчики!A:D,2,FALSE)</f>
        <v>UTC+1</v>
      </c>
      <c r="F122041" s="2">
        <f>VLOOKUP(C122041,Подписчики!A:D,4,FALSE)/24+B122041</f>
        <v>44417.831902912621</v>
      </c>
      <c r="G122041">
        <f t="shared" si="1906"/>
        <v>1</v>
      </c>
    </row>
    <row r="122042" spans="1:7" x14ac:dyDescent="0.25">
      <c r="A122042">
        <v>368585</v>
      </c>
      <c r="B122042" s="2">
        <v>44417.790640776693</v>
      </c>
      <c r="C122042">
        <v>335129</v>
      </c>
      <c r="D122042">
        <v>258219</v>
      </c>
      <c r="E122042" t="str">
        <f>VLOOKUP(C122042,Подписчики!A:D,2,FALSE)</f>
        <v>UTC+2</v>
      </c>
      <c r="F122042" s="2">
        <f>VLOOKUP(C122042,Подписчики!A:D,4,FALSE)/24+B122042</f>
        <v>44417.873974110029</v>
      </c>
      <c r="G122042">
        <f t="shared" si="1906"/>
        <v>1</v>
      </c>
    </row>
    <row r="122043" spans="1:7" x14ac:dyDescent="0.25">
      <c r="A122043">
        <v>368587</v>
      </c>
      <c r="B122043" s="2">
        <v>44417.791449838187</v>
      </c>
      <c r="C122043">
        <v>280586</v>
      </c>
      <c r="D122043">
        <v>100412</v>
      </c>
      <c r="E122043" t="str">
        <f>VLOOKUP(C122043,Подписчики!A:D,2,FALSE)</f>
        <v>UTC+0</v>
      </c>
      <c r="F122043" s="2">
        <f>VLOOKUP(C122043,Подписчики!A:D,4,FALSE)/24+B122043</f>
        <v>44417.791449838187</v>
      </c>
      <c r="G122043">
        <f t="shared" si="1906"/>
        <v>1</v>
      </c>
    </row>
    <row r="122044" spans="1:7" x14ac:dyDescent="0.25">
      <c r="A122044">
        <v>368589</v>
      </c>
      <c r="B122044" s="2">
        <v>44417.791854368937</v>
      </c>
      <c r="C122044">
        <v>344615</v>
      </c>
      <c r="D122044">
        <v>231227</v>
      </c>
      <c r="E122044" t="str">
        <f>VLOOKUP(C122044,Подписчики!A:D,2,FALSE)</f>
        <v>UTC+1</v>
      </c>
      <c r="F122044" s="2">
        <f>VLOOKUP(C122044,Подписчики!A:D,4,FALSE)/24+B122044</f>
        <v>44417.833521035602</v>
      </c>
      <c r="G122044">
        <f t="shared" si="1906"/>
        <v>1</v>
      </c>
    </row>
    <row r="122045" spans="1:7" x14ac:dyDescent="0.25">
      <c r="A122045">
        <v>368593</v>
      </c>
      <c r="B122045" s="2">
        <v>44417.793067961167</v>
      </c>
      <c r="C122045">
        <v>65452</v>
      </c>
      <c r="D122045">
        <v>250679</v>
      </c>
      <c r="E122045" t="str">
        <f>VLOOKUP(C122045,Подписчики!A:D,2,FALSE)</f>
        <v>UTC+0</v>
      </c>
      <c r="F122045" s="2">
        <f>VLOOKUP(C122045,Подписчики!A:D,4,FALSE)/24+B122045</f>
        <v>44417.793067961167</v>
      </c>
      <c r="G122045">
        <f t="shared" si="1906"/>
        <v>1</v>
      </c>
    </row>
    <row r="122046" spans="1:7" x14ac:dyDescent="0.25">
      <c r="A122046">
        <v>368595</v>
      </c>
      <c r="B122046" s="2">
        <v>44417.793472491911</v>
      </c>
      <c r="C122046">
        <v>53195</v>
      </c>
      <c r="D122046">
        <v>351192</v>
      </c>
      <c r="E122046" t="str">
        <f>VLOOKUP(C122046,Подписчики!A:D,2,FALSE)</f>
        <v>UTC+1</v>
      </c>
      <c r="F122046" s="2">
        <f>VLOOKUP(C122046,Подписчики!A:D,4,FALSE)/24+B122046</f>
        <v>44417.835139158575</v>
      </c>
      <c r="G122046">
        <f t="shared" si="1906"/>
        <v>1</v>
      </c>
    </row>
    <row r="122047" spans="1:7" x14ac:dyDescent="0.25">
      <c r="A122047">
        <v>368598</v>
      </c>
      <c r="B122047" s="2">
        <v>44417.793472491911</v>
      </c>
      <c r="C122047">
        <v>115992</v>
      </c>
      <c r="D122047">
        <v>21407</v>
      </c>
      <c r="E122047" t="str">
        <f>VLOOKUP(C122047,Подписчики!A:D,2,FALSE)</f>
        <v>UTC+1</v>
      </c>
      <c r="F122047" s="2">
        <f>VLOOKUP(C122047,Подписчики!A:D,4,FALSE)/24+B122047</f>
        <v>44417.835139158575</v>
      </c>
      <c r="G122047">
        <f t="shared" si="1906"/>
        <v>1</v>
      </c>
    </row>
    <row r="122048" spans="1:7" x14ac:dyDescent="0.25">
      <c r="A122048">
        <v>368599</v>
      </c>
      <c r="B122048" s="2">
        <v>44417.795899676377</v>
      </c>
      <c r="C122048">
        <v>23182</v>
      </c>
      <c r="D122048">
        <v>411922</v>
      </c>
      <c r="E122048" t="str">
        <f>VLOOKUP(C122048,Подписчики!A:D,2,FALSE)</f>
        <v>UTC+3</v>
      </c>
      <c r="F122048" s="2">
        <f>VLOOKUP(C122048,Подписчики!A:D,4,FALSE)/24+B122048</f>
        <v>44417.920899676377</v>
      </c>
      <c r="G122048">
        <f t="shared" si="1906"/>
        <v>1</v>
      </c>
    </row>
    <row r="122049" spans="1:7" x14ac:dyDescent="0.25">
      <c r="A122049">
        <v>368602</v>
      </c>
      <c r="B122049" s="2">
        <v>44417.798326860844</v>
      </c>
      <c r="C122049">
        <v>48383</v>
      </c>
      <c r="D122049">
        <v>405774</v>
      </c>
      <c r="E122049" t="str">
        <f>VLOOKUP(C122049,Подписчики!A:D,2,FALSE)</f>
        <v>UTC+1</v>
      </c>
      <c r="F122049" s="2">
        <f>VLOOKUP(C122049,Подписчики!A:D,4,FALSE)/24+B122049</f>
        <v>44417.839993527508</v>
      </c>
      <c r="G122049">
        <f t="shared" si="1906"/>
        <v>1</v>
      </c>
    </row>
    <row r="122050" spans="1:7" x14ac:dyDescent="0.25">
      <c r="A122050">
        <v>368603</v>
      </c>
      <c r="B122050" s="2">
        <v>44417.798326860844</v>
      </c>
      <c r="C122050">
        <v>291385</v>
      </c>
      <c r="D122050">
        <v>94227</v>
      </c>
      <c r="E122050" t="str">
        <f>VLOOKUP(C122050,Подписчики!A:D,2,FALSE)</f>
        <v>UTC+1</v>
      </c>
      <c r="F122050" s="2">
        <f>VLOOKUP(C122050,Подписчики!A:D,4,FALSE)/24+B122050</f>
        <v>44417.839993527508</v>
      </c>
      <c r="G122050">
        <f t="shared" si="1906"/>
        <v>1</v>
      </c>
    </row>
    <row r="122051" spans="1:7" x14ac:dyDescent="0.25">
      <c r="A122051">
        <v>368606</v>
      </c>
      <c r="B122051" s="2">
        <v>44417.798326860844</v>
      </c>
      <c r="C122051">
        <v>345592</v>
      </c>
      <c r="D122051">
        <v>151932</v>
      </c>
      <c r="E122051" t="str">
        <f>VLOOKUP(C122051,Подписчики!A:D,2,FALSE)</f>
        <v>UTC+1</v>
      </c>
      <c r="F122051" s="2">
        <f>VLOOKUP(C122051,Подписчики!A:D,4,FALSE)/24+B122051</f>
        <v>44417.839993527508</v>
      </c>
      <c r="G122051">
        <f t="shared" ref="G122051:G122114" si="1907">WEEKDAY(F122051,2)</f>
        <v>1</v>
      </c>
    </row>
    <row r="122052" spans="1:7" x14ac:dyDescent="0.25">
      <c r="A122052">
        <v>368608</v>
      </c>
      <c r="B122052" s="2">
        <v>44417.79873139158</v>
      </c>
      <c r="C122052">
        <v>293432</v>
      </c>
      <c r="D122052">
        <v>180863</v>
      </c>
      <c r="E122052" t="str">
        <f>VLOOKUP(C122052,Подписчики!A:D,2,FALSE)</f>
        <v>UTC+2</v>
      </c>
      <c r="F122052" s="2">
        <f>VLOOKUP(C122052,Подписчики!A:D,4,FALSE)/24+B122052</f>
        <v>44417.882064724916</v>
      </c>
      <c r="G122052">
        <f t="shared" si="1907"/>
        <v>1</v>
      </c>
    </row>
    <row r="122053" spans="1:7" x14ac:dyDescent="0.25">
      <c r="A122053">
        <v>368610</v>
      </c>
      <c r="B122053" s="2">
        <v>44417.799944983824</v>
      </c>
      <c r="C122053">
        <v>6583</v>
      </c>
      <c r="D122053">
        <v>40694</v>
      </c>
      <c r="E122053" t="str">
        <f>VLOOKUP(C122053,Подписчики!A:D,2,FALSE)</f>
        <v>UTC+1</v>
      </c>
      <c r="F122053" s="2">
        <f>VLOOKUP(C122053,Подписчики!A:D,4,FALSE)/24+B122053</f>
        <v>44417.841611650489</v>
      </c>
      <c r="G122053">
        <f t="shared" si="1907"/>
        <v>1</v>
      </c>
    </row>
    <row r="122054" spans="1:7" x14ac:dyDescent="0.25">
      <c r="A122054">
        <v>368611</v>
      </c>
      <c r="B122054" s="2">
        <v>44417.799944983824</v>
      </c>
      <c r="C122054">
        <v>71433</v>
      </c>
      <c r="D122054">
        <v>411922</v>
      </c>
      <c r="E122054" t="str">
        <f>VLOOKUP(C122054,Подписчики!A:D,2,FALSE)</f>
        <v>UTC+1</v>
      </c>
      <c r="F122054" s="2">
        <f>VLOOKUP(C122054,Подписчики!A:D,4,FALSE)/24+B122054</f>
        <v>44417.841611650489</v>
      </c>
      <c r="G122054">
        <f t="shared" si="1907"/>
        <v>1</v>
      </c>
    </row>
    <row r="122055" spans="1:7" x14ac:dyDescent="0.25">
      <c r="A122055">
        <v>368612</v>
      </c>
      <c r="B122055" s="2">
        <v>44417.799944983824</v>
      </c>
      <c r="C122055">
        <v>269606</v>
      </c>
      <c r="D122055">
        <v>344690</v>
      </c>
      <c r="E122055" t="str">
        <f>VLOOKUP(C122055,Подписчики!A:D,2,FALSE)</f>
        <v>UTC+1</v>
      </c>
      <c r="F122055" s="2">
        <f>VLOOKUP(C122055,Подписчики!A:D,4,FALSE)/24+B122055</f>
        <v>44417.841611650489</v>
      </c>
      <c r="G122055">
        <f t="shared" si="1907"/>
        <v>1</v>
      </c>
    </row>
    <row r="122056" spans="1:7" x14ac:dyDescent="0.25">
      <c r="A122056">
        <v>368615</v>
      </c>
      <c r="B122056" s="2">
        <v>44417.800333333333</v>
      </c>
      <c r="C122056">
        <v>89255</v>
      </c>
      <c r="D122056">
        <v>250115</v>
      </c>
      <c r="E122056" t="str">
        <f>VLOOKUP(C122056,Подписчики!A:D,2,FALSE)</f>
        <v>UTC+1</v>
      </c>
      <c r="F122056" s="2">
        <f>VLOOKUP(C122056,Подписчики!A:D,4,FALSE)/24+B122056</f>
        <v>44417.841999999997</v>
      </c>
      <c r="G122056">
        <f t="shared" si="1907"/>
        <v>1</v>
      </c>
    </row>
    <row r="122057" spans="1:7" x14ac:dyDescent="0.25">
      <c r="A122057">
        <v>368616</v>
      </c>
      <c r="B122057" s="2">
        <v>44417.80034951456</v>
      </c>
      <c r="C122057">
        <v>273292</v>
      </c>
      <c r="D122057">
        <v>50898</v>
      </c>
      <c r="E122057" t="str">
        <f>VLOOKUP(C122057,Подписчики!A:D,2,FALSE)</f>
        <v>UTC+2</v>
      </c>
      <c r="F122057" s="2">
        <f>VLOOKUP(C122057,Подписчики!A:D,4,FALSE)/24+B122057</f>
        <v>44417.883682847896</v>
      </c>
      <c r="G122057">
        <f t="shared" si="1907"/>
        <v>1</v>
      </c>
    </row>
    <row r="122058" spans="1:7" x14ac:dyDescent="0.25">
      <c r="A122058">
        <v>368620</v>
      </c>
      <c r="B122058" s="2">
        <v>44417.801563106797</v>
      </c>
      <c r="C122058">
        <v>344884</v>
      </c>
      <c r="D122058">
        <v>43842</v>
      </c>
      <c r="E122058" t="str">
        <f>VLOOKUP(C122058,Подписчики!A:D,2,FALSE)</f>
        <v>UTC+1</v>
      </c>
      <c r="F122058" s="2">
        <f>VLOOKUP(C122058,Подписчики!A:D,4,FALSE)/24+B122058</f>
        <v>44417.843229773462</v>
      </c>
      <c r="G122058">
        <f t="shared" si="1907"/>
        <v>1</v>
      </c>
    </row>
    <row r="122059" spans="1:7" x14ac:dyDescent="0.25">
      <c r="A122059">
        <v>368623</v>
      </c>
      <c r="B122059" s="2">
        <v>44417.803585760514</v>
      </c>
      <c r="C122059">
        <v>14593</v>
      </c>
      <c r="D122059">
        <v>312954</v>
      </c>
      <c r="E122059" t="str">
        <f>VLOOKUP(C122059,Подписчики!A:D,2,FALSE)</f>
        <v>UTC+2</v>
      </c>
      <c r="F122059" s="2">
        <f>VLOOKUP(C122059,Подписчики!A:D,4,FALSE)/24+B122059</f>
        <v>44417.886919093849</v>
      </c>
      <c r="G122059">
        <f t="shared" si="1907"/>
        <v>1</v>
      </c>
    </row>
    <row r="122060" spans="1:7" x14ac:dyDescent="0.25">
      <c r="A122060">
        <v>368625</v>
      </c>
      <c r="B122060" s="2">
        <v>44417.803585760514</v>
      </c>
      <c r="C122060">
        <v>318453</v>
      </c>
      <c r="D122060">
        <v>154256</v>
      </c>
      <c r="E122060" t="str">
        <f>VLOOKUP(C122060,Подписчики!A:D,2,FALSE)</f>
        <v>UTC+2</v>
      </c>
      <c r="F122060" s="2">
        <f>VLOOKUP(C122060,Подписчики!A:D,4,FALSE)/24+B122060</f>
        <v>44417.886919093849</v>
      </c>
      <c r="G122060">
        <f t="shared" si="1907"/>
        <v>1</v>
      </c>
    </row>
    <row r="122061" spans="1:7" x14ac:dyDescent="0.25">
      <c r="A122061">
        <v>368626</v>
      </c>
      <c r="B122061" s="2">
        <v>44417.803990291264</v>
      </c>
      <c r="C122061">
        <v>296548</v>
      </c>
      <c r="D122061">
        <v>292782</v>
      </c>
      <c r="E122061" t="str">
        <f>VLOOKUP(C122061,Подписчики!A:D,2,FALSE)</f>
        <v>UTC+3</v>
      </c>
      <c r="F122061" s="2">
        <f>VLOOKUP(C122061,Подписчики!A:D,4,FALSE)/24+B122061</f>
        <v>44417.928990291264</v>
      </c>
      <c r="G122061">
        <f t="shared" si="1907"/>
        <v>1</v>
      </c>
    </row>
    <row r="122062" spans="1:7" x14ac:dyDescent="0.25">
      <c r="A122062">
        <v>368630</v>
      </c>
      <c r="B122062" s="2">
        <v>44417.804799352751</v>
      </c>
      <c r="C122062">
        <v>205855</v>
      </c>
      <c r="D122062">
        <v>391404</v>
      </c>
      <c r="E122062" t="str">
        <f>VLOOKUP(C122062,Подписчики!A:D,2,FALSE)</f>
        <v>UTC+5</v>
      </c>
      <c r="F122062" s="2">
        <f>VLOOKUP(C122062,Подписчики!A:D,4,FALSE)/24+B122062</f>
        <v>44418.013132686086</v>
      </c>
      <c r="G122062">
        <f t="shared" si="1907"/>
        <v>2</v>
      </c>
    </row>
    <row r="122063" spans="1:7" x14ac:dyDescent="0.25">
      <c r="A122063">
        <v>368635</v>
      </c>
      <c r="B122063" s="2">
        <v>44417.806417475731</v>
      </c>
      <c r="C122063">
        <v>252375</v>
      </c>
      <c r="D122063">
        <v>254768</v>
      </c>
      <c r="E122063" t="str">
        <f>VLOOKUP(C122063,Подписчики!A:D,2,FALSE)</f>
        <v>UTC+1</v>
      </c>
      <c r="F122063" s="2">
        <f>VLOOKUP(C122063,Подписчики!A:D,4,FALSE)/24+B122063</f>
        <v>44417.848084142395</v>
      </c>
      <c r="G122063">
        <f t="shared" si="1907"/>
        <v>1</v>
      </c>
    </row>
    <row r="122064" spans="1:7" x14ac:dyDescent="0.25">
      <c r="A122064">
        <v>368638</v>
      </c>
      <c r="B122064" s="2">
        <v>44417.806822006467</v>
      </c>
      <c r="C122064">
        <v>143196</v>
      </c>
      <c r="D122064">
        <v>21760</v>
      </c>
      <c r="E122064" t="str">
        <f>VLOOKUP(C122064,Подписчики!A:D,2,FALSE)</f>
        <v>UTC+2</v>
      </c>
      <c r="F122064" s="2">
        <f>VLOOKUP(C122064,Подписчики!A:D,4,FALSE)/24+B122064</f>
        <v>44417.890155339803</v>
      </c>
      <c r="G122064">
        <f t="shared" si="1907"/>
        <v>1</v>
      </c>
    </row>
    <row r="122065" spans="1:7" x14ac:dyDescent="0.25">
      <c r="A122065">
        <v>368640</v>
      </c>
      <c r="B122065" s="2">
        <v>44417.807631067961</v>
      </c>
      <c r="C122065">
        <v>109000</v>
      </c>
      <c r="D122065">
        <v>347393</v>
      </c>
      <c r="E122065" t="str">
        <f>VLOOKUP(C122065,Подписчики!A:D,2,FALSE)</f>
        <v>UTC+0</v>
      </c>
      <c r="F122065" s="2">
        <f>VLOOKUP(C122065,Подписчики!A:D,4,FALSE)/24+B122065</f>
        <v>44417.807631067961</v>
      </c>
      <c r="G122065">
        <f t="shared" si="1907"/>
        <v>1</v>
      </c>
    </row>
    <row r="122066" spans="1:7" x14ac:dyDescent="0.25">
      <c r="A122066">
        <v>368643</v>
      </c>
      <c r="B122066" s="2">
        <v>44417.807631067961</v>
      </c>
      <c r="C122066">
        <v>197037</v>
      </c>
      <c r="D122066">
        <v>158978</v>
      </c>
      <c r="E122066" t="str">
        <f>VLOOKUP(C122066,Подписчики!A:D,2,FALSE)</f>
        <v>UTC+0</v>
      </c>
      <c r="F122066" s="2">
        <f>VLOOKUP(C122066,Подписчики!A:D,4,FALSE)/24+B122066</f>
        <v>44417.807631067961</v>
      </c>
      <c r="G122066">
        <f t="shared" si="1907"/>
        <v>1</v>
      </c>
    </row>
    <row r="122067" spans="1:7" x14ac:dyDescent="0.25">
      <c r="A122067">
        <v>368648</v>
      </c>
      <c r="B122067" s="2">
        <v>44417.808035598711</v>
      </c>
      <c r="C122067">
        <v>123144</v>
      </c>
      <c r="D122067">
        <v>215663</v>
      </c>
      <c r="E122067" t="str">
        <f>VLOOKUP(C122067,Подписчики!A:D,2,FALSE)</f>
        <v>UTC+1</v>
      </c>
      <c r="F122067" s="2">
        <f>VLOOKUP(C122067,Подписчики!A:D,4,FALSE)/24+B122067</f>
        <v>44417.849702265376</v>
      </c>
      <c r="G122067">
        <f t="shared" si="1907"/>
        <v>1</v>
      </c>
    </row>
    <row r="122068" spans="1:7" x14ac:dyDescent="0.25">
      <c r="A122068">
        <v>368653</v>
      </c>
      <c r="B122068" s="2">
        <v>44417.808035598711</v>
      </c>
      <c r="C122068">
        <v>214374</v>
      </c>
      <c r="D122068">
        <v>250679</v>
      </c>
      <c r="E122068" t="str">
        <f>VLOOKUP(C122068,Подписчики!A:D,2,FALSE)</f>
        <v>UTC+1</v>
      </c>
      <c r="F122068" s="2">
        <f>VLOOKUP(C122068,Подписчики!A:D,4,FALSE)/24+B122068</f>
        <v>44417.849702265376</v>
      </c>
      <c r="G122068">
        <f t="shared" si="1907"/>
        <v>1</v>
      </c>
    </row>
    <row r="122069" spans="1:7" x14ac:dyDescent="0.25">
      <c r="A122069">
        <v>368656</v>
      </c>
      <c r="B122069" s="2">
        <v>44417.808440129447</v>
      </c>
      <c r="C122069">
        <v>346101</v>
      </c>
      <c r="D122069">
        <v>43842</v>
      </c>
      <c r="E122069" t="str">
        <f>VLOOKUP(C122069,Подписчики!A:D,2,FALSE)</f>
        <v>UTC+2</v>
      </c>
      <c r="F122069" s="2">
        <f>VLOOKUP(C122069,Подписчики!A:D,4,FALSE)/24+B122069</f>
        <v>44417.891773462783</v>
      </c>
      <c r="G122069">
        <f t="shared" si="1907"/>
        <v>1</v>
      </c>
    </row>
    <row r="122070" spans="1:7" x14ac:dyDescent="0.25">
      <c r="A122070">
        <v>368657</v>
      </c>
      <c r="B122070" s="2">
        <v>44417.810058252428</v>
      </c>
      <c r="C122070">
        <v>271118</v>
      </c>
      <c r="D122070">
        <v>158978</v>
      </c>
      <c r="E122070" t="str">
        <f>VLOOKUP(C122070,Подписчики!A:D,2,FALSE)</f>
        <v>UTC+2</v>
      </c>
      <c r="F122070" s="2">
        <f>VLOOKUP(C122070,Подписчики!A:D,4,FALSE)/24+B122070</f>
        <v>44417.893391585763</v>
      </c>
      <c r="G122070">
        <f t="shared" si="1907"/>
        <v>1</v>
      </c>
    </row>
    <row r="122071" spans="1:7" x14ac:dyDescent="0.25">
      <c r="A122071">
        <v>368660</v>
      </c>
      <c r="B122071" s="2">
        <v>44417.811271844665</v>
      </c>
      <c r="C122071">
        <v>29832</v>
      </c>
      <c r="D122071">
        <v>258251</v>
      </c>
      <c r="E122071" t="str">
        <f>VLOOKUP(C122071,Подписчики!A:D,2,FALSE)</f>
        <v>UTC+1</v>
      </c>
      <c r="F122071" s="2">
        <f>VLOOKUP(C122071,Подписчики!A:D,4,FALSE)/24+B122071</f>
        <v>44417.852938511329</v>
      </c>
      <c r="G122071">
        <f t="shared" si="1907"/>
        <v>1</v>
      </c>
    </row>
    <row r="122072" spans="1:7" x14ac:dyDescent="0.25">
      <c r="A122072">
        <v>368665</v>
      </c>
      <c r="B122072" s="2">
        <v>44417.811271844665</v>
      </c>
      <c r="C122072">
        <v>201133</v>
      </c>
      <c r="D122072">
        <v>394819</v>
      </c>
      <c r="E122072" t="str">
        <f>VLOOKUP(C122072,Подписчики!A:D,2,FALSE)</f>
        <v>UTC+1</v>
      </c>
      <c r="F122072" s="2">
        <f>VLOOKUP(C122072,Подписчики!A:D,4,FALSE)/24+B122072</f>
        <v>44417.852938511329</v>
      </c>
      <c r="G122072">
        <f t="shared" si="1907"/>
        <v>1</v>
      </c>
    </row>
    <row r="122073" spans="1:7" x14ac:dyDescent="0.25">
      <c r="A122073">
        <v>368667</v>
      </c>
      <c r="B122073" s="2">
        <v>44417.811676375401</v>
      </c>
      <c r="C122073">
        <v>213313</v>
      </c>
      <c r="D122073">
        <v>174259</v>
      </c>
      <c r="E122073" t="str">
        <f>VLOOKUP(C122073,Подписчики!A:D,2,FALSE)</f>
        <v>UTC+2</v>
      </c>
      <c r="F122073" s="2">
        <f>VLOOKUP(C122073,Подписчики!A:D,4,FALSE)/24+B122073</f>
        <v>44417.895009708736</v>
      </c>
      <c r="G122073">
        <f t="shared" si="1907"/>
        <v>1</v>
      </c>
    </row>
    <row r="122074" spans="1:7" x14ac:dyDescent="0.25">
      <c r="A122074">
        <v>368669</v>
      </c>
      <c r="B122074" s="2">
        <v>44417.812485436894</v>
      </c>
      <c r="C122074">
        <v>116263</v>
      </c>
      <c r="D122074">
        <v>461728</v>
      </c>
      <c r="E122074" t="str">
        <f>VLOOKUP(C122074,Подписчики!A:D,2,FALSE)</f>
        <v>UTC+0</v>
      </c>
      <c r="F122074" s="2">
        <f>VLOOKUP(C122074,Подписчики!A:D,4,FALSE)/24+B122074</f>
        <v>44417.812485436894</v>
      </c>
      <c r="G122074">
        <f t="shared" si="1907"/>
        <v>1</v>
      </c>
    </row>
    <row r="122075" spans="1:7" x14ac:dyDescent="0.25">
      <c r="A122075">
        <v>368672</v>
      </c>
      <c r="B122075" s="2">
        <v>44417.812485436894</v>
      </c>
      <c r="C122075">
        <v>167584</v>
      </c>
      <c r="D122075">
        <v>258219</v>
      </c>
      <c r="E122075" t="str">
        <f>VLOOKUP(C122075,Подписчики!A:D,2,FALSE)</f>
        <v>UTC+0</v>
      </c>
      <c r="F122075" s="2">
        <f>VLOOKUP(C122075,Подписчики!A:D,4,FALSE)/24+B122075</f>
        <v>44417.812485436894</v>
      </c>
      <c r="G122075">
        <f t="shared" si="1907"/>
        <v>1</v>
      </c>
    </row>
    <row r="122076" spans="1:7" x14ac:dyDescent="0.25">
      <c r="A122076">
        <v>368676</v>
      </c>
      <c r="B122076" s="2">
        <v>44417.814103559867</v>
      </c>
      <c r="C122076">
        <v>204159</v>
      </c>
      <c r="D122076">
        <v>459455</v>
      </c>
      <c r="E122076" t="str">
        <f>VLOOKUP(C122076,Подписчики!A:D,2,FALSE)</f>
        <v>UTC-4</v>
      </c>
      <c r="F122076" s="2">
        <f>VLOOKUP(C122076,Подписчики!A:D,4,FALSE)/24+B122076</f>
        <v>44417.647436893203</v>
      </c>
      <c r="G122076">
        <f t="shared" si="1907"/>
        <v>1</v>
      </c>
    </row>
    <row r="122077" spans="1:7" x14ac:dyDescent="0.25">
      <c r="A122077">
        <v>368680</v>
      </c>
      <c r="B122077" s="2">
        <v>44417.816530744334</v>
      </c>
      <c r="C122077">
        <v>71992</v>
      </c>
      <c r="D122077">
        <v>452568</v>
      </c>
      <c r="E122077" t="str">
        <f>VLOOKUP(C122077,Подписчики!A:D,2,FALSE)</f>
        <v>UTC+2</v>
      </c>
      <c r="F122077" s="2">
        <f>VLOOKUP(C122077,Подписчики!A:D,4,FALSE)/24+B122077</f>
        <v>44417.89986407767</v>
      </c>
      <c r="G122077">
        <f t="shared" si="1907"/>
        <v>1</v>
      </c>
    </row>
    <row r="122078" spans="1:7" x14ac:dyDescent="0.25">
      <c r="A122078">
        <v>368684</v>
      </c>
      <c r="B122078" s="2">
        <v>44417.816530744334</v>
      </c>
      <c r="C122078">
        <v>325851</v>
      </c>
      <c r="D122078">
        <v>357547</v>
      </c>
      <c r="E122078" t="str">
        <f>VLOOKUP(C122078,Подписчики!A:D,2,FALSE)</f>
        <v>UTC+2</v>
      </c>
      <c r="F122078" s="2">
        <f>VLOOKUP(C122078,Подписчики!A:D,4,FALSE)/24+B122078</f>
        <v>44417.89986407767</v>
      </c>
      <c r="G122078">
        <f t="shared" si="1907"/>
        <v>1</v>
      </c>
    </row>
    <row r="122079" spans="1:7" x14ac:dyDescent="0.25">
      <c r="A122079">
        <v>368686</v>
      </c>
      <c r="B122079" s="2">
        <v>44417.816530744334</v>
      </c>
      <c r="C122079">
        <v>348725</v>
      </c>
      <c r="D122079">
        <v>262099</v>
      </c>
      <c r="E122079" t="str">
        <f>VLOOKUP(C122079,Подписчики!A:D,2,FALSE)</f>
        <v>UTC+2</v>
      </c>
      <c r="F122079" s="2">
        <f>VLOOKUP(C122079,Подписчики!A:D,4,FALSE)/24+B122079</f>
        <v>44417.89986407767</v>
      </c>
      <c r="G122079">
        <f t="shared" si="1907"/>
        <v>1</v>
      </c>
    </row>
    <row r="122080" spans="1:7" x14ac:dyDescent="0.25">
      <c r="A122080">
        <v>368687</v>
      </c>
      <c r="B122080" s="2">
        <v>44417.817333333332</v>
      </c>
      <c r="C122080">
        <v>55213</v>
      </c>
      <c r="D122080">
        <v>230507</v>
      </c>
      <c r="E122080" t="str">
        <f>VLOOKUP(C122080,Подписчики!A:D,2,FALSE)</f>
        <v>UTC+1</v>
      </c>
      <c r="F122080" s="2">
        <f>VLOOKUP(C122080,Подписчики!A:D,4,FALSE)/24+B122080</f>
        <v>44417.858999999997</v>
      </c>
      <c r="G122080">
        <f t="shared" si="1907"/>
        <v>1</v>
      </c>
    </row>
    <row r="122081" spans="1:7" x14ac:dyDescent="0.25">
      <c r="A122081">
        <v>368689</v>
      </c>
      <c r="B122081" s="2">
        <v>44417.817744336571</v>
      </c>
      <c r="C122081">
        <v>166861</v>
      </c>
      <c r="D122081">
        <v>407207</v>
      </c>
      <c r="E122081" t="str">
        <f>VLOOKUP(C122081,Подписчики!A:D,2,FALSE)</f>
        <v>UTC+1</v>
      </c>
      <c r="F122081" s="2">
        <f>VLOOKUP(C122081,Подписчики!A:D,4,FALSE)/24+B122081</f>
        <v>44417.859411003235</v>
      </c>
      <c r="G122081">
        <f t="shared" si="1907"/>
        <v>1</v>
      </c>
    </row>
    <row r="122082" spans="1:7" x14ac:dyDescent="0.25">
      <c r="A122082">
        <v>368691</v>
      </c>
      <c r="B122082" s="2">
        <v>44417.819766990287</v>
      </c>
      <c r="C122082">
        <v>57329</v>
      </c>
      <c r="D122082">
        <v>118549</v>
      </c>
      <c r="E122082" t="str">
        <f>VLOOKUP(C122082,Подписчики!A:D,2,FALSE)</f>
        <v>UTC+2</v>
      </c>
      <c r="F122082" s="2">
        <f>VLOOKUP(C122082,Подписчики!A:D,4,FALSE)/24+B122082</f>
        <v>44417.903100323623</v>
      </c>
      <c r="G122082">
        <f t="shared" si="1907"/>
        <v>1</v>
      </c>
    </row>
    <row r="122083" spans="1:7" x14ac:dyDescent="0.25">
      <c r="A122083">
        <v>368696</v>
      </c>
      <c r="B122083" s="2">
        <v>44417.820576051781</v>
      </c>
      <c r="C122083">
        <v>17904</v>
      </c>
      <c r="D122083">
        <v>419338</v>
      </c>
      <c r="E122083" t="str">
        <f>VLOOKUP(C122083,Подписчики!A:D,2,FALSE)</f>
        <v>UTC+0</v>
      </c>
      <c r="F122083" s="2">
        <f>VLOOKUP(C122083,Подписчики!A:D,4,FALSE)/24+B122083</f>
        <v>44417.820576051781</v>
      </c>
      <c r="G122083">
        <f t="shared" si="1907"/>
        <v>1</v>
      </c>
    </row>
    <row r="122084" spans="1:7" x14ac:dyDescent="0.25">
      <c r="A122084">
        <v>368701</v>
      </c>
      <c r="B122084" s="2">
        <v>44417.820980582524</v>
      </c>
      <c r="C122084">
        <v>33282</v>
      </c>
      <c r="D122084">
        <v>156268</v>
      </c>
      <c r="E122084" t="str">
        <f>VLOOKUP(C122084,Подписчики!A:D,2,FALSE)</f>
        <v>UTC+1</v>
      </c>
      <c r="F122084" s="2">
        <f>VLOOKUP(C122084,Подписчики!A:D,4,FALSE)/24+B122084</f>
        <v>44417.862647249189</v>
      </c>
      <c r="G122084">
        <f t="shared" si="1907"/>
        <v>1</v>
      </c>
    </row>
    <row r="122085" spans="1:7" x14ac:dyDescent="0.25">
      <c r="A122085">
        <v>368702</v>
      </c>
      <c r="B122085" s="2">
        <v>44417.821385113268</v>
      </c>
      <c r="C122085">
        <v>59161</v>
      </c>
      <c r="D122085">
        <v>248634</v>
      </c>
      <c r="E122085" t="str">
        <f>VLOOKUP(C122085,Подписчики!A:D,2,FALSE)</f>
        <v>UTC+2</v>
      </c>
      <c r="F122085" s="2">
        <f>VLOOKUP(C122085,Подписчики!A:D,4,FALSE)/24+B122085</f>
        <v>44417.904718446604</v>
      </c>
      <c r="G122085">
        <f t="shared" si="1907"/>
        <v>1</v>
      </c>
    </row>
    <row r="122086" spans="1:7" x14ac:dyDescent="0.25">
      <c r="A122086">
        <v>368703</v>
      </c>
      <c r="B122086" s="2">
        <v>44417.822598705505</v>
      </c>
      <c r="C122086">
        <v>243859</v>
      </c>
      <c r="D122086">
        <v>405278</v>
      </c>
      <c r="E122086" t="str">
        <f>VLOOKUP(C122086,Подписчики!A:D,2,FALSE)</f>
        <v>UTC+1</v>
      </c>
      <c r="F122086" s="2">
        <f>VLOOKUP(C122086,Подписчики!A:D,4,FALSE)/24+B122086</f>
        <v>44417.864265372169</v>
      </c>
      <c r="G122086">
        <f t="shared" si="1907"/>
        <v>1</v>
      </c>
    </row>
    <row r="122087" spans="1:7" x14ac:dyDescent="0.25">
      <c r="A122087">
        <v>368708</v>
      </c>
      <c r="B122087" s="2">
        <v>44417.823003236241</v>
      </c>
      <c r="C122087">
        <v>327493</v>
      </c>
      <c r="D122087">
        <v>231132</v>
      </c>
      <c r="E122087" t="str">
        <f>VLOOKUP(C122087,Подписчики!A:D,2,FALSE)</f>
        <v>UTC+2</v>
      </c>
      <c r="F122087" s="2">
        <f>VLOOKUP(C122087,Подписчики!A:D,4,FALSE)/24+B122087</f>
        <v>44417.906336569577</v>
      </c>
      <c r="G122087">
        <f t="shared" si="1907"/>
        <v>1</v>
      </c>
    </row>
    <row r="122088" spans="1:7" x14ac:dyDescent="0.25">
      <c r="A122088">
        <v>368710</v>
      </c>
      <c r="B122088" s="2">
        <v>44417.826239482201</v>
      </c>
      <c r="C122088">
        <v>227927</v>
      </c>
      <c r="D122088">
        <v>154228</v>
      </c>
      <c r="E122088" t="str">
        <f>VLOOKUP(C122088,Подписчики!A:D,2,FALSE)</f>
        <v>UTC+2</v>
      </c>
      <c r="F122088" s="2">
        <f>VLOOKUP(C122088,Подписчики!A:D,4,FALSE)/24+B122088</f>
        <v>44417.909572815537</v>
      </c>
      <c r="G122088">
        <f t="shared" si="1907"/>
        <v>1</v>
      </c>
    </row>
    <row r="122089" spans="1:7" x14ac:dyDescent="0.25">
      <c r="A122089">
        <v>368711</v>
      </c>
      <c r="B122089" s="2">
        <v>44417.828666666668</v>
      </c>
      <c r="C122089">
        <v>56785</v>
      </c>
      <c r="D122089">
        <v>89186</v>
      </c>
      <c r="E122089" t="str">
        <f>VLOOKUP(C122089,Подписчики!A:D,2,FALSE)</f>
        <v>UTC+0</v>
      </c>
      <c r="F122089" s="2">
        <f>VLOOKUP(C122089,Подписчики!A:D,4,FALSE)/24+B122089</f>
        <v>44417.828666666668</v>
      </c>
      <c r="G122089">
        <f t="shared" si="1907"/>
        <v>1</v>
      </c>
    </row>
    <row r="122090" spans="1:7" x14ac:dyDescent="0.25">
      <c r="A122090">
        <v>368714</v>
      </c>
      <c r="B122090" s="2">
        <v>44417.828666666668</v>
      </c>
      <c r="C122090">
        <v>123882</v>
      </c>
      <c r="D122090">
        <v>345417</v>
      </c>
      <c r="E122090" t="str">
        <f>VLOOKUP(C122090,Подписчики!A:D,2,FALSE)</f>
        <v>UTC+0</v>
      </c>
      <c r="F122090" s="2">
        <f>VLOOKUP(C122090,Подписчики!A:D,4,FALSE)/24+B122090</f>
        <v>44417.828666666668</v>
      </c>
      <c r="G122090">
        <f t="shared" si="1907"/>
        <v>1</v>
      </c>
    </row>
    <row r="122091" spans="1:7" x14ac:dyDescent="0.25">
      <c r="A122091">
        <v>368716</v>
      </c>
      <c r="B122091" s="2">
        <v>44417.828999999998</v>
      </c>
      <c r="C122091">
        <v>215418</v>
      </c>
      <c r="D122091">
        <v>343491</v>
      </c>
      <c r="E122091" t="str">
        <f>VLOOKUP(C122091,Подписчики!A:D,2,FALSE)</f>
        <v>UTC+0</v>
      </c>
      <c r="F122091" s="2">
        <f>VLOOKUP(C122091,Подписчики!A:D,4,FALSE)/24+B122091</f>
        <v>44417.828999999998</v>
      </c>
      <c r="G122091">
        <f t="shared" si="1907"/>
        <v>1</v>
      </c>
    </row>
    <row r="122092" spans="1:7" x14ac:dyDescent="0.25">
      <c r="A122092">
        <v>368717</v>
      </c>
      <c r="B122092" s="2">
        <v>44417.829071197411</v>
      </c>
      <c r="C122092">
        <v>175119</v>
      </c>
      <c r="D122092">
        <v>212150</v>
      </c>
      <c r="E122092" t="str">
        <f>VLOOKUP(C122092,Подписчики!A:D,2,FALSE)</f>
        <v>UTC+1</v>
      </c>
      <c r="F122092" s="2">
        <f>VLOOKUP(C122092,Подписчики!A:D,4,FALSE)/24+B122092</f>
        <v>44417.870737864076</v>
      </c>
      <c r="G122092">
        <f t="shared" si="1907"/>
        <v>1</v>
      </c>
    </row>
    <row r="122093" spans="1:7" x14ac:dyDescent="0.25">
      <c r="A122093">
        <v>368721</v>
      </c>
      <c r="B122093" s="2">
        <v>44417.829666666665</v>
      </c>
      <c r="C122093">
        <v>248039</v>
      </c>
      <c r="D122093">
        <v>153893</v>
      </c>
      <c r="E122093" t="str">
        <f>VLOOKUP(C122093,Подписчики!A:D,2,FALSE)</f>
        <v>UTC+2</v>
      </c>
      <c r="F122093" s="2">
        <f>VLOOKUP(C122093,Подписчики!A:D,4,FALSE)/24+B122093</f>
        <v>44417.913</v>
      </c>
      <c r="G122093">
        <f t="shared" si="1907"/>
        <v>1</v>
      </c>
    </row>
    <row r="122094" spans="1:7" x14ac:dyDescent="0.25">
      <c r="A122094">
        <v>368722</v>
      </c>
      <c r="B122094" s="2">
        <v>44417.829880258898</v>
      </c>
      <c r="C122094">
        <v>150937</v>
      </c>
      <c r="D122094">
        <v>180017</v>
      </c>
      <c r="E122094" t="str">
        <f>VLOOKUP(C122094,Подписчики!A:D,2,FALSE)</f>
        <v>UTC+3</v>
      </c>
      <c r="F122094" s="2">
        <f>VLOOKUP(C122094,Подписчики!A:D,4,FALSE)/24+B122094</f>
        <v>44417.954880258898</v>
      </c>
      <c r="G122094">
        <f t="shared" si="1907"/>
        <v>1</v>
      </c>
    </row>
    <row r="122095" spans="1:7" x14ac:dyDescent="0.25">
      <c r="A122095">
        <v>368725</v>
      </c>
      <c r="B122095" s="2">
        <v>44417.830284789641</v>
      </c>
      <c r="C122095">
        <v>299080</v>
      </c>
      <c r="D122095">
        <v>285680</v>
      </c>
      <c r="E122095" t="str">
        <f>VLOOKUP(C122095,Подписчики!A:D,2,FALSE)</f>
        <v>UTC+0</v>
      </c>
      <c r="F122095" s="2">
        <f>VLOOKUP(C122095,Подписчики!A:D,4,FALSE)/24+B122095</f>
        <v>44417.830284789641</v>
      </c>
      <c r="G122095">
        <f t="shared" si="1907"/>
        <v>1</v>
      </c>
    </row>
    <row r="122096" spans="1:7" x14ac:dyDescent="0.25">
      <c r="A122096">
        <v>368727</v>
      </c>
      <c r="B122096" s="2">
        <v>44417.831093851128</v>
      </c>
      <c r="C122096">
        <v>45067</v>
      </c>
      <c r="D122096">
        <v>100414</v>
      </c>
      <c r="E122096" t="str">
        <f>VLOOKUP(C122096,Подписчики!A:D,2,FALSE)</f>
        <v>UTC+2</v>
      </c>
      <c r="F122096" s="2">
        <f>VLOOKUP(C122096,Подписчики!A:D,4,FALSE)/24+B122096</f>
        <v>44417.914427184463</v>
      </c>
      <c r="G122096">
        <f t="shared" si="1907"/>
        <v>1</v>
      </c>
    </row>
    <row r="122097" spans="1:7" x14ac:dyDescent="0.25">
      <c r="A122097">
        <v>368731</v>
      </c>
      <c r="B122097" s="2">
        <v>44417.831093851128</v>
      </c>
      <c r="C122097">
        <v>194766</v>
      </c>
      <c r="D122097">
        <v>154374</v>
      </c>
      <c r="E122097" t="str">
        <f>VLOOKUP(C122097,Подписчики!A:D,2,FALSE)</f>
        <v>UTC+2</v>
      </c>
      <c r="F122097" s="2">
        <f>VLOOKUP(C122097,Подписчики!A:D,4,FALSE)/24+B122097</f>
        <v>44417.914427184463</v>
      </c>
      <c r="G122097">
        <f t="shared" si="1907"/>
        <v>1</v>
      </c>
    </row>
    <row r="122098" spans="1:7" x14ac:dyDescent="0.25">
      <c r="A122098">
        <v>368732</v>
      </c>
      <c r="B122098" s="2">
        <v>44417.832307443365</v>
      </c>
      <c r="C122098">
        <v>310918</v>
      </c>
      <c r="D122098">
        <v>372101</v>
      </c>
      <c r="E122098" t="str">
        <f>VLOOKUP(C122098,Подписчики!A:D,2,FALSE)</f>
        <v>UTC+1</v>
      </c>
      <c r="F122098" s="2">
        <f>VLOOKUP(C122098,Подписчики!A:D,4,FALSE)/24+B122098</f>
        <v>44417.873974110029</v>
      </c>
      <c r="G122098">
        <f t="shared" si="1907"/>
        <v>1</v>
      </c>
    </row>
    <row r="122099" spans="1:7" x14ac:dyDescent="0.25">
      <c r="A122099">
        <v>368737</v>
      </c>
      <c r="B122099" s="2">
        <v>44417.833925566345</v>
      </c>
      <c r="C122099">
        <v>143484</v>
      </c>
      <c r="D122099">
        <v>245484</v>
      </c>
      <c r="E122099" t="str">
        <f>VLOOKUP(C122099,Подписчики!A:D,2,FALSE)</f>
        <v>UTC+1</v>
      </c>
      <c r="F122099" s="2">
        <f>VLOOKUP(C122099,Подписчики!A:D,4,FALSE)/24+B122099</f>
        <v>44417.875592233009</v>
      </c>
      <c r="G122099">
        <f t="shared" si="1907"/>
        <v>1</v>
      </c>
    </row>
    <row r="122100" spans="1:7" x14ac:dyDescent="0.25">
      <c r="A122100">
        <v>368739</v>
      </c>
      <c r="B122100" s="2">
        <v>44417.835543689325</v>
      </c>
      <c r="C122100">
        <v>102705</v>
      </c>
      <c r="D122100">
        <v>250679</v>
      </c>
      <c r="E122100" t="str">
        <f>VLOOKUP(C122100,Подписчики!A:D,2,FALSE)</f>
        <v>UTC+1</v>
      </c>
      <c r="F122100" s="2">
        <f>VLOOKUP(C122100,Подписчики!A:D,4,FALSE)/24+B122100</f>
        <v>44417.87721035599</v>
      </c>
      <c r="G122100">
        <f t="shared" si="1907"/>
        <v>1</v>
      </c>
    </row>
    <row r="122101" spans="1:7" x14ac:dyDescent="0.25">
      <c r="A122101">
        <v>368742</v>
      </c>
      <c r="B122101" s="2">
        <v>44417.835543689325</v>
      </c>
      <c r="C122101">
        <v>282403</v>
      </c>
      <c r="D122101">
        <v>17199</v>
      </c>
      <c r="E122101" t="str">
        <f>VLOOKUP(C122101,Подписчики!A:D,2,FALSE)</f>
        <v>UTC+1</v>
      </c>
      <c r="F122101" s="2">
        <f>VLOOKUP(C122101,Подписчики!A:D,4,FALSE)/24+B122101</f>
        <v>44417.87721035599</v>
      </c>
      <c r="G122101">
        <f t="shared" si="1907"/>
        <v>1</v>
      </c>
    </row>
    <row r="122102" spans="1:7" x14ac:dyDescent="0.25">
      <c r="A122102">
        <v>368747</v>
      </c>
      <c r="B122102" s="2">
        <v>44417.835948220061</v>
      </c>
      <c r="C122102">
        <v>92966</v>
      </c>
      <c r="D122102">
        <v>65828</v>
      </c>
      <c r="E122102" t="str">
        <f>VLOOKUP(C122102,Подписчики!A:D,2,FALSE)</f>
        <v>UTC+2</v>
      </c>
      <c r="F122102" s="2">
        <f>VLOOKUP(C122102,Подписчики!A:D,4,FALSE)/24+B122102</f>
        <v>44417.919281553397</v>
      </c>
      <c r="G122102">
        <f t="shared" si="1907"/>
        <v>1</v>
      </c>
    </row>
    <row r="122103" spans="1:7" x14ac:dyDescent="0.25">
      <c r="A122103">
        <v>368752</v>
      </c>
      <c r="B122103" s="2">
        <v>44417.835948220061</v>
      </c>
      <c r="C122103">
        <v>287721</v>
      </c>
      <c r="D122103">
        <v>242428</v>
      </c>
      <c r="E122103" t="str">
        <f>VLOOKUP(C122103,Подписчики!A:D,2,FALSE)</f>
        <v>UTC+2</v>
      </c>
      <c r="F122103" s="2">
        <f>VLOOKUP(C122103,Подписчики!A:D,4,FALSE)/24+B122103</f>
        <v>44417.919281553397</v>
      </c>
      <c r="G122103">
        <f t="shared" si="1907"/>
        <v>1</v>
      </c>
    </row>
    <row r="122104" spans="1:7" x14ac:dyDescent="0.25">
      <c r="A122104">
        <v>368757</v>
      </c>
      <c r="B122104" s="2">
        <v>44417.836757281555</v>
      </c>
      <c r="C122104">
        <v>63017</v>
      </c>
      <c r="D122104">
        <v>43842</v>
      </c>
      <c r="E122104" t="str">
        <f>VLOOKUP(C122104,Подписчики!A:D,2,FALSE)</f>
        <v>UTC+4</v>
      </c>
      <c r="F122104" s="2">
        <f>VLOOKUP(C122104,Подписчики!A:D,4,FALSE)/24+B122104</f>
        <v>44418.003423948219</v>
      </c>
      <c r="G122104">
        <f t="shared" si="1907"/>
        <v>2</v>
      </c>
    </row>
    <row r="122105" spans="1:7" x14ac:dyDescent="0.25">
      <c r="A122105">
        <v>368761</v>
      </c>
      <c r="B122105" s="2">
        <v>44417.837161812298</v>
      </c>
      <c r="C122105">
        <v>198866</v>
      </c>
      <c r="D122105">
        <v>71839</v>
      </c>
      <c r="E122105" t="str">
        <f>VLOOKUP(C122105,Подписчики!A:D,2,FALSE)</f>
        <v>UTC+1</v>
      </c>
      <c r="F122105" s="2">
        <f>VLOOKUP(C122105,Подписчики!A:D,4,FALSE)/24+B122105</f>
        <v>44417.878828478963</v>
      </c>
      <c r="G122105">
        <f t="shared" si="1907"/>
        <v>1</v>
      </c>
    </row>
    <row r="122106" spans="1:7" x14ac:dyDescent="0.25">
      <c r="A122106">
        <v>368765</v>
      </c>
      <c r="B122106" s="2">
        <v>44417.837970873792</v>
      </c>
      <c r="C122106">
        <v>88441</v>
      </c>
      <c r="D122106">
        <v>411922</v>
      </c>
      <c r="E122106" t="str">
        <f>VLOOKUP(C122106,Подписчики!A:D,2,FALSE)</f>
        <v>UTC-5</v>
      </c>
      <c r="F122106" s="2">
        <f>VLOOKUP(C122106,Подписчики!A:D,4,FALSE)/24+B122106</f>
        <v>44417.629637540456</v>
      </c>
      <c r="G122106">
        <f t="shared" si="1907"/>
        <v>1</v>
      </c>
    </row>
    <row r="122107" spans="1:7" x14ac:dyDescent="0.25">
      <c r="A122107">
        <v>368770</v>
      </c>
      <c r="B122107" s="2">
        <v>44417.838375404528</v>
      </c>
      <c r="C122107">
        <v>102980</v>
      </c>
      <c r="D122107">
        <v>351192</v>
      </c>
      <c r="E122107" t="str">
        <f>VLOOKUP(C122107,Подписчики!A:D,2,FALSE)</f>
        <v>UTC+0</v>
      </c>
      <c r="F122107" s="2">
        <f>VLOOKUP(C122107,Подписчики!A:D,4,FALSE)/24+B122107</f>
        <v>44417.838375404528</v>
      </c>
      <c r="G122107">
        <f t="shared" si="1907"/>
        <v>1</v>
      </c>
    </row>
    <row r="122108" spans="1:7" x14ac:dyDescent="0.25">
      <c r="A122108">
        <v>368771</v>
      </c>
      <c r="B122108" s="2">
        <v>44417.839184466015</v>
      </c>
      <c r="C122108">
        <v>141961</v>
      </c>
      <c r="D122108">
        <v>229529</v>
      </c>
      <c r="E122108" t="str">
        <f>VLOOKUP(C122108,Подписчики!A:D,2,FALSE)</f>
        <v>UTC+2</v>
      </c>
      <c r="F122108" s="2">
        <f>VLOOKUP(C122108,Подписчики!A:D,4,FALSE)/24+B122108</f>
        <v>44417.92251779935</v>
      </c>
      <c r="G122108">
        <f t="shared" si="1907"/>
        <v>1</v>
      </c>
    </row>
    <row r="122109" spans="1:7" x14ac:dyDescent="0.25">
      <c r="A122109">
        <v>368776</v>
      </c>
      <c r="B122109" s="2">
        <v>44417.839588996765</v>
      </c>
      <c r="C122109">
        <v>52939</v>
      </c>
      <c r="D122109">
        <v>157696</v>
      </c>
      <c r="E122109" t="str">
        <f>VLOOKUP(C122109,Подписчики!A:D,2,FALSE)</f>
        <v>UTC-5</v>
      </c>
      <c r="F122109" s="2">
        <f>VLOOKUP(C122109,Подписчики!A:D,4,FALSE)/24+B122109</f>
        <v>44417.631255663429</v>
      </c>
      <c r="G122109">
        <f t="shared" si="1907"/>
        <v>1</v>
      </c>
    </row>
    <row r="122110" spans="1:7" x14ac:dyDescent="0.25">
      <c r="A122110">
        <v>368779</v>
      </c>
      <c r="B122110" s="2">
        <v>44417.840398058252</v>
      </c>
      <c r="C122110">
        <v>166036</v>
      </c>
      <c r="D122110">
        <v>347008</v>
      </c>
      <c r="E122110" t="str">
        <f>VLOOKUP(C122110,Подписчики!A:D,2,FALSE)</f>
        <v>UTC+1</v>
      </c>
      <c r="F122110" s="2">
        <f>VLOOKUP(C122110,Подписчики!A:D,4,FALSE)/24+B122110</f>
        <v>44417.882064724916</v>
      </c>
      <c r="G122110">
        <f t="shared" si="1907"/>
        <v>1</v>
      </c>
    </row>
    <row r="122111" spans="1:7" x14ac:dyDescent="0.25">
      <c r="A122111">
        <v>368784</v>
      </c>
      <c r="B122111" s="2">
        <v>44417.842016181232</v>
      </c>
      <c r="C122111">
        <v>99441</v>
      </c>
      <c r="D122111">
        <v>440811</v>
      </c>
      <c r="E122111" t="str">
        <f>VLOOKUP(C122111,Подписчики!A:D,2,FALSE)</f>
        <v>UTC+1</v>
      </c>
      <c r="F122111" s="2">
        <f>VLOOKUP(C122111,Подписчики!A:D,4,FALSE)/24+B122111</f>
        <v>44417.883682847896</v>
      </c>
      <c r="G122111">
        <f t="shared" si="1907"/>
        <v>1</v>
      </c>
    </row>
    <row r="122112" spans="1:7" x14ac:dyDescent="0.25">
      <c r="A122112">
        <v>368787</v>
      </c>
      <c r="B122112" s="2">
        <v>44417.842016181232</v>
      </c>
      <c r="C122112">
        <v>159152</v>
      </c>
      <c r="D122112">
        <v>336205</v>
      </c>
      <c r="E122112" t="str">
        <f>VLOOKUP(C122112,Подписчики!A:D,2,FALSE)</f>
        <v>UTC+1</v>
      </c>
      <c r="F122112" s="2">
        <f>VLOOKUP(C122112,Подписчики!A:D,4,FALSE)/24+B122112</f>
        <v>44417.883682847896</v>
      </c>
      <c r="G122112">
        <f t="shared" si="1907"/>
        <v>1</v>
      </c>
    </row>
    <row r="122113" spans="1:7" x14ac:dyDescent="0.25">
      <c r="A122113">
        <v>368791</v>
      </c>
      <c r="B122113" s="2">
        <v>44417.844443365699</v>
      </c>
      <c r="C122113">
        <v>14387</v>
      </c>
      <c r="D122113">
        <v>373021</v>
      </c>
      <c r="E122113" t="str">
        <f>VLOOKUP(C122113,Подписчики!A:D,2,FALSE)</f>
        <v>UTC+3</v>
      </c>
      <c r="F122113" s="2">
        <f>VLOOKUP(C122113,Подписчики!A:D,4,FALSE)/24+B122113</f>
        <v>44417.969443365699</v>
      </c>
      <c r="G122113">
        <f t="shared" si="1907"/>
        <v>1</v>
      </c>
    </row>
    <row r="122114" spans="1:7" x14ac:dyDescent="0.25">
      <c r="A122114">
        <v>368794</v>
      </c>
      <c r="B122114" s="2">
        <v>44417.845252427185</v>
      </c>
      <c r="C122114">
        <v>307860</v>
      </c>
      <c r="D122114">
        <v>390221</v>
      </c>
      <c r="E122114" t="str">
        <f>VLOOKUP(C122114,Подписчики!A:D,2,FALSE)</f>
        <v>UTC+1</v>
      </c>
      <c r="F122114" s="2">
        <f>VLOOKUP(C122114,Подписчики!A:D,4,FALSE)/24+B122114</f>
        <v>44417.886919093849</v>
      </c>
      <c r="G122114">
        <f t="shared" si="1907"/>
        <v>1</v>
      </c>
    </row>
    <row r="122115" spans="1:7" x14ac:dyDescent="0.25">
      <c r="A122115">
        <v>368795</v>
      </c>
      <c r="B122115" s="2">
        <v>44417.846466019415</v>
      </c>
      <c r="C122115">
        <v>51147</v>
      </c>
      <c r="D122115">
        <v>402089</v>
      </c>
      <c r="E122115" t="str">
        <f>VLOOKUP(C122115,Подписчики!A:D,2,FALSE)</f>
        <v>UTC+0</v>
      </c>
      <c r="F122115" s="2">
        <f>VLOOKUP(C122115,Подписчики!A:D,4,FALSE)/24+B122115</f>
        <v>44417.846466019415</v>
      </c>
      <c r="G122115">
        <f t="shared" ref="G122115:G122178" si="1908">WEEKDAY(F122115,2)</f>
        <v>1</v>
      </c>
    </row>
    <row r="122116" spans="1:7" x14ac:dyDescent="0.25">
      <c r="A122116">
        <v>368798</v>
      </c>
      <c r="B122116" s="2">
        <v>44417.846466019415</v>
      </c>
      <c r="C122116">
        <v>192019</v>
      </c>
      <c r="D122116">
        <v>76735</v>
      </c>
      <c r="E122116" t="str">
        <f>VLOOKUP(C122116,Подписчики!A:D,2,FALSE)</f>
        <v>UTC+0</v>
      </c>
      <c r="F122116" s="2">
        <f>VLOOKUP(C122116,Подписчики!A:D,4,FALSE)/24+B122116</f>
        <v>44417.846466019415</v>
      </c>
      <c r="G122116">
        <f t="shared" si="1908"/>
        <v>1</v>
      </c>
    </row>
    <row r="122117" spans="1:7" x14ac:dyDescent="0.25">
      <c r="A122117">
        <v>368800</v>
      </c>
      <c r="B122117" s="2">
        <v>44417.846466019415</v>
      </c>
      <c r="C122117">
        <v>233118</v>
      </c>
      <c r="D122117">
        <v>205718</v>
      </c>
      <c r="E122117" t="str">
        <f>VLOOKUP(C122117,Подписчики!A:D,2,FALSE)</f>
        <v>UTC-4</v>
      </c>
      <c r="F122117" s="2">
        <f>VLOOKUP(C122117,Подписчики!A:D,4,FALSE)/24+B122117</f>
        <v>44417.679799352751</v>
      </c>
      <c r="G122117">
        <f t="shared" si="1908"/>
        <v>1</v>
      </c>
    </row>
    <row r="122118" spans="1:7" x14ac:dyDescent="0.25">
      <c r="A122118">
        <v>368803</v>
      </c>
      <c r="B122118" s="2">
        <v>44417.846870550165</v>
      </c>
      <c r="C122118">
        <v>271050</v>
      </c>
      <c r="D122118">
        <v>29181</v>
      </c>
      <c r="E122118" t="str">
        <f>VLOOKUP(C122118,Подписчики!A:D,2,FALSE)</f>
        <v>UTC+1</v>
      </c>
      <c r="F122118" s="2">
        <f>VLOOKUP(C122118,Подписчики!A:D,4,FALSE)/24+B122118</f>
        <v>44417.88853721683</v>
      </c>
      <c r="G122118">
        <f t="shared" si="1908"/>
        <v>1</v>
      </c>
    </row>
    <row r="122119" spans="1:7" x14ac:dyDescent="0.25">
      <c r="A122119">
        <v>368807</v>
      </c>
      <c r="B122119" s="2">
        <v>44417.847679611652</v>
      </c>
      <c r="C122119">
        <v>234887</v>
      </c>
      <c r="D122119">
        <v>30731</v>
      </c>
      <c r="E122119" t="str">
        <f>VLOOKUP(C122119,Подписчики!A:D,2,FALSE)</f>
        <v>UTC+3</v>
      </c>
      <c r="F122119" s="2">
        <f>VLOOKUP(C122119,Подписчики!A:D,4,FALSE)/24+B122119</f>
        <v>44417.972679611652</v>
      </c>
      <c r="G122119">
        <f t="shared" si="1908"/>
        <v>1</v>
      </c>
    </row>
    <row r="122120" spans="1:7" x14ac:dyDescent="0.25">
      <c r="A122120">
        <v>368809</v>
      </c>
      <c r="B122120" s="2">
        <v>44417.848488673138</v>
      </c>
      <c r="C122120">
        <v>3519</v>
      </c>
      <c r="D122120">
        <v>326533</v>
      </c>
      <c r="E122120" t="str">
        <f>VLOOKUP(C122120,Подписчики!A:D,2,FALSE)</f>
        <v>UTC+1</v>
      </c>
      <c r="F122120" s="2">
        <f>VLOOKUP(C122120,Подписчики!A:D,4,FALSE)/24+B122120</f>
        <v>44417.890155339803</v>
      </c>
      <c r="G122120">
        <f t="shared" si="1908"/>
        <v>1</v>
      </c>
    </row>
    <row r="122121" spans="1:7" x14ac:dyDescent="0.25">
      <c r="A122121">
        <v>368812</v>
      </c>
      <c r="B122121" s="2">
        <v>44417.848488673138</v>
      </c>
      <c r="C122121">
        <v>114783</v>
      </c>
      <c r="D122121">
        <v>111368</v>
      </c>
      <c r="E122121" t="str">
        <f>VLOOKUP(C122121,Подписчики!A:D,2,FALSE)</f>
        <v>UTC+1</v>
      </c>
      <c r="F122121" s="2">
        <f>VLOOKUP(C122121,Подписчики!A:D,4,FALSE)/24+B122121</f>
        <v>44417.890155339803</v>
      </c>
      <c r="G122121">
        <f t="shared" si="1908"/>
        <v>1</v>
      </c>
    </row>
    <row r="122122" spans="1:7" x14ac:dyDescent="0.25">
      <c r="A122122">
        <v>368814</v>
      </c>
      <c r="B122122" s="2">
        <v>44417.848488673138</v>
      </c>
      <c r="C122122">
        <v>149526</v>
      </c>
      <c r="D122122">
        <v>347393</v>
      </c>
      <c r="E122122" t="str">
        <f>VLOOKUP(C122122,Подписчики!A:D,2,FALSE)</f>
        <v>UTC+1</v>
      </c>
      <c r="F122122" s="2">
        <f>VLOOKUP(C122122,Подписчики!A:D,4,FALSE)/24+B122122</f>
        <v>44417.890155339803</v>
      </c>
      <c r="G122122">
        <f t="shared" si="1908"/>
        <v>1</v>
      </c>
    </row>
    <row r="122123" spans="1:7" x14ac:dyDescent="0.25">
      <c r="A122123">
        <v>368817</v>
      </c>
      <c r="B122123" s="2">
        <v>44417.848893203882</v>
      </c>
      <c r="C122123">
        <v>15890</v>
      </c>
      <c r="D122123">
        <v>68991</v>
      </c>
      <c r="E122123" t="str">
        <f>VLOOKUP(C122123,Подписчики!A:D,2,FALSE)</f>
        <v>UTC+2</v>
      </c>
      <c r="F122123" s="2">
        <f>VLOOKUP(C122123,Подписчики!A:D,4,FALSE)/24+B122123</f>
        <v>44417.932226537218</v>
      </c>
      <c r="G122123">
        <f t="shared" si="1908"/>
        <v>1</v>
      </c>
    </row>
    <row r="122124" spans="1:7" x14ac:dyDescent="0.25">
      <c r="A122124">
        <v>368818</v>
      </c>
      <c r="B122124" s="2">
        <v>44417.849702265376</v>
      </c>
      <c r="C122124">
        <v>66595</v>
      </c>
      <c r="D122124">
        <v>180863</v>
      </c>
      <c r="E122124" t="str">
        <f>VLOOKUP(C122124,Подписчики!A:D,2,FALSE)</f>
        <v>UTC+0</v>
      </c>
      <c r="F122124" s="2">
        <f>VLOOKUP(C122124,Подписчики!A:D,4,FALSE)/24+B122124</f>
        <v>44417.849702265376</v>
      </c>
      <c r="G122124">
        <f t="shared" si="1908"/>
        <v>1</v>
      </c>
    </row>
    <row r="122125" spans="1:7" x14ac:dyDescent="0.25">
      <c r="A122125">
        <v>368823</v>
      </c>
      <c r="B122125" s="2">
        <v>44417.850106796119</v>
      </c>
      <c r="C122125">
        <v>247499</v>
      </c>
      <c r="D122125">
        <v>230507</v>
      </c>
      <c r="E122125" t="str">
        <f>VLOOKUP(C122125,Подписчики!A:D,2,FALSE)</f>
        <v>UTC+1</v>
      </c>
      <c r="F122125" s="2">
        <f>VLOOKUP(C122125,Подписчики!A:D,4,FALSE)/24+B122125</f>
        <v>44417.891773462783</v>
      </c>
      <c r="G122125">
        <f t="shared" si="1908"/>
        <v>1</v>
      </c>
    </row>
    <row r="122126" spans="1:7" x14ac:dyDescent="0.25">
      <c r="A122126">
        <v>368828</v>
      </c>
      <c r="B122126" s="2">
        <v>44417.850106796119</v>
      </c>
      <c r="C122126">
        <v>258439</v>
      </c>
      <c r="D122126">
        <v>141969</v>
      </c>
      <c r="E122126" t="str">
        <f>VLOOKUP(C122126,Подписчики!A:D,2,FALSE)</f>
        <v>UTC+1</v>
      </c>
      <c r="F122126" s="2">
        <f>VLOOKUP(C122126,Подписчики!A:D,4,FALSE)/24+B122126</f>
        <v>44417.891773462783</v>
      </c>
      <c r="G122126">
        <f t="shared" si="1908"/>
        <v>1</v>
      </c>
    </row>
    <row r="122127" spans="1:7" x14ac:dyDescent="0.25">
      <c r="A122127">
        <v>368831</v>
      </c>
      <c r="B122127" s="2">
        <v>44417.850106796119</v>
      </c>
      <c r="C122127">
        <v>291498</v>
      </c>
      <c r="D122127">
        <v>230507</v>
      </c>
      <c r="E122127" t="str">
        <f>VLOOKUP(C122127,Подписчики!A:D,2,FALSE)</f>
        <v>UTC+1</v>
      </c>
      <c r="F122127" s="2">
        <f>VLOOKUP(C122127,Подписчики!A:D,4,FALSE)/24+B122127</f>
        <v>44417.891773462783</v>
      </c>
      <c r="G122127">
        <f t="shared" si="1908"/>
        <v>1</v>
      </c>
    </row>
    <row r="122128" spans="1:7" x14ac:dyDescent="0.25">
      <c r="A122128">
        <v>368834</v>
      </c>
      <c r="B122128" s="2">
        <v>44417.850333333336</v>
      </c>
      <c r="C122128">
        <v>217418</v>
      </c>
      <c r="D122128">
        <v>230507</v>
      </c>
      <c r="E122128" t="str">
        <f>VLOOKUP(C122128,Подписчики!A:D,2,FALSE)</f>
        <v>UTC+7</v>
      </c>
      <c r="F122128" s="2">
        <f>VLOOKUP(C122128,Подписчики!A:D,4,FALSE)/24+B122128</f>
        <v>44418.142</v>
      </c>
      <c r="G122128">
        <f t="shared" si="1908"/>
        <v>2</v>
      </c>
    </row>
    <row r="122129" spans="1:7" x14ac:dyDescent="0.25">
      <c r="A122129">
        <v>368838</v>
      </c>
      <c r="B122129" s="2">
        <v>44417.850511326862</v>
      </c>
      <c r="C122129">
        <v>174776</v>
      </c>
      <c r="D122129">
        <v>223719</v>
      </c>
      <c r="E122129" t="str">
        <f>VLOOKUP(C122129,Подписчики!A:D,2,FALSE)</f>
        <v>UTC+2</v>
      </c>
      <c r="F122129" s="2">
        <f>VLOOKUP(C122129,Подписчики!A:D,4,FALSE)/24+B122129</f>
        <v>44417.933844660198</v>
      </c>
      <c r="G122129">
        <f t="shared" si="1908"/>
        <v>1</v>
      </c>
    </row>
    <row r="122130" spans="1:7" x14ac:dyDescent="0.25">
      <c r="A122130">
        <v>368841</v>
      </c>
      <c r="B122130" s="2">
        <v>44417.851320388349</v>
      </c>
      <c r="C122130">
        <v>267133</v>
      </c>
      <c r="D122130">
        <v>230507</v>
      </c>
      <c r="E122130" t="str">
        <f>VLOOKUP(C122130,Подписчики!A:D,2,FALSE)</f>
        <v>UTC+0</v>
      </c>
      <c r="F122130" s="2">
        <f>VLOOKUP(C122130,Подписчики!A:D,4,FALSE)/24+B122130</f>
        <v>44417.851320388349</v>
      </c>
      <c r="G122130">
        <f t="shared" si="1908"/>
        <v>1</v>
      </c>
    </row>
    <row r="122131" spans="1:7" x14ac:dyDescent="0.25">
      <c r="A122131">
        <v>368846</v>
      </c>
      <c r="B122131" s="2">
        <v>44417.852938511329</v>
      </c>
      <c r="C122131">
        <v>212234</v>
      </c>
      <c r="D122131">
        <v>26408</v>
      </c>
      <c r="E122131" t="str">
        <f>VLOOKUP(C122131,Подписчики!A:D,2,FALSE)</f>
        <v>UTC+0</v>
      </c>
      <c r="F122131" s="2">
        <f>VLOOKUP(C122131,Подписчики!A:D,4,FALSE)/24+B122131</f>
        <v>44417.852938511329</v>
      </c>
      <c r="G122131">
        <f t="shared" si="1908"/>
        <v>1</v>
      </c>
    </row>
    <row r="122132" spans="1:7" x14ac:dyDescent="0.25">
      <c r="A122132">
        <v>368849</v>
      </c>
      <c r="B122132" s="2">
        <v>44417.854556634302</v>
      </c>
      <c r="C122132">
        <v>159048</v>
      </c>
      <c r="D122132">
        <v>351192</v>
      </c>
      <c r="E122132" t="str">
        <f>VLOOKUP(C122132,Подписчики!A:D,2,FALSE)</f>
        <v>UTC+0</v>
      </c>
      <c r="F122132" s="2">
        <f>VLOOKUP(C122132,Подписчики!A:D,4,FALSE)/24+B122132</f>
        <v>44417.854556634302</v>
      </c>
      <c r="G122132">
        <f t="shared" si="1908"/>
        <v>1</v>
      </c>
    </row>
    <row r="122133" spans="1:7" x14ac:dyDescent="0.25">
      <c r="A122133">
        <v>368850</v>
      </c>
      <c r="B122133" s="2">
        <v>44417.855000000003</v>
      </c>
      <c r="C122133">
        <v>79876</v>
      </c>
      <c r="D122133">
        <v>154256</v>
      </c>
      <c r="E122133" t="str">
        <f>VLOOKUP(C122133,Подписчики!A:D,2,FALSE)</f>
        <v>UTC+0</v>
      </c>
      <c r="F122133" s="2">
        <f>VLOOKUP(C122133,Подписчики!A:D,4,FALSE)/24+B122133</f>
        <v>44417.855000000003</v>
      </c>
      <c r="G122133">
        <f t="shared" si="1908"/>
        <v>1</v>
      </c>
    </row>
    <row r="122134" spans="1:7" x14ac:dyDescent="0.25">
      <c r="A122134">
        <v>368855</v>
      </c>
      <c r="B122134" s="2">
        <v>44417.855365695788</v>
      </c>
      <c r="C122134">
        <v>206574</v>
      </c>
      <c r="D122134">
        <v>41396</v>
      </c>
      <c r="E122134" t="str">
        <f>VLOOKUP(C122134,Подписчики!A:D,2,FALSE)</f>
        <v>UTC+2</v>
      </c>
      <c r="F122134" s="2">
        <f>VLOOKUP(C122134,Подписчики!A:D,4,FALSE)/24+B122134</f>
        <v>44417.938699029124</v>
      </c>
      <c r="G122134">
        <f t="shared" si="1908"/>
        <v>1</v>
      </c>
    </row>
    <row r="122135" spans="1:7" x14ac:dyDescent="0.25">
      <c r="A122135">
        <v>368859</v>
      </c>
      <c r="B122135" s="2">
        <v>44417.857388349512</v>
      </c>
      <c r="C122135">
        <v>170427</v>
      </c>
      <c r="D122135">
        <v>111368</v>
      </c>
      <c r="E122135" t="str">
        <f>VLOOKUP(C122135,Подписчики!A:D,2,FALSE)</f>
        <v>UTC+3</v>
      </c>
      <c r="F122135" s="2">
        <f>VLOOKUP(C122135,Подписчики!A:D,4,FALSE)/24+B122135</f>
        <v>44417.982388349512</v>
      </c>
      <c r="G122135">
        <f t="shared" si="1908"/>
        <v>1</v>
      </c>
    </row>
    <row r="122136" spans="1:7" x14ac:dyDescent="0.25">
      <c r="A122136">
        <v>368863</v>
      </c>
      <c r="B122136" s="2">
        <v>44417.859411003235</v>
      </c>
      <c r="C122136">
        <v>75956</v>
      </c>
      <c r="D122136">
        <v>95637</v>
      </c>
      <c r="E122136" t="str">
        <f>VLOOKUP(C122136,Подписчики!A:D,2,FALSE)</f>
        <v>UTC+0</v>
      </c>
      <c r="F122136" s="2">
        <f>VLOOKUP(C122136,Подписчики!A:D,4,FALSE)/24+B122136</f>
        <v>44417.859411003235</v>
      </c>
      <c r="G122136">
        <f t="shared" si="1908"/>
        <v>1</v>
      </c>
    </row>
    <row r="122137" spans="1:7" x14ac:dyDescent="0.25">
      <c r="A122137">
        <v>368867</v>
      </c>
      <c r="B122137" s="2">
        <v>44417.861029126216</v>
      </c>
      <c r="C122137">
        <v>329508</v>
      </c>
      <c r="D122137">
        <v>393360</v>
      </c>
      <c r="E122137" t="str">
        <f>VLOOKUP(C122137,Подписчики!A:D,2,FALSE)</f>
        <v>UTC+0</v>
      </c>
      <c r="F122137" s="2">
        <f>VLOOKUP(C122137,Подписчики!A:D,4,FALSE)/24+B122137</f>
        <v>44417.861029126216</v>
      </c>
      <c r="G122137">
        <f t="shared" si="1908"/>
        <v>1</v>
      </c>
    </row>
    <row r="122138" spans="1:7" x14ac:dyDescent="0.25">
      <c r="A122138">
        <v>368872</v>
      </c>
      <c r="B122138" s="2">
        <v>44417.861433656959</v>
      </c>
      <c r="C122138">
        <v>1079</v>
      </c>
      <c r="D122138">
        <v>250679</v>
      </c>
      <c r="E122138" t="str">
        <f>VLOOKUP(C122138,Подписчики!A:D,2,FALSE)</f>
        <v>UTC+1</v>
      </c>
      <c r="F122138" s="2">
        <f>VLOOKUP(C122138,Подписчики!A:D,4,FALSE)/24+B122138</f>
        <v>44417.903100323623</v>
      </c>
      <c r="G122138">
        <f t="shared" si="1908"/>
        <v>1</v>
      </c>
    </row>
    <row r="122139" spans="1:7" x14ac:dyDescent="0.25">
      <c r="A122139">
        <v>368877</v>
      </c>
      <c r="B122139" s="2">
        <v>44417.861433656959</v>
      </c>
      <c r="C122139">
        <v>88509</v>
      </c>
      <c r="D122139">
        <v>158978</v>
      </c>
      <c r="E122139" t="str">
        <f>VLOOKUP(C122139,Подписчики!A:D,2,FALSE)</f>
        <v>UTC+1</v>
      </c>
      <c r="F122139" s="2">
        <f>VLOOKUP(C122139,Подписчики!A:D,4,FALSE)/24+B122139</f>
        <v>44417.903100323623</v>
      </c>
      <c r="G122139">
        <f t="shared" si="1908"/>
        <v>1</v>
      </c>
    </row>
    <row r="122140" spans="1:7" x14ac:dyDescent="0.25">
      <c r="A122140">
        <v>368880</v>
      </c>
      <c r="B122140" s="2">
        <v>44417.861433656959</v>
      </c>
      <c r="C122140">
        <v>185373</v>
      </c>
      <c r="D122140">
        <v>191893</v>
      </c>
      <c r="E122140" t="str">
        <f>VLOOKUP(C122140,Подписчики!A:D,2,FALSE)</f>
        <v>UTC+1</v>
      </c>
      <c r="F122140" s="2">
        <f>VLOOKUP(C122140,Подписчики!A:D,4,FALSE)/24+B122140</f>
        <v>44417.903100323623</v>
      </c>
      <c r="G122140">
        <f t="shared" si="1908"/>
        <v>1</v>
      </c>
    </row>
    <row r="122141" spans="1:7" x14ac:dyDescent="0.25">
      <c r="A122141">
        <v>368884</v>
      </c>
      <c r="B122141" s="2">
        <v>44417.861433656959</v>
      </c>
      <c r="C122141">
        <v>190542</v>
      </c>
      <c r="D122141">
        <v>157871</v>
      </c>
      <c r="E122141" t="str">
        <f>VLOOKUP(C122141,Подписчики!A:D,2,FALSE)</f>
        <v>UTC+1</v>
      </c>
      <c r="F122141" s="2">
        <f>VLOOKUP(C122141,Подписчики!A:D,4,FALSE)/24+B122141</f>
        <v>44417.903100323623</v>
      </c>
      <c r="G122141">
        <f t="shared" si="1908"/>
        <v>1</v>
      </c>
    </row>
    <row r="122142" spans="1:7" x14ac:dyDescent="0.25">
      <c r="A122142">
        <v>368888</v>
      </c>
      <c r="B122142" s="2">
        <v>44417.863051779939</v>
      </c>
      <c r="C122142">
        <v>244769</v>
      </c>
      <c r="D122142">
        <v>94400</v>
      </c>
      <c r="E122142" t="str">
        <f>VLOOKUP(C122142,Подписчики!A:D,2,FALSE)</f>
        <v>UTC+1</v>
      </c>
      <c r="F122142" s="2">
        <f>VLOOKUP(C122142,Подписчики!A:D,4,FALSE)/24+B122142</f>
        <v>44417.904718446604</v>
      </c>
      <c r="G122142">
        <f t="shared" si="1908"/>
        <v>1</v>
      </c>
    </row>
    <row r="122143" spans="1:7" x14ac:dyDescent="0.25">
      <c r="A122143">
        <v>368889</v>
      </c>
      <c r="B122143" s="2">
        <v>44417.863333333335</v>
      </c>
      <c r="C122143">
        <v>198456</v>
      </c>
      <c r="D122143">
        <v>153138</v>
      </c>
      <c r="E122143" t="str">
        <f>VLOOKUP(C122143,Подписчики!A:D,2,FALSE)</f>
        <v>UTC+1</v>
      </c>
      <c r="F122143" s="2">
        <f>VLOOKUP(C122143,Подписчики!A:D,4,FALSE)/24+B122143</f>
        <v>44417.904999999999</v>
      </c>
      <c r="G122143">
        <f t="shared" si="1908"/>
        <v>1</v>
      </c>
    </row>
    <row r="122144" spans="1:7" x14ac:dyDescent="0.25">
      <c r="A122144">
        <v>368894</v>
      </c>
      <c r="B122144" s="2">
        <v>44417.863456310675</v>
      </c>
      <c r="C122144">
        <v>223690</v>
      </c>
      <c r="D122144">
        <v>242428</v>
      </c>
      <c r="E122144" t="str">
        <f>VLOOKUP(C122144,Подписчики!A:D,2,FALSE)</f>
        <v>UTC+2</v>
      </c>
      <c r="F122144" s="2">
        <f>VLOOKUP(C122144,Подписчики!A:D,4,FALSE)/24+B122144</f>
        <v>44417.946789644011</v>
      </c>
      <c r="G122144">
        <f t="shared" si="1908"/>
        <v>1</v>
      </c>
    </row>
    <row r="122145" spans="1:7" x14ac:dyDescent="0.25">
      <c r="A122145">
        <v>368895</v>
      </c>
      <c r="B122145" s="2">
        <v>44417.863860841426</v>
      </c>
      <c r="C122145">
        <v>138344</v>
      </c>
      <c r="D122145">
        <v>5151</v>
      </c>
      <c r="E122145" t="str">
        <f>VLOOKUP(C122145,Подписчики!A:D,2,FALSE)</f>
        <v>UTC+3</v>
      </c>
      <c r="F122145" s="2">
        <f>VLOOKUP(C122145,Подписчики!A:D,4,FALSE)/24+B122145</f>
        <v>44417.988860841426</v>
      </c>
      <c r="G122145">
        <f t="shared" si="1908"/>
        <v>1</v>
      </c>
    </row>
    <row r="122146" spans="1:7" x14ac:dyDescent="0.25">
      <c r="A122146">
        <v>368900</v>
      </c>
      <c r="B122146" s="2">
        <v>44417.864669902912</v>
      </c>
      <c r="C122146">
        <v>34987</v>
      </c>
      <c r="D122146">
        <v>392434</v>
      </c>
      <c r="E122146" t="str">
        <f>VLOOKUP(C122146,Подписчики!A:D,2,FALSE)</f>
        <v>UTC+1</v>
      </c>
      <c r="F122146" s="2">
        <f>VLOOKUP(C122146,Подписчики!A:D,4,FALSE)/24+B122146</f>
        <v>44417.906336569577</v>
      </c>
      <c r="G122146">
        <f t="shared" si="1908"/>
        <v>1</v>
      </c>
    </row>
    <row r="122147" spans="1:7" x14ac:dyDescent="0.25">
      <c r="A122147">
        <v>368903</v>
      </c>
      <c r="B122147" s="2">
        <v>44417.864669902912</v>
      </c>
      <c r="C122147">
        <v>171506</v>
      </c>
      <c r="D122147">
        <v>389877</v>
      </c>
      <c r="E122147" t="str">
        <f>VLOOKUP(C122147,Подписчики!A:D,2,FALSE)</f>
        <v>UTC+1</v>
      </c>
      <c r="F122147" s="2">
        <f>VLOOKUP(C122147,Подписчики!A:D,4,FALSE)/24+B122147</f>
        <v>44417.906336569577</v>
      </c>
      <c r="G122147">
        <f t="shared" si="1908"/>
        <v>1</v>
      </c>
    </row>
    <row r="122148" spans="1:7" x14ac:dyDescent="0.25">
      <c r="A122148">
        <v>368905</v>
      </c>
      <c r="B122148" s="2">
        <v>44417.865883495142</v>
      </c>
      <c r="C122148">
        <v>7335</v>
      </c>
      <c r="D122148">
        <v>329376</v>
      </c>
      <c r="E122148" t="str">
        <f>VLOOKUP(C122148,Подписчики!A:D,2,FALSE)</f>
        <v>UTC+0</v>
      </c>
      <c r="F122148" s="2">
        <f>VLOOKUP(C122148,Подписчики!A:D,4,FALSE)/24+B122148</f>
        <v>44417.865883495142</v>
      </c>
      <c r="G122148">
        <f t="shared" si="1908"/>
        <v>1</v>
      </c>
    </row>
    <row r="122149" spans="1:7" x14ac:dyDescent="0.25">
      <c r="A122149">
        <v>368906</v>
      </c>
      <c r="B122149" s="2">
        <v>44417.866288025893</v>
      </c>
      <c r="C122149">
        <v>215710</v>
      </c>
      <c r="D122149">
        <v>30093</v>
      </c>
      <c r="E122149" t="str">
        <f>VLOOKUP(C122149,Подписчики!A:D,2,FALSE)</f>
        <v>UTC+1</v>
      </c>
      <c r="F122149" s="2">
        <f>VLOOKUP(C122149,Подписчики!A:D,4,FALSE)/24+B122149</f>
        <v>44417.907954692557</v>
      </c>
      <c r="G122149">
        <f t="shared" si="1908"/>
        <v>1</v>
      </c>
    </row>
    <row r="122150" spans="1:7" x14ac:dyDescent="0.25">
      <c r="A122150">
        <v>368908</v>
      </c>
      <c r="B122150" s="2">
        <v>44417.868310679609</v>
      </c>
      <c r="C122150">
        <v>11137</v>
      </c>
      <c r="D122150">
        <v>141622</v>
      </c>
      <c r="E122150" t="str">
        <f>VLOOKUP(C122150,Подписчики!A:D,2,FALSE)</f>
        <v>UTC+2</v>
      </c>
      <c r="F122150" s="2">
        <f>VLOOKUP(C122150,Подписчики!A:D,4,FALSE)/24+B122150</f>
        <v>44417.951644012945</v>
      </c>
      <c r="G122150">
        <f t="shared" si="1908"/>
        <v>1</v>
      </c>
    </row>
    <row r="122151" spans="1:7" x14ac:dyDescent="0.25">
      <c r="A122151">
        <v>368912</v>
      </c>
      <c r="B122151" s="2">
        <v>44417.869524271846</v>
      </c>
      <c r="C122151">
        <v>7828</v>
      </c>
      <c r="D122151">
        <v>449500</v>
      </c>
      <c r="E122151" t="str">
        <f>VLOOKUP(C122151,Подписчики!A:D,2,FALSE)</f>
        <v>UTC+1</v>
      </c>
      <c r="F122151" s="2">
        <f>VLOOKUP(C122151,Подписчики!A:D,4,FALSE)/24+B122151</f>
        <v>44417.91119093851</v>
      </c>
      <c r="G122151">
        <f t="shared" si="1908"/>
        <v>1</v>
      </c>
    </row>
    <row r="122152" spans="1:7" x14ac:dyDescent="0.25">
      <c r="A122152">
        <v>368916</v>
      </c>
      <c r="B122152" s="2">
        <v>44417.870737864076</v>
      </c>
      <c r="C122152">
        <v>30277</v>
      </c>
      <c r="D122152">
        <v>185131</v>
      </c>
      <c r="E122152" t="str">
        <f>VLOOKUP(C122152,Подписчики!A:D,2,FALSE)</f>
        <v>UTC+0</v>
      </c>
      <c r="F122152" s="2">
        <f>VLOOKUP(C122152,Подписчики!A:D,4,FALSE)/24+B122152</f>
        <v>44417.870737864076</v>
      </c>
      <c r="G122152">
        <f t="shared" si="1908"/>
        <v>1</v>
      </c>
    </row>
    <row r="122153" spans="1:7" x14ac:dyDescent="0.25">
      <c r="A122153">
        <v>368920</v>
      </c>
      <c r="B122153" s="2">
        <v>44417.871546925562</v>
      </c>
      <c r="C122153">
        <v>210903</v>
      </c>
      <c r="D122153">
        <v>471403</v>
      </c>
      <c r="E122153" t="str">
        <f>VLOOKUP(C122153,Подписчики!A:D,2,FALSE)</f>
        <v>UTC+2</v>
      </c>
      <c r="F122153" s="2">
        <f>VLOOKUP(C122153,Подписчики!A:D,4,FALSE)/24+B122153</f>
        <v>44417.954880258898</v>
      </c>
      <c r="G122153">
        <f t="shared" si="1908"/>
        <v>1</v>
      </c>
    </row>
    <row r="122154" spans="1:7" x14ac:dyDescent="0.25">
      <c r="A122154">
        <v>368925</v>
      </c>
      <c r="B122154" s="2">
        <v>44417.874378640779</v>
      </c>
      <c r="C122154">
        <v>181809</v>
      </c>
      <c r="D122154">
        <v>241927</v>
      </c>
      <c r="E122154" t="str">
        <f>VLOOKUP(C122154,Подписчики!A:D,2,FALSE)</f>
        <v>UTC+1</v>
      </c>
      <c r="F122154" s="2">
        <f>VLOOKUP(C122154,Подписчики!A:D,4,FALSE)/24+B122154</f>
        <v>44417.916045307444</v>
      </c>
      <c r="G122154">
        <f t="shared" si="1908"/>
        <v>1</v>
      </c>
    </row>
    <row r="122155" spans="1:7" x14ac:dyDescent="0.25">
      <c r="A122155">
        <v>368927</v>
      </c>
      <c r="B122155" s="2">
        <v>44417.874378640779</v>
      </c>
      <c r="C122155">
        <v>326631</v>
      </c>
      <c r="D122155">
        <v>411922</v>
      </c>
      <c r="E122155" t="str">
        <f>VLOOKUP(C122155,Подписчики!A:D,2,FALSE)</f>
        <v>UTC+1</v>
      </c>
      <c r="F122155" s="2">
        <f>VLOOKUP(C122155,Подписчики!A:D,4,FALSE)/24+B122155</f>
        <v>44417.916045307444</v>
      </c>
      <c r="G122155">
        <f t="shared" si="1908"/>
        <v>1</v>
      </c>
    </row>
    <row r="122156" spans="1:7" x14ac:dyDescent="0.25">
      <c r="A122156">
        <v>368932</v>
      </c>
      <c r="B122156" s="2">
        <v>44417.875592233009</v>
      </c>
      <c r="C122156">
        <v>340638</v>
      </c>
      <c r="D122156">
        <v>112334</v>
      </c>
      <c r="E122156" t="str">
        <f>VLOOKUP(C122156,Подписчики!A:D,2,FALSE)</f>
        <v>UTC+0</v>
      </c>
      <c r="F122156" s="2">
        <f>VLOOKUP(C122156,Подписчики!A:D,4,FALSE)/24+B122156</f>
        <v>44417.875592233009</v>
      </c>
      <c r="G122156">
        <f t="shared" si="1908"/>
        <v>1</v>
      </c>
    </row>
    <row r="122157" spans="1:7" x14ac:dyDescent="0.25">
      <c r="A122157">
        <v>368933</v>
      </c>
      <c r="B122157" s="2">
        <v>44417.87599676376</v>
      </c>
      <c r="C122157">
        <v>58281</v>
      </c>
      <c r="D122157">
        <v>154256</v>
      </c>
      <c r="E122157" t="str">
        <f>VLOOKUP(C122157,Подписчики!A:D,2,FALSE)</f>
        <v>UTC+1</v>
      </c>
      <c r="F122157" s="2">
        <f>VLOOKUP(C122157,Подписчики!A:D,4,FALSE)/24+B122157</f>
        <v>44417.917663430424</v>
      </c>
      <c r="G122157">
        <f t="shared" si="1908"/>
        <v>1</v>
      </c>
    </row>
    <row r="122158" spans="1:7" x14ac:dyDescent="0.25">
      <c r="A122158">
        <v>368936</v>
      </c>
      <c r="B122158" s="2">
        <v>44417.87599676376</v>
      </c>
      <c r="C122158">
        <v>99150</v>
      </c>
      <c r="D122158">
        <v>154256</v>
      </c>
      <c r="E122158" t="str">
        <f>VLOOKUP(C122158,Подписчики!A:D,2,FALSE)</f>
        <v>UTC+1</v>
      </c>
      <c r="F122158" s="2">
        <f>VLOOKUP(C122158,Подписчики!A:D,4,FALSE)/24+B122158</f>
        <v>44417.917663430424</v>
      </c>
      <c r="G122158">
        <f t="shared" si="1908"/>
        <v>1</v>
      </c>
    </row>
    <row r="122159" spans="1:7" x14ac:dyDescent="0.25">
      <c r="A122159">
        <v>368939</v>
      </c>
      <c r="B122159" s="2">
        <v>44417.87599676376</v>
      </c>
      <c r="C122159">
        <v>131323</v>
      </c>
      <c r="D122159">
        <v>472712</v>
      </c>
      <c r="E122159" t="str">
        <f>VLOOKUP(C122159,Подписчики!A:D,2,FALSE)</f>
        <v>UTC+1</v>
      </c>
      <c r="F122159" s="2">
        <f>VLOOKUP(C122159,Подписчики!A:D,4,FALSE)/24+B122159</f>
        <v>44417.917663430424</v>
      </c>
      <c r="G122159">
        <f t="shared" si="1908"/>
        <v>1</v>
      </c>
    </row>
    <row r="122160" spans="1:7" x14ac:dyDescent="0.25">
      <c r="A122160">
        <v>368940</v>
      </c>
      <c r="B122160" s="2">
        <v>44417.877210355982</v>
      </c>
      <c r="C122160">
        <v>128976</v>
      </c>
      <c r="D122160">
        <v>118549</v>
      </c>
      <c r="E122160" t="str">
        <f>VLOOKUP(C122160,Подписчики!A:D,2,FALSE)</f>
        <v>UTC-4</v>
      </c>
      <c r="F122160" s="2">
        <f>VLOOKUP(C122160,Подписчики!A:D,4,FALSE)/24+B122160</f>
        <v>44417.710543689318</v>
      </c>
      <c r="G122160">
        <f t="shared" si="1908"/>
        <v>1</v>
      </c>
    </row>
    <row r="122161" spans="1:7" x14ac:dyDescent="0.25">
      <c r="A122161">
        <v>368943</v>
      </c>
      <c r="B122161" s="2">
        <v>44417.878019417476</v>
      </c>
      <c r="C122161">
        <v>233579</v>
      </c>
      <c r="D122161">
        <v>225390</v>
      </c>
      <c r="E122161" t="str">
        <f>VLOOKUP(C122161,Подписчики!A:D,2,FALSE)</f>
        <v>UTC+2</v>
      </c>
      <c r="F122161" s="2">
        <f>VLOOKUP(C122161,Подписчики!A:D,4,FALSE)/24+B122161</f>
        <v>44417.961352750812</v>
      </c>
      <c r="G122161">
        <f t="shared" si="1908"/>
        <v>1</v>
      </c>
    </row>
    <row r="122162" spans="1:7" x14ac:dyDescent="0.25">
      <c r="A122162">
        <v>368948</v>
      </c>
      <c r="B122162" s="2">
        <v>44417.878019417476</v>
      </c>
      <c r="C122162">
        <v>319359</v>
      </c>
      <c r="D122162">
        <v>439981</v>
      </c>
      <c r="E122162" t="str">
        <f>VLOOKUP(C122162,Подписчики!A:D,2,FALSE)</f>
        <v>UTC+2</v>
      </c>
      <c r="F122162" s="2">
        <f>VLOOKUP(C122162,Подписчики!A:D,4,FALSE)/24+B122162</f>
        <v>44417.961352750812</v>
      </c>
      <c r="G122162">
        <f t="shared" si="1908"/>
        <v>1</v>
      </c>
    </row>
    <row r="122163" spans="1:7" x14ac:dyDescent="0.25">
      <c r="A122163">
        <v>368950</v>
      </c>
      <c r="B122163" s="2">
        <v>44417.879233009713</v>
      </c>
      <c r="C122163">
        <v>133745</v>
      </c>
      <c r="D122163">
        <v>143150</v>
      </c>
      <c r="E122163" t="str">
        <f>VLOOKUP(C122163,Подписчики!A:D,2,FALSE)</f>
        <v>UTC+1</v>
      </c>
      <c r="F122163" s="2">
        <f>VLOOKUP(C122163,Подписчики!A:D,4,FALSE)/24+B122163</f>
        <v>44417.920899676377</v>
      </c>
      <c r="G122163">
        <f t="shared" si="1908"/>
        <v>1</v>
      </c>
    </row>
    <row r="122164" spans="1:7" x14ac:dyDescent="0.25">
      <c r="A122164">
        <v>368955</v>
      </c>
      <c r="B122164" s="2">
        <v>44417.879233009713</v>
      </c>
      <c r="C122164">
        <v>337267</v>
      </c>
      <c r="D122164">
        <v>293657</v>
      </c>
      <c r="E122164" t="str">
        <f>VLOOKUP(C122164,Подписчики!A:D,2,FALSE)</f>
        <v>UTC+1</v>
      </c>
      <c r="F122164" s="2">
        <f>VLOOKUP(C122164,Подписчики!A:D,4,FALSE)/24+B122164</f>
        <v>44417.920899676377</v>
      </c>
      <c r="G122164">
        <f t="shared" si="1908"/>
        <v>1</v>
      </c>
    </row>
    <row r="122165" spans="1:7" x14ac:dyDescent="0.25">
      <c r="A122165">
        <v>368959</v>
      </c>
      <c r="B122165" s="2">
        <v>44417.880446601943</v>
      </c>
      <c r="C122165">
        <v>173756</v>
      </c>
      <c r="D122165">
        <v>180055</v>
      </c>
      <c r="E122165" t="str">
        <f>VLOOKUP(C122165,Подписчики!A:D,2,FALSE)</f>
        <v>UTC+0</v>
      </c>
      <c r="F122165" s="2">
        <f>VLOOKUP(C122165,Подписчики!A:D,4,FALSE)/24+B122165</f>
        <v>44417.880446601943</v>
      </c>
      <c r="G122165">
        <f t="shared" si="1908"/>
        <v>1</v>
      </c>
    </row>
    <row r="122166" spans="1:7" x14ac:dyDescent="0.25">
      <c r="A122166">
        <v>368960</v>
      </c>
      <c r="B122166" s="2">
        <v>44417.880446601943</v>
      </c>
      <c r="C122166">
        <v>277700</v>
      </c>
      <c r="D122166">
        <v>462425</v>
      </c>
      <c r="E122166" t="str">
        <f>VLOOKUP(C122166,Подписчики!A:D,2,FALSE)</f>
        <v>UTC+0</v>
      </c>
      <c r="F122166" s="2">
        <f>VLOOKUP(C122166,Подписчики!A:D,4,FALSE)/24+B122166</f>
        <v>44417.880446601943</v>
      </c>
      <c r="G122166">
        <f t="shared" si="1908"/>
        <v>1</v>
      </c>
    </row>
    <row r="122167" spans="1:7" x14ac:dyDescent="0.25">
      <c r="A122167">
        <v>368961</v>
      </c>
      <c r="B122167" s="2">
        <v>44417.880851132686</v>
      </c>
      <c r="C122167">
        <v>245015</v>
      </c>
      <c r="D122167">
        <v>157871</v>
      </c>
      <c r="E122167" t="str">
        <f>VLOOKUP(C122167,Подписчики!A:D,2,FALSE)</f>
        <v>UTC+1</v>
      </c>
      <c r="F122167" s="2">
        <f>VLOOKUP(C122167,Подписчики!A:D,4,FALSE)/24+B122167</f>
        <v>44417.92251779935</v>
      </c>
      <c r="G122167">
        <f t="shared" si="1908"/>
        <v>1</v>
      </c>
    </row>
    <row r="122168" spans="1:7" x14ac:dyDescent="0.25">
      <c r="A122168">
        <v>368966</v>
      </c>
      <c r="B122168" s="2">
        <v>44417.880851132686</v>
      </c>
      <c r="C122168">
        <v>311982</v>
      </c>
      <c r="D122168">
        <v>414043</v>
      </c>
      <c r="E122168" t="str">
        <f>VLOOKUP(C122168,Подписчики!A:D,2,FALSE)</f>
        <v>UTC+1</v>
      </c>
      <c r="F122168" s="2">
        <f>VLOOKUP(C122168,Подписчики!A:D,4,FALSE)/24+B122168</f>
        <v>44417.92251779935</v>
      </c>
      <c r="G122168">
        <f t="shared" si="1908"/>
        <v>1</v>
      </c>
    </row>
    <row r="122169" spans="1:7" x14ac:dyDescent="0.25">
      <c r="A122169">
        <v>368968</v>
      </c>
      <c r="B122169" s="2">
        <v>44417.881255663429</v>
      </c>
      <c r="C122169">
        <v>51613</v>
      </c>
      <c r="D122169">
        <v>323097</v>
      </c>
      <c r="E122169" t="str">
        <f>VLOOKUP(C122169,Подписчики!A:D,2,FALSE)</f>
        <v>UTC+2</v>
      </c>
      <c r="F122169" s="2">
        <f>VLOOKUP(C122169,Подписчики!A:D,4,FALSE)/24+B122169</f>
        <v>44417.964588996765</v>
      </c>
      <c r="G122169">
        <f t="shared" si="1908"/>
        <v>1</v>
      </c>
    </row>
    <row r="122170" spans="1:7" x14ac:dyDescent="0.25">
      <c r="A122170">
        <v>368971</v>
      </c>
      <c r="B122170" s="2">
        <v>44417.882469255666</v>
      </c>
      <c r="C122170">
        <v>276173</v>
      </c>
      <c r="D122170">
        <v>330333</v>
      </c>
      <c r="E122170" t="str">
        <f>VLOOKUP(C122170,Подписчики!A:D,2,FALSE)</f>
        <v>UTC+1</v>
      </c>
      <c r="F122170" s="2">
        <f>VLOOKUP(C122170,Подписчики!A:D,4,FALSE)/24+B122170</f>
        <v>44417.924135922331</v>
      </c>
      <c r="G122170">
        <f t="shared" si="1908"/>
        <v>1</v>
      </c>
    </row>
    <row r="122171" spans="1:7" x14ac:dyDescent="0.25">
      <c r="A122171">
        <v>368972</v>
      </c>
      <c r="B122171" s="2">
        <v>44417.882469255666</v>
      </c>
      <c r="C122171">
        <v>327074</v>
      </c>
      <c r="D122171">
        <v>432277</v>
      </c>
      <c r="E122171" t="str">
        <f>VLOOKUP(C122171,Подписчики!A:D,2,FALSE)</f>
        <v>UTC+1</v>
      </c>
      <c r="F122171" s="2">
        <f>VLOOKUP(C122171,Подписчики!A:D,4,FALSE)/24+B122171</f>
        <v>44417.924135922331</v>
      </c>
      <c r="G122171">
        <f t="shared" si="1908"/>
        <v>1</v>
      </c>
    </row>
    <row r="122172" spans="1:7" x14ac:dyDescent="0.25">
      <c r="A122172">
        <v>368974</v>
      </c>
      <c r="B122172" s="2">
        <v>44417.882873786402</v>
      </c>
      <c r="C122172">
        <v>3416</v>
      </c>
      <c r="D122172">
        <v>434569</v>
      </c>
      <c r="E122172" t="str">
        <f>VLOOKUP(C122172,Подписчики!A:D,2,FALSE)</f>
        <v>UTC+2</v>
      </c>
      <c r="F122172" s="2">
        <f>VLOOKUP(C122172,Подписчики!A:D,4,FALSE)/24+B122172</f>
        <v>44417.966207119738</v>
      </c>
      <c r="G122172">
        <f t="shared" si="1908"/>
        <v>1</v>
      </c>
    </row>
    <row r="122173" spans="1:7" x14ac:dyDescent="0.25">
      <c r="A122173">
        <v>368979</v>
      </c>
      <c r="B122173" s="2">
        <v>44417.88570550162</v>
      </c>
      <c r="C122173">
        <v>49479</v>
      </c>
      <c r="D122173">
        <v>351192</v>
      </c>
      <c r="E122173" t="str">
        <f>VLOOKUP(C122173,Подписчики!A:D,2,FALSE)</f>
        <v>UTC+1</v>
      </c>
      <c r="F122173" s="2">
        <f>VLOOKUP(C122173,Подписчики!A:D,4,FALSE)/24+B122173</f>
        <v>44417.927372168284</v>
      </c>
      <c r="G122173">
        <f t="shared" si="1908"/>
        <v>1</v>
      </c>
    </row>
    <row r="122174" spans="1:7" x14ac:dyDescent="0.25">
      <c r="A122174">
        <v>368982</v>
      </c>
      <c r="B122174" s="2">
        <v>44417.886919093849</v>
      </c>
      <c r="C122174">
        <v>268432</v>
      </c>
      <c r="D122174">
        <v>300941</v>
      </c>
      <c r="E122174" t="str">
        <f>VLOOKUP(C122174,Подписчики!A:D,2,FALSE)</f>
        <v>UTC+0</v>
      </c>
      <c r="F122174" s="2">
        <f>VLOOKUP(C122174,Подписчики!A:D,4,FALSE)/24+B122174</f>
        <v>44417.886919093849</v>
      </c>
      <c r="G122174">
        <f t="shared" si="1908"/>
        <v>1</v>
      </c>
    </row>
    <row r="122175" spans="1:7" x14ac:dyDescent="0.25">
      <c r="A122175">
        <v>368987</v>
      </c>
      <c r="B122175" s="2">
        <v>44417.888132686086</v>
      </c>
      <c r="C122175">
        <v>328131</v>
      </c>
      <c r="D122175">
        <v>467908</v>
      </c>
      <c r="E122175" t="str">
        <f>VLOOKUP(C122175,Подписчики!A:D,2,FALSE)</f>
        <v>UTC+3</v>
      </c>
      <c r="F122175" s="2">
        <f>VLOOKUP(C122175,Подписчики!A:D,4,FALSE)/24+B122175</f>
        <v>44418.013132686086</v>
      </c>
      <c r="G122175">
        <f t="shared" si="1908"/>
        <v>2</v>
      </c>
    </row>
    <row r="122176" spans="1:7" x14ac:dyDescent="0.25">
      <c r="A122176">
        <v>368989</v>
      </c>
      <c r="B122176" s="2">
        <v>44417.888333333336</v>
      </c>
      <c r="C122176">
        <v>40232</v>
      </c>
      <c r="D122176">
        <v>347393</v>
      </c>
      <c r="E122176" t="str">
        <f>VLOOKUP(C122176,Подписчики!A:D,2,FALSE)</f>
        <v>UTC+1</v>
      </c>
      <c r="F122176" s="2">
        <f>VLOOKUP(C122176,Подписчики!A:D,4,FALSE)/24+B122176</f>
        <v>44417.93</v>
      </c>
      <c r="G122176">
        <f t="shared" si="1908"/>
        <v>1</v>
      </c>
    </row>
    <row r="122177" spans="1:7" x14ac:dyDescent="0.25">
      <c r="A122177">
        <v>368990</v>
      </c>
      <c r="B122177" s="2">
        <v>44417.88853721683</v>
      </c>
      <c r="C122177">
        <v>75418</v>
      </c>
      <c r="D122177">
        <v>206501</v>
      </c>
      <c r="E122177" t="str">
        <f>VLOOKUP(C122177,Подписчики!A:D,2,FALSE)</f>
        <v>UTC+12</v>
      </c>
      <c r="F122177" s="2">
        <f>VLOOKUP(C122177,Подписчики!A:D,4,FALSE)/24+B122177</f>
        <v>44417.930203883494</v>
      </c>
      <c r="G122177">
        <f t="shared" si="1908"/>
        <v>1</v>
      </c>
    </row>
    <row r="122178" spans="1:7" x14ac:dyDescent="0.25">
      <c r="A122178">
        <v>368994</v>
      </c>
      <c r="B122178" s="2">
        <v>44417.89136893204</v>
      </c>
      <c r="C122178">
        <v>238384</v>
      </c>
      <c r="D122178">
        <v>297015</v>
      </c>
      <c r="E122178" t="str">
        <f>VLOOKUP(C122178,Подписчики!A:D,2,FALSE)</f>
        <v>UTC+3</v>
      </c>
      <c r="F122178" s="2">
        <f>VLOOKUP(C122178,Подписчики!A:D,4,FALSE)/24+B122178</f>
        <v>44418.01636893204</v>
      </c>
      <c r="G122178">
        <f t="shared" si="1908"/>
        <v>2</v>
      </c>
    </row>
    <row r="122179" spans="1:7" x14ac:dyDescent="0.25">
      <c r="A122179">
        <v>368996</v>
      </c>
      <c r="B122179" s="2">
        <v>44417.895009708736</v>
      </c>
      <c r="C122179">
        <v>231571</v>
      </c>
      <c r="D122179">
        <v>331902</v>
      </c>
      <c r="E122179" t="str">
        <f>VLOOKUP(C122179,Подписчики!A:D,2,FALSE)</f>
        <v>UTC+0</v>
      </c>
      <c r="F122179" s="2">
        <f>VLOOKUP(C122179,Подписчики!A:D,4,FALSE)/24+B122179</f>
        <v>44417.895009708736</v>
      </c>
      <c r="G122179">
        <f t="shared" ref="G122179:G122242" si="1909">WEEKDAY(F122179,2)</f>
        <v>1</v>
      </c>
    </row>
    <row r="122180" spans="1:7" x14ac:dyDescent="0.25">
      <c r="A122180">
        <v>369000</v>
      </c>
      <c r="B122180" s="2">
        <v>44417.895333333334</v>
      </c>
      <c r="C122180">
        <v>235325</v>
      </c>
      <c r="D122180">
        <v>439981</v>
      </c>
      <c r="E122180" t="str">
        <f>VLOOKUP(C122180,Подписчики!A:D,2,FALSE)</f>
        <v>UTC+1</v>
      </c>
      <c r="F122180" s="2">
        <f>VLOOKUP(C122180,Подписчики!A:D,4,FALSE)/24+B122180</f>
        <v>44417.936999999998</v>
      </c>
      <c r="G122180">
        <f t="shared" si="1909"/>
        <v>1</v>
      </c>
    </row>
    <row r="122181" spans="1:7" x14ac:dyDescent="0.25">
      <c r="A122181">
        <v>369001</v>
      </c>
      <c r="B122181" s="2">
        <v>44417.895414239487</v>
      </c>
      <c r="C122181">
        <v>109260</v>
      </c>
      <c r="D122181">
        <v>158978</v>
      </c>
      <c r="E122181" t="str">
        <f>VLOOKUP(C122181,Подписчики!A:D,2,FALSE)</f>
        <v>UTC+1</v>
      </c>
      <c r="F122181" s="2">
        <f>VLOOKUP(C122181,Подписчики!A:D,4,FALSE)/24+B122181</f>
        <v>44417.937080906151</v>
      </c>
      <c r="G122181">
        <f t="shared" si="1909"/>
        <v>1</v>
      </c>
    </row>
    <row r="122182" spans="1:7" x14ac:dyDescent="0.25">
      <c r="A122182">
        <v>369005</v>
      </c>
      <c r="B122182" s="2">
        <v>44417.89703236246</v>
      </c>
      <c r="C122182">
        <v>334510</v>
      </c>
      <c r="D122182">
        <v>151932</v>
      </c>
      <c r="E122182" t="str">
        <f>VLOOKUP(C122182,Подписчики!A:D,2,FALSE)</f>
        <v>UTC+1</v>
      </c>
      <c r="F122182" s="2">
        <f>VLOOKUP(C122182,Подписчики!A:D,4,FALSE)/24+B122182</f>
        <v>44417.938699029124</v>
      </c>
      <c r="G122182">
        <f t="shared" si="1909"/>
        <v>1</v>
      </c>
    </row>
    <row r="122183" spans="1:7" x14ac:dyDescent="0.25">
      <c r="A122183">
        <v>369008</v>
      </c>
      <c r="B122183" s="2">
        <v>44417.89986407767</v>
      </c>
      <c r="C122183">
        <v>174943</v>
      </c>
      <c r="D122183">
        <v>18748</v>
      </c>
      <c r="E122183" t="str">
        <f>VLOOKUP(C122183,Подписчики!A:D,2,FALSE)</f>
        <v>UTC+0</v>
      </c>
      <c r="F122183" s="2">
        <f>VLOOKUP(C122183,Подписчики!A:D,4,FALSE)/24+B122183</f>
        <v>44417.89986407767</v>
      </c>
      <c r="G122183">
        <f t="shared" si="1909"/>
        <v>1</v>
      </c>
    </row>
    <row r="122184" spans="1:7" x14ac:dyDescent="0.25">
      <c r="A122184">
        <v>369010</v>
      </c>
      <c r="B122184" s="2">
        <v>44417.89986407767</v>
      </c>
      <c r="C122184">
        <v>336702</v>
      </c>
      <c r="D122184">
        <v>351192</v>
      </c>
      <c r="E122184" t="str">
        <f>VLOOKUP(C122184,Подписчики!A:D,2,FALSE)</f>
        <v>UTC+0</v>
      </c>
      <c r="F122184" s="2">
        <f>VLOOKUP(C122184,Подписчики!A:D,4,FALSE)/24+B122184</f>
        <v>44417.89986407767</v>
      </c>
      <c r="G122184">
        <f t="shared" si="1909"/>
        <v>1</v>
      </c>
    </row>
    <row r="122185" spans="1:7" x14ac:dyDescent="0.25">
      <c r="A122185">
        <v>369014</v>
      </c>
      <c r="B122185" s="2">
        <v>44417.900268608413</v>
      </c>
      <c r="C122185">
        <v>152518</v>
      </c>
      <c r="D122185">
        <v>473323</v>
      </c>
      <c r="E122185" t="str">
        <f>VLOOKUP(C122185,Подписчики!A:D,2,FALSE)</f>
        <v>UTC+1</v>
      </c>
      <c r="F122185" s="2">
        <f>VLOOKUP(C122185,Подписчики!A:D,4,FALSE)/24+B122185</f>
        <v>44417.941935275077</v>
      </c>
      <c r="G122185">
        <f t="shared" si="1909"/>
        <v>1</v>
      </c>
    </row>
    <row r="122186" spans="1:7" x14ac:dyDescent="0.25">
      <c r="A122186">
        <v>369016</v>
      </c>
      <c r="B122186" s="2">
        <v>44417.90148220065</v>
      </c>
      <c r="C122186">
        <v>42701</v>
      </c>
      <c r="D122186">
        <v>470762</v>
      </c>
      <c r="E122186" t="str">
        <f>VLOOKUP(C122186,Подписчики!A:D,2,FALSE)</f>
        <v>UTC+0</v>
      </c>
      <c r="F122186" s="2">
        <f>VLOOKUP(C122186,Подписчики!A:D,4,FALSE)/24+B122186</f>
        <v>44417.90148220065</v>
      </c>
      <c r="G122186">
        <f t="shared" si="1909"/>
        <v>1</v>
      </c>
    </row>
    <row r="122187" spans="1:7" x14ac:dyDescent="0.25">
      <c r="A122187">
        <v>369017</v>
      </c>
      <c r="B122187" s="2">
        <v>44417.901886731393</v>
      </c>
      <c r="C122187">
        <v>218969</v>
      </c>
      <c r="D122187">
        <v>242428</v>
      </c>
      <c r="E122187" t="str">
        <f>VLOOKUP(C122187,Подписчики!A:D,2,FALSE)</f>
        <v>UTC+1</v>
      </c>
      <c r="F122187" s="2">
        <f>VLOOKUP(C122187,Подписчики!A:D,4,FALSE)/24+B122187</f>
        <v>44417.943553398058</v>
      </c>
      <c r="G122187">
        <f t="shared" si="1909"/>
        <v>1</v>
      </c>
    </row>
    <row r="122188" spans="1:7" x14ac:dyDescent="0.25">
      <c r="A122188">
        <v>369020</v>
      </c>
      <c r="B122188" s="2">
        <v>44417.901886731393</v>
      </c>
      <c r="C122188">
        <v>273594</v>
      </c>
      <c r="D122188">
        <v>242428</v>
      </c>
      <c r="E122188" t="str">
        <f>VLOOKUP(C122188,Подписчики!A:D,2,FALSE)</f>
        <v>UTC+1</v>
      </c>
      <c r="F122188" s="2">
        <f>VLOOKUP(C122188,Подписчики!A:D,4,FALSE)/24+B122188</f>
        <v>44417.943553398058</v>
      </c>
      <c r="G122188">
        <f t="shared" si="1909"/>
        <v>1</v>
      </c>
    </row>
    <row r="122189" spans="1:7" x14ac:dyDescent="0.25">
      <c r="A122189">
        <v>369022</v>
      </c>
      <c r="B122189" s="2">
        <v>44417.90552750809</v>
      </c>
      <c r="C122189">
        <v>298015</v>
      </c>
      <c r="D122189">
        <v>433247</v>
      </c>
      <c r="E122189" t="str">
        <f>VLOOKUP(C122189,Подписчики!A:D,2,FALSE)</f>
        <v>UTC-6</v>
      </c>
      <c r="F122189" s="2">
        <f>VLOOKUP(C122189,Подписчики!A:D,4,FALSE)/24+B122189</f>
        <v>44417.65552750809</v>
      </c>
      <c r="G122189">
        <f t="shared" si="1909"/>
        <v>1</v>
      </c>
    </row>
    <row r="122190" spans="1:7" x14ac:dyDescent="0.25">
      <c r="A122190">
        <v>369024</v>
      </c>
      <c r="B122190" s="2">
        <v>44417.90552750809</v>
      </c>
      <c r="C122190">
        <v>308036</v>
      </c>
      <c r="D122190">
        <v>373415</v>
      </c>
      <c r="E122190" t="str">
        <f>VLOOKUP(C122190,Подписчики!A:D,2,FALSE)</f>
        <v>UTC+2</v>
      </c>
      <c r="F122190" s="2">
        <f>VLOOKUP(C122190,Подписчики!A:D,4,FALSE)/24+B122190</f>
        <v>44417.988860841426</v>
      </c>
      <c r="G122190">
        <f t="shared" si="1909"/>
        <v>1</v>
      </c>
    </row>
    <row r="122191" spans="1:7" x14ac:dyDescent="0.25">
      <c r="A122191">
        <v>369026</v>
      </c>
      <c r="B122191" s="2">
        <v>44417.906336569577</v>
      </c>
      <c r="C122191">
        <v>344081</v>
      </c>
      <c r="D122191">
        <v>21407</v>
      </c>
      <c r="E122191" t="str">
        <f>VLOOKUP(C122191,Подписчики!A:D,2,FALSE)</f>
        <v>UTC+0</v>
      </c>
      <c r="F122191" s="2">
        <f>VLOOKUP(C122191,Подписчики!A:D,4,FALSE)/24+B122191</f>
        <v>44417.906336569577</v>
      </c>
      <c r="G122191">
        <f t="shared" si="1909"/>
        <v>1</v>
      </c>
    </row>
    <row r="122192" spans="1:7" x14ac:dyDescent="0.25">
      <c r="A122192">
        <v>369029</v>
      </c>
      <c r="B122192" s="2">
        <v>44417.907145631063</v>
      </c>
      <c r="C122192">
        <v>143917</v>
      </c>
      <c r="D122192">
        <v>158978</v>
      </c>
      <c r="E122192" t="str">
        <f>VLOOKUP(C122192,Подписчики!A:D,2,FALSE)</f>
        <v>UTC+2</v>
      </c>
      <c r="F122192" s="2">
        <f>VLOOKUP(C122192,Подписчики!A:D,4,FALSE)/24+B122192</f>
        <v>44417.990478964399</v>
      </c>
      <c r="G122192">
        <f t="shared" si="1909"/>
        <v>1</v>
      </c>
    </row>
    <row r="122193" spans="1:7" x14ac:dyDescent="0.25">
      <c r="A122193">
        <v>369034</v>
      </c>
      <c r="B122193" s="2">
        <v>44417.907954692557</v>
      </c>
      <c r="C122193">
        <v>8575</v>
      </c>
      <c r="D122193">
        <v>60239</v>
      </c>
      <c r="E122193" t="str">
        <f>VLOOKUP(C122193,Подписчики!A:D,2,FALSE)</f>
        <v>UTC+0</v>
      </c>
      <c r="F122193" s="2">
        <f>VLOOKUP(C122193,Подписчики!A:D,4,FALSE)/24+B122193</f>
        <v>44417.907954692557</v>
      </c>
      <c r="G122193">
        <f t="shared" si="1909"/>
        <v>1</v>
      </c>
    </row>
    <row r="122194" spans="1:7" x14ac:dyDescent="0.25">
      <c r="A122194">
        <v>369039</v>
      </c>
      <c r="B122194" s="2">
        <v>44417.908000000003</v>
      </c>
      <c r="C122194">
        <v>343302</v>
      </c>
      <c r="D122194">
        <v>102086</v>
      </c>
      <c r="E122194" t="str">
        <f>VLOOKUP(C122194,Подписчики!A:D,2,FALSE)</f>
        <v>UTC+3</v>
      </c>
      <c r="F122194" s="2">
        <f>VLOOKUP(C122194,Подписчики!A:D,4,FALSE)/24+B122194</f>
        <v>44418.033000000003</v>
      </c>
      <c r="G122194">
        <f t="shared" si="1909"/>
        <v>2</v>
      </c>
    </row>
    <row r="122195" spans="1:7" x14ac:dyDescent="0.25">
      <c r="A122195">
        <v>369041</v>
      </c>
      <c r="B122195" s="2">
        <v>44417.9083592233</v>
      </c>
      <c r="C122195">
        <v>222295</v>
      </c>
      <c r="D122195">
        <v>244574</v>
      </c>
      <c r="E122195" t="str">
        <f>VLOOKUP(C122195,Подписчики!A:D,2,FALSE)</f>
        <v>UTC+1</v>
      </c>
      <c r="F122195" s="2">
        <f>VLOOKUP(C122195,Подписчики!A:D,4,FALSE)/24+B122195</f>
        <v>44417.950025889964</v>
      </c>
      <c r="G122195">
        <f t="shared" si="1909"/>
        <v>1</v>
      </c>
    </row>
    <row r="122196" spans="1:7" x14ac:dyDescent="0.25">
      <c r="A122196">
        <v>369042</v>
      </c>
      <c r="B122196" s="2">
        <v>44417.90997734628</v>
      </c>
      <c r="C122196">
        <v>210356</v>
      </c>
      <c r="D122196">
        <v>43842</v>
      </c>
      <c r="E122196" t="str">
        <f>VLOOKUP(C122196,Подписчики!A:D,2,FALSE)</f>
        <v>UTC+1</v>
      </c>
      <c r="F122196" s="2">
        <f>VLOOKUP(C122196,Подписчики!A:D,4,FALSE)/24+B122196</f>
        <v>44417.951644012945</v>
      </c>
      <c r="G122196">
        <f t="shared" si="1909"/>
        <v>1</v>
      </c>
    </row>
    <row r="122197" spans="1:7" x14ac:dyDescent="0.25">
      <c r="A122197">
        <v>369047</v>
      </c>
      <c r="B122197" s="2">
        <v>44417.910786407767</v>
      </c>
      <c r="C122197">
        <v>241117</v>
      </c>
      <c r="D122197">
        <v>16041</v>
      </c>
      <c r="E122197" t="str">
        <f>VLOOKUP(C122197,Подписчики!A:D,2,FALSE)</f>
        <v>UTC-5</v>
      </c>
      <c r="F122197" s="2">
        <f>VLOOKUP(C122197,Подписчики!A:D,4,FALSE)/24+B122197</f>
        <v>44417.702453074431</v>
      </c>
      <c r="G122197">
        <f t="shared" si="1909"/>
        <v>1</v>
      </c>
    </row>
    <row r="122198" spans="1:7" x14ac:dyDescent="0.25">
      <c r="A122198">
        <v>369048</v>
      </c>
      <c r="B122198" s="2">
        <v>44417.911595469261</v>
      </c>
      <c r="C122198">
        <v>39095</v>
      </c>
      <c r="D122198">
        <v>5151</v>
      </c>
      <c r="E122198" t="str">
        <f>VLOOKUP(C122198,Подписчики!A:D,2,FALSE)</f>
        <v>UTC+1</v>
      </c>
      <c r="F122198" s="2">
        <f>VLOOKUP(C122198,Подписчики!A:D,4,FALSE)/24+B122198</f>
        <v>44417.953262135925</v>
      </c>
      <c r="G122198">
        <f t="shared" si="1909"/>
        <v>1</v>
      </c>
    </row>
    <row r="122199" spans="1:7" x14ac:dyDescent="0.25">
      <c r="A122199">
        <v>369052</v>
      </c>
      <c r="B122199" s="2">
        <v>44417.911595469261</v>
      </c>
      <c r="C122199">
        <v>266381</v>
      </c>
      <c r="D122199">
        <v>401945</v>
      </c>
      <c r="E122199" t="str">
        <f>VLOOKUP(C122199,Подписчики!A:D,2,FALSE)</f>
        <v>UTC+1</v>
      </c>
      <c r="F122199" s="2">
        <f>VLOOKUP(C122199,Подписчики!A:D,4,FALSE)/24+B122199</f>
        <v>44417.953262135925</v>
      </c>
      <c r="G122199">
        <f t="shared" si="1909"/>
        <v>1</v>
      </c>
    </row>
    <row r="122200" spans="1:7" x14ac:dyDescent="0.25">
      <c r="A122200">
        <v>369053</v>
      </c>
      <c r="B122200" s="2">
        <v>44417.91280906149</v>
      </c>
      <c r="C122200">
        <v>100402</v>
      </c>
      <c r="D122200">
        <v>105200</v>
      </c>
      <c r="E122200" t="str">
        <f>VLOOKUP(C122200,Подписчики!A:D,2,FALSE)</f>
        <v>UTC+0</v>
      </c>
      <c r="F122200" s="2">
        <f>VLOOKUP(C122200,Подписчики!A:D,4,FALSE)/24+B122200</f>
        <v>44417.91280906149</v>
      </c>
      <c r="G122200">
        <f t="shared" si="1909"/>
        <v>1</v>
      </c>
    </row>
    <row r="122201" spans="1:7" x14ac:dyDescent="0.25">
      <c r="A122201">
        <v>369055</v>
      </c>
      <c r="B122201" s="2">
        <v>44417.91280906149</v>
      </c>
      <c r="C122201">
        <v>103651</v>
      </c>
      <c r="D122201">
        <v>250679</v>
      </c>
      <c r="E122201" t="str">
        <f>VLOOKUP(C122201,Подписчики!A:D,2,FALSE)</f>
        <v>UTC+0</v>
      </c>
      <c r="F122201" s="2">
        <f>VLOOKUP(C122201,Подписчики!A:D,4,FALSE)/24+B122201</f>
        <v>44417.91280906149</v>
      </c>
      <c r="G122201">
        <f t="shared" si="1909"/>
        <v>1</v>
      </c>
    </row>
    <row r="122202" spans="1:7" x14ac:dyDescent="0.25">
      <c r="A122202">
        <v>369059</v>
      </c>
      <c r="B122202" s="2">
        <v>44417.913213592234</v>
      </c>
      <c r="C122202">
        <v>44479</v>
      </c>
      <c r="D122202">
        <v>96983</v>
      </c>
      <c r="E122202" t="str">
        <f>VLOOKUP(C122202,Подписчики!A:D,2,FALSE)</f>
        <v>UTC+1</v>
      </c>
      <c r="F122202" s="2">
        <f>VLOOKUP(C122202,Подписчики!A:D,4,FALSE)/24+B122202</f>
        <v>44417.954880258898</v>
      </c>
      <c r="G122202">
        <f t="shared" si="1909"/>
        <v>1</v>
      </c>
    </row>
    <row r="122203" spans="1:7" x14ac:dyDescent="0.25">
      <c r="A122203">
        <v>369060</v>
      </c>
      <c r="B122203" s="2">
        <v>44417.916045307444</v>
      </c>
      <c r="C122203">
        <v>139051</v>
      </c>
      <c r="D122203">
        <v>411922</v>
      </c>
      <c r="E122203" t="str">
        <f>VLOOKUP(C122203,Подписчики!A:D,2,FALSE)</f>
        <v>UTC+0</v>
      </c>
      <c r="F122203" s="2">
        <f>VLOOKUP(C122203,Подписчики!A:D,4,FALSE)/24+B122203</f>
        <v>44417.916045307444</v>
      </c>
      <c r="G122203">
        <f t="shared" si="1909"/>
        <v>1</v>
      </c>
    </row>
    <row r="122204" spans="1:7" x14ac:dyDescent="0.25">
      <c r="A122204">
        <v>369063</v>
      </c>
      <c r="B122204" s="2">
        <v>44417.916045307444</v>
      </c>
      <c r="C122204">
        <v>314419</v>
      </c>
      <c r="D122204">
        <v>336616</v>
      </c>
      <c r="E122204" t="str">
        <f>VLOOKUP(C122204,Подписчики!A:D,2,FALSE)</f>
        <v>UTC+0</v>
      </c>
      <c r="F122204" s="2">
        <f>VLOOKUP(C122204,Подписчики!A:D,4,FALSE)/24+B122204</f>
        <v>44417.916045307444</v>
      </c>
      <c r="G122204">
        <f t="shared" si="1909"/>
        <v>1</v>
      </c>
    </row>
    <row r="122205" spans="1:7" x14ac:dyDescent="0.25">
      <c r="A122205">
        <v>369064</v>
      </c>
      <c r="B122205" s="2">
        <v>44417.918067961167</v>
      </c>
      <c r="C122205">
        <v>320147</v>
      </c>
      <c r="D122205">
        <v>104958</v>
      </c>
      <c r="E122205" t="str">
        <f>VLOOKUP(C122205,Подписчики!A:D,2,FALSE)</f>
        <v>UTC+1</v>
      </c>
      <c r="F122205" s="2">
        <f>VLOOKUP(C122205,Подписчики!A:D,4,FALSE)/24+B122205</f>
        <v>44417.959734627831</v>
      </c>
      <c r="G122205">
        <f t="shared" si="1909"/>
        <v>1</v>
      </c>
    </row>
    <row r="122206" spans="1:7" x14ac:dyDescent="0.25">
      <c r="A122206">
        <v>369065</v>
      </c>
      <c r="B122206" s="2">
        <v>44417.918333333335</v>
      </c>
      <c r="C122206">
        <v>237789</v>
      </c>
      <c r="D122206">
        <v>38789</v>
      </c>
      <c r="E122206" t="str">
        <f>VLOOKUP(C122206,Подписчики!A:D,2,FALSE)</f>
        <v>UTC+1</v>
      </c>
      <c r="F122206" s="2">
        <f>VLOOKUP(C122206,Подписчики!A:D,4,FALSE)/24+B122206</f>
        <v>44417.96</v>
      </c>
      <c r="G122206">
        <f t="shared" si="1909"/>
        <v>1</v>
      </c>
    </row>
    <row r="122207" spans="1:7" x14ac:dyDescent="0.25">
      <c r="A122207">
        <v>369069</v>
      </c>
      <c r="B122207" s="2">
        <v>44417.921304207121</v>
      </c>
      <c r="C122207">
        <v>348578</v>
      </c>
      <c r="D122207">
        <v>74982</v>
      </c>
      <c r="E122207" t="str">
        <f>VLOOKUP(C122207,Подписчики!A:D,2,FALSE)</f>
        <v>UTC+1</v>
      </c>
      <c r="F122207" s="2">
        <f>VLOOKUP(C122207,Подписчики!A:D,4,FALSE)/24+B122207</f>
        <v>44417.962970873785</v>
      </c>
      <c r="G122207">
        <f t="shared" si="1909"/>
        <v>1</v>
      </c>
    </row>
    <row r="122208" spans="1:7" x14ac:dyDescent="0.25">
      <c r="A122208">
        <v>369071</v>
      </c>
      <c r="B122208" s="2">
        <v>44417.921708737864</v>
      </c>
      <c r="C122208">
        <v>106119</v>
      </c>
      <c r="D122208">
        <v>103342</v>
      </c>
      <c r="E122208" t="str">
        <f>VLOOKUP(C122208,Подписчики!A:D,2,FALSE)</f>
        <v>UTC+2</v>
      </c>
      <c r="F122208" s="2">
        <f>VLOOKUP(C122208,Подписчики!A:D,4,FALSE)/24+B122208</f>
        <v>44418.0050420712</v>
      </c>
      <c r="G122208">
        <f t="shared" si="1909"/>
        <v>2</v>
      </c>
    </row>
    <row r="122209" spans="1:7" x14ac:dyDescent="0.25">
      <c r="A122209">
        <v>369075</v>
      </c>
      <c r="B122209" s="2">
        <v>44417.92251779935</v>
      </c>
      <c r="C122209">
        <v>326602</v>
      </c>
      <c r="D122209">
        <v>21407</v>
      </c>
      <c r="E122209" t="str">
        <f>VLOOKUP(C122209,Подписчики!A:D,2,FALSE)</f>
        <v>UTC+0</v>
      </c>
      <c r="F122209" s="2">
        <f>VLOOKUP(C122209,Подписчики!A:D,4,FALSE)/24+B122209</f>
        <v>44417.92251779935</v>
      </c>
      <c r="G122209">
        <f t="shared" si="1909"/>
        <v>1</v>
      </c>
    </row>
    <row r="122210" spans="1:7" x14ac:dyDescent="0.25">
      <c r="A122210">
        <v>369077</v>
      </c>
      <c r="B122210" s="2">
        <v>44417.922666666665</v>
      </c>
      <c r="C122210">
        <v>546</v>
      </c>
      <c r="D122210">
        <v>226626</v>
      </c>
      <c r="E122210" t="str">
        <f>VLOOKUP(C122210,Подписчики!A:D,2,FALSE)</f>
        <v>UTC+2</v>
      </c>
      <c r="F122210" s="2">
        <f>VLOOKUP(C122210,Подписчики!A:D,4,FALSE)/24+B122210</f>
        <v>44418.006000000001</v>
      </c>
      <c r="G122210">
        <f t="shared" si="1909"/>
        <v>2</v>
      </c>
    </row>
    <row r="122211" spans="1:7" x14ac:dyDescent="0.25">
      <c r="A122211">
        <v>369081</v>
      </c>
      <c r="B122211" s="2">
        <v>44417.922922330101</v>
      </c>
      <c r="C122211">
        <v>207983</v>
      </c>
      <c r="D122211">
        <v>294042</v>
      </c>
      <c r="E122211" t="str">
        <f>VLOOKUP(C122211,Подписчики!A:D,2,FALSE)</f>
        <v>UTC+1</v>
      </c>
      <c r="F122211" s="2">
        <f>VLOOKUP(C122211,Подписчики!A:D,4,FALSE)/24+B122211</f>
        <v>44417.964588996765</v>
      </c>
      <c r="G122211">
        <f t="shared" si="1909"/>
        <v>1</v>
      </c>
    </row>
    <row r="122212" spans="1:7" x14ac:dyDescent="0.25">
      <c r="A122212">
        <v>369086</v>
      </c>
      <c r="B122212" s="2">
        <v>44417.922922330101</v>
      </c>
      <c r="C122212">
        <v>341828</v>
      </c>
      <c r="D122212">
        <v>172797</v>
      </c>
      <c r="E122212" t="str">
        <f>VLOOKUP(C122212,Подписчики!A:D,2,FALSE)</f>
        <v>UTC+1</v>
      </c>
      <c r="F122212" s="2">
        <f>VLOOKUP(C122212,Подписчики!A:D,4,FALSE)/24+B122212</f>
        <v>44417.964588996765</v>
      </c>
      <c r="G122212">
        <f t="shared" si="1909"/>
        <v>1</v>
      </c>
    </row>
    <row r="122213" spans="1:7" x14ac:dyDescent="0.25">
      <c r="A122213">
        <v>369091</v>
      </c>
      <c r="B122213" s="2">
        <v>44417.923326860837</v>
      </c>
      <c r="C122213">
        <v>6585</v>
      </c>
      <c r="D122213">
        <v>419438</v>
      </c>
      <c r="E122213" t="str">
        <f>VLOOKUP(C122213,Подписчики!A:D,2,FALSE)</f>
        <v>UTC+2</v>
      </c>
      <c r="F122213" s="2">
        <f>VLOOKUP(C122213,Подписчики!A:D,4,FALSE)/24+B122213</f>
        <v>44418.006660194173</v>
      </c>
      <c r="G122213">
        <f t="shared" si="1909"/>
        <v>2</v>
      </c>
    </row>
    <row r="122214" spans="1:7" x14ac:dyDescent="0.25">
      <c r="A122214">
        <v>369095</v>
      </c>
      <c r="B122214" s="2">
        <v>44417.924135922331</v>
      </c>
      <c r="C122214">
        <v>249444</v>
      </c>
      <c r="D122214">
        <v>182191</v>
      </c>
      <c r="E122214" t="str">
        <f>VLOOKUP(C122214,Подписчики!A:D,2,FALSE)</f>
        <v>UTC+0</v>
      </c>
      <c r="F122214" s="2">
        <f>VLOOKUP(C122214,Подписчики!A:D,4,FALSE)/24+B122214</f>
        <v>44417.924135922331</v>
      </c>
      <c r="G122214">
        <f t="shared" si="1909"/>
        <v>1</v>
      </c>
    </row>
    <row r="122215" spans="1:7" x14ac:dyDescent="0.25">
      <c r="A122215">
        <v>369098</v>
      </c>
      <c r="B122215" s="2">
        <v>44417.924540453074</v>
      </c>
      <c r="C122215">
        <v>239950</v>
      </c>
      <c r="D122215">
        <v>208723</v>
      </c>
      <c r="E122215" t="str">
        <f>VLOOKUP(C122215,Подписчики!A:D,2,FALSE)</f>
        <v>UTC+1</v>
      </c>
      <c r="F122215" s="2">
        <f>VLOOKUP(C122215,Подписчики!A:D,4,FALSE)/24+B122215</f>
        <v>44417.966207119738</v>
      </c>
      <c r="G122215">
        <f t="shared" si="1909"/>
        <v>1</v>
      </c>
    </row>
    <row r="122216" spans="1:7" x14ac:dyDescent="0.25">
      <c r="A122216">
        <v>369103</v>
      </c>
      <c r="B122216" s="2">
        <v>44417.924944983817</v>
      </c>
      <c r="C122216">
        <v>326052</v>
      </c>
      <c r="D122216">
        <v>154374</v>
      </c>
      <c r="E122216" t="str">
        <f>VLOOKUP(C122216,Подписчики!A:D,2,FALSE)</f>
        <v>UTC+2</v>
      </c>
      <c r="F122216" s="2">
        <f>VLOOKUP(C122216,Подписчики!A:D,4,FALSE)/24+B122216</f>
        <v>44418.008278317153</v>
      </c>
      <c r="G122216">
        <f t="shared" si="1909"/>
        <v>2</v>
      </c>
    </row>
    <row r="122217" spans="1:7" x14ac:dyDescent="0.25">
      <c r="A122217">
        <v>369105</v>
      </c>
      <c r="B122217" s="2">
        <v>44417.925754045311</v>
      </c>
      <c r="C122217">
        <v>138394</v>
      </c>
      <c r="D122217">
        <v>133163</v>
      </c>
      <c r="E122217" t="str">
        <f>VLOOKUP(C122217,Подписчики!A:D,2,FALSE)</f>
        <v>UTC+0</v>
      </c>
      <c r="F122217" s="2">
        <f>VLOOKUP(C122217,Подписчики!A:D,4,FALSE)/24+B122217</f>
        <v>44417.925754045311</v>
      </c>
      <c r="G122217">
        <f t="shared" si="1909"/>
        <v>1</v>
      </c>
    </row>
    <row r="122218" spans="1:7" x14ac:dyDescent="0.25">
      <c r="A122218">
        <v>369106</v>
      </c>
      <c r="B122218" s="2">
        <v>44417.92656310679</v>
      </c>
      <c r="C122218">
        <v>124831</v>
      </c>
      <c r="D122218">
        <v>122902</v>
      </c>
      <c r="E122218" t="str">
        <f>VLOOKUP(C122218,Подписчики!A:D,2,FALSE)</f>
        <v>UTC+2</v>
      </c>
      <c r="F122218" s="2">
        <f>VLOOKUP(C122218,Подписчики!A:D,4,FALSE)/24+B122218</f>
        <v>44418.009896440126</v>
      </c>
      <c r="G122218">
        <f t="shared" si="1909"/>
        <v>2</v>
      </c>
    </row>
    <row r="122219" spans="1:7" x14ac:dyDescent="0.25">
      <c r="A122219">
        <v>369108</v>
      </c>
      <c r="B122219" s="2">
        <v>44417.927372168284</v>
      </c>
      <c r="C122219">
        <v>52419</v>
      </c>
      <c r="D122219">
        <v>125262</v>
      </c>
      <c r="E122219" t="str">
        <f>VLOOKUP(C122219,Подписчики!A:D,2,FALSE)</f>
        <v>UTC+0</v>
      </c>
      <c r="F122219" s="2">
        <f>VLOOKUP(C122219,Подписчики!A:D,4,FALSE)/24+B122219</f>
        <v>44417.927372168284</v>
      </c>
      <c r="G122219">
        <f t="shared" si="1909"/>
        <v>1</v>
      </c>
    </row>
    <row r="122220" spans="1:7" x14ac:dyDescent="0.25">
      <c r="A122220">
        <v>369112</v>
      </c>
      <c r="B122220" s="2">
        <v>44417.927776699034</v>
      </c>
      <c r="C122220">
        <v>260424</v>
      </c>
      <c r="D122220">
        <v>312954</v>
      </c>
      <c r="E122220" t="str">
        <f>VLOOKUP(C122220,Подписчики!A:D,2,FALSE)</f>
        <v>UTC+1</v>
      </c>
      <c r="F122220" s="2">
        <f>VLOOKUP(C122220,Подписчики!A:D,4,FALSE)/24+B122220</f>
        <v>44417.969443365699</v>
      </c>
      <c r="G122220">
        <f t="shared" si="1909"/>
        <v>1</v>
      </c>
    </row>
    <row r="122221" spans="1:7" x14ac:dyDescent="0.25">
      <c r="A122221">
        <v>369116</v>
      </c>
      <c r="B122221" s="2">
        <v>44417.928990291264</v>
      </c>
      <c r="C122221">
        <v>118932</v>
      </c>
      <c r="D122221">
        <v>160701</v>
      </c>
      <c r="E122221" t="str">
        <f>VLOOKUP(C122221,Подписчики!A:D,2,FALSE)</f>
        <v>UTC+0</v>
      </c>
      <c r="F122221" s="2">
        <f>VLOOKUP(C122221,Подписчики!A:D,4,FALSE)/24+B122221</f>
        <v>44417.928990291264</v>
      </c>
      <c r="G122221">
        <f t="shared" si="1909"/>
        <v>1</v>
      </c>
    </row>
    <row r="122222" spans="1:7" x14ac:dyDescent="0.25">
      <c r="A122222">
        <v>369117</v>
      </c>
      <c r="B122222" s="2">
        <v>44417.929799352751</v>
      </c>
      <c r="C122222">
        <v>167851</v>
      </c>
      <c r="D122222">
        <v>250679</v>
      </c>
      <c r="E122222" t="str">
        <f>VLOOKUP(C122222,Подписчики!A:D,2,FALSE)</f>
        <v>UTC+2</v>
      </c>
      <c r="F122222" s="2">
        <f>VLOOKUP(C122222,Подписчики!A:D,4,FALSE)/24+B122222</f>
        <v>44418.013132686086</v>
      </c>
      <c r="G122222">
        <f t="shared" si="1909"/>
        <v>2</v>
      </c>
    </row>
    <row r="122223" spans="1:7" x14ac:dyDescent="0.25">
      <c r="A122223">
        <v>369121</v>
      </c>
      <c r="B122223" s="2">
        <v>44417.930608414237</v>
      </c>
      <c r="C122223">
        <v>110070</v>
      </c>
      <c r="D122223">
        <v>76511</v>
      </c>
      <c r="E122223" t="str">
        <f>VLOOKUP(C122223,Подписчики!A:D,2,FALSE)</f>
        <v>UTC+0</v>
      </c>
      <c r="F122223" s="2">
        <f>VLOOKUP(C122223,Подписчики!A:D,4,FALSE)/24+B122223</f>
        <v>44417.930608414237</v>
      </c>
      <c r="G122223">
        <f t="shared" si="1909"/>
        <v>1</v>
      </c>
    </row>
    <row r="122224" spans="1:7" x14ac:dyDescent="0.25">
      <c r="A122224">
        <v>369125</v>
      </c>
      <c r="B122224" s="2">
        <v>44417.931822006474</v>
      </c>
      <c r="C122224">
        <v>51557</v>
      </c>
      <c r="D122224">
        <v>182191</v>
      </c>
      <c r="E122224" t="str">
        <f>VLOOKUP(C122224,Подписчики!A:D,2,FALSE)</f>
        <v>UTC-5</v>
      </c>
      <c r="F122224" s="2">
        <f>VLOOKUP(C122224,Подписчики!A:D,4,FALSE)/24+B122224</f>
        <v>44417.723488673138</v>
      </c>
      <c r="G122224">
        <f t="shared" si="1909"/>
        <v>1</v>
      </c>
    </row>
    <row r="122225" spans="1:7" x14ac:dyDescent="0.25">
      <c r="A122225">
        <v>369126</v>
      </c>
      <c r="B122225" s="2">
        <v>44417.932631067961</v>
      </c>
      <c r="C122225">
        <v>135266</v>
      </c>
      <c r="D122225">
        <v>455878</v>
      </c>
      <c r="E122225" t="str">
        <f>VLOOKUP(C122225,Подписчики!A:D,2,FALSE)</f>
        <v>UTC+1</v>
      </c>
      <c r="F122225" s="2">
        <f>VLOOKUP(C122225,Подписчики!A:D,4,FALSE)/24+B122225</f>
        <v>44417.974297734625</v>
      </c>
      <c r="G122225">
        <f t="shared" si="1909"/>
        <v>1</v>
      </c>
    </row>
    <row r="122226" spans="1:7" x14ac:dyDescent="0.25">
      <c r="A122226">
        <v>369127</v>
      </c>
      <c r="B122226" s="2">
        <v>44417.935462783171</v>
      </c>
      <c r="C122226">
        <v>14297</v>
      </c>
      <c r="D122226">
        <v>426727</v>
      </c>
      <c r="E122226" t="str">
        <f>VLOOKUP(C122226,Подписчики!A:D,2,FALSE)</f>
        <v>UTC+0</v>
      </c>
      <c r="F122226" s="2">
        <f>VLOOKUP(C122226,Подписчики!A:D,4,FALSE)/24+B122226</f>
        <v>44417.935462783171</v>
      </c>
      <c r="G122226">
        <f t="shared" si="1909"/>
        <v>1</v>
      </c>
    </row>
    <row r="122227" spans="1:7" x14ac:dyDescent="0.25">
      <c r="A122227">
        <v>369129</v>
      </c>
      <c r="B122227" s="2">
        <v>44417.935867313914</v>
      </c>
      <c r="C122227">
        <v>311919</v>
      </c>
      <c r="D122227">
        <v>250679</v>
      </c>
      <c r="E122227" t="str">
        <f>VLOOKUP(C122227,Подписчики!A:D,2,FALSE)</f>
        <v>UTC-3</v>
      </c>
      <c r="F122227" s="2">
        <f>VLOOKUP(C122227,Подписчики!A:D,4,FALSE)/24+B122227</f>
        <v>44417.810867313914</v>
      </c>
      <c r="G122227">
        <f t="shared" si="1909"/>
        <v>1</v>
      </c>
    </row>
    <row r="122228" spans="1:7" x14ac:dyDescent="0.25">
      <c r="A122228">
        <v>369133</v>
      </c>
      <c r="B122228" s="2">
        <v>44417.938333333339</v>
      </c>
      <c r="C122228">
        <v>181992</v>
      </c>
      <c r="D122228">
        <v>172973</v>
      </c>
      <c r="E122228" t="str">
        <f>VLOOKUP(C122228,Подписчики!A:D,2,FALSE)</f>
        <v>UTC-5</v>
      </c>
      <c r="F122228" s="2">
        <f>VLOOKUP(C122228,Подписчики!A:D,4,FALSE)/24+B122228</f>
        <v>44417.73</v>
      </c>
      <c r="G122228">
        <f t="shared" si="1909"/>
        <v>1</v>
      </c>
    </row>
    <row r="122229" spans="1:7" x14ac:dyDescent="0.25">
      <c r="A122229">
        <v>369136</v>
      </c>
      <c r="B122229" s="2">
        <v>44417.938699029124</v>
      </c>
      <c r="C122229">
        <v>192350</v>
      </c>
      <c r="D122229">
        <v>401945</v>
      </c>
      <c r="E122229" t="str">
        <f>VLOOKUP(C122229,Подписчики!A:D,2,FALSE)</f>
        <v>UTC+0</v>
      </c>
      <c r="F122229" s="2">
        <f>VLOOKUP(C122229,Подписчики!A:D,4,FALSE)/24+B122229</f>
        <v>44417.938699029124</v>
      </c>
      <c r="G122229">
        <f t="shared" si="1909"/>
        <v>1</v>
      </c>
    </row>
    <row r="122230" spans="1:7" x14ac:dyDescent="0.25">
      <c r="A122230">
        <v>369141</v>
      </c>
      <c r="B122230" s="2">
        <v>44417.938699029131</v>
      </c>
      <c r="C122230">
        <v>239605</v>
      </c>
      <c r="D122230">
        <v>309712</v>
      </c>
      <c r="E122230" t="str">
        <f>VLOOKUP(C122230,Подписчики!A:D,2,FALSE)</f>
        <v>UTC-8</v>
      </c>
      <c r="F122230" s="2">
        <f>VLOOKUP(C122230,Подписчики!A:D,4,FALSE)/24+B122230</f>
        <v>44417.605365695796</v>
      </c>
      <c r="G122230">
        <f t="shared" si="1909"/>
        <v>1</v>
      </c>
    </row>
    <row r="122231" spans="1:7" x14ac:dyDescent="0.25">
      <c r="A122231">
        <v>369143</v>
      </c>
      <c r="B122231" s="2">
        <v>44417.939508090611</v>
      </c>
      <c r="C122231">
        <v>298450</v>
      </c>
      <c r="D122231">
        <v>472712</v>
      </c>
      <c r="E122231" t="str">
        <f>VLOOKUP(C122231,Подписчики!A:D,2,FALSE)</f>
        <v>UTC+2</v>
      </c>
      <c r="F122231" s="2">
        <f>VLOOKUP(C122231,Подписчики!A:D,4,FALSE)/24+B122231</f>
        <v>44418.022841423946</v>
      </c>
      <c r="G122231">
        <f t="shared" si="1909"/>
        <v>2</v>
      </c>
    </row>
    <row r="122232" spans="1:7" x14ac:dyDescent="0.25">
      <c r="A122232">
        <v>369147</v>
      </c>
      <c r="B122232" s="2">
        <v>44417.943957928801</v>
      </c>
      <c r="C122232">
        <v>76697</v>
      </c>
      <c r="D122232">
        <v>206501</v>
      </c>
      <c r="E122232" t="str">
        <f>VLOOKUP(C122232,Подписчики!A:D,2,FALSE)</f>
        <v>UTC-7</v>
      </c>
      <c r="F122232" s="2">
        <f>VLOOKUP(C122232,Подписчики!A:D,4,FALSE)/24+B122232</f>
        <v>44417.652291262137</v>
      </c>
      <c r="G122232">
        <f t="shared" si="1909"/>
        <v>1</v>
      </c>
    </row>
    <row r="122233" spans="1:7" x14ac:dyDescent="0.25">
      <c r="A122233">
        <v>369150</v>
      </c>
      <c r="B122233" s="2">
        <v>44417.944362459544</v>
      </c>
      <c r="C122233">
        <v>54110</v>
      </c>
      <c r="D122233">
        <v>230507</v>
      </c>
      <c r="E122233" t="str">
        <f>VLOOKUP(C122233,Подписчики!A:D,2,FALSE)</f>
        <v>UTC+2</v>
      </c>
      <c r="F122233" s="2">
        <f>VLOOKUP(C122233,Подписчики!A:D,4,FALSE)/24+B122233</f>
        <v>44418.02769579288</v>
      </c>
      <c r="G122233">
        <f t="shared" si="1909"/>
        <v>2</v>
      </c>
    </row>
    <row r="122234" spans="1:7" x14ac:dyDescent="0.25">
      <c r="A122234">
        <v>369151</v>
      </c>
      <c r="B122234" s="2">
        <v>44417.945171521038</v>
      </c>
      <c r="C122234">
        <v>147416</v>
      </c>
      <c r="D122234">
        <v>411922</v>
      </c>
      <c r="E122234" t="str">
        <f>VLOOKUP(C122234,Подписчики!A:D,2,FALSE)</f>
        <v>UTC-8</v>
      </c>
      <c r="F122234" s="2">
        <f>VLOOKUP(C122234,Подписчики!A:D,4,FALSE)/24+B122234</f>
        <v>44417.611838187702</v>
      </c>
      <c r="G122234">
        <f t="shared" si="1909"/>
        <v>1</v>
      </c>
    </row>
    <row r="122235" spans="1:7" x14ac:dyDescent="0.25">
      <c r="A122235">
        <v>369154</v>
      </c>
      <c r="B122235" s="2">
        <v>44417.945576051781</v>
      </c>
      <c r="C122235">
        <v>27305</v>
      </c>
      <c r="D122235">
        <v>20822</v>
      </c>
      <c r="E122235" t="str">
        <f>VLOOKUP(C122235,Подписчики!A:D,2,FALSE)</f>
        <v>UTC+1</v>
      </c>
      <c r="F122235" s="2">
        <f>VLOOKUP(C122235,Подписчики!A:D,4,FALSE)/24+B122235</f>
        <v>44417.987242718445</v>
      </c>
      <c r="G122235">
        <f t="shared" si="1909"/>
        <v>1</v>
      </c>
    </row>
    <row r="122236" spans="1:7" x14ac:dyDescent="0.25">
      <c r="A122236">
        <v>369155</v>
      </c>
      <c r="B122236" s="2">
        <v>44417.945576051781</v>
      </c>
      <c r="C122236">
        <v>345150</v>
      </c>
      <c r="D122236">
        <v>241927</v>
      </c>
      <c r="E122236" t="str">
        <f>VLOOKUP(C122236,Подписчики!A:D,2,FALSE)</f>
        <v>UTC+1</v>
      </c>
      <c r="F122236" s="2">
        <f>VLOOKUP(C122236,Подписчики!A:D,4,FALSE)/24+B122236</f>
        <v>44417.987242718445</v>
      </c>
      <c r="G122236">
        <f t="shared" si="1909"/>
        <v>1</v>
      </c>
    </row>
    <row r="122237" spans="1:7" x14ac:dyDescent="0.25">
      <c r="A122237">
        <v>369157</v>
      </c>
      <c r="B122237" s="2">
        <v>44417.949621359228</v>
      </c>
      <c r="C122237">
        <v>201575</v>
      </c>
      <c r="D122237">
        <v>411922</v>
      </c>
      <c r="E122237" t="str">
        <f>VLOOKUP(C122237,Подписчики!A:D,2,FALSE)</f>
        <v>UTC-5</v>
      </c>
      <c r="F122237" s="2">
        <f>VLOOKUP(C122237,Подписчики!A:D,4,FALSE)/24+B122237</f>
        <v>44417.741288025893</v>
      </c>
      <c r="G122237">
        <f t="shared" si="1909"/>
        <v>1</v>
      </c>
    </row>
    <row r="122238" spans="1:7" x14ac:dyDescent="0.25">
      <c r="A122238">
        <v>369158</v>
      </c>
      <c r="B122238" s="2">
        <v>44417.950025889964</v>
      </c>
      <c r="C122238">
        <v>50728</v>
      </c>
      <c r="D122238">
        <v>270960</v>
      </c>
      <c r="E122238" t="str">
        <f>VLOOKUP(C122238,Подписчики!A:D,2,FALSE)</f>
        <v>UTC+0</v>
      </c>
      <c r="F122238" s="2">
        <f>VLOOKUP(C122238,Подписчики!A:D,4,FALSE)/24+B122238</f>
        <v>44417.950025889964</v>
      </c>
      <c r="G122238">
        <f t="shared" si="1909"/>
        <v>1</v>
      </c>
    </row>
    <row r="122239" spans="1:7" x14ac:dyDescent="0.25">
      <c r="A122239">
        <v>369161</v>
      </c>
      <c r="B122239" s="2">
        <v>44417.950834951451</v>
      </c>
      <c r="C122239">
        <v>169880</v>
      </c>
      <c r="D122239">
        <v>13557</v>
      </c>
      <c r="E122239" t="str">
        <f>VLOOKUP(C122239,Подписчики!A:D,2,FALSE)</f>
        <v>UTC+2</v>
      </c>
      <c r="F122239" s="2">
        <f>VLOOKUP(C122239,Подписчики!A:D,4,FALSE)/24+B122239</f>
        <v>44418.034168284787</v>
      </c>
      <c r="G122239">
        <f t="shared" si="1909"/>
        <v>2</v>
      </c>
    </row>
    <row r="122240" spans="1:7" x14ac:dyDescent="0.25">
      <c r="A122240">
        <v>369166</v>
      </c>
      <c r="B122240" s="2">
        <v>44417.951644012945</v>
      </c>
      <c r="C122240">
        <v>259660</v>
      </c>
      <c r="D122240">
        <v>411922</v>
      </c>
      <c r="E122240" t="str">
        <f>VLOOKUP(C122240,Подписчики!A:D,2,FALSE)</f>
        <v>UTC+0</v>
      </c>
      <c r="F122240" s="2">
        <f>VLOOKUP(C122240,Подписчики!A:D,4,FALSE)/24+B122240</f>
        <v>44417.951644012945</v>
      </c>
      <c r="G122240">
        <f t="shared" si="1909"/>
        <v>1</v>
      </c>
    </row>
    <row r="122241" spans="1:7" x14ac:dyDescent="0.25">
      <c r="A122241">
        <v>369170</v>
      </c>
      <c r="B122241" s="2">
        <v>44417.952048543695</v>
      </c>
      <c r="C122241">
        <v>235799</v>
      </c>
      <c r="D122241">
        <v>433247</v>
      </c>
      <c r="E122241" t="str">
        <f>VLOOKUP(C122241,Подписчики!A:D,2,FALSE)</f>
        <v>UTC+1</v>
      </c>
      <c r="F122241" s="2">
        <f>VLOOKUP(C122241,Подписчики!A:D,4,FALSE)/24+B122241</f>
        <v>44417.993715210359</v>
      </c>
      <c r="G122241">
        <f t="shared" si="1909"/>
        <v>1</v>
      </c>
    </row>
    <row r="122242" spans="1:7" x14ac:dyDescent="0.25">
      <c r="A122242">
        <v>369171</v>
      </c>
      <c r="B122242" s="2">
        <v>44417.952453074431</v>
      </c>
      <c r="C122242">
        <v>313717</v>
      </c>
      <c r="D122242">
        <v>250679</v>
      </c>
      <c r="E122242" t="str">
        <f>VLOOKUP(C122242,Подписчики!A:D,2,FALSE)</f>
        <v>UTC+2</v>
      </c>
      <c r="F122242" s="2">
        <f>VLOOKUP(C122242,Подписчики!A:D,4,FALSE)/24+B122242</f>
        <v>44418.035786407767</v>
      </c>
      <c r="G122242">
        <f t="shared" si="1909"/>
        <v>2</v>
      </c>
    </row>
    <row r="122243" spans="1:7" x14ac:dyDescent="0.25">
      <c r="A122243">
        <v>369173</v>
      </c>
      <c r="B122243" s="2">
        <v>44417.954071197411</v>
      </c>
      <c r="C122243">
        <v>232696</v>
      </c>
      <c r="D122243">
        <v>396575</v>
      </c>
      <c r="E122243" t="str">
        <f>VLOOKUP(C122243,Подписчики!A:D,2,FALSE)</f>
        <v>UTC+2</v>
      </c>
      <c r="F122243" s="2">
        <f>VLOOKUP(C122243,Подписчики!A:D,4,FALSE)/24+B122243</f>
        <v>44418.037404530747</v>
      </c>
      <c r="G122243">
        <f t="shared" ref="G122243:G122306" si="1910">WEEKDAY(F122243,2)</f>
        <v>2</v>
      </c>
    </row>
    <row r="122244" spans="1:7" x14ac:dyDescent="0.25">
      <c r="A122244">
        <v>369177</v>
      </c>
      <c r="B122244" s="2">
        <v>44417.957333333339</v>
      </c>
      <c r="C122244">
        <v>311829</v>
      </c>
      <c r="D122244">
        <v>294042</v>
      </c>
      <c r="E122244" t="str">
        <f>VLOOKUP(C122244,Подписчики!A:D,2,FALSE)</f>
        <v>UTC+1</v>
      </c>
      <c r="F122244" s="2">
        <f>VLOOKUP(C122244,Подписчики!A:D,4,FALSE)/24+B122244</f>
        <v>44417.999000000003</v>
      </c>
      <c r="G122244">
        <f t="shared" si="1910"/>
        <v>1</v>
      </c>
    </row>
    <row r="122245" spans="1:7" x14ac:dyDescent="0.25">
      <c r="A122245">
        <v>369178</v>
      </c>
      <c r="B122245" s="2">
        <v>44417.958521035602</v>
      </c>
      <c r="C122245">
        <v>139702</v>
      </c>
      <c r="D122245">
        <v>401945</v>
      </c>
      <c r="E122245" t="str">
        <f>VLOOKUP(C122245,Подписчики!A:D,2,FALSE)</f>
        <v>UTC+1</v>
      </c>
      <c r="F122245" s="2">
        <f>VLOOKUP(C122245,Подписчики!A:D,4,FALSE)/24+B122245</f>
        <v>44418.000187702266</v>
      </c>
      <c r="G122245">
        <f t="shared" si="1910"/>
        <v>2</v>
      </c>
    </row>
    <row r="122246" spans="1:7" x14ac:dyDescent="0.25">
      <c r="A122246">
        <v>369181</v>
      </c>
      <c r="B122246" s="2">
        <v>44417.958521035602</v>
      </c>
      <c r="C122246">
        <v>177687</v>
      </c>
      <c r="D122246">
        <v>411922</v>
      </c>
      <c r="E122246" t="str">
        <f>VLOOKUP(C122246,Подписчики!A:D,2,FALSE)</f>
        <v>UTC+1</v>
      </c>
      <c r="F122246" s="2">
        <f>VLOOKUP(C122246,Подписчики!A:D,4,FALSE)/24+B122246</f>
        <v>44418.000187702266</v>
      </c>
      <c r="G122246">
        <f t="shared" si="1910"/>
        <v>2</v>
      </c>
    </row>
    <row r="122247" spans="1:7" x14ac:dyDescent="0.25">
      <c r="A122247">
        <v>369183</v>
      </c>
      <c r="B122247" s="2">
        <v>44417.960543689318</v>
      </c>
      <c r="C122247">
        <v>75182</v>
      </c>
      <c r="D122247">
        <v>102086</v>
      </c>
      <c r="E122247" t="str">
        <f>VLOOKUP(C122247,Подписчики!A:D,2,FALSE)</f>
        <v>UTC+2</v>
      </c>
      <c r="F122247" s="2">
        <f>VLOOKUP(C122247,Подписчики!A:D,4,FALSE)/24+B122247</f>
        <v>44418.043877022654</v>
      </c>
      <c r="G122247">
        <f t="shared" si="1910"/>
        <v>2</v>
      </c>
    </row>
    <row r="122248" spans="1:7" x14ac:dyDescent="0.25">
      <c r="A122248">
        <v>369185</v>
      </c>
      <c r="B122248" s="2">
        <v>44417.964588996758</v>
      </c>
      <c r="C122248">
        <v>170945</v>
      </c>
      <c r="D122248">
        <v>477440</v>
      </c>
      <c r="E122248" t="str">
        <f>VLOOKUP(C122248,Подписчики!A:D,2,FALSE)</f>
        <v>UTC-4</v>
      </c>
      <c r="F122248" s="2">
        <f>VLOOKUP(C122248,Подписчики!A:D,4,FALSE)/24+B122248</f>
        <v>44417.797922330094</v>
      </c>
      <c r="G122248">
        <f t="shared" si="1910"/>
        <v>1</v>
      </c>
    </row>
    <row r="122249" spans="1:7" x14ac:dyDescent="0.25">
      <c r="A122249">
        <v>369190</v>
      </c>
      <c r="B122249" s="2">
        <v>44417.964588996765</v>
      </c>
      <c r="C122249">
        <v>155004</v>
      </c>
      <c r="D122249">
        <v>368689</v>
      </c>
      <c r="E122249" t="str">
        <f>VLOOKUP(C122249,Подписчики!A:D,2,FALSE)</f>
        <v>UTC+4</v>
      </c>
      <c r="F122249" s="2">
        <f>VLOOKUP(C122249,Подписчики!A:D,4,FALSE)/24+B122249</f>
        <v>44418.131255663429</v>
      </c>
      <c r="G122249">
        <f t="shared" si="1910"/>
        <v>2</v>
      </c>
    </row>
    <row r="122250" spans="1:7" x14ac:dyDescent="0.25">
      <c r="A122250">
        <v>369192</v>
      </c>
      <c r="B122250" s="2">
        <v>44417.966207119738</v>
      </c>
      <c r="C122250">
        <v>77452</v>
      </c>
      <c r="D122250">
        <v>228405</v>
      </c>
      <c r="E122250" t="str">
        <f>VLOOKUP(C122250,Подписчики!A:D,2,FALSE)</f>
        <v>UTC+0</v>
      </c>
      <c r="F122250" s="2">
        <f>VLOOKUP(C122250,Подписчики!A:D,4,FALSE)/24+B122250</f>
        <v>44417.966207119738</v>
      </c>
      <c r="G122250">
        <f t="shared" si="1910"/>
        <v>1</v>
      </c>
    </row>
    <row r="122251" spans="1:7" x14ac:dyDescent="0.25">
      <c r="A122251">
        <v>369195</v>
      </c>
      <c r="B122251" s="2">
        <v>44417.966207119738</v>
      </c>
      <c r="C122251">
        <v>82847</v>
      </c>
      <c r="D122251">
        <v>81550</v>
      </c>
      <c r="E122251" t="str">
        <f>VLOOKUP(C122251,Подписчики!A:D,2,FALSE)</f>
        <v>UTC+0</v>
      </c>
      <c r="F122251" s="2">
        <f>VLOOKUP(C122251,Подписчики!A:D,4,FALSE)/24+B122251</f>
        <v>44417.966207119738</v>
      </c>
      <c r="G122251">
        <f t="shared" si="1910"/>
        <v>1</v>
      </c>
    </row>
    <row r="122252" spans="1:7" x14ac:dyDescent="0.25">
      <c r="A122252">
        <v>369197</v>
      </c>
      <c r="B122252" s="2">
        <v>44417.966611650489</v>
      </c>
      <c r="C122252">
        <v>42746</v>
      </c>
      <c r="D122252">
        <v>320851</v>
      </c>
      <c r="E122252" t="str">
        <f>VLOOKUP(C122252,Подписчики!A:D,2,FALSE)</f>
        <v>UTC+1</v>
      </c>
      <c r="F122252" s="2">
        <f>VLOOKUP(C122252,Подписчики!A:D,4,FALSE)/24+B122252</f>
        <v>44418.008278317153</v>
      </c>
      <c r="G122252">
        <f t="shared" si="1910"/>
        <v>2</v>
      </c>
    </row>
    <row r="122253" spans="1:7" x14ac:dyDescent="0.25">
      <c r="A122253">
        <v>369199</v>
      </c>
      <c r="B122253" s="2">
        <v>44417.966611650489</v>
      </c>
      <c r="C122253">
        <v>128147</v>
      </c>
      <c r="D122253">
        <v>347008</v>
      </c>
      <c r="E122253" t="str">
        <f>VLOOKUP(C122253,Подписчики!A:D,2,FALSE)</f>
        <v>UTC+1</v>
      </c>
      <c r="F122253" s="2">
        <f>VLOOKUP(C122253,Подписчики!A:D,4,FALSE)/24+B122253</f>
        <v>44418.008278317153</v>
      </c>
      <c r="G122253">
        <f t="shared" si="1910"/>
        <v>2</v>
      </c>
    </row>
    <row r="122254" spans="1:7" x14ac:dyDescent="0.25">
      <c r="A122254">
        <v>369203</v>
      </c>
      <c r="B122254" s="2">
        <v>44417.967420711975</v>
      </c>
      <c r="C122254">
        <v>283675</v>
      </c>
      <c r="D122254">
        <v>425786</v>
      </c>
      <c r="E122254" t="str">
        <f>VLOOKUP(C122254,Подписчики!A:D,2,FALSE)</f>
        <v>UTC-1</v>
      </c>
      <c r="F122254" s="2">
        <f>VLOOKUP(C122254,Подписчики!A:D,4,FALSE)/24+B122254</f>
        <v>44417.925754045311</v>
      </c>
      <c r="G122254">
        <f t="shared" si="1910"/>
        <v>1</v>
      </c>
    </row>
    <row r="122255" spans="1:7" x14ac:dyDescent="0.25">
      <c r="A122255">
        <v>369204</v>
      </c>
      <c r="B122255" s="2">
        <v>44417.967825242718</v>
      </c>
      <c r="C122255">
        <v>187417</v>
      </c>
      <c r="D122255">
        <v>254768</v>
      </c>
      <c r="E122255" t="str">
        <f>VLOOKUP(C122255,Подписчики!A:D,2,FALSE)</f>
        <v>UTC-4</v>
      </c>
      <c r="F122255" s="2">
        <f>VLOOKUP(C122255,Подписчики!A:D,4,FALSE)/24+B122255</f>
        <v>44417.801158576054</v>
      </c>
      <c r="G122255">
        <f t="shared" si="1910"/>
        <v>1</v>
      </c>
    </row>
    <row r="122256" spans="1:7" x14ac:dyDescent="0.25">
      <c r="A122256">
        <v>369205</v>
      </c>
      <c r="B122256" s="2">
        <v>44417.971870550158</v>
      </c>
      <c r="C122256">
        <v>6344</v>
      </c>
      <c r="D122256">
        <v>385065</v>
      </c>
      <c r="E122256" t="str">
        <f>VLOOKUP(C122256,Подписчики!A:D,2,FALSE)</f>
        <v>UTC+2</v>
      </c>
      <c r="F122256" s="2">
        <f>VLOOKUP(C122256,Подписчики!A:D,4,FALSE)/24+B122256</f>
        <v>44418.055203883494</v>
      </c>
      <c r="G122256">
        <f t="shared" si="1910"/>
        <v>2</v>
      </c>
    </row>
    <row r="122257" spans="1:7" x14ac:dyDescent="0.25">
      <c r="A122257">
        <v>369209</v>
      </c>
      <c r="B122257" s="2">
        <v>44417.971870550158</v>
      </c>
      <c r="C122257">
        <v>263267</v>
      </c>
      <c r="D122257">
        <v>154256</v>
      </c>
      <c r="E122257" t="str">
        <f>VLOOKUP(C122257,Подписчики!A:D,2,FALSE)</f>
        <v>UTC+2</v>
      </c>
      <c r="F122257" s="2">
        <f>VLOOKUP(C122257,Подписчики!A:D,4,FALSE)/24+B122257</f>
        <v>44418.055203883494</v>
      </c>
      <c r="G122257">
        <f t="shared" si="1910"/>
        <v>2</v>
      </c>
    </row>
    <row r="122258" spans="1:7" x14ac:dyDescent="0.25">
      <c r="A122258">
        <v>369213</v>
      </c>
      <c r="B122258" s="2">
        <v>44417.973084142395</v>
      </c>
      <c r="C122258">
        <v>111259</v>
      </c>
      <c r="D122258">
        <v>351192</v>
      </c>
      <c r="E122258" t="str">
        <f>VLOOKUP(C122258,Подписчики!A:D,2,FALSE)</f>
        <v>UTC+1</v>
      </c>
      <c r="F122258" s="2">
        <f>VLOOKUP(C122258,Подписчики!A:D,4,FALSE)/24+B122258</f>
        <v>44418.014750809059</v>
      </c>
      <c r="G122258">
        <f t="shared" si="1910"/>
        <v>2</v>
      </c>
    </row>
    <row r="122259" spans="1:7" x14ac:dyDescent="0.25">
      <c r="A122259">
        <v>369214</v>
      </c>
      <c r="B122259" s="2">
        <v>44417.973333333335</v>
      </c>
      <c r="C122259">
        <v>242846</v>
      </c>
      <c r="D122259">
        <v>20642</v>
      </c>
      <c r="E122259" t="str">
        <f>VLOOKUP(C122259,Подписчики!A:D,2,FALSE)</f>
        <v>UTC+4</v>
      </c>
      <c r="F122259" s="2">
        <f>VLOOKUP(C122259,Подписчики!A:D,4,FALSE)/24+B122259</f>
        <v>44418.14</v>
      </c>
      <c r="G122259">
        <f t="shared" si="1910"/>
        <v>2</v>
      </c>
    </row>
    <row r="122260" spans="1:7" x14ac:dyDescent="0.25">
      <c r="A122260">
        <v>369217</v>
      </c>
      <c r="B122260" s="2">
        <v>44417.975915857605</v>
      </c>
      <c r="C122260">
        <v>279496</v>
      </c>
      <c r="D122260">
        <v>138209</v>
      </c>
      <c r="E122260" t="str">
        <f>VLOOKUP(C122260,Подписчики!A:D,2,FALSE)</f>
        <v>UTC+0</v>
      </c>
      <c r="F122260" s="2">
        <f>VLOOKUP(C122260,Подписчики!A:D,4,FALSE)/24+B122260</f>
        <v>44417.975915857605</v>
      </c>
      <c r="G122260">
        <f t="shared" si="1910"/>
        <v>1</v>
      </c>
    </row>
    <row r="122261" spans="1:7" x14ac:dyDescent="0.25">
      <c r="A122261">
        <v>369218</v>
      </c>
      <c r="B122261" s="2">
        <v>44417.976724919099</v>
      </c>
      <c r="C122261">
        <v>242545</v>
      </c>
      <c r="D122261">
        <v>184941</v>
      </c>
      <c r="E122261" t="str">
        <f>VLOOKUP(C122261,Подписчики!A:D,2,FALSE)</f>
        <v>UTC-2</v>
      </c>
      <c r="F122261" s="2">
        <f>VLOOKUP(C122261,Подписчики!A:D,4,FALSE)/24+B122261</f>
        <v>44417.893391585763</v>
      </c>
      <c r="G122261">
        <f t="shared" si="1910"/>
        <v>1</v>
      </c>
    </row>
    <row r="122262" spans="1:7" x14ac:dyDescent="0.25">
      <c r="A122262">
        <v>369222</v>
      </c>
      <c r="B122262" s="2">
        <v>44417.979961165045</v>
      </c>
      <c r="C122262">
        <v>28835</v>
      </c>
      <c r="D122262">
        <v>396686</v>
      </c>
      <c r="E122262" t="str">
        <f>VLOOKUP(C122262,Подписчики!A:D,2,FALSE)</f>
        <v>UTC+2</v>
      </c>
      <c r="F122262" s="2">
        <f>VLOOKUP(C122262,Подписчики!A:D,4,FALSE)/24+B122262</f>
        <v>44418.063294498381</v>
      </c>
      <c r="G122262">
        <f t="shared" si="1910"/>
        <v>2</v>
      </c>
    </row>
    <row r="122263" spans="1:7" x14ac:dyDescent="0.25">
      <c r="A122263">
        <v>369223</v>
      </c>
      <c r="B122263" s="2">
        <v>44417.987333333338</v>
      </c>
      <c r="C122263">
        <v>282055</v>
      </c>
      <c r="D122263">
        <v>230416</v>
      </c>
      <c r="E122263" t="str">
        <f>VLOOKUP(C122263,Подписчики!A:D,2,FALSE)</f>
        <v>UTC+1</v>
      </c>
      <c r="F122263" s="2">
        <f>VLOOKUP(C122263,Подписчики!A:D,4,FALSE)/24+B122263</f>
        <v>44418.029000000002</v>
      </c>
      <c r="G122263">
        <f t="shared" si="1910"/>
        <v>2</v>
      </c>
    </row>
    <row r="122264" spans="1:7" x14ac:dyDescent="0.25">
      <c r="A122264">
        <v>369227</v>
      </c>
      <c r="B122264" s="2">
        <v>44417.988860841426</v>
      </c>
      <c r="C122264">
        <v>327488</v>
      </c>
      <c r="D122264">
        <v>141918</v>
      </c>
      <c r="E122264" t="str">
        <f>VLOOKUP(C122264,Подписчики!A:D,2,FALSE)</f>
        <v>UTC-8</v>
      </c>
      <c r="F122264" s="2">
        <f>VLOOKUP(C122264,Подписчики!A:D,4,FALSE)/24+B122264</f>
        <v>44417.65552750809</v>
      </c>
      <c r="G122264">
        <f t="shared" si="1910"/>
        <v>1</v>
      </c>
    </row>
    <row r="122265" spans="1:7" x14ac:dyDescent="0.25">
      <c r="A122265">
        <v>369230</v>
      </c>
      <c r="B122265" s="2">
        <v>44417.990883495149</v>
      </c>
      <c r="C122265">
        <v>35001</v>
      </c>
      <c r="D122265">
        <v>473327</v>
      </c>
      <c r="E122265" t="str">
        <f>VLOOKUP(C122265,Подписчики!A:D,2,FALSE)</f>
        <v>UTC+1</v>
      </c>
      <c r="F122265" s="2">
        <f>VLOOKUP(C122265,Подписчики!A:D,4,FALSE)/24+B122265</f>
        <v>44418.032550161814</v>
      </c>
      <c r="G122265">
        <f t="shared" si="1910"/>
        <v>2</v>
      </c>
    </row>
    <row r="122266" spans="1:7" x14ac:dyDescent="0.25">
      <c r="A122266">
        <v>369233</v>
      </c>
      <c r="B122266" s="2">
        <v>44417.992501618122</v>
      </c>
      <c r="C122266">
        <v>226382</v>
      </c>
      <c r="D122266">
        <v>411922</v>
      </c>
      <c r="E122266" t="str">
        <f>VLOOKUP(C122266,Подписчики!A:D,2,FALSE)</f>
        <v>UTC-3</v>
      </c>
      <c r="F122266" s="2">
        <f>VLOOKUP(C122266,Подписчики!A:D,4,FALSE)/24+B122266</f>
        <v>44417.867501618122</v>
      </c>
      <c r="G122266">
        <f t="shared" si="1910"/>
        <v>1</v>
      </c>
    </row>
    <row r="122267" spans="1:7" x14ac:dyDescent="0.25">
      <c r="A122267">
        <v>369237</v>
      </c>
      <c r="B122267" s="2">
        <v>44417.998974110029</v>
      </c>
      <c r="C122267">
        <v>259958</v>
      </c>
      <c r="D122267">
        <v>287493</v>
      </c>
      <c r="E122267" t="str">
        <f>VLOOKUP(C122267,Подписчики!A:D,2,FALSE)</f>
        <v>UTC-3</v>
      </c>
      <c r="F122267" s="2">
        <f>VLOOKUP(C122267,Подписчики!A:D,4,FALSE)/24+B122267</f>
        <v>44417.873974110029</v>
      </c>
      <c r="G122267">
        <f t="shared" si="1910"/>
        <v>1</v>
      </c>
    </row>
    <row r="122268" spans="1:7" x14ac:dyDescent="0.25">
      <c r="A122268">
        <v>369238</v>
      </c>
      <c r="B122268" s="2">
        <v>44418.005446601943</v>
      </c>
      <c r="C122268">
        <v>120687</v>
      </c>
      <c r="D122268">
        <v>143150</v>
      </c>
      <c r="E122268" t="str">
        <f>VLOOKUP(C122268,Подписчики!A:D,2,FALSE)</f>
        <v>UTC+1</v>
      </c>
      <c r="F122268" s="2">
        <f>VLOOKUP(C122268,Подписчики!A:D,4,FALSE)/24+B122268</f>
        <v>44418.047113268607</v>
      </c>
      <c r="G122268">
        <f t="shared" si="1910"/>
        <v>2</v>
      </c>
    </row>
    <row r="122269" spans="1:7" x14ac:dyDescent="0.25">
      <c r="A122269">
        <v>369241</v>
      </c>
      <c r="B122269" s="2">
        <v>44418.005851132686</v>
      </c>
      <c r="C122269">
        <v>162244</v>
      </c>
      <c r="D122269">
        <v>53153</v>
      </c>
      <c r="E122269" t="str">
        <f>VLOOKUP(C122269,Подписчики!A:D,2,FALSE)</f>
        <v>UTC-6</v>
      </c>
      <c r="F122269" s="2">
        <f>VLOOKUP(C122269,Подписчики!A:D,4,FALSE)/24+B122269</f>
        <v>44417.755851132686</v>
      </c>
      <c r="G122269">
        <f t="shared" si="1910"/>
        <v>1</v>
      </c>
    </row>
    <row r="122270" spans="1:7" x14ac:dyDescent="0.25">
      <c r="A122270">
        <v>369245</v>
      </c>
      <c r="B122270" s="2">
        <v>44418.006660194173</v>
      </c>
      <c r="C122270">
        <v>305112</v>
      </c>
      <c r="D122270">
        <v>411922</v>
      </c>
      <c r="E122270" t="str">
        <f>VLOOKUP(C122270,Подписчики!A:D,2,FALSE)</f>
        <v>UTC+0</v>
      </c>
      <c r="F122270" s="2">
        <f>VLOOKUP(C122270,Подписчики!A:D,4,FALSE)/24+B122270</f>
        <v>44418.006660194173</v>
      </c>
      <c r="G122270">
        <f t="shared" si="1910"/>
        <v>2</v>
      </c>
    </row>
    <row r="122271" spans="1:7" x14ac:dyDescent="0.25">
      <c r="A122271">
        <v>369247</v>
      </c>
      <c r="B122271" s="2">
        <v>44418.006999999998</v>
      </c>
      <c r="C122271">
        <v>25765</v>
      </c>
      <c r="D122271">
        <v>439981</v>
      </c>
      <c r="E122271" t="str">
        <f>VLOOKUP(C122271,Подписчики!A:D,2,FALSE)</f>
        <v>UTC-6</v>
      </c>
      <c r="F122271" s="2">
        <f>VLOOKUP(C122271,Подписчики!A:D,4,FALSE)/24+B122271</f>
        <v>44417.756999999998</v>
      </c>
      <c r="G122271">
        <f t="shared" si="1910"/>
        <v>1</v>
      </c>
    </row>
    <row r="122272" spans="1:7" x14ac:dyDescent="0.25">
      <c r="A122272">
        <v>369248</v>
      </c>
      <c r="B122272" s="2">
        <v>44418.008278317153</v>
      </c>
      <c r="C122272">
        <v>17142</v>
      </c>
      <c r="D122272">
        <v>202914</v>
      </c>
      <c r="E122272" t="str">
        <f>VLOOKUP(C122272,Подписчики!A:D,2,FALSE)</f>
        <v>UTC+0</v>
      </c>
      <c r="F122272" s="2">
        <f>VLOOKUP(C122272,Подписчики!A:D,4,FALSE)/24+B122272</f>
        <v>44418.008278317153</v>
      </c>
      <c r="G122272">
        <f t="shared" si="1910"/>
        <v>2</v>
      </c>
    </row>
    <row r="122273" spans="1:7" x14ac:dyDescent="0.25">
      <c r="A122273">
        <v>369253</v>
      </c>
      <c r="B122273" s="2">
        <v>44418.008278317153</v>
      </c>
      <c r="C122273">
        <v>234835</v>
      </c>
      <c r="D122273">
        <v>411922</v>
      </c>
      <c r="E122273" t="str">
        <f>VLOOKUP(C122273,Подписчики!A:D,2,FALSE)</f>
        <v>UTC+0</v>
      </c>
      <c r="F122273" s="2">
        <f>VLOOKUP(C122273,Подписчики!A:D,4,FALSE)/24+B122273</f>
        <v>44418.008278317153</v>
      </c>
      <c r="G122273">
        <f t="shared" si="1910"/>
        <v>2</v>
      </c>
    </row>
    <row r="122274" spans="1:7" x14ac:dyDescent="0.25">
      <c r="A122274">
        <v>369257</v>
      </c>
      <c r="B122274" s="2">
        <v>44418.008278317153</v>
      </c>
      <c r="C122274">
        <v>289561</v>
      </c>
      <c r="D122274">
        <v>351192</v>
      </c>
      <c r="E122274" t="str">
        <f>VLOOKUP(C122274,Подписчики!A:D,2,FALSE)</f>
        <v>UTC-8</v>
      </c>
      <c r="F122274" s="2">
        <f>VLOOKUP(C122274,Подписчики!A:D,4,FALSE)/24+B122274</f>
        <v>44417.674944983817</v>
      </c>
      <c r="G122274">
        <f t="shared" si="1910"/>
        <v>1</v>
      </c>
    </row>
    <row r="122275" spans="1:7" x14ac:dyDescent="0.25">
      <c r="A122275">
        <v>369259</v>
      </c>
      <c r="B122275" s="2">
        <v>44418.008999999998</v>
      </c>
      <c r="C122275">
        <v>26859</v>
      </c>
      <c r="D122275">
        <v>78646</v>
      </c>
      <c r="E122275" t="str">
        <f>VLOOKUP(C122275,Подписчики!A:D,2,FALSE)</f>
        <v>UTC+0</v>
      </c>
      <c r="F122275" s="2">
        <f>VLOOKUP(C122275,Подписчики!A:D,4,FALSE)/24+B122275</f>
        <v>44418.008999999998</v>
      </c>
      <c r="G122275">
        <f t="shared" si="1910"/>
        <v>2</v>
      </c>
    </row>
    <row r="122276" spans="1:7" x14ac:dyDescent="0.25">
      <c r="A122276">
        <v>369263</v>
      </c>
      <c r="B122276" s="2">
        <v>44418.009896440126</v>
      </c>
      <c r="C122276">
        <v>309777</v>
      </c>
      <c r="D122276">
        <v>459455</v>
      </c>
      <c r="E122276" t="str">
        <f>VLOOKUP(C122276,Подписчики!A:D,2,FALSE)</f>
        <v>UTC+0</v>
      </c>
      <c r="F122276" s="2">
        <f>VLOOKUP(C122276,Подписчики!A:D,4,FALSE)/24+B122276</f>
        <v>44418.009896440126</v>
      </c>
      <c r="G122276">
        <f t="shared" si="1910"/>
        <v>2</v>
      </c>
    </row>
    <row r="122277" spans="1:7" x14ac:dyDescent="0.25">
      <c r="A122277">
        <v>369266</v>
      </c>
      <c r="B122277" s="2">
        <v>44418.010300970876</v>
      </c>
      <c r="C122277">
        <v>97352</v>
      </c>
      <c r="D122277">
        <v>347393</v>
      </c>
      <c r="E122277" t="str">
        <f>VLOOKUP(C122277,Подписчики!A:D,2,FALSE)</f>
        <v>UTC-3</v>
      </c>
      <c r="F122277" s="2">
        <f>VLOOKUP(C122277,Подписчики!A:D,4,FALSE)/24+B122277</f>
        <v>44417.885300970876</v>
      </c>
      <c r="G122277">
        <f t="shared" si="1910"/>
        <v>1</v>
      </c>
    </row>
    <row r="122278" spans="1:7" x14ac:dyDescent="0.25">
      <c r="A122278">
        <v>369269</v>
      </c>
      <c r="B122278" s="2">
        <v>44418.01353721683</v>
      </c>
      <c r="C122278">
        <v>296722</v>
      </c>
      <c r="D122278">
        <v>320264</v>
      </c>
      <c r="E122278" t="str">
        <f>VLOOKUP(C122278,Подписчики!A:D,2,FALSE)</f>
        <v>UTC+1</v>
      </c>
      <c r="F122278" s="2">
        <f>VLOOKUP(C122278,Подписчики!A:D,4,FALSE)/24+B122278</f>
        <v>44418.055203883494</v>
      </c>
      <c r="G122278">
        <f t="shared" si="1910"/>
        <v>2</v>
      </c>
    </row>
    <row r="122279" spans="1:7" x14ac:dyDescent="0.25">
      <c r="A122279">
        <v>369273</v>
      </c>
      <c r="B122279" s="2">
        <v>44418.015559870546</v>
      </c>
      <c r="C122279">
        <v>220558</v>
      </c>
      <c r="D122279">
        <v>394819</v>
      </c>
      <c r="E122279" t="str">
        <f>VLOOKUP(C122279,Подписчики!A:D,2,FALSE)</f>
        <v>UTC+2</v>
      </c>
      <c r="F122279" s="2">
        <f>VLOOKUP(C122279,Подписчики!A:D,4,FALSE)/24+B122279</f>
        <v>44418.098893203882</v>
      </c>
      <c r="G122279">
        <f t="shared" si="1910"/>
        <v>2</v>
      </c>
    </row>
    <row r="122280" spans="1:7" x14ac:dyDescent="0.25">
      <c r="A122280">
        <v>369277</v>
      </c>
      <c r="B122280" s="2">
        <v>44418.02203236246</v>
      </c>
      <c r="C122280">
        <v>171022</v>
      </c>
      <c r="D122280">
        <v>112334</v>
      </c>
      <c r="E122280" t="str">
        <f>VLOOKUP(C122280,Подписчики!A:D,2,FALSE)</f>
        <v>UTC+2</v>
      </c>
      <c r="F122280" s="2">
        <f>VLOOKUP(C122280,Подписчики!A:D,4,FALSE)/24+B122280</f>
        <v>44418.105365695796</v>
      </c>
      <c r="G122280">
        <f t="shared" si="1910"/>
        <v>2</v>
      </c>
    </row>
    <row r="122281" spans="1:7" x14ac:dyDescent="0.25">
      <c r="A122281">
        <v>369281</v>
      </c>
      <c r="B122281" s="2">
        <v>44418.02486407767</v>
      </c>
      <c r="C122281">
        <v>70402</v>
      </c>
      <c r="D122281">
        <v>347008</v>
      </c>
      <c r="E122281" t="str">
        <f>VLOOKUP(C122281,Подписчики!A:D,2,FALSE)</f>
        <v>UTC+1</v>
      </c>
      <c r="F122281" s="2">
        <f>VLOOKUP(C122281,Подписчики!A:D,4,FALSE)/24+B122281</f>
        <v>44418.066530744334</v>
      </c>
      <c r="G122281">
        <f t="shared" si="1910"/>
        <v>2</v>
      </c>
    </row>
    <row r="122282" spans="1:7" x14ac:dyDescent="0.25">
      <c r="A122282">
        <v>369282</v>
      </c>
      <c r="B122282" s="2">
        <v>44418.02486407767</v>
      </c>
      <c r="C122282">
        <v>297684</v>
      </c>
      <c r="D122282">
        <v>312857</v>
      </c>
      <c r="E122282" t="str">
        <f>VLOOKUP(C122282,Подписчики!A:D,2,FALSE)</f>
        <v>UTC+1</v>
      </c>
      <c r="F122282" s="2">
        <f>VLOOKUP(C122282,Подписчики!A:D,4,FALSE)/24+B122282</f>
        <v>44418.066530744334</v>
      </c>
      <c r="G122282">
        <f t="shared" si="1910"/>
        <v>2</v>
      </c>
    </row>
    <row r="122283" spans="1:7" x14ac:dyDescent="0.25">
      <c r="A122283">
        <v>369287</v>
      </c>
      <c r="B122283" s="2">
        <v>44418.029718446604</v>
      </c>
      <c r="C122283">
        <v>213396</v>
      </c>
      <c r="D122283">
        <v>182984</v>
      </c>
      <c r="E122283" t="str">
        <f>VLOOKUP(C122283,Подписчики!A:D,2,FALSE)</f>
        <v>UTC+1</v>
      </c>
      <c r="F122283" s="2">
        <f>VLOOKUP(C122283,Подписчики!A:D,4,FALSE)/24+B122283</f>
        <v>44418.071385113268</v>
      </c>
      <c r="G122283">
        <f t="shared" si="1910"/>
        <v>2</v>
      </c>
    </row>
    <row r="122284" spans="1:7" x14ac:dyDescent="0.25">
      <c r="A122284">
        <v>369290</v>
      </c>
      <c r="B122284" s="2">
        <v>44418.03052750809</v>
      </c>
      <c r="C122284">
        <v>56315</v>
      </c>
      <c r="D122284">
        <v>351192</v>
      </c>
      <c r="E122284" t="str">
        <f>VLOOKUP(C122284,Подписчики!A:D,2,FALSE)</f>
        <v>UTC-5</v>
      </c>
      <c r="F122284" s="2">
        <f>VLOOKUP(C122284,Подписчики!A:D,4,FALSE)/24+B122284</f>
        <v>44417.822194174754</v>
      </c>
      <c r="G122284">
        <f t="shared" si="1910"/>
        <v>1</v>
      </c>
    </row>
    <row r="122285" spans="1:7" x14ac:dyDescent="0.25">
      <c r="A122285">
        <v>369293</v>
      </c>
      <c r="B122285" s="2">
        <v>44418.0333592233</v>
      </c>
      <c r="C122285">
        <v>170002</v>
      </c>
      <c r="D122285">
        <v>258219</v>
      </c>
      <c r="E122285" t="str">
        <f>VLOOKUP(C122285,Подписчики!A:D,2,FALSE)</f>
        <v>UTC-6</v>
      </c>
      <c r="F122285" s="2">
        <f>VLOOKUP(C122285,Подписчики!A:D,4,FALSE)/24+B122285</f>
        <v>44417.7833592233</v>
      </c>
      <c r="G122285">
        <f t="shared" si="1910"/>
        <v>1</v>
      </c>
    </row>
    <row r="122286" spans="1:7" x14ac:dyDescent="0.25">
      <c r="A122286">
        <v>369298</v>
      </c>
      <c r="B122286" s="2">
        <v>44418.041333333334</v>
      </c>
      <c r="C122286">
        <v>186859</v>
      </c>
      <c r="D122286">
        <v>421914</v>
      </c>
      <c r="E122286" t="str">
        <f>VLOOKUP(C122286,Подписчики!A:D,2,FALSE)</f>
        <v>UTC+4</v>
      </c>
      <c r="F122286" s="2">
        <f>VLOOKUP(C122286,Подписчики!A:D,4,FALSE)/24+B122286</f>
        <v>44418.207999999999</v>
      </c>
      <c r="G122286">
        <f t="shared" si="1910"/>
        <v>2</v>
      </c>
    </row>
    <row r="122287" spans="1:7" x14ac:dyDescent="0.25">
      <c r="A122287">
        <v>369302</v>
      </c>
      <c r="B122287" s="2">
        <v>44418.042000000001</v>
      </c>
      <c r="C122287">
        <v>165654</v>
      </c>
      <c r="D122287">
        <v>189554</v>
      </c>
      <c r="E122287" t="str">
        <f>VLOOKUP(C122287,Подписчики!A:D,2,FALSE)</f>
        <v>UTC+0</v>
      </c>
      <c r="F122287" s="2">
        <f>VLOOKUP(C122287,Подписчики!A:D,4,FALSE)/24+B122287</f>
        <v>44418.042000000001</v>
      </c>
      <c r="G122287">
        <f t="shared" si="1910"/>
        <v>2</v>
      </c>
    </row>
    <row r="122288" spans="1:7" x14ac:dyDescent="0.25">
      <c r="A122288">
        <v>369305</v>
      </c>
      <c r="B122288" s="2">
        <v>44418.045090614891</v>
      </c>
      <c r="C122288">
        <v>301493</v>
      </c>
      <c r="D122288">
        <v>42035</v>
      </c>
      <c r="E122288" t="str">
        <f>VLOOKUP(C122288,Подписчики!A:D,2,FALSE)</f>
        <v>UTC-5</v>
      </c>
      <c r="F122288" s="2">
        <f>VLOOKUP(C122288,Подписчики!A:D,4,FALSE)/24+B122288</f>
        <v>44417.836757281555</v>
      </c>
      <c r="G122288">
        <f t="shared" si="1910"/>
        <v>1</v>
      </c>
    </row>
    <row r="122289" spans="1:7" x14ac:dyDescent="0.25">
      <c r="A122289">
        <v>369307</v>
      </c>
      <c r="B122289" s="2">
        <v>44418.046708737864</v>
      </c>
      <c r="C122289">
        <v>334753</v>
      </c>
      <c r="D122289">
        <v>470762</v>
      </c>
      <c r="E122289" t="str">
        <f>VLOOKUP(C122289,Подписчики!A:D,2,FALSE)</f>
        <v>UTC-1</v>
      </c>
      <c r="F122289" s="2">
        <f>VLOOKUP(C122289,Подписчики!A:D,4,FALSE)/24+B122289</f>
        <v>44418.0050420712</v>
      </c>
      <c r="G122289">
        <f t="shared" si="1910"/>
        <v>2</v>
      </c>
    </row>
    <row r="122290" spans="1:7" x14ac:dyDescent="0.25">
      <c r="A122290">
        <v>369312</v>
      </c>
      <c r="B122290" s="2">
        <v>44418.053585760521</v>
      </c>
      <c r="C122290">
        <v>75332</v>
      </c>
      <c r="D122290">
        <v>394819</v>
      </c>
      <c r="E122290" t="str">
        <f>VLOOKUP(C122290,Подписчики!A:D,2,FALSE)</f>
        <v>UTC+0</v>
      </c>
      <c r="F122290" s="2">
        <f>VLOOKUP(C122290,Подписчики!A:D,4,FALSE)/24+B122290</f>
        <v>44418.053585760521</v>
      </c>
      <c r="G122290">
        <f t="shared" si="1910"/>
        <v>2</v>
      </c>
    </row>
    <row r="122291" spans="1:7" x14ac:dyDescent="0.25">
      <c r="A122291">
        <v>369313</v>
      </c>
      <c r="B122291" s="2">
        <v>44418.057226537218</v>
      </c>
      <c r="C122291">
        <v>169863</v>
      </c>
      <c r="D122291">
        <v>78646</v>
      </c>
      <c r="E122291" t="str">
        <f>VLOOKUP(C122291,Подписчики!A:D,2,FALSE)</f>
        <v>UTC+1</v>
      </c>
      <c r="F122291" s="2">
        <f>VLOOKUP(C122291,Подписчики!A:D,4,FALSE)/24+B122291</f>
        <v>44418.098893203882</v>
      </c>
      <c r="G122291">
        <f t="shared" si="1910"/>
        <v>2</v>
      </c>
    </row>
    <row r="122292" spans="1:7" x14ac:dyDescent="0.25">
      <c r="A122292">
        <v>369315</v>
      </c>
      <c r="B122292" s="2">
        <v>44418.062080906151</v>
      </c>
      <c r="C122292">
        <v>100833</v>
      </c>
      <c r="D122292">
        <v>369557</v>
      </c>
      <c r="E122292" t="str">
        <f>VLOOKUP(C122292,Подписчики!A:D,2,FALSE)</f>
        <v>UTC+1</v>
      </c>
      <c r="F122292" s="2">
        <f>VLOOKUP(C122292,Подписчики!A:D,4,FALSE)/24+B122292</f>
        <v>44418.103747572815</v>
      </c>
      <c r="G122292">
        <f t="shared" si="1910"/>
        <v>2</v>
      </c>
    </row>
    <row r="122293" spans="1:7" x14ac:dyDescent="0.25">
      <c r="A122293">
        <v>369317</v>
      </c>
      <c r="B122293" s="2">
        <v>44418.065317152104</v>
      </c>
      <c r="C122293">
        <v>16379</v>
      </c>
      <c r="D122293">
        <v>158978</v>
      </c>
      <c r="E122293" t="str">
        <f>VLOOKUP(C122293,Подписчики!A:D,2,FALSE)</f>
        <v>UTC+1</v>
      </c>
      <c r="F122293" s="2">
        <f>VLOOKUP(C122293,Подписчики!A:D,4,FALSE)/24+B122293</f>
        <v>44418.106983818769</v>
      </c>
      <c r="G122293">
        <f t="shared" si="1910"/>
        <v>2</v>
      </c>
    </row>
    <row r="122294" spans="1:7" x14ac:dyDescent="0.25">
      <c r="A122294">
        <v>369322</v>
      </c>
      <c r="B122294" s="2">
        <v>44418.065317152104</v>
      </c>
      <c r="C122294">
        <v>258682</v>
      </c>
      <c r="D122294">
        <v>239248</v>
      </c>
      <c r="E122294" t="str">
        <f>VLOOKUP(C122294,Подписчики!A:D,2,FALSE)</f>
        <v>UTC-7</v>
      </c>
      <c r="F122294" s="2">
        <f>VLOOKUP(C122294,Подписчики!A:D,4,FALSE)/24+B122294</f>
        <v>44417.77365048544</v>
      </c>
      <c r="G122294">
        <f t="shared" si="1910"/>
        <v>1</v>
      </c>
    </row>
    <row r="122295" spans="1:7" x14ac:dyDescent="0.25">
      <c r="A122295">
        <v>369323</v>
      </c>
      <c r="B122295" s="2">
        <v>44418.073812297735</v>
      </c>
      <c r="C122295">
        <v>213555</v>
      </c>
      <c r="D122295">
        <v>183290</v>
      </c>
      <c r="E122295" t="str">
        <f>VLOOKUP(C122295,Подписчики!A:D,2,FALSE)</f>
        <v>UTC-6</v>
      </c>
      <c r="F122295" s="2">
        <f>VLOOKUP(C122295,Подписчики!A:D,4,FALSE)/24+B122295</f>
        <v>44417.823812297735</v>
      </c>
      <c r="G122295">
        <f t="shared" si="1910"/>
        <v>1</v>
      </c>
    </row>
    <row r="122296" spans="1:7" x14ac:dyDescent="0.25">
      <c r="A122296">
        <v>369328</v>
      </c>
      <c r="B122296" s="2">
        <v>44418.079666666665</v>
      </c>
      <c r="C122296">
        <v>96281</v>
      </c>
      <c r="D122296">
        <v>251678</v>
      </c>
      <c r="E122296" t="str">
        <f>VLOOKUP(C122296,Подписчики!A:D,2,FALSE)</f>
        <v>UTC+2</v>
      </c>
      <c r="F122296" s="2">
        <f>VLOOKUP(C122296,Подписчики!A:D,4,FALSE)/24+B122296</f>
        <v>44418.163</v>
      </c>
      <c r="G122296">
        <f t="shared" si="1910"/>
        <v>2</v>
      </c>
    </row>
    <row r="122297" spans="1:7" x14ac:dyDescent="0.25">
      <c r="A122297">
        <v>369331</v>
      </c>
      <c r="B122297" s="2">
        <v>44418.082333333339</v>
      </c>
      <c r="C122297">
        <v>323390</v>
      </c>
      <c r="D122297">
        <v>5151</v>
      </c>
      <c r="E122297" t="str">
        <f>VLOOKUP(C122297,Подписчики!A:D,2,FALSE)</f>
        <v>UTC+1</v>
      </c>
      <c r="F122297" s="2">
        <f>VLOOKUP(C122297,Подписчики!A:D,4,FALSE)/24+B122297</f>
        <v>44418.124000000003</v>
      </c>
      <c r="G122297">
        <f t="shared" si="1910"/>
        <v>2</v>
      </c>
    </row>
    <row r="122298" spans="1:7" x14ac:dyDescent="0.25">
      <c r="A122298">
        <v>369335</v>
      </c>
      <c r="B122298" s="2">
        <v>44418.089588996765</v>
      </c>
      <c r="C122298">
        <v>29788</v>
      </c>
      <c r="D122298">
        <v>347393</v>
      </c>
      <c r="E122298" t="str">
        <f>VLOOKUP(C122298,Подписчики!A:D,2,FALSE)</f>
        <v>UTC-3</v>
      </c>
      <c r="F122298" s="2">
        <f>VLOOKUP(C122298,Подписчики!A:D,4,FALSE)/24+B122298</f>
        <v>44417.964588996765</v>
      </c>
      <c r="G122298">
        <f t="shared" si="1910"/>
        <v>1</v>
      </c>
    </row>
    <row r="122299" spans="1:7" x14ac:dyDescent="0.25">
      <c r="A122299">
        <v>369337</v>
      </c>
      <c r="B122299" s="2">
        <v>44418.090802588995</v>
      </c>
      <c r="C122299">
        <v>132871</v>
      </c>
      <c r="D122299">
        <v>154256</v>
      </c>
      <c r="E122299" t="str">
        <f>VLOOKUP(C122299,Подписчики!A:D,2,FALSE)</f>
        <v>UTC+0</v>
      </c>
      <c r="F122299" s="2">
        <f>VLOOKUP(C122299,Подписчики!A:D,4,FALSE)/24+B122299</f>
        <v>44418.090802588995</v>
      </c>
      <c r="G122299">
        <f t="shared" si="1910"/>
        <v>2</v>
      </c>
    </row>
    <row r="122300" spans="1:7" x14ac:dyDescent="0.25">
      <c r="A122300">
        <v>369342</v>
      </c>
      <c r="B122300" s="2">
        <v>44418.094443365699</v>
      </c>
      <c r="C122300">
        <v>71039</v>
      </c>
      <c r="D122300">
        <v>347008</v>
      </c>
      <c r="E122300" t="str">
        <f>VLOOKUP(C122300,Подписчики!A:D,2,FALSE)</f>
        <v>UTC+1</v>
      </c>
      <c r="F122300" s="2">
        <f>VLOOKUP(C122300,Подписчики!A:D,4,FALSE)/24+B122300</f>
        <v>44418.136110032363</v>
      </c>
      <c r="G122300">
        <f t="shared" si="1910"/>
        <v>2</v>
      </c>
    </row>
    <row r="122301" spans="1:7" x14ac:dyDescent="0.25">
      <c r="A122301">
        <v>369345</v>
      </c>
      <c r="B122301" s="2">
        <v>44418.096061488679</v>
      </c>
      <c r="C122301">
        <v>339022</v>
      </c>
      <c r="D122301">
        <v>241927</v>
      </c>
      <c r="E122301" t="str">
        <f>VLOOKUP(C122301,Подписчики!A:D,2,FALSE)</f>
        <v>UTC+1</v>
      </c>
      <c r="F122301" s="2">
        <f>VLOOKUP(C122301,Подписчики!A:D,4,FALSE)/24+B122301</f>
        <v>44418.137728155343</v>
      </c>
      <c r="G122301">
        <f t="shared" si="1910"/>
        <v>2</v>
      </c>
    </row>
    <row r="122302" spans="1:7" x14ac:dyDescent="0.25">
      <c r="A122302">
        <v>369346</v>
      </c>
      <c r="B122302" s="2">
        <v>44418.097275080909</v>
      </c>
      <c r="C122302">
        <v>281672</v>
      </c>
      <c r="D122302">
        <v>376840</v>
      </c>
      <c r="E122302" t="str">
        <f>VLOOKUP(C122302,Подписчики!A:D,2,FALSE)</f>
        <v>UTC+12</v>
      </c>
      <c r="F122302" s="2">
        <f>VLOOKUP(C122302,Подписчики!A:D,4,FALSE)/24+B122302</f>
        <v>44418.138941747573</v>
      </c>
      <c r="G122302">
        <f t="shared" si="1910"/>
        <v>2</v>
      </c>
    </row>
    <row r="122303" spans="1:7" x14ac:dyDescent="0.25">
      <c r="A122303">
        <v>369349</v>
      </c>
      <c r="B122303" s="2">
        <v>44418.098666666665</v>
      </c>
      <c r="C122303">
        <v>343991</v>
      </c>
      <c r="D122303">
        <v>230507</v>
      </c>
      <c r="E122303" t="str">
        <f>VLOOKUP(C122303,Подписчики!A:D,2,FALSE)</f>
        <v>UTC+2</v>
      </c>
      <c r="F122303" s="2">
        <f>VLOOKUP(C122303,Подписчики!A:D,4,FALSE)/24+B122303</f>
        <v>44418.182000000001</v>
      </c>
      <c r="G122303">
        <f t="shared" si="1910"/>
        <v>2</v>
      </c>
    </row>
    <row r="122304" spans="1:7" x14ac:dyDescent="0.25">
      <c r="A122304">
        <v>369350</v>
      </c>
      <c r="B122304" s="2">
        <v>44418.098893203882</v>
      </c>
      <c r="C122304">
        <v>223359</v>
      </c>
      <c r="D122304">
        <v>189009</v>
      </c>
      <c r="E122304" t="str">
        <f>VLOOKUP(C122304,Подписчики!A:D,2,FALSE)</f>
        <v>UTC+0</v>
      </c>
      <c r="F122304" s="2">
        <f>VLOOKUP(C122304,Подписчики!A:D,4,FALSE)/24+B122304</f>
        <v>44418.098893203882</v>
      </c>
      <c r="G122304">
        <f t="shared" si="1910"/>
        <v>2</v>
      </c>
    </row>
    <row r="122305" spans="1:7" x14ac:dyDescent="0.25">
      <c r="A122305">
        <v>369352</v>
      </c>
      <c r="B122305" s="2">
        <v>44418.099333333339</v>
      </c>
      <c r="C122305">
        <v>185028</v>
      </c>
      <c r="D122305">
        <v>411922</v>
      </c>
      <c r="E122305" t="str">
        <f>VLOOKUP(C122305,Подписчики!A:D,2,FALSE)</f>
        <v>UTC+1</v>
      </c>
      <c r="F122305" s="2">
        <f>VLOOKUP(C122305,Подписчики!A:D,4,FALSE)/24+B122305</f>
        <v>44418.141000000003</v>
      </c>
      <c r="G122305">
        <f t="shared" si="1910"/>
        <v>2</v>
      </c>
    </row>
    <row r="122306" spans="1:7" x14ac:dyDescent="0.25">
      <c r="A122306">
        <v>369353</v>
      </c>
      <c r="B122306" s="2">
        <v>44418.115478964406</v>
      </c>
      <c r="C122306">
        <v>35812</v>
      </c>
      <c r="D122306">
        <v>339369</v>
      </c>
      <c r="E122306" t="str">
        <f>VLOOKUP(C122306,Подписчики!A:D,2,FALSE)</f>
        <v>UTC+1</v>
      </c>
      <c r="F122306" s="2">
        <f>VLOOKUP(C122306,Подписчики!A:D,4,FALSE)/24+B122306</f>
        <v>44418.15714563107</v>
      </c>
      <c r="G122306">
        <f t="shared" si="1910"/>
        <v>2</v>
      </c>
    </row>
    <row r="122307" spans="1:7" x14ac:dyDescent="0.25">
      <c r="A122307">
        <v>369354</v>
      </c>
      <c r="B122307" s="2">
        <v>44418.118000000002</v>
      </c>
      <c r="C122307">
        <v>125180</v>
      </c>
      <c r="D122307">
        <v>21527</v>
      </c>
      <c r="E122307" t="str">
        <f>VLOOKUP(C122307,Подписчики!A:D,2,FALSE)</f>
        <v>UTC+3</v>
      </c>
      <c r="F122307" s="2">
        <f>VLOOKUP(C122307,Подписчики!A:D,4,FALSE)/24+B122307</f>
        <v>44418.243000000002</v>
      </c>
      <c r="G122307">
        <f t="shared" ref="G122307:G122370" si="1911">WEEKDAY(F122307,2)</f>
        <v>2</v>
      </c>
    </row>
    <row r="122308" spans="1:7" x14ac:dyDescent="0.25">
      <c r="A122308">
        <v>369358</v>
      </c>
      <c r="B122308" s="2">
        <v>44418.125592233009</v>
      </c>
      <c r="C122308">
        <v>266742</v>
      </c>
      <c r="D122308">
        <v>411922</v>
      </c>
      <c r="E122308" t="str">
        <f>VLOOKUP(C122308,Подписчики!A:D,2,FALSE)</f>
        <v>UTC-6</v>
      </c>
      <c r="F122308" s="2">
        <f>VLOOKUP(C122308,Подписчики!A:D,4,FALSE)/24+B122308</f>
        <v>44417.875592233009</v>
      </c>
      <c r="G122308">
        <f t="shared" si="1911"/>
        <v>1</v>
      </c>
    </row>
    <row r="122309" spans="1:7" x14ac:dyDescent="0.25">
      <c r="A122309">
        <v>369359</v>
      </c>
      <c r="B122309" s="2">
        <v>44418.125999999997</v>
      </c>
      <c r="C122309">
        <v>337491</v>
      </c>
      <c r="D122309">
        <v>146115</v>
      </c>
      <c r="E122309" t="str">
        <f>VLOOKUP(C122309,Подписчики!A:D,2,FALSE)</f>
        <v>UTC+3</v>
      </c>
      <c r="F122309" s="2">
        <f>VLOOKUP(C122309,Подписчики!A:D,4,FALSE)/24+B122309</f>
        <v>44418.250999999997</v>
      </c>
      <c r="G122309">
        <f t="shared" si="1911"/>
        <v>2</v>
      </c>
    </row>
    <row r="122310" spans="1:7" x14ac:dyDescent="0.25">
      <c r="A122310">
        <v>369360</v>
      </c>
      <c r="B122310" s="2">
        <v>44418.126401294496</v>
      </c>
      <c r="C122310">
        <v>53668</v>
      </c>
      <c r="D122310">
        <v>43623</v>
      </c>
      <c r="E122310" t="str">
        <f>VLOOKUP(C122310,Подписчики!A:D,2,FALSE)</f>
        <v>UTC-4</v>
      </c>
      <c r="F122310" s="2">
        <f>VLOOKUP(C122310,Подписчики!A:D,4,FALSE)/24+B122310</f>
        <v>44417.959734627831</v>
      </c>
      <c r="G122310">
        <f t="shared" si="1911"/>
        <v>1</v>
      </c>
    </row>
    <row r="122311" spans="1:7" x14ac:dyDescent="0.25">
      <c r="A122311">
        <v>369361</v>
      </c>
      <c r="B122311" s="2">
        <v>44418.129000000001</v>
      </c>
      <c r="C122311">
        <v>261638</v>
      </c>
      <c r="D122311">
        <v>397136</v>
      </c>
      <c r="E122311" t="str">
        <f>VLOOKUP(C122311,Подписчики!A:D,2,FALSE)</f>
        <v>UTC+0</v>
      </c>
      <c r="F122311" s="2">
        <f>VLOOKUP(C122311,Подписчики!A:D,4,FALSE)/24+B122311</f>
        <v>44418.129000000001</v>
      </c>
      <c r="G122311">
        <f t="shared" si="1911"/>
        <v>2</v>
      </c>
    </row>
    <row r="122312" spans="1:7" x14ac:dyDescent="0.25">
      <c r="A122312">
        <v>369365</v>
      </c>
      <c r="B122312" s="2">
        <v>44418.129333333338</v>
      </c>
      <c r="C122312">
        <v>264742</v>
      </c>
      <c r="D122312">
        <v>344690</v>
      </c>
      <c r="E122312" t="str">
        <f>VLOOKUP(C122312,Подписчики!A:D,2,FALSE)</f>
        <v>UTC+1</v>
      </c>
      <c r="F122312" s="2">
        <f>VLOOKUP(C122312,Подписчики!A:D,4,FALSE)/24+B122312</f>
        <v>44418.171000000002</v>
      </c>
      <c r="G122312">
        <f t="shared" si="1911"/>
        <v>2</v>
      </c>
    </row>
    <row r="122313" spans="1:7" x14ac:dyDescent="0.25">
      <c r="A122313">
        <v>369370</v>
      </c>
      <c r="B122313" s="2">
        <v>44418.13287378641</v>
      </c>
      <c r="C122313">
        <v>44385</v>
      </c>
      <c r="D122313">
        <v>112334</v>
      </c>
      <c r="E122313" t="str">
        <f>VLOOKUP(C122313,Подписчики!A:D,2,FALSE)</f>
        <v>UTC-8</v>
      </c>
      <c r="F122313" s="2">
        <f>VLOOKUP(C122313,Подписчики!A:D,4,FALSE)/24+B122313</f>
        <v>44417.799540453074</v>
      </c>
      <c r="G122313">
        <f t="shared" si="1911"/>
        <v>1</v>
      </c>
    </row>
    <row r="122314" spans="1:7" x14ac:dyDescent="0.25">
      <c r="A122314">
        <v>369371</v>
      </c>
      <c r="B122314" s="2">
        <v>44418.134491909383</v>
      </c>
      <c r="C122314">
        <v>316924</v>
      </c>
      <c r="D122314">
        <v>294042</v>
      </c>
      <c r="E122314" t="str">
        <f>VLOOKUP(C122314,Подписчики!A:D,2,FALSE)</f>
        <v>UTC-4</v>
      </c>
      <c r="F122314" s="2">
        <f>VLOOKUP(C122314,Подписчики!A:D,4,FALSE)/24+B122314</f>
        <v>44417.967825242718</v>
      </c>
      <c r="G122314">
        <f t="shared" si="1911"/>
        <v>1</v>
      </c>
    </row>
    <row r="122315" spans="1:7" x14ac:dyDescent="0.25">
      <c r="A122315">
        <v>369374</v>
      </c>
      <c r="B122315" s="2">
        <v>44418.145666666664</v>
      </c>
      <c r="C122315">
        <v>11948</v>
      </c>
      <c r="D122315">
        <v>419338</v>
      </c>
      <c r="E122315" t="str">
        <f>VLOOKUP(C122315,Подписчики!A:D,2,FALSE)</f>
        <v>UTC+2</v>
      </c>
      <c r="F122315" s="2">
        <f>VLOOKUP(C122315,Подписчики!A:D,4,FALSE)/24+B122315</f>
        <v>44418.228999999999</v>
      </c>
      <c r="G122315">
        <f t="shared" si="1911"/>
        <v>2</v>
      </c>
    </row>
    <row r="122316" spans="1:7" x14ac:dyDescent="0.25">
      <c r="A122316">
        <v>369377</v>
      </c>
      <c r="B122316" s="2">
        <v>44418.147666666664</v>
      </c>
      <c r="C122316">
        <v>27956</v>
      </c>
      <c r="D122316">
        <v>158978</v>
      </c>
      <c r="E122316" t="str">
        <f>VLOOKUP(C122316,Подписчики!A:D,2,FALSE)</f>
        <v>UTC+2</v>
      </c>
      <c r="F122316" s="2">
        <f>VLOOKUP(C122316,Подписчики!A:D,4,FALSE)/24+B122316</f>
        <v>44418.231</v>
      </c>
      <c r="G122316">
        <f t="shared" si="1911"/>
        <v>2</v>
      </c>
    </row>
    <row r="122317" spans="1:7" x14ac:dyDescent="0.25">
      <c r="A122317">
        <v>369382</v>
      </c>
      <c r="B122317" s="2">
        <v>44418.149333333335</v>
      </c>
      <c r="C122317">
        <v>201728</v>
      </c>
      <c r="D122317">
        <v>183290</v>
      </c>
      <c r="E122317" t="str">
        <f>VLOOKUP(C122317,Подписчики!A:D,2,FALSE)</f>
        <v>UTC+1</v>
      </c>
      <c r="F122317" s="2">
        <f>VLOOKUP(C122317,Подписчики!A:D,4,FALSE)/24+B122317</f>
        <v>44418.190999999999</v>
      </c>
      <c r="G122317">
        <f t="shared" si="1911"/>
        <v>2</v>
      </c>
    </row>
    <row r="122318" spans="1:7" x14ac:dyDescent="0.25">
      <c r="A122318">
        <v>369387</v>
      </c>
      <c r="B122318" s="2">
        <v>44418.14986407767</v>
      </c>
      <c r="C122318">
        <v>11479</v>
      </c>
      <c r="D122318">
        <v>284325</v>
      </c>
      <c r="E122318" t="str">
        <f>VLOOKUP(C122318,Подписчики!A:D,2,FALSE)</f>
        <v>UTC-6</v>
      </c>
      <c r="F122318" s="2">
        <f>VLOOKUP(C122318,Подписчики!A:D,4,FALSE)/24+B122318</f>
        <v>44417.89986407767</v>
      </c>
      <c r="G122318">
        <f t="shared" si="1911"/>
        <v>1</v>
      </c>
    </row>
    <row r="122319" spans="1:7" x14ac:dyDescent="0.25">
      <c r="A122319">
        <v>369391</v>
      </c>
      <c r="B122319" s="2">
        <v>44418.150268608413</v>
      </c>
      <c r="C122319">
        <v>188297</v>
      </c>
      <c r="D122319">
        <v>347008</v>
      </c>
      <c r="E122319" t="str">
        <f>VLOOKUP(C122319,Подписчики!A:D,2,FALSE)</f>
        <v>UTC-5</v>
      </c>
      <c r="F122319" s="2">
        <f>VLOOKUP(C122319,Подписчики!A:D,4,FALSE)/24+B122319</f>
        <v>44417.941935275077</v>
      </c>
      <c r="G122319">
        <f t="shared" si="1911"/>
        <v>1</v>
      </c>
    </row>
    <row r="122320" spans="1:7" x14ac:dyDescent="0.25">
      <c r="A122320">
        <v>369394</v>
      </c>
      <c r="B122320" s="2">
        <v>44418.152291262137</v>
      </c>
      <c r="C122320">
        <v>140218</v>
      </c>
      <c r="D122320">
        <v>23892</v>
      </c>
      <c r="E122320" t="str">
        <f>VLOOKUP(C122320,Подписчики!A:D,2,FALSE)</f>
        <v>UTC+0</v>
      </c>
      <c r="F122320" s="2">
        <f>VLOOKUP(C122320,Подписчики!A:D,4,FALSE)/24+B122320</f>
        <v>44418.152291262137</v>
      </c>
      <c r="G122320">
        <f t="shared" si="1911"/>
        <v>2</v>
      </c>
    </row>
    <row r="122321" spans="1:7" x14ac:dyDescent="0.25">
      <c r="A122321">
        <v>369396</v>
      </c>
      <c r="B122321" s="2">
        <v>44418.166854368937</v>
      </c>
      <c r="C122321">
        <v>318349</v>
      </c>
      <c r="D122321">
        <v>251574</v>
      </c>
      <c r="E122321" t="str">
        <f>VLOOKUP(C122321,Подписчики!A:D,2,FALSE)</f>
        <v>UTC-8</v>
      </c>
      <c r="F122321" s="2">
        <f>VLOOKUP(C122321,Подписчики!A:D,4,FALSE)/24+B122321</f>
        <v>44417.833521035602</v>
      </c>
      <c r="G122321">
        <f t="shared" si="1911"/>
        <v>1</v>
      </c>
    </row>
    <row r="122322" spans="1:7" x14ac:dyDescent="0.25">
      <c r="A122322">
        <v>369401</v>
      </c>
      <c r="B122322" s="2">
        <v>44418.167999999998</v>
      </c>
      <c r="C122322">
        <v>328131</v>
      </c>
      <c r="D122322">
        <v>393483</v>
      </c>
      <c r="E122322" t="str">
        <f>VLOOKUP(C122322,Подписчики!A:D,2,FALSE)</f>
        <v>UTC+3</v>
      </c>
      <c r="F122322" s="2">
        <f>VLOOKUP(C122322,Подписчики!A:D,4,FALSE)/24+B122322</f>
        <v>44418.292999999998</v>
      </c>
      <c r="G122322">
        <f t="shared" si="1911"/>
        <v>2</v>
      </c>
    </row>
    <row r="122323" spans="1:7" x14ac:dyDescent="0.25">
      <c r="A122323">
        <v>369405</v>
      </c>
      <c r="B122323" s="2">
        <v>44418.168666666665</v>
      </c>
      <c r="C122323">
        <v>184225</v>
      </c>
      <c r="D122323">
        <v>13229</v>
      </c>
      <c r="E122323" t="str">
        <f>VLOOKUP(C122323,Подписчики!A:D,2,FALSE)</f>
        <v>UTC+2</v>
      </c>
      <c r="F122323" s="2">
        <f>VLOOKUP(C122323,Подписчики!A:D,4,FALSE)/24+B122323</f>
        <v>44418.252</v>
      </c>
      <c r="G122323">
        <f t="shared" si="1911"/>
        <v>2</v>
      </c>
    </row>
    <row r="122324" spans="1:7" x14ac:dyDescent="0.25">
      <c r="A122324">
        <v>369408</v>
      </c>
      <c r="B122324" s="2">
        <v>44418.182226537218</v>
      </c>
      <c r="C122324">
        <v>270607</v>
      </c>
      <c r="D122324">
        <v>327968</v>
      </c>
      <c r="E122324" t="str">
        <f>VLOOKUP(C122324,Подписчики!A:D,2,FALSE)</f>
        <v>UTC+6</v>
      </c>
      <c r="F122324" s="2">
        <f>VLOOKUP(C122324,Подписчики!A:D,4,FALSE)/24+B122324</f>
        <v>44418.432226537218</v>
      </c>
      <c r="G122324">
        <f t="shared" si="1911"/>
        <v>2</v>
      </c>
    </row>
    <row r="122325" spans="1:7" x14ac:dyDescent="0.25">
      <c r="A122325">
        <v>369411</v>
      </c>
      <c r="B122325" s="2">
        <v>44418.183035598704</v>
      </c>
      <c r="C122325">
        <v>276575</v>
      </c>
      <c r="D122325">
        <v>473323</v>
      </c>
      <c r="E122325" t="str">
        <f>VLOOKUP(C122325,Подписчики!A:D,2,FALSE)</f>
        <v>UTC-4</v>
      </c>
      <c r="F122325" s="2">
        <f>VLOOKUP(C122325,Подписчики!A:D,4,FALSE)/24+B122325</f>
        <v>44418.01636893204</v>
      </c>
      <c r="G122325">
        <f t="shared" si="1911"/>
        <v>2</v>
      </c>
    </row>
    <row r="122326" spans="1:7" x14ac:dyDescent="0.25">
      <c r="A122326">
        <v>369412</v>
      </c>
      <c r="B122326" s="2">
        <v>44418.184249190941</v>
      </c>
      <c r="C122326">
        <v>264193</v>
      </c>
      <c r="D122326">
        <v>42705</v>
      </c>
      <c r="E122326" t="str">
        <f>VLOOKUP(C122326,Подписчики!A:D,2,FALSE)</f>
        <v>UTC-5</v>
      </c>
      <c r="F122326" s="2">
        <f>VLOOKUP(C122326,Подписчики!A:D,4,FALSE)/24+B122326</f>
        <v>44417.975915857605</v>
      </c>
      <c r="G122326">
        <f t="shared" si="1911"/>
        <v>1</v>
      </c>
    </row>
    <row r="122327" spans="1:7" x14ac:dyDescent="0.25">
      <c r="A122327">
        <v>369416</v>
      </c>
      <c r="B122327" s="2">
        <v>44418.189912621354</v>
      </c>
      <c r="C122327">
        <v>196853</v>
      </c>
      <c r="D122327">
        <v>380039</v>
      </c>
      <c r="E122327" t="str">
        <f>VLOOKUP(C122327,Подписчики!A:D,2,FALSE)</f>
        <v>UTC-7</v>
      </c>
      <c r="F122327" s="2">
        <f>VLOOKUP(C122327,Подписчики!A:D,4,FALSE)/24+B122327</f>
        <v>44417.89824595469</v>
      </c>
      <c r="G122327">
        <f t="shared" si="1911"/>
        <v>1</v>
      </c>
    </row>
    <row r="122328" spans="1:7" x14ac:dyDescent="0.25">
      <c r="A122328">
        <v>369419</v>
      </c>
      <c r="B122328" s="2">
        <v>44418.203333333338</v>
      </c>
      <c r="C122328">
        <v>226625</v>
      </c>
      <c r="D122328">
        <v>182191</v>
      </c>
      <c r="E122328" t="str">
        <f>VLOOKUP(C122328,Подписчики!A:D,2,FALSE)</f>
        <v>UTC+1</v>
      </c>
      <c r="F122328" s="2">
        <f>VLOOKUP(C122328,Подписчики!A:D,4,FALSE)/24+B122328</f>
        <v>44418.245000000003</v>
      </c>
      <c r="G122328">
        <f t="shared" si="1911"/>
        <v>2</v>
      </c>
    </row>
    <row r="122329" spans="1:7" x14ac:dyDescent="0.25">
      <c r="A122329">
        <v>369423</v>
      </c>
      <c r="B122329" s="2">
        <v>44418.204071197411</v>
      </c>
      <c r="C122329">
        <v>64033</v>
      </c>
      <c r="D122329">
        <v>252952</v>
      </c>
      <c r="E122329" t="str">
        <f>VLOOKUP(C122329,Подписчики!A:D,2,FALSE)</f>
        <v>UTC+12</v>
      </c>
      <c r="F122329" s="2">
        <f>VLOOKUP(C122329,Подписчики!A:D,4,FALSE)/24+B122329</f>
        <v>44418.245737864076</v>
      </c>
      <c r="G122329">
        <f t="shared" si="1911"/>
        <v>2</v>
      </c>
    </row>
    <row r="122330" spans="1:7" x14ac:dyDescent="0.25">
      <c r="A122330">
        <v>369425</v>
      </c>
      <c r="B122330" s="2">
        <v>44418.206093851135</v>
      </c>
      <c r="C122330">
        <v>146709</v>
      </c>
      <c r="D122330">
        <v>279337</v>
      </c>
      <c r="E122330" t="str">
        <f>VLOOKUP(C122330,Подписчики!A:D,2,FALSE)</f>
        <v>UTC-3</v>
      </c>
      <c r="F122330" s="2">
        <f>VLOOKUP(C122330,Подписчики!A:D,4,FALSE)/24+B122330</f>
        <v>44418.081093851135</v>
      </c>
      <c r="G122330">
        <f t="shared" si="1911"/>
        <v>2</v>
      </c>
    </row>
    <row r="122331" spans="1:7" x14ac:dyDescent="0.25">
      <c r="A122331">
        <v>369428</v>
      </c>
      <c r="B122331" s="2">
        <v>44418.212566343042</v>
      </c>
      <c r="C122331">
        <v>161539</v>
      </c>
      <c r="D122331">
        <v>250679</v>
      </c>
      <c r="E122331" t="str">
        <f>VLOOKUP(C122331,Подписчики!A:D,2,FALSE)</f>
        <v>UTC+9</v>
      </c>
      <c r="F122331" s="2">
        <f>VLOOKUP(C122331,Подписчики!A:D,4,FALSE)/24+B122331</f>
        <v>44418.587566343042</v>
      </c>
      <c r="G122331">
        <f t="shared" si="1911"/>
        <v>2</v>
      </c>
    </row>
    <row r="122332" spans="1:7" x14ac:dyDescent="0.25">
      <c r="A122332">
        <v>369432</v>
      </c>
      <c r="B122332" s="2">
        <v>44418.215333333334</v>
      </c>
      <c r="C122332">
        <v>47185</v>
      </c>
      <c r="D122332">
        <v>279456</v>
      </c>
      <c r="E122332" t="str">
        <f>VLOOKUP(C122332,Подписчики!A:D,2,FALSE)</f>
        <v>UTC+1</v>
      </c>
      <c r="F122332" s="2">
        <f>VLOOKUP(C122332,Подписчики!A:D,4,FALSE)/24+B122332</f>
        <v>44418.256999999998</v>
      </c>
      <c r="G122332">
        <f t="shared" si="1911"/>
        <v>2</v>
      </c>
    </row>
    <row r="122333" spans="1:7" x14ac:dyDescent="0.25">
      <c r="A122333">
        <v>369434</v>
      </c>
      <c r="B122333" s="2">
        <v>44418.216207119738</v>
      </c>
      <c r="C122333">
        <v>194019</v>
      </c>
      <c r="D122333">
        <v>1019</v>
      </c>
      <c r="E122333" t="str">
        <f>VLOOKUP(C122333,Подписчики!A:D,2,FALSE)</f>
        <v>UTC-6</v>
      </c>
      <c r="F122333" s="2">
        <f>VLOOKUP(C122333,Подписчики!A:D,4,FALSE)/24+B122333</f>
        <v>44417.966207119738</v>
      </c>
      <c r="G122333">
        <f t="shared" si="1911"/>
        <v>1</v>
      </c>
    </row>
    <row r="122334" spans="1:7" x14ac:dyDescent="0.25">
      <c r="A122334">
        <v>369437</v>
      </c>
      <c r="B122334" s="2">
        <v>44418.219038834948</v>
      </c>
      <c r="C122334">
        <v>219045</v>
      </c>
      <c r="D122334">
        <v>104958</v>
      </c>
      <c r="E122334" t="str">
        <f>VLOOKUP(C122334,Подписчики!A:D,2,FALSE)</f>
        <v>UTC-3</v>
      </c>
      <c r="F122334" s="2">
        <f>VLOOKUP(C122334,Подписчики!A:D,4,FALSE)/24+B122334</f>
        <v>44418.094038834948</v>
      </c>
      <c r="G122334">
        <f t="shared" si="1911"/>
        <v>2</v>
      </c>
    </row>
    <row r="122335" spans="1:7" x14ac:dyDescent="0.25">
      <c r="A122335">
        <v>369440</v>
      </c>
      <c r="B122335" s="2">
        <v>44418.234333333334</v>
      </c>
      <c r="C122335">
        <v>264257</v>
      </c>
      <c r="D122335">
        <v>120750</v>
      </c>
      <c r="E122335" t="str">
        <f>VLOOKUP(C122335,Подписчики!A:D,2,FALSE)</f>
        <v>UTC+1</v>
      </c>
      <c r="F122335" s="2">
        <f>VLOOKUP(C122335,Подписчики!A:D,4,FALSE)/24+B122335</f>
        <v>44418.275999999998</v>
      </c>
      <c r="G122335">
        <f t="shared" si="1911"/>
        <v>2</v>
      </c>
    </row>
    <row r="122336" spans="1:7" x14ac:dyDescent="0.25">
      <c r="A122336">
        <v>369442</v>
      </c>
      <c r="B122336" s="2">
        <v>44418.236433656959</v>
      </c>
      <c r="C122336">
        <v>47075</v>
      </c>
      <c r="D122336">
        <v>392434</v>
      </c>
      <c r="E122336" t="str">
        <f>VLOOKUP(C122336,Подписчики!A:D,2,FALSE)</f>
        <v>UTC-8</v>
      </c>
      <c r="F122336" s="2">
        <f>VLOOKUP(C122336,Подписчики!A:D,4,FALSE)/24+B122336</f>
        <v>44417.903100323623</v>
      </c>
      <c r="G122336">
        <f t="shared" si="1911"/>
        <v>1</v>
      </c>
    </row>
    <row r="122337" spans="1:7" x14ac:dyDescent="0.25">
      <c r="A122337">
        <v>369444</v>
      </c>
      <c r="B122337" s="2">
        <v>44418.258682847896</v>
      </c>
      <c r="C122337">
        <v>18014</v>
      </c>
      <c r="D122337">
        <v>371795</v>
      </c>
      <c r="E122337" t="str">
        <f>VLOOKUP(C122337,Подписчики!A:D,2,FALSE)</f>
        <v>UTC+7</v>
      </c>
      <c r="F122337" s="2">
        <f>VLOOKUP(C122337,Подписчики!A:D,4,FALSE)/24+B122337</f>
        <v>44418.55034951456</v>
      </c>
      <c r="G122337">
        <f t="shared" si="1911"/>
        <v>2</v>
      </c>
    </row>
    <row r="122338" spans="1:7" x14ac:dyDescent="0.25">
      <c r="A122338">
        <v>369445</v>
      </c>
      <c r="B122338" s="2">
        <v>44418.261333333336</v>
      </c>
      <c r="C122338">
        <v>237740</v>
      </c>
      <c r="D122338">
        <v>250679</v>
      </c>
      <c r="E122338" t="str">
        <f>VLOOKUP(C122338,Подписчики!A:D,2,FALSE)</f>
        <v>UTC+1</v>
      </c>
      <c r="F122338" s="2">
        <f>VLOOKUP(C122338,Подписчики!A:D,4,FALSE)/24+B122338</f>
        <v>44418.303</v>
      </c>
      <c r="G122338">
        <f t="shared" si="1911"/>
        <v>2</v>
      </c>
    </row>
    <row r="122339" spans="1:7" x14ac:dyDescent="0.25">
      <c r="A122339">
        <v>369450</v>
      </c>
      <c r="B122339" s="2">
        <v>44418.263941747573</v>
      </c>
      <c r="C122339">
        <v>101847</v>
      </c>
      <c r="D122339">
        <v>428248</v>
      </c>
      <c r="E122339" t="str">
        <f>VLOOKUP(C122339,Подписчики!A:D,2,FALSE)</f>
        <v>UTC-4</v>
      </c>
      <c r="F122339" s="2">
        <f>VLOOKUP(C122339,Подписчики!A:D,4,FALSE)/24+B122339</f>
        <v>44418.097275080909</v>
      </c>
      <c r="G122339">
        <f t="shared" si="1911"/>
        <v>2</v>
      </c>
    </row>
    <row r="122340" spans="1:7" x14ac:dyDescent="0.25">
      <c r="A122340">
        <v>369453</v>
      </c>
      <c r="B122340" s="2">
        <v>44418.273666666668</v>
      </c>
      <c r="C122340">
        <v>326949</v>
      </c>
      <c r="D122340">
        <v>245484</v>
      </c>
      <c r="E122340" t="str">
        <f>VLOOKUP(C122340,Подписчики!A:D,2,FALSE)</f>
        <v>UTC+2</v>
      </c>
      <c r="F122340" s="2">
        <f>VLOOKUP(C122340,Подписчики!A:D,4,FALSE)/24+B122340</f>
        <v>44418.357000000004</v>
      </c>
      <c r="G122340">
        <f t="shared" si="1911"/>
        <v>2</v>
      </c>
    </row>
    <row r="122341" spans="1:7" x14ac:dyDescent="0.25">
      <c r="A122341">
        <v>369456</v>
      </c>
      <c r="B122341" s="2">
        <v>44418.279666666662</v>
      </c>
      <c r="C122341">
        <v>275747</v>
      </c>
      <c r="D122341">
        <v>351192</v>
      </c>
      <c r="E122341" t="str">
        <f>VLOOKUP(C122341,Подписчики!A:D,2,FALSE)</f>
        <v>UTC+2</v>
      </c>
      <c r="F122341" s="2">
        <f>VLOOKUP(C122341,Подписчики!A:D,4,FALSE)/24+B122341</f>
        <v>44418.362999999998</v>
      </c>
      <c r="G122341">
        <f t="shared" si="1911"/>
        <v>2</v>
      </c>
    </row>
    <row r="122342" spans="1:7" x14ac:dyDescent="0.25">
      <c r="A122342">
        <v>369460</v>
      </c>
      <c r="B122342" s="2">
        <v>44418.315317152104</v>
      </c>
      <c r="C122342">
        <v>21982</v>
      </c>
      <c r="D122342">
        <v>440181</v>
      </c>
      <c r="E122342" t="str">
        <f>VLOOKUP(C122342,Подписчики!A:D,2,FALSE)</f>
        <v>UTC+3</v>
      </c>
      <c r="F122342" s="2">
        <f>VLOOKUP(C122342,Подписчики!A:D,4,FALSE)/24+B122342</f>
        <v>44418.440317152104</v>
      </c>
      <c r="G122342">
        <f t="shared" si="1911"/>
        <v>2</v>
      </c>
    </row>
    <row r="122343" spans="1:7" x14ac:dyDescent="0.25">
      <c r="A122343">
        <v>369464</v>
      </c>
      <c r="B122343" s="2">
        <v>44418.321789644018</v>
      </c>
      <c r="C122343">
        <v>141732</v>
      </c>
      <c r="D122343">
        <v>411922</v>
      </c>
      <c r="E122343" t="str">
        <f>VLOOKUP(C122343,Подписчики!A:D,2,FALSE)</f>
        <v>UTC+7</v>
      </c>
      <c r="F122343" s="2">
        <f>VLOOKUP(C122343,Подписчики!A:D,4,FALSE)/24+B122343</f>
        <v>44418.613456310683</v>
      </c>
      <c r="G122343">
        <f t="shared" si="1911"/>
        <v>2</v>
      </c>
    </row>
    <row r="122344" spans="1:7" x14ac:dyDescent="0.25">
      <c r="A122344">
        <v>369468</v>
      </c>
      <c r="B122344" s="2">
        <v>44418.322666666667</v>
      </c>
      <c r="C122344">
        <v>47803</v>
      </c>
      <c r="D122344">
        <v>140079</v>
      </c>
      <c r="E122344" t="str">
        <f>VLOOKUP(C122344,Подписчики!A:D,2,FALSE)</f>
        <v>UTC+2</v>
      </c>
      <c r="F122344" s="2">
        <f>VLOOKUP(C122344,Подписчики!A:D,4,FALSE)/24+B122344</f>
        <v>44418.406000000003</v>
      </c>
      <c r="G122344">
        <f t="shared" si="1911"/>
        <v>2</v>
      </c>
    </row>
    <row r="122345" spans="1:7" x14ac:dyDescent="0.25">
      <c r="A122345">
        <v>369470</v>
      </c>
      <c r="B122345" s="2">
        <v>44418.331093851135</v>
      </c>
      <c r="C122345">
        <v>222036</v>
      </c>
      <c r="D122345">
        <v>411922</v>
      </c>
      <c r="E122345" t="str">
        <f>VLOOKUP(C122345,Подписчики!A:D,2,FALSE)</f>
        <v>UTC+6</v>
      </c>
      <c r="F122345" s="2">
        <f>VLOOKUP(C122345,Подписчики!A:D,4,FALSE)/24+B122345</f>
        <v>44418.581093851135</v>
      </c>
      <c r="G122345">
        <f t="shared" si="1911"/>
        <v>2</v>
      </c>
    </row>
    <row r="122346" spans="1:7" x14ac:dyDescent="0.25">
      <c r="A122346">
        <v>369471</v>
      </c>
      <c r="B122346" s="2">
        <v>44418.331498381878</v>
      </c>
      <c r="C122346">
        <v>313297</v>
      </c>
      <c r="D122346">
        <v>241927</v>
      </c>
      <c r="E122346" t="str">
        <f>VLOOKUP(C122346,Подписчики!A:D,2,FALSE)</f>
        <v>UTC+7</v>
      </c>
      <c r="F122346" s="2">
        <f>VLOOKUP(C122346,Подписчики!A:D,4,FALSE)/24+B122346</f>
        <v>44418.623165048542</v>
      </c>
      <c r="G122346">
        <f t="shared" si="1911"/>
        <v>2</v>
      </c>
    </row>
    <row r="122347" spans="1:7" x14ac:dyDescent="0.25">
      <c r="A122347">
        <v>369476</v>
      </c>
      <c r="B122347" s="2">
        <v>44418.346061488679</v>
      </c>
      <c r="C122347">
        <v>84720</v>
      </c>
      <c r="D122347">
        <v>76405</v>
      </c>
      <c r="E122347" t="str">
        <f>VLOOKUP(C122347,Подписчики!A:D,2,FALSE)</f>
        <v>UTC+7</v>
      </c>
      <c r="F122347" s="2">
        <f>VLOOKUP(C122347,Подписчики!A:D,4,FALSE)/24+B122347</f>
        <v>44418.637728155343</v>
      </c>
      <c r="G122347">
        <f t="shared" si="1911"/>
        <v>2</v>
      </c>
    </row>
    <row r="122348" spans="1:7" x14ac:dyDescent="0.25">
      <c r="A122348">
        <v>369478</v>
      </c>
      <c r="B122348" s="2">
        <v>44418.360999999997</v>
      </c>
      <c r="C122348">
        <v>81801</v>
      </c>
      <c r="D122348">
        <v>250679</v>
      </c>
      <c r="E122348" t="str">
        <f>VLOOKUP(C122348,Подписчики!A:D,2,FALSE)</f>
        <v>UTC+0</v>
      </c>
      <c r="F122348" s="2">
        <f>VLOOKUP(C122348,Подписчики!A:D,4,FALSE)/24+B122348</f>
        <v>44418.360999999997</v>
      </c>
      <c r="G122348">
        <f t="shared" si="1911"/>
        <v>2</v>
      </c>
    </row>
    <row r="122349" spans="1:7" x14ac:dyDescent="0.25">
      <c r="A122349">
        <v>369483</v>
      </c>
      <c r="B122349" s="2">
        <v>44418.372333333333</v>
      </c>
      <c r="C122349">
        <v>253016</v>
      </c>
      <c r="D122349">
        <v>285365</v>
      </c>
      <c r="E122349" t="str">
        <f>VLOOKUP(C122349,Подписчики!A:D,2,FALSE)</f>
        <v>UTC-5</v>
      </c>
      <c r="F122349" s="2">
        <f>VLOOKUP(C122349,Подписчики!A:D,4,FALSE)/24+B122349</f>
        <v>44418.163999999997</v>
      </c>
      <c r="G122349">
        <f t="shared" si="1911"/>
        <v>2</v>
      </c>
    </row>
    <row r="122350" spans="1:7" x14ac:dyDescent="0.25">
      <c r="A122350">
        <v>369487</v>
      </c>
      <c r="B122350" s="2">
        <v>44418.373569579286</v>
      </c>
      <c r="C122350">
        <v>131635</v>
      </c>
      <c r="D122350">
        <v>95024</v>
      </c>
      <c r="E122350" t="str">
        <f>VLOOKUP(C122350,Подписчики!A:D,2,FALSE)</f>
        <v>UTC+3</v>
      </c>
      <c r="F122350" s="2">
        <f>VLOOKUP(C122350,Подписчики!A:D,4,FALSE)/24+B122350</f>
        <v>44418.498569579286</v>
      </c>
      <c r="G122350">
        <f t="shared" si="1911"/>
        <v>2</v>
      </c>
    </row>
    <row r="122351" spans="1:7" x14ac:dyDescent="0.25">
      <c r="A122351">
        <v>369488</v>
      </c>
      <c r="B122351" s="2">
        <v>44418.383666666661</v>
      </c>
      <c r="C122351">
        <v>337906</v>
      </c>
      <c r="D122351">
        <v>122902</v>
      </c>
      <c r="E122351" t="str">
        <f>VLOOKUP(C122351,Подписчики!A:D,2,FALSE)</f>
        <v>UTC+2</v>
      </c>
      <c r="F122351" s="2">
        <f>VLOOKUP(C122351,Подписчики!A:D,4,FALSE)/24+B122351</f>
        <v>44418.466999999997</v>
      </c>
      <c r="G122351">
        <f t="shared" si="1911"/>
        <v>2</v>
      </c>
    </row>
    <row r="122352" spans="1:7" x14ac:dyDescent="0.25">
      <c r="A122352">
        <v>369492</v>
      </c>
      <c r="B122352" s="2">
        <v>44418.388132686086</v>
      </c>
      <c r="C122352">
        <v>276186</v>
      </c>
      <c r="D122352">
        <v>182191</v>
      </c>
      <c r="E122352" t="str">
        <f>VLOOKUP(C122352,Подписчики!A:D,2,FALSE)</f>
        <v>UTC+7</v>
      </c>
      <c r="F122352" s="2">
        <f>VLOOKUP(C122352,Подписчики!A:D,4,FALSE)/24+B122352</f>
        <v>44418.679799352751</v>
      </c>
      <c r="G122352">
        <f t="shared" si="1911"/>
        <v>2</v>
      </c>
    </row>
    <row r="122353" spans="1:7" x14ac:dyDescent="0.25">
      <c r="A122353">
        <v>369496</v>
      </c>
      <c r="B122353" s="2">
        <v>44418.390964401297</v>
      </c>
      <c r="C122353">
        <v>64704</v>
      </c>
      <c r="D122353">
        <v>348155</v>
      </c>
      <c r="E122353" t="str">
        <f>VLOOKUP(C122353,Подписчики!A:D,2,FALSE)</f>
        <v>UTC+6</v>
      </c>
      <c r="F122353" s="2">
        <f>VLOOKUP(C122353,Подписчики!A:D,4,FALSE)/24+B122353</f>
        <v>44418.640964401297</v>
      </c>
      <c r="G122353">
        <f t="shared" si="1911"/>
        <v>2</v>
      </c>
    </row>
    <row r="122354" spans="1:7" x14ac:dyDescent="0.25">
      <c r="A122354">
        <v>369500</v>
      </c>
      <c r="B122354" s="2">
        <v>44418.394</v>
      </c>
      <c r="C122354">
        <v>250139</v>
      </c>
      <c r="D122354">
        <v>439981</v>
      </c>
      <c r="E122354" t="str">
        <f>VLOOKUP(C122354,Подписчики!A:D,2,FALSE)</f>
        <v>UTC-6</v>
      </c>
      <c r="F122354" s="2">
        <f>VLOOKUP(C122354,Подписчики!A:D,4,FALSE)/24+B122354</f>
        <v>44418.144</v>
      </c>
      <c r="G122354">
        <f t="shared" si="1911"/>
        <v>2</v>
      </c>
    </row>
    <row r="122355" spans="1:7" x14ac:dyDescent="0.25">
      <c r="A122355">
        <v>369505</v>
      </c>
      <c r="B122355" s="2">
        <v>44418.394333333337</v>
      </c>
      <c r="C122355">
        <v>153877</v>
      </c>
      <c r="D122355">
        <v>16029</v>
      </c>
      <c r="E122355" t="str">
        <f>VLOOKUP(C122355,Подписчики!A:D,2,FALSE)</f>
        <v>UTC+1</v>
      </c>
      <c r="F122355" s="2">
        <f>VLOOKUP(C122355,Подписчики!A:D,4,FALSE)/24+B122355</f>
        <v>44418.436000000002</v>
      </c>
      <c r="G122355">
        <f t="shared" si="1911"/>
        <v>2</v>
      </c>
    </row>
    <row r="122356" spans="1:7" x14ac:dyDescent="0.25">
      <c r="A122356">
        <v>369506</v>
      </c>
      <c r="B122356" s="2">
        <v>44418.39703236246</v>
      </c>
      <c r="C122356">
        <v>107830</v>
      </c>
      <c r="D122356">
        <v>250679</v>
      </c>
      <c r="E122356" t="str">
        <f>VLOOKUP(C122356,Подписчики!A:D,2,FALSE)</f>
        <v>UTC+5</v>
      </c>
      <c r="F122356" s="2">
        <f>VLOOKUP(C122356,Подписчики!A:D,4,FALSE)/24+B122356</f>
        <v>44418.605365695796</v>
      </c>
      <c r="G122356">
        <f t="shared" si="1911"/>
        <v>2</v>
      </c>
    </row>
    <row r="122357" spans="1:7" x14ac:dyDescent="0.25">
      <c r="A122357">
        <v>369510</v>
      </c>
      <c r="B122357" s="2">
        <v>44418.39703236246</v>
      </c>
      <c r="C122357">
        <v>142991</v>
      </c>
      <c r="D122357">
        <v>157871</v>
      </c>
      <c r="E122357" t="str">
        <f>VLOOKUP(C122357,Подписчики!A:D,2,FALSE)</f>
        <v>UTC+9</v>
      </c>
      <c r="F122357" s="2">
        <f>VLOOKUP(C122357,Подписчики!A:D,4,FALSE)/24+B122357</f>
        <v>44418.77203236246</v>
      </c>
      <c r="G122357">
        <f t="shared" si="1911"/>
        <v>2</v>
      </c>
    </row>
    <row r="122358" spans="1:7" x14ac:dyDescent="0.25">
      <c r="A122358">
        <v>369515</v>
      </c>
      <c r="B122358" s="2">
        <v>44418.401077669907</v>
      </c>
      <c r="C122358">
        <v>229840</v>
      </c>
      <c r="D122358">
        <v>129946</v>
      </c>
      <c r="E122358" t="str">
        <f>VLOOKUP(C122358,Подписчики!A:D,2,FALSE)</f>
        <v>UTC+7</v>
      </c>
      <c r="F122358" s="2">
        <f>VLOOKUP(C122358,Подписчики!A:D,4,FALSE)/24+B122358</f>
        <v>44418.692744336571</v>
      </c>
      <c r="G122358">
        <f t="shared" si="1911"/>
        <v>2</v>
      </c>
    </row>
    <row r="122359" spans="1:7" x14ac:dyDescent="0.25">
      <c r="A122359">
        <v>369520</v>
      </c>
      <c r="B122359" s="2">
        <v>44418.405932038833</v>
      </c>
      <c r="C122359">
        <v>118361</v>
      </c>
      <c r="D122359">
        <v>389877</v>
      </c>
      <c r="E122359" t="str">
        <f>VLOOKUP(C122359,Подписчики!A:D,2,FALSE)</f>
        <v>UTC+3</v>
      </c>
      <c r="F122359" s="2">
        <f>VLOOKUP(C122359,Подписчики!A:D,4,FALSE)/24+B122359</f>
        <v>44418.530932038833</v>
      </c>
      <c r="G122359">
        <f t="shared" si="1911"/>
        <v>2</v>
      </c>
    </row>
    <row r="122360" spans="1:7" x14ac:dyDescent="0.25">
      <c r="A122360">
        <v>369525</v>
      </c>
      <c r="B122360" s="2">
        <v>44418.415236245957</v>
      </c>
      <c r="C122360">
        <v>189824</v>
      </c>
      <c r="D122360">
        <v>250679</v>
      </c>
      <c r="E122360" t="str">
        <f>VLOOKUP(C122360,Подписчики!A:D,2,FALSE)</f>
        <v>UTC+6</v>
      </c>
      <c r="F122360" s="2">
        <f>VLOOKUP(C122360,Подписчики!A:D,4,FALSE)/24+B122360</f>
        <v>44418.665236245957</v>
      </c>
      <c r="G122360">
        <f t="shared" si="1911"/>
        <v>2</v>
      </c>
    </row>
    <row r="122361" spans="1:7" x14ac:dyDescent="0.25">
      <c r="A122361">
        <v>369530</v>
      </c>
      <c r="B122361" s="2">
        <v>44418.41685436893</v>
      </c>
      <c r="C122361">
        <v>2218</v>
      </c>
      <c r="D122361">
        <v>65828</v>
      </c>
      <c r="E122361" t="str">
        <f>VLOOKUP(C122361,Подписчики!A:D,2,FALSE)</f>
        <v>UTC+2</v>
      </c>
      <c r="F122361" s="2">
        <f>VLOOKUP(C122361,Подписчики!A:D,4,FALSE)/24+B122361</f>
        <v>44418.500187702266</v>
      </c>
      <c r="G122361">
        <f t="shared" si="1911"/>
        <v>2</v>
      </c>
    </row>
    <row r="122362" spans="1:7" x14ac:dyDescent="0.25">
      <c r="A122362">
        <v>369534</v>
      </c>
      <c r="B122362" s="2">
        <v>44418.418472491911</v>
      </c>
      <c r="C122362">
        <v>322966</v>
      </c>
      <c r="D122362">
        <v>323966</v>
      </c>
      <c r="E122362" t="str">
        <f>VLOOKUP(C122362,Подписчики!A:D,2,FALSE)</f>
        <v>UTC+2</v>
      </c>
      <c r="F122362" s="2">
        <f>VLOOKUP(C122362,Подписчики!A:D,4,FALSE)/24+B122362</f>
        <v>44418.501805825246</v>
      </c>
      <c r="G122362">
        <f t="shared" si="1911"/>
        <v>2</v>
      </c>
    </row>
    <row r="122363" spans="1:7" x14ac:dyDescent="0.25">
      <c r="A122363">
        <v>369535</v>
      </c>
      <c r="B122363" s="2">
        <v>44418.422922330101</v>
      </c>
      <c r="C122363">
        <v>270162</v>
      </c>
      <c r="D122363">
        <v>343491</v>
      </c>
      <c r="E122363" t="str">
        <f>VLOOKUP(C122363,Подписчики!A:D,2,FALSE)</f>
        <v>UTC+1</v>
      </c>
      <c r="F122363" s="2">
        <f>VLOOKUP(C122363,Подписчики!A:D,4,FALSE)/24+B122363</f>
        <v>44418.464588996765</v>
      </c>
      <c r="G122363">
        <f t="shared" si="1911"/>
        <v>2</v>
      </c>
    </row>
    <row r="122364" spans="1:7" x14ac:dyDescent="0.25">
      <c r="A122364">
        <v>369537</v>
      </c>
      <c r="B122364" s="2">
        <v>44418.424944983817</v>
      </c>
      <c r="C122364">
        <v>667</v>
      </c>
      <c r="D122364">
        <v>214389</v>
      </c>
      <c r="E122364" t="str">
        <f>VLOOKUP(C122364,Подписчики!A:D,2,FALSE)</f>
        <v>UTC+2</v>
      </c>
      <c r="F122364" s="2">
        <f>VLOOKUP(C122364,Подписчики!A:D,4,FALSE)/24+B122364</f>
        <v>44418.508278317153</v>
      </c>
      <c r="G122364">
        <f t="shared" si="1911"/>
        <v>2</v>
      </c>
    </row>
    <row r="122365" spans="1:7" x14ac:dyDescent="0.25">
      <c r="A122365">
        <v>369538</v>
      </c>
      <c r="B122365" s="2">
        <v>44418.426563106797</v>
      </c>
      <c r="C122365">
        <v>118350</v>
      </c>
      <c r="D122365">
        <v>413014</v>
      </c>
      <c r="E122365" t="str">
        <f>VLOOKUP(C122365,Подписчики!A:D,2,FALSE)</f>
        <v>UTC+6</v>
      </c>
      <c r="F122365" s="2">
        <f>VLOOKUP(C122365,Подписчики!A:D,4,FALSE)/24+B122365</f>
        <v>44418.676563106797</v>
      </c>
      <c r="G122365">
        <f t="shared" si="1911"/>
        <v>2</v>
      </c>
    </row>
    <row r="122366" spans="1:7" x14ac:dyDescent="0.25">
      <c r="A122366">
        <v>369540</v>
      </c>
      <c r="B122366" s="2">
        <v>44418.433333333334</v>
      </c>
      <c r="C122366">
        <v>80113</v>
      </c>
      <c r="D122366">
        <v>196347</v>
      </c>
      <c r="E122366" t="str">
        <f>VLOOKUP(C122366,Подписчики!A:D,2,FALSE)</f>
        <v>UTC+1</v>
      </c>
      <c r="F122366" s="2">
        <f>VLOOKUP(C122366,Подписчики!A:D,4,FALSE)/24+B122366</f>
        <v>44418.474999999999</v>
      </c>
      <c r="G122366">
        <f t="shared" si="1911"/>
        <v>2</v>
      </c>
    </row>
    <row r="122367" spans="1:7" x14ac:dyDescent="0.25">
      <c r="A122367">
        <v>369544</v>
      </c>
      <c r="B122367" s="2">
        <v>44418.434249190941</v>
      </c>
      <c r="C122367">
        <v>50976</v>
      </c>
      <c r="D122367">
        <v>258219</v>
      </c>
      <c r="E122367" t="str">
        <f>VLOOKUP(C122367,Подписчики!A:D,2,FALSE)</f>
        <v>UTC+1</v>
      </c>
      <c r="F122367" s="2">
        <f>VLOOKUP(C122367,Подписчики!A:D,4,FALSE)/24+B122367</f>
        <v>44418.475915857605</v>
      </c>
      <c r="G122367">
        <f t="shared" si="1911"/>
        <v>2</v>
      </c>
    </row>
    <row r="122368" spans="1:7" x14ac:dyDescent="0.25">
      <c r="A122368">
        <v>369549</v>
      </c>
      <c r="B122368" s="2">
        <v>44418.435462783171</v>
      </c>
      <c r="C122368">
        <v>25018</v>
      </c>
      <c r="D122368">
        <v>330333</v>
      </c>
      <c r="E122368" t="str">
        <f>VLOOKUP(C122368,Подписчики!A:D,2,FALSE)</f>
        <v>UTC+0</v>
      </c>
      <c r="F122368" s="2">
        <f>VLOOKUP(C122368,Подписчики!A:D,4,FALSE)/24+B122368</f>
        <v>44418.435462783171</v>
      </c>
      <c r="G122368">
        <f t="shared" si="1911"/>
        <v>2</v>
      </c>
    </row>
    <row r="122369" spans="1:7" x14ac:dyDescent="0.25">
      <c r="A122369">
        <v>369554</v>
      </c>
      <c r="B122369" s="2">
        <v>44418.444766990295</v>
      </c>
      <c r="C122369">
        <v>59415</v>
      </c>
      <c r="D122369">
        <v>78646</v>
      </c>
      <c r="E122369" t="str">
        <f>VLOOKUP(C122369,Подписчики!A:D,2,FALSE)</f>
        <v>UTC+3</v>
      </c>
      <c r="F122369" s="2">
        <f>VLOOKUP(C122369,Подписчики!A:D,4,FALSE)/24+B122369</f>
        <v>44418.569766990295</v>
      </c>
      <c r="G122369">
        <f t="shared" si="1911"/>
        <v>2</v>
      </c>
    </row>
    <row r="122370" spans="1:7" x14ac:dyDescent="0.25">
      <c r="A122370">
        <v>369559</v>
      </c>
      <c r="B122370" s="2">
        <v>44418.445576051781</v>
      </c>
      <c r="C122370">
        <v>90900</v>
      </c>
      <c r="D122370">
        <v>17862</v>
      </c>
      <c r="E122370" t="str">
        <f>VLOOKUP(C122370,Подписчики!A:D,2,FALSE)</f>
        <v>UTC+1</v>
      </c>
      <c r="F122370" s="2">
        <f>VLOOKUP(C122370,Подписчики!A:D,4,FALSE)/24+B122370</f>
        <v>44418.487242718445</v>
      </c>
      <c r="G122370">
        <f t="shared" si="1911"/>
        <v>2</v>
      </c>
    </row>
    <row r="122371" spans="1:7" x14ac:dyDescent="0.25">
      <c r="A122371">
        <v>369562</v>
      </c>
      <c r="B122371" s="2">
        <v>44418.446000000004</v>
      </c>
      <c r="C122371">
        <v>80209</v>
      </c>
      <c r="D122371">
        <v>453249</v>
      </c>
      <c r="E122371" t="str">
        <f>VLOOKUP(C122371,Подписчики!A:D,2,FALSE)</f>
        <v>UTC+6</v>
      </c>
      <c r="F122371" s="2">
        <f>VLOOKUP(C122371,Подписчики!A:D,4,FALSE)/24+B122371</f>
        <v>44418.696000000004</v>
      </c>
      <c r="G122371">
        <f t="shared" ref="G122371:G122434" si="1912">WEEKDAY(F122371,2)</f>
        <v>2</v>
      </c>
    </row>
    <row r="122372" spans="1:7" x14ac:dyDescent="0.25">
      <c r="A122372">
        <v>369567</v>
      </c>
      <c r="B122372" s="2">
        <v>44418.446385113268</v>
      </c>
      <c r="C122372">
        <v>179001</v>
      </c>
      <c r="D122372">
        <v>158978</v>
      </c>
      <c r="E122372" t="str">
        <f>VLOOKUP(C122372,Подписчики!A:D,2,FALSE)</f>
        <v>UTC+7</v>
      </c>
      <c r="F122372" s="2">
        <f>VLOOKUP(C122372,Подписчики!A:D,4,FALSE)/24+B122372</f>
        <v>44418.738051779932</v>
      </c>
      <c r="G122372">
        <f t="shared" si="1912"/>
        <v>2</v>
      </c>
    </row>
    <row r="122373" spans="1:7" x14ac:dyDescent="0.25">
      <c r="A122373">
        <v>369568</v>
      </c>
      <c r="B122373" s="2">
        <v>44418.447194174762</v>
      </c>
      <c r="C122373">
        <v>99047</v>
      </c>
      <c r="D122373">
        <v>380039</v>
      </c>
      <c r="E122373" t="str">
        <f>VLOOKUP(C122373,Подписчики!A:D,2,FALSE)</f>
        <v>UTC+1</v>
      </c>
      <c r="F122373" s="2">
        <f>VLOOKUP(C122373,Подписчики!A:D,4,FALSE)/24+B122373</f>
        <v>44418.488860841426</v>
      </c>
      <c r="G122373">
        <f t="shared" si="1912"/>
        <v>2</v>
      </c>
    </row>
    <row r="122374" spans="1:7" x14ac:dyDescent="0.25">
      <c r="A122374">
        <v>369573</v>
      </c>
      <c r="B122374" s="2">
        <v>44418.448407766991</v>
      </c>
      <c r="C122374">
        <v>20503</v>
      </c>
      <c r="D122374">
        <v>397027</v>
      </c>
      <c r="E122374" t="str">
        <f>VLOOKUP(C122374,Подписчики!A:D,2,FALSE)</f>
        <v>UTC+8</v>
      </c>
      <c r="F122374" s="2">
        <f>VLOOKUP(C122374,Подписчики!A:D,4,FALSE)/24+B122374</f>
        <v>44418.781741100327</v>
      </c>
      <c r="G122374">
        <f t="shared" si="1912"/>
        <v>2</v>
      </c>
    </row>
    <row r="122375" spans="1:7" x14ac:dyDescent="0.25">
      <c r="A122375">
        <v>369577</v>
      </c>
      <c r="B122375" s="2">
        <v>44418.449621359228</v>
      </c>
      <c r="C122375">
        <v>205613</v>
      </c>
      <c r="D122375">
        <v>21760</v>
      </c>
      <c r="E122375" t="str">
        <f>VLOOKUP(C122375,Подписчики!A:D,2,FALSE)</f>
        <v>UTC+7</v>
      </c>
      <c r="F122375" s="2">
        <f>VLOOKUP(C122375,Подписчики!A:D,4,FALSE)/24+B122375</f>
        <v>44418.741288025893</v>
      </c>
      <c r="G122375">
        <f t="shared" si="1912"/>
        <v>2</v>
      </c>
    </row>
    <row r="122376" spans="1:7" x14ac:dyDescent="0.25">
      <c r="A122376">
        <v>369580</v>
      </c>
      <c r="B122376" s="2">
        <v>44418.452857605182</v>
      </c>
      <c r="C122376">
        <v>99884</v>
      </c>
      <c r="D122376">
        <v>32073</v>
      </c>
      <c r="E122376" t="str">
        <f>VLOOKUP(C122376,Подписчики!A:D,2,FALSE)</f>
        <v>UTC+7</v>
      </c>
      <c r="F122376" s="2">
        <f>VLOOKUP(C122376,Подписчики!A:D,4,FALSE)/24+B122376</f>
        <v>44418.744524271846</v>
      </c>
      <c r="G122376">
        <f t="shared" si="1912"/>
        <v>2</v>
      </c>
    </row>
    <row r="122377" spans="1:7" x14ac:dyDescent="0.25">
      <c r="A122377">
        <v>369583</v>
      </c>
      <c r="B122377" s="2">
        <v>44418.452857605182</v>
      </c>
      <c r="C122377">
        <v>100297</v>
      </c>
      <c r="D122377">
        <v>327968</v>
      </c>
      <c r="E122377" t="str">
        <f>VLOOKUP(C122377,Подписчики!A:D,2,FALSE)</f>
        <v>UTC+7</v>
      </c>
      <c r="F122377" s="2">
        <f>VLOOKUP(C122377,Подписчики!A:D,4,FALSE)/24+B122377</f>
        <v>44418.744524271846</v>
      </c>
      <c r="G122377">
        <f t="shared" si="1912"/>
        <v>2</v>
      </c>
    </row>
    <row r="122378" spans="1:7" x14ac:dyDescent="0.25">
      <c r="A122378">
        <v>369587</v>
      </c>
      <c r="B122378" s="2">
        <v>44418.454071197411</v>
      </c>
      <c r="C122378">
        <v>27848</v>
      </c>
      <c r="D122378">
        <v>358836</v>
      </c>
      <c r="E122378" t="str">
        <f>VLOOKUP(C122378,Подписчики!A:D,2,FALSE)</f>
        <v>UTC+2</v>
      </c>
      <c r="F122378" s="2">
        <f>VLOOKUP(C122378,Подписчики!A:D,4,FALSE)/24+B122378</f>
        <v>44418.537404530747</v>
      </c>
      <c r="G122378">
        <f t="shared" si="1912"/>
        <v>2</v>
      </c>
    </row>
    <row r="122379" spans="1:7" x14ac:dyDescent="0.25">
      <c r="A122379">
        <v>369589</v>
      </c>
      <c r="B122379" s="2">
        <v>44418.456902912621</v>
      </c>
      <c r="C122379">
        <v>155635</v>
      </c>
      <c r="D122379">
        <v>250679</v>
      </c>
      <c r="E122379" t="str">
        <f>VLOOKUP(C122379,Подписчики!A:D,2,FALSE)</f>
        <v>UTC+1</v>
      </c>
      <c r="F122379" s="2">
        <f>VLOOKUP(C122379,Подписчики!A:D,4,FALSE)/24+B122379</f>
        <v>44418.498569579286</v>
      </c>
      <c r="G122379">
        <f t="shared" si="1912"/>
        <v>2</v>
      </c>
    </row>
    <row r="122380" spans="1:7" x14ac:dyDescent="0.25">
      <c r="A122380">
        <v>369590</v>
      </c>
      <c r="B122380" s="2">
        <v>44418.458925566345</v>
      </c>
      <c r="C122380">
        <v>301086</v>
      </c>
      <c r="D122380">
        <v>194335</v>
      </c>
      <c r="E122380" t="str">
        <f>VLOOKUP(C122380,Подписчики!A:D,2,FALSE)</f>
        <v>UTC+6</v>
      </c>
      <c r="F122380" s="2">
        <f>VLOOKUP(C122380,Подписчики!A:D,4,FALSE)/24+B122380</f>
        <v>44418.708925566345</v>
      </c>
      <c r="G122380">
        <f t="shared" si="1912"/>
        <v>2</v>
      </c>
    </row>
    <row r="122381" spans="1:7" x14ac:dyDescent="0.25">
      <c r="A122381">
        <v>369591</v>
      </c>
      <c r="B122381" s="2">
        <v>44418.459734627831</v>
      </c>
      <c r="C122381">
        <v>312699</v>
      </c>
      <c r="D122381">
        <v>327633</v>
      </c>
      <c r="E122381" t="str">
        <f>VLOOKUP(C122381,Подписчики!A:D,2,FALSE)</f>
        <v>UTC+0</v>
      </c>
      <c r="F122381" s="2">
        <f>VLOOKUP(C122381,Подписчики!A:D,4,FALSE)/24+B122381</f>
        <v>44418.459734627831</v>
      </c>
      <c r="G122381">
        <f t="shared" si="1912"/>
        <v>2</v>
      </c>
    </row>
    <row r="122382" spans="1:7" x14ac:dyDescent="0.25">
      <c r="A122382">
        <v>369592</v>
      </c>
      <c r="B122382" s="2">
        <v>44418.462970873792</v>
      </c>
      <c r="C122382">
        <v>173270</v>
      </c>
      <c r="D122382">
        <v>271445</v>
      </c>
      <c r="E122382" t="str">
        <f>VLOOKUP(C122382,Подписчики!A:D,2,FALSE)</f>
        <v>UTC+4</v>
      </c>
      <c r="F122382" s="2">
        <f>VLOOKUP(C122382,Подписчики!A:D,4,FALSE)/24+B122382</f>
        <v>44418.629637540456</v>
      </c>
      <c r="G122382">
        <f t="shared" si="1912"/>
        <v>2</v>
      </c>
    </row>
    <row r="122383" spans="1:7" x14ac:dyDescent="0.25">
      <c r="A122383">
        <v>369594</v>
      </c>
      <c r="B122383" s="2">
        <v>44418.463375404535</v>
      </c>
      <c r="C122383">
        <v>241573</v>
      </c>
      <c r="D122383">
        <v>428362</v>
      </c>
      <c r="E122383" t="str">
        <f>VLOOKUP(C122383,Подписчики!A:D,2,FALSE)</f>
        <v>UTC+1</v>
      </c>
      <c r="F122383" s="2">
        <f>VLOOKUP(C122383,Подписчики!A:D,4,FALSE)/24+B122383</f>
        <v>44418.5050420712</v>
      </c>
      <c r="G122383">
        <f t="shared" si="1912"/>
        <v>2</v>
      </c>
    </row>
    <row r="122384" spans="1:7" x14ac:dyDescent="0.25">
      <c r="A122384">
        <v>369596</v>
      </c>
      <c r="B122384" s="2">
        <v>44418.464</v>
      </c>
      <c r="C122384">
        <v>212980</v>
      </c>
      <c r="D122384">
        <v>296779</v>
      </c>
      <c r="E122384" t="str">
        <f>VLOOKUP(C122384,Подписчики!A:D,2,FALSE)</f>
        <v>UTC+0</v>
      </c>
      <c r="F122384" s="2">
        <f>VLOOKUP(C122384,Подписчики!A:D,4,FALSE)/24+B122384</f>
        <v>44418.464</v>
      </c>
      <c r="G122384">
        <f t="shared" si="1912"/>
        <v>2</v>
      </c>
    </row>
    <row r="122385" spans="1:7" x14ac:dyDescent="0.25">
      <c r="A122385">
        <v>369597</v>
      </c>
      <c r="B122385" s="2">
        <v>44418.466</v>
      </c>
      <c r="C122385">
        <v>33847</v>
      </c>
      <c r="D122385">
        <v>250679</v>
      </c>
      <c r="E122385" t="str">
        <f>VLOOKUP(C122385,Подписчики!A:D,2,FALSE)</f>
        <v>UTC+0</v>
      </c>
      <c r="F122385" s="2">
        <f>VLOOKUP(C122385,Подписчики!A:D,4,FALSE)/24+B122385</f>
        <v>44418.466</v>
      </c>
      <c r="G122385">
        <f t="shared" si="1912"/>
        <v>2</v>
      </c>
    </row>
    <row r="122386" spans="1:7" x14ac:dyDescent="0.25">
      <c r="A122386">
        <v>369602</v>
      </c>
      <c r="B122386" s="2">
        <v>44418.468229773462</v>
      </c>
      <c r="C122386">
        <v>222812</v>
      </c>
      <c r="D122386">
        <v>471018</v>
      </c>
      <c r="E122386" t="str">
        <f>VLOOKUP(C122386,Подписчики!A:D,2,FALSE)</f>
        <v>UTC+1</v>
      </c>
      <c r="F122386" s="2">
        <f>VLOOKUP(C122386,Подписчики!A:D,4,FALSE)/24+B122386</f>
        <v>44418.509896440126</v>
      </c>
      <c r="G122386">
        <f t="shared" si="1912"/>
        <v>2</v>
      </c>
    </row>
    <row r="122387" spans="1:7" x14ac:dyDescent="0.25">
      <c r="A122387">
        <v>369607</v>
      </c>
      <c r="B122387" s="2">
        <v>44418.469666666664</v>
      </c>
      <c r="C122387">
        <v>13193</v>
      </c>
      <c r="D122387">
        <v>180863</v>
      </c>
      <c r="E122387" t="str">
        <f>VLOOKUP(C122387,Подписчики!A:D,2,FALSE)</f>
        <v>UTC+2</v>
      </c>
      <c r="F122387" s="2">
        <f>VLOOKUP(C122387,Подписчики!A:D,4,FALSE)/24+B122387</f>
        <v>44418.553</v>
      </c>
      <c r="G122387">
        <f t="shared" si="1912"/>
        <v>2</v>
      </c>
    </row>
    <row r="122388" spans="1:7" x14ac:dyDescent="0.25">
      <c r="A122388">
        <v>369609</v>
      </c>
      <c r="B122388" s="2">
        <v>44418.470252427185</v>
      </c>
      <c r="C122388">
        <v>27227</v>
      </c>
      <c r="D122388">
        <v>378438</v>
      </c>
      <c r="E122388" t="str">
        <f>VLOOKUP(C122388,Подписчики!A:D,2,FALSE)</f>
        <v>UTC+2</v>
      </c>
      <c r="F122388" s="2">
        <f>VLOOKUP(C122388,Подписчики!A:D,4,FALSE)/24+B122388</f>
        <v>44418.553585760521</v>
      </c>
      <c r="G122388">
        <f t="shared" si="1912"/>
        <v>2</v>
      </c>
    </row>
    <row r="122389" spans="1:7" x14ac:dyDescent="0.25">
      <c r="A122389">
        <v>369611</v>
      </c>
      <c r="B122389" s="2">
        <v>44418.473893203882</v>
      </c>
      <c r="C122389">
        <v>317392</v>
      </c>
      <c r="D122389">
        <v>347393</v>
      </c>
      <c r="E122389" t="str">
        <f>VLOOKUP(C122389,Подписчики!A:D,2,FALSE)</f>
        <v>UTC+3</v>
      </c>
      <c r="F122389" s="2">
        <f>VLOOKUP(C122389,Подписчики!A:D,4,FALSE)/24+B122389</f>
        <v>44418.598893203882</v>
      </c>
      <c r="G122389">
        <f t="shared" si="1912"/>
        <v>2</v>
      </c>
    </row>
    <row r="122390" spans="1:7" x14ac:dyDescent="0.25">
      <c r="A122390">
        <v>369616</v>
      </c>
      <c r="B122390" s="2">
        <v>44418.477938511329</v>
      </c>
      <c r="C122390">
        <v>281079</v>
      </c>
      <c r="D122390">
        <v>351192</v>
      </c>
      <c r="E122390" t="str">
        <f>VLOOKUP(C122390,Подписчики!A:D,2,FALSE)</f>
        <v>UTC+1</v>
      </c>
      <c r="F122390" s="2">
        <f>VLOOKUP(C122390,Подписчики!A:D,4,FALSE)/24+B122390</f>
        <v>44418.519605177993</v>
      </c>
      <c r="G122390">
        <f t="shared" si="1912"/>
        <v>2</v>
      </c>
    </row>
    <row r="122391" spans="1:7" x14ac:dyDescent="0.25">
      <c r="A122391">
        <v>369620</v>
      </c>
      <c r="B122391" s="2">
        <v>44418.478343042072</v>
      </c>
      <c r="C122391">
        <v>249520</v>
      </c>
      <c r="D122391">
        <v>180863</v>
      </c>
      <c r="E122391" t="str">
        <f>VLOOKUP(C122391,Подписчики!A:D,2,FALSE)</f>
        <v>UTC+2</v>
      </c>
      <c r="F122391" s="2">
        <f>VLOOKUP(C122391,Подписчики!A:D,4,FALSE)/24+B122391</f>
        <v>44418.561676375408</v>
      </c>
      <c r="G122391">
        <f t="shared" si="1912"/>
        <v>2</v>
      </c>
    </row>
    <row r="122392" spans="1:7" x14ac:dyDescent="0.25">
      <c r="A122392">
        <v>369623</v>
      </c>
      <c r="B122392" s="2">
        <v>44418.478747572815</v>
      </c>
      <c r="C122392">
        <v>303890</v>
      </c>
      <c r="D122392">
        <v>85094</v>
      </c>
      <c r="E122392" t="str">
        <f>VLOOKUP(C122392,Подписчики!A:D,2,FALSE)</f>
        <v>UTC+3</v>
      </c>
      <c r="F122392" s="2">
        <f>VLOOKUP(C122392,Подписчики!A:D,4,FALSE)/24+B122392</f>
        <v>44418.603747572815</v>
      </c>
      <c r="G122392">
        <f t="shared" si="1912"/>
        <v>2</v>
      </c>
    </row>
    <row r="122393" spans="1:7" x14ac:dyDescent="0.25">
      <c r="A122393">
        <v>369626</v>
      </c>
      <c r="B122393" s="2">
        <v>44418.480770226539</v>
      </c>
      <c r="C122393">
        <v>246919</v>
      </c>
      <c r="D122393">
        <v>104958</v>
      </c>
      <c r="E122393" t="str">
        <f>VLOOKUP(C122393,Подписчики!A:D,2,FALSE)</f>
        <v>UTC+4</v>
      </c>
      <c r="F122393" s="2">
        <f>VLOOKUP(C122393,Подписчики!A:D,4,FALSE)/24+B122393</f>
        <v>44418.647436893203</v>
      </c>
      <c r="G122393">
        <f t="shared" si="1912"/>
        <v>2</v>
      </c>
    </row>
    <row r="122394" spans="1:7" x14ac:dyDescent="0.25">
      <c r="A122394">
        <v>369627</v>
      </c>
      <c r="B122394" s="2">
        <v>44418.481579288025</v>
      </c>
      <c r="C122394">
        <v>162358</v>
      </c>
      <c r="D122394">
        <v>259392</v>
      </c>
      <c r="E122394" t="str">
        <f>VLOOKUP(C122394,Подписчики!A:D,2,FALSE)</f>
        <v>UTC+2</v>
      </c>
      <c r="F122394" s="2">
        <f>VLOOKUP(C122394,Подписчики!A:D,4,FALSE)/24+B122394</f>
        <v>44418.564912621361</v>
      </c>
      <c r="G122394">
        <f t="shared" si="1912"/>
        <v>2</v>
      </c>
    </row>
    <row r="122395" spans="1:7" x14ac:dyDescent="0.25">
      <c r="A122395">
        <v>369630</v>
      </c>
      <c r="B122395" s="2">
        <v>44418.484815533979</v>
      </c>
      <c r="C122395">
        <v>154942</v>
      </c>
      <c r="D122395">
        <v>351192</v>
      </c>
      <c r="E122395" t="str">
        <f>VLOOKUP(C122395,Подписчики!A:D,2,FALSE)</f>
        <v>UTC+2</v>
      </c>
      <c r="F122395" s="2">
        <f>VLOOKUP(C122395,Подписчики!A:D,4,FALSE)/24+B122395</f>
        <v>44418.568148867314</v>
      </c>
      <c r="G122395">
        <f t="shared" si="1912"/>
        <v>2</v>
      </c>
    </row>
    <row r="122396" spans="1:7" x14ac:dyDescent="0.25">
      <c r="A122396">
        <v>369635</v>
      </c>
      <c r="B122396" s="2">
        <v>44418.486433656959</v>
      </c>
      <c r="C122396">
        <v>192800</v>
      </c>
      <c r="D122396">
        <v>104958</v>
      </c>
      <c r="E122396" t="str">
        <f>VLOOKUP(C122396,Подписчики!A:D,2,FALSE)</f>
        <v>UTC+6</v>
      </c>
      <c r="F122396" s="2">
        <f>VLOOKUP(C122396,Подписчики!A:D,4,FALSE)/24+B122396</f>
        <v>44418.736433656959</v>
      </c>
      <c r="G122396">
        <f t="shared" si="1912"/>
        <v>2</v>
      </c>
    </row>
    <row r="122397" spans="1:7" x14ac:dyDescent="0.25">
      <c r="A122397">
        <v>369636</v>
      </c>
      <c r="B122397" s="2">
        <v>44418.487333333338</v>
      </c>
      <c r="C122397">
        <v>244769</v>
      </c>
      <c r="D122397">
        <v>74456</v>
      </c>
      <c r="E122397" t="str">
        <f>VLOOKUP(C122397,Подписчики!A:D,2,FALSE)</f>
        <v>UTC+1</v>
      </c>
      <c r="F122397" s="2">
        <f>VLOOKUP(C122397,Подписчики!A:D,4,FALSE)/24+B122397</f>
        <v>44418.529000000002</v>
      </c>
      <c r="G122397">
        <f t="shared" si="1912"/>
        <v>2</v>
      </c>
    </row>
    <row r="122398" spans="1:7" x14ac:dyDescent="0.25">
      <c r="A122398">
        <v>369639</v>
      </c>
      <c r="B122398" s="2">
        <v>44418.489669902912</v>
      </c>
      <c r="C122398">
        <v>99736</v>
      </c>
      <c r="D122398">
        <v>255868</v>
      </c>
      <c r="E122398" t="str">
        <f>VLOOKUP(C122398,Подписчики!A:D,2,FALSE)</f>
        <v>UTC+6</v>
      </c>
      <c r="F122398" s="2">
        <f>VLOOKUP(C122398,Подписчики!A:D,4,FALSE)/24+B122398</f>
        <v>44418.739669902912</v>
      </c>
      <c r="G122398">
        <f t="shared" si="1912"/>
        <v>2</v>
      </c>
    </row>
    <row r="122399" spans="1:7" x14ac:dyDescent="0.25">
      <c r="A122399">
        <v>369642</v>
      </c>
      <c r="B122399" s="2">
        <v>44418.489669902912</v>
      </c>
      <c r="C122399">
        <v>171244</v>
      </c>
      <c r="D122399">
        <v>391293</v>
      </c>
      <c r="E122399" t="str">
        <f>VLOOKUP(C122399,Подписчики!A:D,2,FALSE)</f>
        <v>UTC+6</v>
      </c>
      <c r="F122399" s="2">
        <f>VLOOKUP(C122399,Подписчики!A:D,4,FALSE)/24+B122399</f>
        <v>44418.739669902912</v>
      </c>
      <c r="G122399">
        <f t="shared" si="1912"/>
        <v>2</v>
      </c>
    </row>
    <row r="122400" spans="1:7" x14ac:dyDescent="0.25">
      <c r="A122400">
        <v>369643</v>
      </c>
      <c r="B122400" s="2">
        <v>44418.490074433656</v>
      </c>
      <c r="C122400">
        <v>288082</v>
      </c>
      <c r="D122400">
        <v>468237</v>
      </c>
      <c r="E122400" t="str">
        <f>VLOOKUP(C122400,Подписчики!A:D,2,FALSE)</f>
        <v>UTC+3</v>
      </c>
      <c r="F122400" s="2">
        <f>VLOOKUP(C122400,Подписчики!A:D,4,FALSE)/24+B122400</f>
        <v>44418.615074433656</v>
      </c>
      <c r="G122400">
        <f t="shared" si="1912"/>
        <v>2</v>
      </c>
    </row>
    <row r="122401" spans="1:7" x14ac:dyDescent="0.25">
      <c r="A122401">
        <v>369644</v>
      </c>
      <c r="B122401" s="2">
        <v>44418.492333333335</v>
      </c>
      <c r="C122401">
        <v>219269</v>
      </c>
      <c r="D122401">
        <v>76405</v>
      </c>
      <c r="E122401" t="str">
        <f>VLOOKUP(C122401,Подписчики!A:D,2,FALSE)</f>
        <v>UTC+1</v>
      </c>
      <c r="F122401" s="2">
        <f>VLOOKUP(C122401,Подписчики!A:D,4,FALSE)/24+B122401</f>
        <v>44418.534</v>
      </c>
      <c r="G122401">
        <f t="shared" si="1912"/>
        <v>2</v>
      </c>
    </row>
    <row r="122402" spans="1:7" x14ac:dyDescent="0.25">
      <c r="A122402">
        <v>369648</v>
      </c>
      <c r="B122402" s="2">
        <v>44418.493715210352</v>
      </c>
      <c r="C122402">
        <v>282205</v>
      </c>
      <c r="D122402">
        <v>158978</v>
      </c>
      <c r="E122402" t="str">
        <f>VLOOKUP(C122402,Подписчики!A:D,2,FALSE)</f>
        <v>UTC+8</v>
      </c>
      <c r="F122402" s="2">
        <f>VLOOKUP(C122402,Подписчики!A:D,4,FALSE)/24+B122402</f>
        <v>44418.827048543688</v>
      </c>
      <c r="G122402">
        <f t="shared" si="1912"/>
        <v>2</v>
      </c>
    </row>
    <row r="122403" spans="1:7" x14ac:dyDescent="0.25">
      <c r="A122403">
        <v>369651</v>
      </c>
      <c r="B122403" s="2">
        <v>44418.493715210359</v>
      </c>
      <c r="C122403">
        <v>188645</v>
      </c>
      <c r="D122403">
        <v>470762</v>
      </c>
      <c r="E122403" t="str">
        <f>VLOOKUP(C122403,Подписчики!A:D,2,FALSE)</f>
        <v>UTC+0</v>
      </c>
      <c r="F122403" s="2">
        <f>VLOOKUP(C122403,Подписчики!A:D,4,FALSE)/24+B122403</f>
        <v>44418.493715210359</v>
      </c>
      <c r="G122403">
        <f t="shared" si="1912"/>
        <v>2</v>
      </c>
    </row>
    <row r="122404" spans="1:7" x14ac:dyDescent="0.25">
      <c r="A122404">
        <v>369653</v>
      </c>
      <c r="B122404" s="2">
        <v>44418.494524271839</v>
      </c>
      <c r="C122404">
        <v>81520</v>
      </c>
      <c r="D122404">
        <v>227775</v>
      </c>
      <c r="E122404" t="str">
        <f>VLOOKUP(C122404,Подписчики!A:D,2,FALSE)</f>
        <v>UTC+2</v>
      </c>
      <c r="F122404" s="2">
        <f>VLOOKUP(C122404,Подписчики!A:D,4,FALSE)/24+B122404</f>
        <v>44418.577857605174</v>
      </c>
      <c r="G122404">
        <f t="shared" si="1912"/>
        <v>2</v>
      </c>
    </row>
    <row r="122405" spans="1:7" x14ac:dyDescent="0.25">
      <c r="A122405">
        <v>369657</v>
      </c>
      <c r="B122405" s="2">
        <v>44418.496142394819</v>
      </c>
      <c r="C122405">
        <v>331083</v>
      </c>
      <c r="D122405">
        <v>351192</v>
      </c>
      <c r="E122405" t="str">
        <f>VLOOKUP(C122405,Подписчики!A:D,2,FALSE)</f>
        <v>UTC+2</v>
      </c>
      <c r="F122405" s="2">
        <f>VLOOKUP(C122405,Подписчики!A:D,4,FALSE)/24+B122405</f>
        <v>44418.579475728155</v>
      </c>
      <c r="G122405">
        <f t="shared" si="1912"/>
        <v>2</v>
      </c>
    </row>
    <row r="122406" spans="1:7" x14ac:dyDescent="0.25">
      <c r="A122406">
        <v>369661</v>
      </c>
      <c r="B122406" s="2">
        <v>44418.497760517799</v>
      </c>
      <c r="C122406">
        <v>317430</v>
      </c>
      <c r="D122406">
        <v>411922</v>
      </c>
      <c r="E122406" t="str">
        <f>VLOOKUP(C122406,Подписчики!A:D,2,FALSE)</f>
        <v>UTC+2</v>
      </c>
      <c r="F122406" s="2">
        <f>VLOOKUP(C122406,Подписчики!A:D,4,FALSE)/24+B122406</f>
        <v>44418.581093851135</v>
      </c>
      <c r="G122406">
        <f t="shared" si="1912"/>
        <v>2</v>
      </c>
    </row>
    <row r="122407" spans="1:7" x14ac:dyDescent="0.25">
      <c r="A122407">
        <v>369664</v>
      </c>
      <c r="B122407" s="2">
        <v>44418.498569579286</v>
      </c>
      <c r="C122407">
        <v>276765</v>
      </c>
      <c r="D122407">
        <v>242428</v>
      </c>
      <c r="E122407" t="str">
        <f>VLOOKUP(C122407,Подписчики!A:D,2,FALSE)</f>
        <v>UTC+12</v>
      </c>
      <c r="F122407" s="2">
        <f>VLOOKUP(C122407,Подписчики!A:D,4,FALSE)/24+B122407</f>
        <v>44418.54023624595</v>
      </c>
      <c r="G122407">
        <f t="shared" si="1912"/>
        <v>2</v>
      </c>
    </row>
    <row r="122408" spans="1:7" x14ac:dyDescent="0.25">
      <c r="A122408">
        <v>369666</v>
      </c>
      <c r="B122408" s="2">
        <v>44418.498974110029</v>
      </c>
      <c r="C122408">
        <v>3917</v>
      </c>
      <c r="D122408">
        <v>418269</v>
      </c>
      <c r="E122408" t="str">
        <f>VLOOKUP(C122408,Подписчики!A:D,2,FALSE)</f>
        <v>UTC+9</v>
      </c>
      <c r="F122408" s="2">
        <f>VLOOKUP(C122408,Подписчики!A:D,4,FALSE)/24+B122408</f>
        <v>44418.873974110029</v>
      </c>
      <c r="G122408">
        <f t="shared" si="1912"/>
        <v>2</v>
      </c>
    </row>
    <row r="122409" spans="1:7" x14ac:dyDescent="0.25">
      <c r="A122409">
        <v>369671</v>
      </c>
      <c r="B122409" s="2">
        <v>44418.499378640779</v>
      </c>
      <c r="C122409">
        <v>141522</v>
      </c>
      <c r="D122409">
        <v>188971</v>
      </c>
      <c r="E122409" t="str">
        <f>VLOOKUP(C122409,Подписчики!A:D,2,FALSE)</f>
        <v>UTC+6</v>
      </c>
      <c r="F122409" s="2">
        <f>VLOOKUP(C122409,Подписчики!A:D,4,FALSE)/24+B122409</f>
        <v>44418.749378640779</v>
      </c>
      <c r="G122409">
        <f t="shared" si="1912"/>
        <v>2</v>
      </c>
    </row>
    <row r="122410" spans="1:7" x14ac:dyDescent="0.25">
      <c r="A122410">
        <v>369674</v>
      </c>
      <c r="B122410" s="2">
        <v>44418.500187702266</v>
      </c>
      <c r="C122410">
        <v>209409</v>
      </c>
      <c r="D122410">
        <v>389195</v>
      </c>
      <c r="E122410" t="str">
        <f>VLOOKUP(C122410,Подписчики!A:D,2,FALSE)</f>
        <v>UTC+0</v>
      </c>
      <c r="F122410" s="2">
        <f>VLOOKUP(C122410,Подписчики!A:D,4,FALSE)/24+B122410</f>
        <v>44418.500187702266</v>
      </c>
      <c r="G122410">
        <f t="shared" si="1912"/>
        <v>2</v>
      </c>
    </row>
    <row r="122411" spans="1:7" x14ac:dyDescent="0.25">
      <c r="A122411">
        <v>369679</v>
      </c>
      <c r="B122411" s="2">
        <v>44418.502210355982</v>
      </c>
      <c r="C122411">
        <v>144621</v>
      </c>
      <c r="D122411">
        <v>301748</v>
      </c>
      <c r="E122411" t="str">
        <f>VLOOKUP(C122411,Подписчики!A:D,2,FALSE)</f>
        <v>UTC+5</v>
      </c>
      <c r="F122411" s="2">
        <f>VLOOKUP(C122411,Подписчики!A:D,4,FALSE)/24+B122411</f>
        <v>44418.710543689318</v>
      </c>
      <c r="G122411">
        <f t="shared" si="1912"/>
        <v>2</v>
      </c>
    </row>
    <row r="122412" spans="1:7" x14ac:dyDescent="0.25">
      <c r="A122412">
        <v>369680</v>
      </c>
      <c r="B122412" s="2">
        <v>44418.503423948219</v>
      </c>
      <c r="C122412">
        <v>263474</v>
      </c>
      <c r="D122412">
        <v>473327</v>
      </c>
      <c r="E122412" t="str">
        <f>VLOOKUP(C122412,Подписчики!A:D,2,FALSE)</f>
        <v>UTC+8</v>
      </c>
      <c r="F122412" s="2">
        <f>VLOOKUP(C122412,Подписчики!A:D,4,FALSE)/24+B122412</f>
        <v>44418.836757281555</v>
      </c>
      <c r="G122412">
        <f t="shared" si="1912"/>
        <v>2</v>
      </c>
    </row>
    <row r="122413" spans="1:7" x14ac:dyDescent="0.25">
      <c r="A122413">
        <v>369685</v>
      </c>
      <c r="B122413" s="2">
        <v>44418.503666666664</v>
      </c>
      <c r="C122413">
        <v>169880</v>
      </c>
      <c r="D122413">
        <v>4199</v>
      </c>
      <c r="E122413" t="str">
        <f>VLOOKUP(C122413,Подписчики!A:D,2,FALSE)</f>
        <v>UTC+2</v>
      </c>
      <c r="F122413" s="2">
        <f>VLOOKUP(C122413,Подписчики!A:D,4,FALSE)/24+B122413</f>
        <v>44418.587</v>
      </c>
      <c r="G122413">
        <f t="shared" si="1912"/>
        <v>2</v>
      </c>
    </row>
    <row r="122414" spans="1:7" x14ac:dyDescent="0.25">
      <c r="A122414">
        <v>369686</v>
      </c>
      <c r="B122414" s="2">
        <v>44418.503828478963</v>
      </c>
      <c r="C122414">
        <v>166123</v>
      </c>
      <c r="D122414">
        <v>76405</v>
      </c>
      <c r="E122414" t="str">
        <f>VLOOKUP(C122414,Подписчики!A:D,2,FALSE)</f>
        <v>UTC+9</v>
      </c>
      <c r="F122414" s="2">
        <f>VLOOKUP(C122414,Подписчики!A:D,4,FALSE)/24+B122414</f>
        <v>44418.878828478963</v>
      </c>
      <c r="G122414">
        <f t="shared" si="1912"/>
        <v>2</v>
      </c>
    </row>
    <row r="122415" spans="1:7" x14ac:dyDescent="0.25">
      <c r="A122415">
        <v>369691</v>
      </c>
      <c r="B122415" s="2">
        <v>44418.505851132686</v>
      </c>
      <c r="C122415">
        <v>280314</v>
      </c>
      <c r="D122415">
        <v>128523</v>
      </c>
      <c r="E122415" t="str">
        <f>VLOOKUP(C122415,Подписчики!A:D,2,FALSE)</f>
        <v>UTC+2</v>
      </c>
      <c r="F122415" s="2">
        <f>VLOOKUP(C122415,Подписчики!A:D,4,FALSE)/24+B122415</f>
        <v>44418.589184466022</v>
      </c>
      <c r="G122415">
        <f t="shared" si="1912"/>
        <v>2</v>
      </c>
    </row>
    <row r="122416" spans="1:7" x14ac:dyDescent="0.25">
      <c r="A122416">
        <v>369695</v>
      </c>
      <c r="B122416" s="2">
        <v>44418.506255663429</v>
      </c>
      <c r="C122416">
        <v>342530</v>
      </c>
      <c r="D122416">
        <v>158978</v>
      </c>
      <c r="E122416" t="str">
        <f>VLOOKUP(C122416,Подписчики!A:D,2,FALSE)</f>
        <v>UTC+7</v>
      </c>
      <c r="F122416" s="2">
        <f>VLOOKUP(C122416,Подписчики!A:D,4,FALSE)/24+B122416</f>
        <v>44418.797922330094</v>
      </c>
      <c r="G122416">
        <f t="shared" si="1912"/>
        <v>2</v>
      </c>
    </row>
    <row r="122417" spans="1:7" x14ac:dyDescent="0.25">
      <c r="A122417">
        <v>369699</v>
      </c>
      <c r="B122417" s="2">
        <v>44418.50666019418</v>
      </c>
      <c r="C122417">
        <v>186859</v>
      </c>
      <c r="D122417">
        <v>284325</v>
      </c>
      <c r="E122417" t="str">
        <f>VLOOKUP(C122417,Подписчики!A:D,2,FALSE)</f>
        <v>UTC+4</v>
      </c>
      <c r="F122417" s="2">
        <f>VLOOKUP(C122417,Подписчики!A:D,4,FALSE)/24+B122417</f>
        <v>44418.673326860844</v>
      </c>
      <c r="G122417">
        <f t="shared" si="1912"/>
        <v>2</v>
      </c>
    </row>
    <row r="122418" spans="1:7" x14ac:dyDescent="0.25">
      <c r="A122418">
        <v>369700</v>
      </c>
      <c r="B122418" s="2">
        <v>44418.507064724923</v>
      </c>
      <c r="C122418">
        <v>164438</v>
      </c>
      <c r="D122418">
        <v>154256</v>
      </c>
      <c r="E122418" t="str">
        <f>VLOOKUP(C122418,Подписчики!A:D,2,FALSE)</f>
        <v>UTC+1</v>
      </c>
      <c r="F122418" s="2">
        <f>VLOOKUP(C122418,Подписчики!A:D,4,FALSE)/24+B122418</f>
        <v>44418.548731391587</v>
      </c>
      <c r="G122418">
        <f t="shared" si="1912"/>
        <v>2</v>
      </c>
    </row>
    <row r="122419" spans="1:7" x14ac:dyDescent="0.25">
      <c r="A122419">
        <v>369701</v>
      </c>
      <c r="B122419" s="2">
        <v>44418.508682847896</v>
      </c>
      <c r="C122419">
        <v>41984</v>
      </c>
      <c r="D122419">
        <v>227775</v>
      </c>
      <c r="E122419" t="str">
        <f>VLOOKUP(C122419,Подписчики!A:D,2,FALSE)</f>
        <v>UTC+9</v>
      </c>
      <c r="F122419" s="2">
        <f>VLOOKUP(C122419,Подписчики!A:D,4,FALSE)/24+B122419</f>
        <v>44418.883682847896</v>
      </c>
      <c r="G122419">
        <f t="shared" si="1912"/>
        <v>2</v>
      </c>
    </row>
    <row r="122420" spans="1:7" x14ac:dyDescent="0.25">
      <c r="A122420">
        <v>369703</v>
      </c>
      <c r="B122420" s="2">
        <v>44418.510300970869</v>
      </c>
      <c r="C122420">
        <v>123336</v>
      </c>
      <c r="D122420">
        <v>182984</v>
      </c>
      <c r="E122420" t="str">
        <f>VLOOKUP(C122420,Подписчики!A:D,2,FALSE)</f>
        <v>UTC+5</v>
      </c>
      <c r="F122420" s="2">
        <f>VLOOKUP(C122420,Подписчики!A:D,4,FALSE)/24+B122420</f>
        <v>44418.718634304205</v>
      </c>
      <c r="G122420">
        <f t="shared" si="1912"/>
        <v>2</v>
      </c>
    </row>
    <row r="122421" spans="1:7" x14ac:dyDescent="0.25">
      <c r="A122421">
        <v>369705</v>
      </c>
      <c r="B122421" s="2">
        <v>44418.511110032363</v>
      </c>
      <c r="C122421">
        <v>330234</v>
      </c>
      <c r="D122421">
        <v>472585</v>
      </c>
      <c r="E122421" t="str">
        <f>VLOOKUP(C122421,Подписчики!A:D,2,FALSE)</f>
        <v>UTC+7</v>
      </c>
      <c r="F122421" s="2">
        <f>VLOOKUP(C122421,Подписчики!A:D,4,FALSE)/24+B122421</f>
        <v>44418.802776699027</v>
      </c>
      <c r="G122421">
        <f t="shared" si="1912"/>
        <v>2</v>
      </c>
    </row>
    <row r="122422" spans="1:7" x14ac:dyDescent="0.25">
      <c r="A122422">
        <v>369707</v>
      </c>
      <c r="B122422" s="2">
        <v>44418.513537216822</v>
      </c>
      <c r="C122422">
        <v>276917</v>
      </c>
      <c r="D122422">
        <v>192331</v>
      </c>
      <c r="E122422" t="str">
        <f>VLOOKUP(C122422,Подписчики!A:D,2,FALSE)</f>
        <v>UTC+5</v>
      </c>
      <c r="F122422" s="2">
        <f>VLOOKUP(C122422,Подписчики!A:D,4,FALSE)/24+B122422</f>
        <v>44418.721870550158</v>
      </c>
      <c r="G122422">
        <f t="shared" si="1912"/>
        <v>2</v>
      </c>
    </row>
    <row r="122423" spans="1:7" x14ac:dyDescent="0.25">
      <c r="A122423">
        <v>369710</v>
      </c>
      <c r="B122423" s="2">
        <v>44418.51353721683</v>
      </c>
      <c r="C122423">
        <v>187785</v>
      </c>
      <c r="D122423">
        <v>470762</v>
      </c>
      <c r="E122423" t="str">
        <f>VLOOKUP(C122423,Подписчики!A:D,2,FALSE)</f>
        <v>UTC+1</v>
      </c>
      <c r="F122423" s="2">
        <f>VLOOKUP(C122423,Подписчики!A:D,4,FALSE)/24+B122423</f>
        <v>44418.555203883494</v>
      </c>
      <c r="G122423">
        <f t="shared" si="1912"/>
        <v>2</v>
      </c>
    </row>
    <row r="122424" spans="1:7" x14ac:dyDescent="0.25">
      <c r="A122424">
        <v>369714</v>
      </c>
      <c r="B122424" s="2">
        <v>44418.51636893204</v>
      </c>
      <c r="C122424">
        <v>263374</v>
      </c>
      <c r="D122424">
        <v>179887</v>
      </c>
      <c r="E122424" t="str">
        <f>VLOOKUP(C122424,Подписчики!A:D,2,FALSE)</f>
        <v>UTC+8</v>
      </c>
      <c r="F122424" s="2">
        <f>VLOOKUP(C122424,Подписчики!A:D,4,FALSE)/24+B122424</f>
        <v>44418.849702265376</v>
      </c>
      <c r="G122424">
        <f t="shared" si="1912"/>
        <v>2</v>
      </c>
    </row>
    <row r="122425" spans="1:7" x14ac:dyDescent="0.25">
      <c r="A122425">
        <v>369716</v>
      </c>
      <c r="B122425" s="2">
        <v>44418.518391585756</v>
      </c>
      <c r="C122425">
        <v>155504</v>
      </c>
      <c r="D122425">
        <v>394819</v>
      </c>
      <c r="E122425" t="str">
        <f>VLOOKUP(C122425,Подписчики!A:D,2,FALSE)</f>
        <v>UTC+5</v>
      </c>
      <c r="F122425" s="2">
        <f>VLOOKUP(C122425,Подписчики!A:D,4,FALSE)/24+B122425</f>
        <v>44418.726724919092</v>
      </c>
      <c r="G122425">
        <f t="shared" si="1912"/>
        <v>2</v>
      </c>
    </row>
    <row r="122426" spans="1:7" x14ac:dyDescent="0.25">
      <c r="A122426">
        <v>369720</v>
      </c>
      <c r="B122426" s="2">
        <v>44418.518391585763</v>
      </c>
      <c r="C122426">
        <v>128878</v>
      </c>
      <c r="D122426">
        <v>382975</v>
      </c>
      <c r="E122426" t="str">
        <f>VLOOKUP(C122426,Подписчики!A:D,2,FALSE)</f>
        <v>UTC+1</v>
      </c>
      <c r="F122426" s="2">
        <f>VLOOKUP(C122426,Подписчики!A:D,4,FALSE)/24+B122426</f>
        <v>44418.560058252428</v>
      </c>
      <c r="G122426">
        <f t="shared" si="1912"/>
        <v>2</v>
      </c>
    </row>
    <row r="122427" spans="1:7" x14ac:dyDescent="0.25">
      <c r="A122427">
        <v>369724</v>
      </c>
      <c r="B122427" s="2">
        <v>44418.521627831717</v>
      </c>
      <c r="C122427">
        <v>235584</v>
      </c>
      <c r="D122427">
        <v>254768</v>
      </c>
      <c r="E122427" t="str">
        <f>VLOOKUP(C122427,Подписчики!A:D,2,FALSE)</f>
        <v>UTC+1</v>
      </c>
      <c r="F122427" s="2">
        <f>VLOOKUP(C122427,Подписчики!A:D,4,FALSE)/24+B122427</f>
        <v>44418.563294498381</v>
      </c>
      <c r="G122427">
        <f t="shared" si="1912"/>
        <v>2</v>
      </c>
    </row>
    <row r="122428" spans="1:7" x14ac:dyDescent="0.25">
      <c r="A122428">
        <v>369726</v>
      </c>
      <c r="B122428" s="2">
        <v>44418.52203236246</v>
      </c>
      <c r="C122428">
        <v>201487</v>
      </c>
      <c r="D122428">
        <v>373415</v>
      </c>
      <c r="E122428" t="str">
        <f>VLOOKUP(C122428,Подписчики!A:D,2,FALSE)</f>
        <v>UTC+6</v>
      </c>
      <c r="F122428" s="2">
        <f>VLOOKUP(C122428,Подписчики!A:D,4,FALSE)/24+B122428</f>
        <v>44418.77203236246</v>
      </c>
      <c r="G122428">
        <f t="shared" si="1912"/>
        <v>2</v>
      </c>
    </row>
    <row r="122429" spans="1:7" x14ac:dyDescent="0.25">
      <c r="A122429">
        <v>369729</v>
      </c>
      <c r="B122429" s="2">
        <v>44418.52810032363</v>
      </c>
      <c r="C122429">
        <v>280745</v>
      </c>
      <c r="D122429">
        <v>179296</v>
      </c>
      <c r="E122429" t="str">
        <f>VLOOKUP(C122429,Подписчики!A:D,2,FALSE)</f>
        <v>UTC+1</v>
      </c>
      <c r="F122429" s="2">
        <f>VLOOKUP(C122429,Подписчики!A:D,4,FALSE)/24+B122429</f>
        <v>44418.569766990295</v>
      </c>
      <c r="G122429">
        <f t="shared" si="1912"/>
        <v>2</v>
      </c>
    </row>
    <row r="122430" spans="1:7" x14ac:dyDescent="0.25">
      <c r="A122430">
        <v>369730</v>
      </c>
      <c r="B122430" s="2">
        <v>44418.528504854366</v>
      </c>
      <c r="C122430">
        <v>88968</v>
      </c>
      <c r="D122430">
        <v>264283</v>
      </c>
      <c r="E122430" t="str">
        <f>VLOOKUP(C122430,Подписчики!A:D,2,FALSE)</f>
        <v>UTC+2</v>
      </c>
      <c r="F122430" s="2">
        <f>VLOOKUP(C122430,Подписчики!A:D,4,FALSE)/24+B122430</f>
        <v>44418.611838187702</v>
      </c>
      <c r="G122430">
        <f t="shared" si="1912"/>
        <v>2</v>
      </c>
    </row>
    <row r="122431" spans="1:7" x14ac:dyDescent="0.25">
      <c r="A122431">
        <v>369735</v>
      </c>
      <c r="B122431" s="2">
        <v>44418.53052750809</v>
      </c>
      <c r="C122431">
        <v>241235</v>
      </c>
      <c r="D122431">
        <v>250679</v>
      </c>
      <c r="E122431" t="str">
        <f>VLOOKUP(C122431,Подписчики!A:D,2,FALSE)</f>
        <v>UTC+3</v>
      </c>
      <c r="F122431" s="2">
        <f>VLOOKUP(C122431,Подписчики!A:D,4,FALSE)/24+B122431</f>
        <v>44418.65552750809</v>
      </c>
      <c r="G122431">
        <f t="shared" si="1912"/>
        <v>2</v>
      </c>
    </row>
    <row r="122432" spans="1:7" x14ac:dyDescent="0.25">
      <c r="A122432">
        <v>369736</v>
      </c>
      <c r="B122432" s="2">
        <v>44418.531336569584</v>
      </c>
      <c r="C122432">
        <v>213725</v>
      </c>
      <c r="D122432">
        <v>341333</v>
      </c>
      <c r="E122432" t="str">
        <f>VLOOKUP(C122432,Подписчики!A:D,2,FALSE)</f>
        <v>UTC+1</v>
      </c>
      <c r="F122432" s="2">
        <f>VLOOKUP(C122432,Подписчики!A:D,4,FALSE)/24+B122432</f>
        <v>44418.573003236248</v>
      </c>
      <c r="G122432">
        <f t="shared" si="1912"/>
        <v>2</v>
      </c>
    </row>
    <row r="122433" spans="1:7" x14ac:dyDescent="0.25">
      <c r="A122433">
        <v>369740</v>
      </c>
      <c r="B122433" s="2">
        <v>44418.531666666662</v>
      </c>
      <c r="C122433">
        <v>97948</v>
      </c>
      <c r="D122433">
        <v>254309</v>
      </c>
      <c r="E122433" t="str">
        <f>VLOOKUP(C122433,Подписчики!A:D,2,FALSE)</f>
        <v>UTC+2</v>
      </c>
      <c r="F122433" s="2">
        <f>VLOOKUP(C122433,Подписчики!A:D,4,FALSE)/24+B122433</f>
        <v>44418.614999999998</v>
      </c>
      <c r="G122433">
        <f t="shared" si="1912"/>
        <v>2</v>
      </c>
    </row>
    <row r="122434" spans="1:7" x14ac:dyDescent="0.25">
      <c r="A122434">
        <v>369741</v>
      </c>
      <c r="B122434" s="2">
        <v>44418.53174110032</v>
      </c>
      <c r="C122434">
        <v>223948</v>
      </c>
      <c r="D122434">
        <v>178118</v>
      </c>
      <c r="E122434" t="str">
        <f>VLOOKUP(C122434,Подписчики!A:D,2,FALSE)</f>
        <v>UTC+2</v>
      </c>
      <c r="F122434" s="2">
        <f>VLOOKUP(C122434,Подписчики!A:D,4,FALSE)/24+B122434</f>
        <v>44418.615074433656</v>
      </c>
      <c r="G122434">
        <f t="shared" si="1912"/>
        <v>2</v>
      </c>
    </row>
    <row r="122435" spans="1:7" x14ac:dyDescent="0.25">
      <c r="A122435">
        <v>369744</v>
      </c>
      <c r="B122435" s="2">
        <v>44418.532954692557</v>
      </c>
      <c r="C122435">
        <v>78892</v>
      </c>
      <c r="D122435">
        <v>12149</v>
      </c>
      <c r="E122435" t="str">
        <f>VLOOKUP(C122435,Подписчики!A:D,2,FALSE)</f>
        <v>UTC+5</v>
      </c>
      <c r="F122435" s="2">
        <f>VLOOKUP(C122435,Подписчики!A:D,4,FALSE)/24+B122435</f>
        <v>44418.741288025893</v>
      </c>
      <c r="G122435">
        <f t="shared" ref="G122435:G122498" si="1913">WEEKDAY(F122435,2)</f>
        <v>2</v>
      </c>
    </row>
    <row r="122436" spans="1:7" x14ac:dyDescent="0.25">
      <c r="A122436">
        <v>369746</v>
      </c>
      <c r="B122436" s="2">
        <v>44418.534977346273</v>
      </c>
      <c r="C122436">
        <v>56004</v>
      </c>
      <c r="D122436">
        <v>202865</v>
      </c>
      <c r="E122436" t="str">
        <f>VLOOKUP(C122436,Подписчики!A:D,2,FALSE)</f>
        <v>UTC+2</v>
      </c>
      <c r="F122436" s="2">
        <f>VLOOKUP(C122436,Подписчики!A:D,4,FALSE)/24+B122436</f>
        <v>44418.618310679609</v>
      </c>
      <c r="G122436">
        <f t="shared" si="1913"/>
        <v>2</v>
      </c>
    </row>
    <row r="122437" spans="1:7" x14ac:dyDescent="0.25">
      <c r="A122437">
        <v>369748</v>
      </c>
      <c r="B122437" s="2">
        <v>44418.536999999997</v>
      </c>
      <c r="C122437">
        <v>9521</v>
      </c>
      <c r="D122437">
        <v>470762</v>
      </c>
      <c r="E122437" t="str">
        <f>VLOOKUP(C122437,Подписчики!A:D,2,FALSE)</f>
        <v>UTC+3</v>
      </c>
      <c r="F122437" s="2">
        <f>VLOOKUP(C122437,Подписчики!A:D,4,FALSE)/24+B122437</f>
        <v>44418.661999999997</v>
      </c>
      <c r="G122437">
        <f t="shared" si="1913"/>
        <v>2</v>
      </c>
    </row>
    <row r="122438" spans="1:7" x14ac:dyDescent="0.25">
      <c r="A122438">
        <v>369749</v>
      </c>
      <c r="B122438" s="2">
        <v>44418.538213592234</v>
      </c>
      <c r="C122438">
        <v>236645</v>
      </c>
      <c r="D122438">
        <v>140153</v>
      </c>
      <c r="E122438" t="str">
        <f>VLOOKUP(C122438,Подписчики!A:D,2,FALSE)</f>
        <v>UTC+2</v>
      </c>
      <c r="F122438" s="2">
        <f>VLOOKUP(C122438,Подписчики!A:D,4,FALSE)/24+B122438</f>
        <v>44418.621546925569</v>
      </c>
      <c r="G122438">
        <f t="shared" si="1913"/>
        <v>2</v>
      </c>
    </row>
    <row r="122439" spans="1:7" x14ac:dyDescent="0.25">
      <c r="A122439">
        <v>369751</v>
      </c>
      <c r="B122439" s="2">
        <v>44418.541045307444</v>
      </c>
      <c r="C122439">
        <v>128512</v>
      </c>
      <c r="D122439">
        <v>250679</v>
      </c>
      <c r="E122439" t="str">
        <f>VLOOKUP(C122439,Подписчики!A:D,2,FALSE)</f>
        <v>UTC+9</v>
      </c>
      <c r="F122439" s="2">
        <f>VLOOKUP(C122439,Подписчики!A:D,4,FALSE)/24+B122439</f>
        <v>44418.916045307444</v>
      </c>
      <c r="G122439">
        <f t="shared" si="1913"/>
        <v>2</v>
      </c>
    </row>
    <row r="122440" spans="1:7" x14ac:dyDescent="0.25">
      <c r="A122440">
        <v>369756</v>
      </c>
      <c r="B122440" s="2">
        <v>44418.541449838187</v>
      </c>
      <c r="C122440">
        <v>204625</v>
      </c>
      <c r="D122440">
        <v>250679</v>
      </c>
      <c r="E122440" t="str">
        <f>VLOOKUP(C122440,Подписчики!A:D,2,FALSE)</f>
        <v>UTC+2</v>
      </c>
      <c r="F122440" s="2">
        <f>VLOOKUP(C122440,Подписчики!A:D,4,FALSE)/24+B122440</f>
        <v>44418.624783171523</v>
      </c>
      <c r="G122440">
        <f t="shared" si="1913"/>
        <v>2</v>
      </c>
    </row>
    <row r="122441" spans="1:7" x14ac:dyDescent="0.25">
      <c r="A122441">
        <v>369757</v>
      </c>
      <c r="B122441" s="2">
        <v>44418.543333333335</v>
      </c>
      <c r="C122441">
        <v>276173</v>
      </c>
      <c r="D122441">
        <v>58674</v>
      </c>
      <c r="E122441" t="str">
        <f>VLOOKUP(C122441,Подписчики!A:D,2,FALSE)</f>
        <v>UTC+1</v>
      </c>
      <c r="F122441" s="2">
        <f>VLOOKUP(C122441,Подписчики!A:D,4,FALSE)/24+B122441</f>
        <v>44418.584999999999</v>
      </c>
      <c r="G122441">
        <f t="shared" si="1913"/>
        <v>2</v>
      </c>
    </row>
    <row r="122442" spans="1:7" x14ac:dyDescent="0.25">
      <c r="A122442">
        <v>369759</v>
      </c>
      <c r="B122442" s="2">
        <v>44418.543877022654</v>
      </c>
      <c r="C122442">
        <v>47560</v>
      </c>
      <c r="D122442">
        <v>405774</v>
      </c>
      <c r="E122442" t="str">
        <f>VLOOKUP(C122442,Подписчики!A:D,2,FALSE)</f>
        <v>UTC+4</v>
      </c>
      <c r="F122442" s="2">
        <f>VLOOKUP(C122442,Подписчики!A:D,4,FALSE)/24+B122442</f>
        <v>44418.710543689318</v>
      </c>
      <c r="G122442">
        <f t="shared" si="1913"/>
        <v>2</v>
      </c>
    </row>
    <row r="122443" spans="1:7" x14ac:dyDescent="0.25">
      <c r="A122443">
        <v>369763</v>
      </c>
      <c r="B122443" s="2">
        <v>44418.544281553397</v>
      </c>
      <c r="C122443">
        <v>241211</v>
      </c>
      <c r="D122443">
        <v>451624</v>
      </c>
      <c r="E122443" t="str">
        <f>VLOOKUP(C122443,Подписчики!A:D,2,FALSE)</f>
        <v>UTC+1</v>
      </c>
      <c r="F122443" s="2">
        <f>VLOOKUP(C122443,Подписчики!A:D,4,FALSE)/24+B122443</f>
        <v>44418.585948220061</v>
      </c>
      <c r="G122443">
        <f t="shared" si="1913"/>
        <v>2</v>
      </c>
    </row>
    <row r="122444" spans="1:7" x14ac:dyDescent="0.25">
      <c r="A122444">
        <v>369765</v>
      </c>
      <c r="B122444" s="2">
        <v>44418.545495145634</v>
      </c>
      <c r="C122444">
        <v>304996</v>
      </c>
      <c r="D122444">
        <v>405624</v>
      </c>
      <c r="E122444" t="str">
        <f>VLOOKUP(C122444,Подписчики!A:D,2,FALSE)</f>
        <v>UTC+12</v>
      </c>
      <c r="F122444" s="2">
        <f>VLOOKUP(C122444,Подписчики!A:D,4,FALSE)/24+B122444</f>
        <v>44418.587161812298</v>
      </c>
      <c r="G122444">
        <f t="shared" si="1913"/>
        <v>2</v>
      </c>
    </row>
    <row r="122445" spans="1:7" x14ac:dyDescent="0.25">
      <c r="A122445">
        <v>369770</v>
      </c>
      <c r="B122445" s="2">
        <v>44418.546304207121</v>
      </c>
      <c r="C122445">
        <v>244215</v>
      </c>
      <c r="D122445">
        <v>60239</v>
      </c>
      <c r="E122445" t="str">
        <f>VLOOKUP(C122445,Подписчики!A:D,2,FALSE)</f>
        <v>UTC+2</v>
      </c>
      <c r="F122445" s="2">
        <f>VLOOKUP(C122445,Подписчики!A:D,4,FALSE)/24+B122445</f>
        <v>44418.629637540456</v>
      </c>
      <c r="G122445">
        <f t="shared" si="1913"/>
        <v>2</v>
      </c>
    </row>
    <row r="122446" spans="1:7" x14ac:dyDescent="0.25">
      <c r="A122446">
        <v>369773</v>
      </c>
      <c r="B122446" s="2">
        <v>44418.546708737864</v>
      </c>
      <c r="C122446">
        <v>258329</v>
      </c>
      <c r="D122446">
        <v>182191</v>
      </c>
      <c r="E122446" t="str">
        <f>VLOOKUP(C122446,Подписчики!A:D,2,FALSE)</f>
        <v>UTC+3</v>
      </c>
      <c r="F122446" s="2">
        <f>VLOOKUP(C122446,Подписчики!A:D,4,FALSE)/24+B122446</f>
        <v>44418.671708737864</v>
      </c>
      <c r="G122446">
        <f t="shared" si="1913"/>
        <v>2</v>
      </c>
    </row>
    <row r="122447" spans="1:7" x14ac:dyDescent="0.25">
      <c r="A122447">
        <v>369778</v>
      </c>
      <c r="B122447" s="2">
        <v>44418.548326860837</v>
      </c>
      <c r="C122447">
        <v>157873</v>
      </c>
      <c r="D122447">
        <v>37644</v>
      </c>
      <c r="E122447" t="str">
        <f>VLOOKUP(C122447,Подписчики!A:D,2,FALSE)</f>
        <v>UTC+11</v>
      </c>
      <c r="F122447" s="2">
        <f>VLOOKUP(C122447,Подписчики!A:D,4,FALSE)/24+B122447</f>
        <v>44418.589993527501</v>
      </c>
      <c r="G122447">
        <f t="shared" si="1913"/>
        <v>2</v>
      </c>
    </row>
    <row r="122448" spans="1:7" x14ac:dyDescent="0.25">
      <c r="A122448">
        <v>369783</v>
      </c>
      <c r="B122448" s="2">
        <v>44418.548326860844</v>
      </c>
      <c r="C122448">
        <v>94715</v>
      </c>
      <c r="D122448">
        <v>258251</v>
      </c>
      <c r="E122448" t="str">
        <f>VLOOKUP(C122448,Подписчики!A:D,2,FALSE)</f>
        <v>UTC+3</v>
      </c>
      <c r="F122448" s="2">
        <f>VLOOKUP(C122448,Подписчики!A:D,4,FALSE)/24+B122448</f>
        <v>44418.673326860844</v>
      </c>
      <c r="G122448">
        <f t="shared" si="1913"/>
        <v>2</v>
      </c>
    </row>
    <row r="122449" spans="1:7" x14ac:dyDescent="0.25">
      <c r="A122449">
        <v>369788</v>
      </c>
      <c r="B122449" s="2">
        <v>44418.548731391587</v>
      </c>
      <c r="C122449">
        <v>226297</v>
      </c>
      <c r="D122449">
        <v>211577</v>
      </c>
      <c r="E122449" t="str">
        <f>VLOOKUP(C122449,Подписчики!A:D,2,FALSE)</f>
        <v>UTC+4</v>
      </c>
      <c r="F122449" s="2">
        <f>VLOOKUP(C122449,Подписчики!A:D,4,FALSE)/24+B122449</f>
        <v>44418.715398058252</v>
      </c>
      <c r="G122449">
        <f t="shared" si="1913"/>
        <v>2</v>
      </c>
    </row>
    <row r="122450" spans="1:7" x14ac:dyDescent="0.25">
      <c r="A122450">
        <v>369791</v>
      </c>
      <c r="B122450" s="2">
        <v>44418.552372168284</v>
      </c>
      <c r="C122450">
        <v>149526</v>
      </c>
      <c r="D122450">
        <v>433247</v>
      </c>
      <c r="E122450" t="str">
        <f>VLOOKUP(C122450,Подписчики!A:D,2,FALSE)</f>
        <v>UTC+1</v>
      </c>
      <c r="F122450" s="2">
        <f>VLOOKUP(C122450,Подписчики!A:D,4,FALSE)/24+B122450</f>
        <v>44418.594038834948</v>
      </c>
      <c r="G122450">
        <f t="shared" si="1913"/>
        <v>2</v>
      </c>
    </row>
    <row r="122451" spans="1:7" x14ac:dyDescent="0.25">
      <c r="A122451">
        <v>369796</v>
      </c>
      <c r="B122451" s="2">
        <v>44418.553181229778</v>
      </c>
      <c r="C122451">
        <v>60831</v>
      </c>
      <c r="D122451">
        <v>62068</v>
      </c>
      <c r="E122451" t="str">
        <f>VLOOKUP(C122451,Подписчики!A:D,2,FALSE)</f>
        <v>UTC+7</v>
      </c>
      <c r="F122451" s="2">
        <f>VLOOKUP(C122451,Подписчики!A:D,4,FALSE)/24+B122451</f>
        <v>44418.844847896442</v>
      </c>
      <c r="G122451">
        <f t="shared" si="1913"/>
        <v>2</v>
      </c>
    </row>
    <row r="122452" spans="1:7" x14ac:dyDescent="0.25">
      <c r="A122452">
        <v>369797</v>
      </c>
      <c r="B122452" s="2">
        <v>44418.557226537218</v>
      </c>
      <c r="C122452">
        <v>96505</v>
      </c>
      <c r="D122452">
        <v>411922</v>
      </c>
      <c r="E122452" t="str">
        <f>VLOOKUP(C122452,Подписчики!A:D,2,FALSE)</f>
        <v>UTC+1</v>
      </c>
      <c r="F122452" s="2">
        <f>VLOOKUP(C122452,Подписчики!A:D,4,FALSE)/24+B122452</f>
        <v>44418.598893203882</v>
      </c>
      <c r="G122452">
        <f t="shared" si="1913"/>
        <v>2</v>
      </c>
    </row>
    <row r="122453" spans="1:7" x14ac:dyDescent="0.25">
      <c r="A122453">
        <v>369799</v>
      </c>
      <c r="B122453" s="2">
        <v>44418.558333333334</v>
      </c>
      <c r="C122453">
        <v>185891</v>
      </c>
      <c r="D122453">
        <v>411922</v>
      </c>
      <c r="E122453" t="str">
        <f>VLOOKUP(C122453,Подписчики!A:D,2,FALSE)</f>
        <v>UTC+1</v>
      </c>
      <c r="F122453" s="2">
        <f>VLOOKUP(C122453,Подписчики!A:D,4,FALSE)/24+B122453</f>
        <v>44418.6</v>
      </c>
      <c r="G122453">
        <f t="shared" si="1913"/>
        <v>2</v>
      </c>
    </row>
    <row r="122454" spans="1:7" x14ac:dyDescent="0.25">
      <c r="A122454">
        <v>369804</v>
      </c>
      <c r="B122454" s="2">
        <v>44418.560867313914</v>
      </c>
      <c r="C122454">
        <v>203555</v>
      </c>
      <c r="D122454">
        <v>158978</v>
      </c>
      <c r="E122454" t="str">
        <f>VLOOKUP(C122454,Подписчики!A:D,2,FALSE)</f>
        <v>UTC+2</v>
      </c>
      <c r="F122454" s="2">
        <f>VLOOKUP(C122454,Подписчики!A:D,4,FALSE)/24+B122454</f>
        <v>44418.64420064725</v>
      </c>
      <c r="G122454">
        <f t="shared" si="1913"/>
        <v>2</v>
      </c>
    </row>
    <row r="122455" spans="1:7" x14ac:dyDescent="0.25">
      <c r="A122455">
        <v>369807</v>
      </c>
      <c r="B122455" s="2">
        <v>44418.562080906151</v>
      </c>
      <c r="C122455">
        <v>65396</v>
      </c>
      <c r="D122455">
        <v>37644</v>
      </c>
      <c r="E122455" t="str">
        <f>VLOOKUP(C122455,Подписчики!A:D,2,FALSE)</f>
        <v>UTC+1</v>
      </c>
      <c r="F122455" s="2">
        <f>VLOOKUP(C122455,Подписчики!A:D,4,FALSE)/24+B122455</f>
        <v>44418.603747572815</v>
      </c>
      <c r="G122455">
        <f t="shared" si="1913"/>
        <v>2</v>
      </c>
    </row>
    <row r="122456" spans="1:7" x14ac:dyDescent="0.25">
      <c r="A122456">
        <v>369812</v>
      </c>
      <c r="B122456" s="2">
        <v>44418.562889967638</v>
      </c>
      <c r="C122456">
        <v>154630</v>
      </c>
      <c r="D122456">
        <v>241927</v>
      </c>
      <c r="E122456" t="str">
        <f>VLOOKUP(C122456,Подписчики!A:D,2,FALSE)</f>
        <v>UTC+3</v>
      </c>
      <c r="F122456" s="2">
        <f>VLOOKUP(C122456,Подписчики!A:D,4,FALSE)/24+B122456</f>
        <v>44418.687889967638</v>
      </c>
      <c r="G122456">
        <f t="shared" si="1913"/>
        <v>2</v>
      </c>
    </row>
    <row r="122457" spans="1:7" x14ac:dyDescent="0.25">
      <c r="A122457">
        <v>369816</v>
      </c>
      <c r="B122457" s="2">
        <v>44418.564103559867</v>
      </c>
      <c r="C122457">
        <v>228674</v>
      </c>
      <c r="D122457">
        <v>347393</v>
      </c>
      <c r="E122457" t="str">
        <f>VLOOKUP(C122457,Подписчики!A:D,2,FALSE)</f>
        <v>UTC+2</v>
      </c>
      <c r="F122457" s="2">
        <f>VLOOKUP(C122457,Подписчики!A:D,4,FALSE)/24+B122457</f>
        <v>44418.647436893203</v>
      </c>
      <c r="G122457">
        <f t="shared" si="1913"/>
        <v>2</v>
      </c>
    </row>
    <row r="122458" spans="1:7" x14ac:dyDescent="0.25">
      <c r="A122458">
        <v>369821</v>
      </c>
      <c r="B122458" s="2">
        <v>44418.564508090618</v>
      </c>
      <c r="C122458">
        <v>60589</v>
      </c>
      <c r="D122458">
        <v>68023</v>
      </c>
      <c r="E122458" t="str">
        <f>VLOOKUP(C122458,Подписчики!A:D,2,FALSE)</f>
        <v>UTC+3</v>
      </c>
      <c r="F122458" s="2">
        <f>VLOOKUP(C122458,Подписчики!A:D,4,FALSE)/24+B122458</f>
        <v>44418.689508090618</v>
      </c>
      <c r="G122458">
        <f t="shared" si="1913"/>
        <v>2</v>
      </c>
    </row>
    <row r="122459" spans="1:7" x14ac:dyDescent="0.25">
      <c r="A122459">
        <v>369822</v>
      </c>
      <c r="B122459" s="2">
        <v>44418.564508090618</v>
      </c>
      <c r="C122459">
        <v>95211</v>
      </c>
      <c r="D122459">
        <v>430019</v>
      </c>
      <c r="E122459" t="str">
        <f>VLOOKUP(C122459,Подписчики!A:D,2,FALSE)</f>
        <v>UTC+3</v>
      </c>
      <c r="F122459" s="2">
        <f>VLOOKUP(C122459,Подписчики!A:D,4,FALSE)/24+B122459</f>
        <v>44418.689508090618</v>
      </c>
      <c r="G122459">
        <f t="shared" si="1913"/>
        <v>2</v>
      </c>
    </row>
    <row r="122460" spans="1:7" x14ac:dyDescent="0.25">
      <c r="A122460">
        <v>369825</v>
      </c>
      <c r="B122460" s="2">
        <v>44418.565721682848</v>
      </c>
      <c r="C122460">
        <v>324020</v>
      </c>
      <c r="D122460">
        <v>250679</v>
      </c>
      <c r="E122460" t="str">
        <f>VLOOKUP(C122460,Подписчики!A:D,2,FALSE)</f>
        <v>UTC+2</v>
      </c>
      <c r="F122460" s="2">
        <f>VLOOKUP(C122460,Подписчики!A:D,4,FALSE)/24+B122460</f>
        <v>44418.649055016183</v>
      </c>
      <c r="G122460">
        <f t="shared" si="1913"/>
        <v>2</v>
      </c>
    </row>
    <row r="122461" spans="1:7" x14ac:dyDescent="0.25">
      <c r="A122461">
        <v>369826</v>
      </c>
      <c r="B122461" s="2">
        <v>44418.566126213591</v>
      </c>
      <c r="C122461">
        <v>181785</v>
      </c>
      <c r="D122461">
        <v>343491</v>
      </c>
      <c r="E122461" t="str">
        <f>VLOOKUP(C122461,Подписчики!A:D,2,FALSE)</f>
        <v>UTC+3</v>
      </c>
      <c r="F122461" s="2">
        <f>VLOOKUP(C122461,Подписчики!A:D,4,FALSE)/24+B122461</f>
        <v>44418.691126213591</v>
      </c>
      <c r="G122461">
        <f t="shared" si="1913"/>
        <v>2</v>
      </c>
    </row>
    <row r="122462" spans="1:7" x14ac:dyDescent="0.25">
      <c r="A122462">
        <v>369828</v>
      </c>
      <c r="B122462" s="2">
        <v>44418.567339805821</v>
      </c>
      <c r="C122462">
        <v>176796</v>
      </c>
      <c r="D122462">
        <v>52912</v>
      </c>
      <c r="E122462" t="str">
        <f>VLOOKUP(C122462,Подписчики!A:D,2,FALSE)</f>
        <v>UTC+2</v>
      </c>
      <c r="F122462" s="2">
        <f>VLOOKUP(C122462,Подписчики!A:D,4,FALSE)/24+B122462</f>
        <v>44418.650673139156</v>
      </c>
      <c r="G122462">
        <f t="shared" si="1913"/>
        <v>2</v>
      </c>
    </row>
    <row r="122463" spans="1:7" x14ac:dyDescent="0.25">
      <c r="A122463">
        <v>369833</v>
      </c>
      <c r="B122463" s="2">
        <v>44418.567339805821</v>
      </c>
      <c r="C122463">
        <v>313506</v>
      </c>
      <c r="D122463">
        <v>78646</v>
      </c>
      <c r="E122463" t="str">
        <f>VLOOKUP(C122463,Подписчики!A:D,2,FALSE)</f>
        <v>UTC+2</v>
      </c>
      <c r="F122463" s="2">
        <f>VLOOKUP(C122463,Подписчики!A:D,4,FALSE)/24+B122463</f>
        <v>44418.650673139156</v>
      </c>
      <c r="G122463">
        <f t="shared" si="1913"/>
        <v>2</v>
      </c>
    </row>
    <row r="122464" spans="1:7" x14ac:dyDescent="0.25">
      <c r="A122464">
        <v>369837</v>
      </c>
      <c r="B122464" s="2">
        <v>44418.569766990295</v>
      </c>
      <c r="C122464">
        <v>148363</v>
      </c>
      <c r="D122464">
        <v>350629</v>
      </c>
      <c r="E122464" t="str">
        <f>VLOOKUP(C122464,Подписчики!A:D,2,FALSE)</f>
        <v>UTC+4</v>
      </c>
      <c r="F122464" s="2">
        <f>VLOOKUP(C122464,Подписчики!A:D,4,FALSE)/24+B122464</f>
        <v>44418.736433656959</v>
      </c>
      <c r="G122464">
        <f t="shared" si="1913"/>
        <v>2</v>
      </c>
    </row>
    <row r="122465" spans="1:7" x14ac:dyDescent="0.25">
      <c r="A122465">
        <v>369839</v>
      </c>
      <c r="B122465" s="2">
        <v>44418.570171521038</v>
      </c>
      <c r="C122465">
        <v>164338</v>
      </c>
      <c r="D122465">
        <v>433247</v>
      </c>
      <c r="E122465" t="str">
        <f>VLOOKUP(C122465,Подписчики!A:D,2,FALSE)</f>
        <v>UTC+1</v>
      </c>
      <c r="F122465" s="2">
        <f>VLOOKUP(C122465,Подписчики!A:D,4,FALSE)/24+B122465</f>
        <v>44418.611838187702</v>
      </c>
      <c r="G122465">
        <f t="shared" si="1913"/>
        <v>2</v>
      </c>
    </row>
    <row r="122466" spans="1:7" x14ac:dyDescent="0.25">
      <c r="A122466">
        <v>369842</v>
      </c>
      <c r="B122466" s="2">
        <v>44418.570171521038</v>
      </c>
      <c r="C122466">
        <v>293300</v>
      </c>
      <c r="D122466">
        <v>112334</v>
      </c>
      <c r="E122466" t="str">
        <f>VLOOKUP(C122466,Подписчики!A:D,2,FALSE)</f>
        <v>UTC+1</v>
      </c>
      <c r="F122466" s="2">
        <f>VLOOKUP(C122466,Подписчики!A:D,4,FALSE)/24+B122466</f>
        <v>44418.611838187702</v>
      </c>
      <c r="G122466">
        <f t="shared" si="1913"/>
        <v>2</v>
      </c>
    </row>
    <row r="122467" spans="1:7" x14ac:dyDescent="0.25">
      <c r="A122467">
        <v>369847</v>
      </c>
      <c r="B122467" s="2">
        <v>44418.570576051781</v>
      </c>
      <c r="C122467">
        <v>143595</v>
      </c>
      <c r="D122467">
        <v>153893</v>
      </c>
      <c r="E122467" t="str">
        <f>VLOOKUP(C122467,Подписчики!A:D,2,FALSE)</f>
        <v>UTC+6</v>
      </c>
      <c r="F122467" s="2">
        <f>VLOOKUP(C122467,Подписчики!A:D,4,FALSE)/24+B122467</f>
        <v>44418.820576051781</v>
      </c>
      <c r="G122467">
        <f t="shared" si="1913"/>
        <v>2</v>
      </c>
    </row>
    <row r="122468" spans="1:7" x14ac:dyDescent="0.25">
      <c r="A122468">
        <v>369851</v>
      </c>
      <c r="B122468" s="2">
        <v>44418.571789644018</v>
      </c>
      <c r="C122468">
        <v>173213</v>
      </c>
      <c r="D122468">
        <v>104958</v>
      </c>
      <c r="E122468" t="str">
        <f>VLOOKUP(C122468,Подписчики!A:D,2,FALSE)</f>
        <v>UTC+1</v>
      </c>
      <c r="F122468" s="2">
        <f>VLOOKUP(C122468,Подписчики!A:D,4,FALSE)/24+B122468</f>
        <v>44418.613456310683</v>
      </c>
      <c r="G122468">
        <f t="shared" si="1913"/>
        <v>2</v>
      </c>
    </row>
    <row r="122469" spans="1:7" x14ac:dyDescent="0.25">
      <c r="A122469">
        <v>369855</v>
      </c>
      <c r="B122469" s="2">
        <v>44418.573003236248</v>
      </c>
      <c r="C122469">
        <v>322519</v>
      </c>
      <c r="D122469">
        <v>357547</v>
      </c>
      <c r="E122469" t="str">
        <f>VLOOKUP(C122469,Подписчики!A:D,2,FALSE)</f>
        <v>UTC+0</v>
      </c>
      <c r="F122469" s="2">
        <f>VLOOKUP(C122469,Подписчики!A:D,4,FALSE)/24+B122469</f>
        <v>44418.573003236248</v>
      </c>
      <c r="G122469">
        <f t="shared" si="1913"/>
        <v>2</v>
      </c>
    </row>
    <row r="122470" spans="1:7" x14ac:dyDescent="0.25">
      <c r="A122470">
        <v>369860</v>
      </c>
      <c r="B122470" s="2">
        <v>44418.574216828478</v>
      </c>
      <c r="C122470">
        <v>111957</v>
      </c>
      <c r="D122470">
        <v>96200</v>
      </c>
      <c r="E122470" t="str">
        <f>VLOOKUP(C122470,Подписчики!A:D,2,FALSE)</f>
        <v>UTC+7</v>
      </c>
      <c r="F122470" s="2">
        <f>VLOOKUP(C122470,Подписчики!A:D,4,FALSE)/24+B122470</f>
        <v>44418.865883495142</v>
      </c>
      <c r="G122470">
        <f t="shared" si="1913"/>
        <v>2</v>
      </c>
    </row>
    <row r="122471" spans="1:7" x14ac:dyDescent="0.25">
      <c r="A122471">
        <v>369861</v>
      </c>
      <c r="B122471" s="2">
        <v>44418.575834951458</v>
      </c>
      <c r="C122471">
        <v>217418</v>
      </c>
      <c r="D122471">
        <v>148570</v>
      </c>
      <c r="E122471" t="str">
        <f>VLOOKUP(C122471,Подписчики!A:D,2,FALSE)</f>
        <v>UTC+7</v>
      </c>
      <c r="F122471" s="2">
        <f>VLOOKUP(C122471,Подписчики!A:D,4,FALSE)/24+B122471</f>
        <v>44418.867501618122</v>
      </c>
      <c r="G122471">
        <f t="shared" si="1913"/>
        <v>2</v>
      </c>
    </row>
    <row r="122472" spans="1:7" x14ac:dyDescent="0.25">
      <c r="A122472">
        <v>369864</v>
      </c>
      <c r="B122472" s="2">
        <v>44418.577453074431</v>
      </c>
      <c r="C122472">
        <v>293943</v>
      </c>
      <c r="D122472">
        <v>347008</v>
      </c>
      <c r="E122472" t="str">
        <f>VLOOKUP(C122472,Подписчики!A:D,2,FALSE)</f>
        <v>UTC+3</v>
      </c>
      <c r="F122472" s="2">
        <f>VLOOKUP(C122472,Подписчики!A:D,4,FALSE)/24+B122472</f>
        <v>44418.702453074431</v>
      </c>
      <c r="G122472">
        <f t="shared" si="1913"/>
        <v>2</v>
      </c>
    </row>
    <row r="122473" spans="1:7" x14ac:dyDescent="0.25">
      <c r="A122473">
        <v>369865</v>
      </c>
      <c r="B122473" s="2">
        <v>44418.579880258905</v>
      </c>
      <c r="C122473">
        <v>210937</v>
      </c>
      <c r="D122473">
        <v>258219</v>
      </c>
      <c r="E122473" t="str">
        <f>VLOOKUP(C122473,Подписчики!A:D,2,FALSE)</f>
        <v>UTC+1</v>
      </c>
      <c r="F122473" s="2">
        <f>VLOOKUP(C122473,Подписчики!A:D,4,FALSE)/24+B122473</f>
        <v>44418.621546925569</v>
      </c>
      <c r="G122473">
        <f t="shared" si="1913"/>
        <v>2</v>
      </c>
    </row>
    <row r="122474" spans="1:7" x14ac:dyDescent="0.25">
      <c r="A122474">
        <v>369866</v>
      </c>
      <c r="B122474" s="2">
        <v>44418.580284789641</v>
      </c>
      <c r="C122474">
        <v>196321</v>
      </c>
      <c r="D122474">
        <v>40804</v>
      </c>
      <c r="E122474" t="str">
        <f>VLOOKUP(C122474,Подписчики!A:D,2,FALSE)</f>
        <v>UTC+2</v>
      </c>
      <c r="F122474" s="2">
        <f>VLOOKUP(C122474,Подписчики!A:D,4,FALSE)/24+B122474</f>
        <v>44418.663618122977</v>
      </c>
      <c r="G122474">
        <f t="shared" si="1913"/>
        <v>2</v>
      </c>
    </row>
    <row r="122475" spans="1:7" x14ac:dyDescent="0.25">
      <c r="A122475">
        <v>369870</v>
      </c>
      <c r="B122475" s="2">
        <v>44418.580689320392</v>
      </c>
      <c r="C122475">
        <v>114033</v>
      </c>
      <c r="D122475">
        <v>396686</v>
      </c>
      <c r="E122475" t="str">
        <f>VLOOKUP(C122475,Подписчики!A:D,2,FALSE)</f>
        <v>UTC+7</v>
      </c>
      <c r="F122475" s="2">
        <f>VLOOKUP(C122475,Подписчики!A:D,4,FALSE)/24+B122475</f>
        <v>44418.872355987056</v>
      </c>
      <c r="G122475">
        <f t="shared" si="1913"/>
        <v>2</v>
      </c>
    </row>
    <row r="122476" spans="1:7" x14ac:dyDescent="0.25">
      <c r="A122476">
        <v>369872</v>
      </c>
      <c r="B122476" s="2">
        <v>44418.581498381878</v>
      </c>
      <c r="C122476">
        <v>60000</v>
      </c>
      <c r="D122476">
        <v>102524</v>
      </c>
      <c r="E122476" t="str">
        <f>VLOOKUP(C122476,Подписчики!A:D,2,FALSE)</f>
        <v>UTC+1</v>
      </c>
      <c r="F122476" s="2">
        <f>VLOOKUP(C122476,Подписчики!A:D,4,FALSE)/24+B122476</f>
        <v>44418.623165048542</v>
      </c>
      <c r="G122476">
        <f t="shared" si="1913"/>
        <v>2</v>
      </c>
    </row>
    <row r="122477" spans="1:7" x14ac:dyDescent="0.25">
      <c r="A122477">
        <v>369877</v>
      </c>
      <c r="B122477" s="2">
        <v>44418.581902912621</v>
      </c>
      <c r="C122477">
        <v>243201</v>
      </c>
      <c r="D122477">
        <v>75080</v>
      </c>
      <c r="E122477" t="str">
        <f>VLOOKUP(C122477,Подписчики!A:D,2,FALSE)</f>
        <v>UTC+2</v>
      </c>
      <c r="F122477" s="2">
        <f>VLOOKUP(C122477,Подписчики!A:D,4,FALSE)/24+B122477</f>
        <v>44418.665236245957</v>
      </c>
      <c r="G122477">
        <f t="shared" si="1913"/>
        <v>2</v>
      </c>
    </row>
    <row r="122478" spans="1:7" x14ac:dyDescent="0.25">
      <c r="A122478">
        <v>369878</v>
      </c>
      <c r="B122478" s="2">
        <v>44418.584330097088</v>
      </c>
      <c r="C122478">
        <v>35132</v>
      </c>
      <c r="D122478">
        <v>350756</v>
      </c>
      <c r="E122478" t="str">
        <f>VLOOKUP(C122478,Подписчики!A:D,2,FALSE)</f>
        <v>UTC+4</v>
      </c>
      <c r="F122478" s="2">
        <f>VLOOKUP(C122478,Подписчики!A:D,4,FALSE)/24+B122478</f>
        <v>44418.750996763752</v>
      </c>
      <c r="G122478">
        <f t="shared" si="1913"/>
        <v>2</v>
      </c>
    </row>
    <row r="122479" spans="1:7" x14ac:dyDescent="0.25">
      <c r="A122479">
        <v>369880</v>
      </c>
      <c r="B122479" s="2">
        <v>44418.584734627831</v>
      </c>
      <c r="C122479">
        <v>226860</v>
      </c>
      <c r="D122479">
        <v>41010</v>
      </c>
      <c r="E122479" t="str">
        <f>VLOOKUP(C122479,Подписчики!A:D,2,FALSE)</f>
        <v>UTC+1</v>
      </c>
      <c r="F122479" s="2">
        <f>VLOOKUP(C122479,Подписчики!A:D,4,FALSE)/24+B122479</f>
        <v>44418.626401294496</v>
      </c>
      <c r="G122479">
        <f t="shared" si="1913"/>
        <v>2</v>
      </c>
    </row>
    <row r="122480" spans="1:7" x14ac:dyDescent="0.25">
      <c r="A122480">
        <v>369885</v>
      </c>
      <c r="B122480" s="2">
        <v>44418.585139158575</v>
      </c>
      <c r="C122480">
        <v>9138</v>
      </c>
      <c r="D122480">
        <v>143750</v>
      </c>
      <c r="E122480" t="str">
        <f>VLOOKUP(C122480,Подписчики!A:D,2,FALSE)</f>
        <v>UTC+2</v>
      </c>
      <c r="F122480" s="2">
        <f>VLOOKUP(C122480,Подписчики!A:D,4,FALSE)/24+B122480</f>
        <v>44418.668472491911</v>
      </c>
      <c r="G122480">
        <f t="shared" si="1913"/>
        <v>2</v>
      </c>
    </row>
    <row r="122481" spans="1:7" x14ac:dyDescent="0.25">
      <c r="A122481">
        <v>369888</v>
      </c>
      <c r="B122481" s="2">
        <v>44418.585139158575</v>
      </c>
      <c r="C122481">
        <v>91990</v>
      </c>
      <c r="D122481">
        <v>142974</v>
      </c>
      <c r="E122481" t="str">
        <f>VLOOKUP(C122481,Подписчики!A:D,2,FALSE)</f>
        <v>UTC+2</v>
      </c>
      <c r="F122481" s="2">
        <f>VLOOKUP(C122481,Подписчики!A:D,4,FALSE)/24+B122481</f>
        <v>44418.668472491911</v>
      </c>
      <c r="G122481">
        <f t="shared" si="1913"/>
        <v>2</v>
      </c>
    </row>
    <row r="122482" spans="1:7" x14ac:dyDescent="0.25">
      <c r="A122482">
        <v>369889</v>
      </c>
      <c r="B122482" s="2">
        <v>44418.585139158575</v>
      </c>
      <c r="C122482">
        <v>221995</v>
      </c>
      <c r="D122482">
        <v>454139</v>
      </c>
      <c r="E122482" t="str">
        <f>VLOOKUP(C122482,Подписчики!A:D,2,FALSE)</f>
        <v>UTC+2</v>
      </c>
      <c r="F122482" s="2">
        <f>VLOOKUP(C122482,Подписчики!A:D,4,FALSE)/24+B122482</f>
        <v>44418.668472491911</v>
      </c>
      <c r="G122482">
        <f t="shared" si="1913"/>
        <v>2</v>
      </c>
    </row>
    <row r="122483" spans="1:7" x14ac:dyDescent="0.25">
      <c r="A122483">
        <v>369890</v>
      </c>
      <c r="B122483" s="2">
        <v>44418.587566343042</v>
      </c>
      <c r="C122483">
        <v>83537</v>
      </c>
      <c r="D122483">
        <v>443594</v>
      </c>
      <c r="E122483" t="str">
        <f>VLOOKUP(C122483,Подписчики!A:D,2,FALSE)</f>
        <v>UTC+4</v>
      </c>
      <c r="F122483" s="2">
        <f>VLOOKUP(C122483,Подписчики!A:D,4,FALSE)/24+B122483</f>
        <v>44418.754233009706</v>
      </c>
      <c r="G122483">
        <f t="shared" si="1913"/>
        <v>2</v>
      </c>
    </row>
    <row r="122484" spans="1:7" x14ac:dyDescent="0.25">
      <c r="A122484">
        <v>369892</v>
      </c>
      <c r="B122484" s="2">
        <v>44418.588375404528</v>
      </c>
      <c r="C122484">
        <v>141203</v>
      </c>
      <c r="D122484">
        <v>158978</v>
      </c>
      <c r="E122484" t="str">
        <f>VLOOKUP(C122484,Подписчики!A:D,2,FALSE)</f>
        <v>UTC+2</v>
      </c>
      <c r="F122484" s="2">
        <f>VLOOKUP(C122484,Подписчики!A:D,4,FALSE)/24+B122484</f>
        <v>44418.671708737864</v>
      </c>
      <c r="G122484">
        <f t="shared" si="1913"/>
        <v>2</v>
      </c>
    </row>
    <row r="122485" spans="1:7" x14ac:dyDescent="0.25">
      <c r="A122485">
        <v>369897</v>
      </c>
      <c r="B122485" s="2">
        <v>44418.588779935279</v>
      </c>
      <c r="C122485">
        <v>260499</v>
      </c>
      <c r="D122485">
        <v>351192</v>
      </c>
      <c r="E122485" t="str">
        <f>VLOOKUP(C122485,Подписчики!A:D,2,FALSE)</f>
        <v>UTC+3</v>
      </c>
      <c r="F122485" s="2">
        <f>VLOOKUP(C122485,Подписчики!A:D,4,FALSE)/24+B122485</f>
        <v>44418.713779935279</v>
      </c>
      <c r="G122485">
        <f t="shared" si="1913"/>
        <v>2</v>
      </c>
    </row>
    <row r="122486" spans="1:7" x14ac:dyDescent="0.25">
      <c r="A122486">
        <v>369901</v>
      </c>
      <c r="B122486" s="2">
        <v>44418.589184466022</v>
      </c>
      <c r="C122486">
        <v>247942</v>
      </c>
      <c r="D122486">
        <v>392493</v>
      </c>
      <c r="E122486" t="str">
        <f>VLOOKUP(C122486,Подписчики!A:D,2,FALSE)</f>
        <v>UTC+4</v>
      </c>
      <c r="F122486" s="2">
        <f>VLOOKUP(C122486,Подписчики!A:D,4,FALSE)/24+B122486</f>
        <v>44418.755851132686</v>
      </c>
      <c r="G122486">
        <f t="shared" si="1913"/>
        <v>2</v>
      </c>
    </row>
    <row r="122487" spans="1:7" x14ac:dyDescent="0.25">
      <c r="A122487">
        <v>369902</v>
      </c>
      <c r="B122487" s="2">
        <v>44418.589993527508</v>
      </c>
      <c r="C122487">
        <v>109794</v>
      </c>
      <c r="D122487">
        <v>452568</v>
      </c>
      <c r="E122487" t="str">
        <f>VLOOKUP(C122487,Подписчики!A:D,2,FALSE)</f>
        <v>UTC+2</v>
      </c>
      <c r="F122487" s="2">
        <f>VLOOKUP(C122487,Подписчики!A:D,4,FALSE)/24+B122487</f>
        <v>44418.673326860844</v>
      </c>
      <c r="G122487">
        <f t="shared" si="1913"/>
        <v>2</v>
      </c>
    </row>
    <row r="122488" spans="1:7" x14ac:dyDescent="0.25">
      <c r="A122488">
        <v>369905</v>
      </c>
      <c r="B122488" s="2">
        <v>44418.590398058252</v>
      </c>
      <c r="C122488">
        <v>85950</v>
      </c>
      <c r="D122488">
        <v>155428</v>
      </c>
      <c r="E122488" t="str">
        <f>VLOOKUP(C122488,Подписчики!A:D,2,FALSE)</f>
        <v>UTC+3</v>
      </c>
      <c r="F122488" s="2">
        <f>VLOOKUP(C122488,Подписчики!A:D,4,FALSE)/24+B122488</f>
        <v>44418.715398058252</v>
      </c>
      <c r="G122488">
        <f t="shared" si="1913"/>
        <v>2</v>
      </c>
    </row>
    <row r="122489" spans="1:7" x14ac:dyDescent="0.25">
      <c r="A122489">
        <v>369906</v>
      </c>
      <c r="B122489" s="2">
        <v>44418.592825242718</v>
      </c>
      <c r="C122489">
        <v>280071</v>
      </c>
      <c r="D122489">
        <v>341081</v>
      </c>
      <c r="E122489" t="str">
        <f>VLOOKUP(C122489,Подписчики!A:D,2,FALSE)</f>
        <v>UTC+1</v>
      </c>
      <c r="F122489" s="2">
        <f>VLOOKUP(C122489,Подписчики!A:D,4,FALSE)/24+B122489</f>
        <v>44418.634491909383</v>
      </c>
      <c r="G122489">
        <f t="shared" si="1913"/>
        <v>2</v>
      </c>
    </row>
    <row r="122490" spans="1:7" x14ac:dyDescent="0.25">
      <c r="A122490">
        <v>369908</v>
      </c>
      <c r="B122490" s="2">
        <v>44418.594847896435</v>
      </c>
      <c r="C122490">
        <v>39843</v>
      </c>
      <c r="D122490">
        <v>351192</v>
      </c>
      <c r="E122490" t="str">
        <f>VLOOKUP(C122490,Подписчики!A:D,2,FALSE)</f>
        <v>UTC+2</v>
      </c>
      <c r="F122490" s="2">
        <f>VLOOKUP(C122490,Подписчики!A:D,4,FALSE)/24+B122490</f>
        <v>44418.67818122977</v>
      </c>
      <c r="G122490">
        <f t="shared" si="1913"/>
        <v>2</v>
      </c>
    </row>
    <row r="122491" spans="1:7" x14ac:dyDescent="0.25">
      <c r="A122491">
        <v>369911</v>
      </c>
      <c r="B122491" s="2">
        <v>44418.595000000001</v>
      </c>
      <c r="C122491">
        <v>139542</v>
      </c>
      <c r="D122491">
        <v>118549</v>
      </c>
      <c r="E122491" t="str">
        <f>VLOOKUP(C122491,Подписчики!A:D,2,FALSE)</f>
        <v>UTC+0</v>
      </c>
      <c r="F122491" s="2">
        <f>VLOOKUP(C122491,Подписчики!A:D,4,FALSE)/24+B122491</f>
        <v>44418.595000000001</v>
      </c>
      <c r="G122491">
        <f t="shared" si="1913"/>
        <v>2</v>
      </c>
    </row>
    <row r="122492" spans="1:7" x14ac:dyDescent="0.25">
      <c r="A122492">
        <v>369912</v>
      </c>
      <c r="B122492" s="2">
        <v>44418.597679611652</v>
      </c>
      <c r="C122492">
        <v>128157</v>
      </c>
      <c r="D122492">
        <v>369305</v>
      </c>
      <c r="E122492" t="str">
        <f>VLOOKUP(C122492,Подписчики!A:D,2,FALSE)</f>
        <v>UTC+1</v>
      </c>
      <c r="F122492" s="2">
        <f>VLOOKUP(C122492,Подписчики!A:D,4,FALSE)/24+B122492</f>
        <v>44418.639346278316</v>
      </c>
      <c r="G122492">
        <f t="shared" si="1913"/>
        <v>2</v>
      </c>
    </row>
    <row r="122493" spans="1:7" x14ac:dyDescent="0.25">
      <c r="A122493">
        <v>369915</v>
      </c>
      <c r="B122493" s="2">
        <v>44418.598084142395</v>
      </c>
      <c r="C122493">
        <v>52364</v>
      </c>
      <c r="D122493">
        <v>387595</v>
      </c>
      <c r="E122493" t="str">
        <f>VLOOKUP(C122493,Подписчики!A:D,2,FALSE)</f>
        <v>UTC+2</v>
      </c>
      <c r="F122493" s="2">
        <f>VLOOKUP(C122493,Подписчики!A:D,4,FALSE)/24+B122493</f>
        <v>44418.681417475731</v>
      </c>
      <c r="G122493">
        <f t="shared" si="1913"/>
        <v>2</v>
      </c>
    </row>
    <row r="122494" spans="1:7" x14ac:dyDescent="0.25">
      <c r="A122494">
        <v>369918</v>
      </c>
      <c r="B122494" s="2">
        <v>44418.598893203882</v>
      </c>
      <c r="C122494">
        <v>255288</v>
      </c>
      <c r="D122494">
        <v>338092</v>
      </c>
      <c r="E122494" t="str">
        <f>VLOOKUP(C122494,Подписчики!A:D,2,FALSE)</f>
        <v>UTC+8</v>
      </c>
      <c r="F122494" s="2">
        <f>VLOOKUP(C122494,Подписчики!A:D,4,FALSE)/24+B122494</f>
        <v>44418.932226537218</v>
      </c>
      <c r="G122494">
        <f t="shared" si="1913"/>
        <v>2</v>
      </c>
    </row>
    <row r="122495" spans="1:7" x14ac:dyDescent="0.25">
      <c r="A122495">
        <v>369923</v>
      </c>
      <c r="B122495" s="2">
        <v>44418.599297734632</v>
      </c>
      <c r="C122495">
        <v>130913</v>
      </c>
      <c r="D122495">
        <v>156336</v>
      </c>
      <c r="E122495" t="str">
        <f>VLOOKUP(C122495,Подписчики!A:D,2,FALSE)</f>
        <v>UTC+1</v>
      </c>
      <c r="F122495" s="2">
        <f>VLOOKUP(C122495,Подписчики!A:D,4,FALSE)/24+B122495</f>
        <v>44418.640964401297</v>
      </c>
      <c r="G122495">
        <f t="shared" si="1913"/>
        <v>2</v>
      </c>
    </row>
    <row r="122496" spans="1:7" x14ac:dyDescent="0.25">
      <c r="A122496">
        <v>369927</v>
      </c>
      <c r="B122496" s="2">
        <v>44418.599702265368</v>
      </c>
      <c r="C122496">
        <v>220558</v>
      </c>
      <c r="D122496">
        <v>212452</v>
      </c>
      <c r="E122496" t="str">
        <f>VLOOKUP(C122496,Подписчики!A:D,2,FALSE)</f>
        <v>UTC+2</v>
      </c>
      <c r="F122496" s="2">
        <f>VLOOKUP(C122496,Подписчики!A:D,4,FALSE)/24+B122496</f>
        <v>44418.683035598704</v>
      </c>
      <c r="G122496">
        <f t="shared" si="1913"/>
        <v>2</v>
      </c>
    </row>
    <row r="122497" spans="1:7" x14ac:dyDescent="0.25">
      <c r="A122497">
        <v>369932</v>
      </c>
      <c r="B122497" s="2">
        <v>44418.600511326862</v>
      </c>
      <c r="C122497">
        <v>56672</v>
      </c>
      <c r="D122497">
        <v>473327</v>
      </c>
      <c r="E122497" t="str">
        <f>VLOOKUP(C122497,Подписчики!A:D,2,FALSE)</f>
        <v>UTC+0</v>
      </c>
      <c r="F122497" s="2">
        <f>VLOOKUP(C122497,Подписчики!A:D,4,FALSE)/24+B122497</f>
        <v>44418.600511326862</v>
      </c>
      <c r="G122497">
        <f t="shared" si="1913"/>
        <v>2</v>
      </c>
    </row>
    <row r="122498" spans="1:7" x14ac:dyDescent="0.25">
      <c r="A122498">
        <v>369937</v>
      </c>
      <c r="B122498" s="2">
        <v>44418.600511326862</v>
      </c>
      <c r="C122498">
        <v>170942</v>
      </c>
      <c r="D122498">
        <v>70091</v>
      </c>
      <c r="E122498" t="str">
        <f>VLOOKUP(C122498,Подписчики!A:D,2,FALSE)</f>
        <v>UTC+0</v>
      </c>
      <c r="F122498" s="2">
        <f>VLOOKUP(C122498,Подписчики!A:D,4,FALSE)/24+B122498</f>
        <v>44418.600511326862</v>
      </c>
      <c r="G122498">
        <f t="shared" si="1913"/>
        <v>2</v>
      </c>
    </row>
    <row r="122499" spans="1:7" x14ac:dyDescent="0.25">
      <c r="A122499">
        <v>369942</v>
      </c>
      <c r="B122499" s="2">
        <v>44418.600915857605</v>
      </c>
      <c r="C122499">
        <v>259029</v>
      </c>
      <c r="D122499">
        <v>227775</v>
      </c>
      <c r="E122499" t="str">
        <f>VLOOKUP(C122499,Подписчики!A:D,2,FALSE)</f>
        <v>UTC+1</v>
      </c>
      <c r="F122499" s="2">
        <f>VLOOKUP(C122499,Подписчики!A:D,4,FALSE)/24+B122499</f>
        <v>44418.64258252427</v>
      </c>
      <c r="G122499">
        <f t="shared" ref="G122499:G122562" si="1914">WEEKDAY(F122499,2)</f>
        <v>2</v>
      </c>
    </row>
    <row r="122500" spans="1:7" x14ac:dyDescent="0.25">
      <c r="A122500">
        <v>369943</v>
      </c>
      <c r="B122500" s="2">
        <v>44418.601724919092</v>
      </c>
      <c r="C122500">
        <v>236174</v>
      </c>
      <c r="D122500">
        <v>78646</v>
      </c>
      <c r="E122500" t="str">
        <f>VLOOKUP(C122500,Подписчики!A:D,2,FALSE)</f>
        <v>UTC+3</v>
      </c>
      <c r="F122500" s="2">
        <f>VLOOKUP(C122500,Подписчики!A:D,4,FALSE)/24+B122500</f>
        <v>44418.726724919092</v>
      </c>
      <c r="G122500">
        <f t="shared" si="1914"/>
        <v>2</v>
      </c>
    </row>
    <row r="122501" spans="1:7" x14ac:dyDescent="0.25">
      <c r="A122501">
        <v>369947</v>
      </c>
      <c r="B122501" s="2">
        <v>44418.602533980586</v>
      </c>
      <c r="C122501">
        <v>305387</v>
      </c>
      <c r="D122501">
        <v>445443</v>
      </c>
      <c r="E122501" t="str">
        <f>VLOOKUP(C122501,Подписчики!A:D,2,FALSE)</f>
        <v>UTC+1</v>
      </c>
      <c r="F122501" s="2">
        <f>VLOOKUP(C122501,Подписчики!A:D,4,FALSE)/24+B122501</f>
        <v>44418.64420064725</v>
      </c>
      <c r="G122501">
        <f t="shared" si="1914"/>
        <v>2</v>
      </c>
    </row>
    <row r="122502" spans="1:7" x14ac:dyDescent="0.25">
      <c r="A122502">
        <v>369948</v>
      </c>
      <c r="B122502" s="2">
        <v>44418.604152103566</v>
      </c>
      <c r="C122502">
        <v>241082</v>
      </c>
      <c r="D122502">
        <v>27877</v>
      </c>
      <c r="E122502" t="str">
        <f>VLOOKUP(C122502,Подписчики!A:D,2,FALSE)</f>
        <v>UTC+1</v>
      </c>
      <c r="F122502" s="2">
        <f>VLOOKUP(C122502,Подписчики!A:D,4,FALSE)/24+B122502</f>
        <v>44418.64581877023</v>
      </c>
      <c r="G122502">
        <f t="shared" si="1914"/>
        <v>2</v>
      </c>
    </row>
    <row r="122503" spans="1:7" x14ac:dyDescent="0.25">
      <c r="A122503">
        <v>369950</v>
      </c>
      <c r="B122503" s="2">
        <v>44418.604556634302</v>
      </c>
      <c r="C122503">
        <v>318997</v>
      </c>
      <c r="D122503">
        <v>83485</v>
      </c>
      <c r="E122503" t="str">
        <f>VLOOKUP(C122503,Подписчики!A:D,2,FALSE)</f>
        <v>UTC+6</v>
      </c>
      <c r="F122503" s="2">
        <f>VLOOKUP(C122503,Подписчики!A:D,4,FALSE)/24+B122503</f>
        <v>44418.854556634302</v>
      </c>
      <c r="G122503">
        <f t="shared" si="1914"/>
        <v>2</v>
      </c>
    </row>
    <row r="122504" spans="1:7" x14ac:dyDescent="0.25">
      <c r="A122504">
        <v>369953</v>
      </c>
      <c r="B122504" s="2">
        <v>44418.606579288025</v>
      </c>
      <c r="C122504">
        <v>107476</v>
      </c>
      <c r="D122504">
        <v>301811</v>
      </c>
      <c r="E122504" t="str">
        <f>VLOOKUP(C122504,Подписчики!A:D,2,FALSE)</f>
        <v>UTC-5</v>
      </c>
      <c r="F122504" s="2">
        <f>VLOOKUP(C122504,Подписчики!A:D,4,FALSE)/24+B122504</f>
        <v>44418.39824595469</v>
      </c>
      <c r="G122504">
        <f t="shared" si="1914"/>
        <v>2</v>
      </c>
    </row>
    <row r="122505" spans="1:7" x14ac:dyDescent="0.25">
      <c r="A122505">
        <v>369956</v>
      </c>
      <c r="B122505" s="2">
        <v>44418.606579288025</v>
      </c>
      <c r="C122505">
        <v>146371</v>
      </c>
      <c r="D122505">
        <v>81226</v>
      </c>
      <c r="E122505" t="str">
        <f>VLOOKUP(C122505,Подписчики!A:D,2,FALSE)</f>
        <v>UTC+3</v>
      </c>
      <c r="F122505" s="2">
        <f>VLOOKUP(C122505,Подписчики!A:D,4,FALSE)/24+B122505</f>
        <v>44418.731579288025</v>
      </c>
      <c r="G122505">
        <f t="shared" si="1914"/>
        <v>2</v>
      </c>
    </row>
    <row r="122506" spans="1:7" x14ac:dyDescent="0.25">
      <c r="A122506">
        <v>369960</v>
      </c>
      <c r="B122506" s="2">
        <v>44418.609006472492</v>
      </c>
      <c r="C122506">
        <v>9771</v>
      </c>
      <c r="D122506">
        <v>344668</v>
      </c>
      <c r="E122506" t="str">
        <f>VLOOKUP(C122506,Подписчики!A:D,2,FALSE)</f>
        <v>UTC+1</v>
      </c>
      <c r="F122506" s="2">
        <f>VLOOKUP(C122506,Подписчики!A:D,4,FALSE)/24+B122506</f>
        <v>44418.650673139156</v>
      </c>
      <c r="G122506">
        <f t="shared" si="1914"/>
        <v>2</v>
      </c>
    </row>
    <row r="122507" spans="1:7" x14ac:dyDescent="0.25">
      <c r="A122507">
        <v>369962</v>
      </c>
      <c r="B122507" s="2">
        <v>44418.610624595472</v>
      </c>
      <c r="C122507">
        <v>38331</v>
      </c>
      <c r="D122507">
        <v>250679</v>
      </c>
      <c r="E122507" t="str">
        <f>VLOOKUP(C122507,Подписчики!A:D,2,FALSE)</f>
        <v>UTC+1</v>
      </c>
      <c r="F122507" s="2">
        <f>VLOOKUP(C122507,Подписчики!A:D,4,FALSE)/24+B122507</f>
        <v>44418.652291262137</v>
      </c>
      <c r="G122507">
        <f t="shared" si="1914"/>
        <v>2</v>
      </c>
    </row>
    <row r="122508" spans="1:7" x14ac:dyDescent="0.25">
      <c r="A122508">
        <v>369964</v>
      </c>
      <c r="B122508" s="2">
        <v>44418.611433656959</v>
      </c>
      <c r="C122508">
        <v>117682</v>
      </c>
      <c r="D122508">
        <v>250679</v>
      </c>
      <c r="E122508" t="str">
        <f>VLOOKUP(C122508,Подписчики!A:D,2,FALSE)</f>
        <v>UTC+3</v>
      </c>
      <c r="F122508" s="2">
        <f>VLOOKUP(C122508,Подписчики!A:D,4,FALSE)/24+B122508</f>
        <v>44418.736433656959</v>
      </c>
      <c r="G122508">
        <f t="shared" si="1914"/>
        <v>2</v>
      </c>
    </row>
    <row r="122509" spans="1:7" x14ac:dyDescent="0.25">
      <c r="A122509">
        <v>369969</v>
      </c>
      <c r="B122509" s="2">
        <v>44418.612647249189</v>
      </c>
      <c r="C122509">
        <v>233579</v>
      </c>
      <c r="D122509">
        <v>392434</v>
      </c>
      <c r="E122509" t="str">
        <f>VLOOKUP(C122509,Подписчики!A:D,2,FALSE)</f>
        <v>UTC+2</v>
      </c>
      <c r="F122509" s="2">
        <f>VLOOKUP(C122509,Подписчики!A:D,4,FALSE)/24+B122509</f>
        <v>44418.695980582524</v>
      </c>
      <c r="G122509">
        <f t="shared" si="1914"/>
        <v>2</v>
      </c>
    </row>
    <row r="122510" spans="1:7" x14ac:dyDescent="0.25">
      <c r="A122510">
        <v>369970</v>
      </c>
      <c r="B122510" s="2">
        <v>44418.614669902912</v>
      </c>
      <c r="C122510">
        <v>181241</v>
      </c>
      <c r="D122510">
        <v>327633</v>
      </c>
      <c r="E122510" t="str">
        <f>VLOOKUP(C122510,Подписчики!A:D,2,FALSE)</f>
        <v>UTC+3</v>
      </c>
      <c r="F122510" s="2">
        <f>VLOOKUP(C122510,Подписчики!A:D,4,FALSE)/24+B122510</f>
        <v>44418.739669902912</v>
      </c>
      <c r="G122510">
        <f t="shared" si="1914"/>
        <v>2</v>
      </c>
    </row>
    <row r="122511" spans="1:7" x14ac:dyDescent="0.25">
      <c r="A122511">
        <v>369972</v>
      </c>
      <c r="B122511" s="2">
        <v>44418.615478964406</v>
      </c>
      <c r="C122511">
        <v>3686</v>
      </c>
      <c r="D122511">
        <v>347008</v>
      </c>
      <c r="E122511" t="str">
        <f>VLOOKUP(C122511,Подписчики!A:D,2,FALSE)</f>
        <v>UTC+1</v>
      </c>
      <c r="F122511" s="2">
        <f>VLOOKUP(C122511,Подписчики!A:D,4,FALSE)/24+B122511</f>
        <v>44418.65714563107</v>
      </c>
      <c r="G122511">
        <f t="shared" si="1914"/>
        <v>2</v>
      </c>
    </row>
    <row r="122512" spans="1:7" x14ac:dyDescent="0.25">
      <c r="A122512">
        <v>369975</v>
      </c>
      <c r="B122512" s="2">
        <v>44418.615478964406</v>
      </c>
      <c r="C122512">
        <v>255570</v>
      </c>
      <c r="D122512">
        <v>357547</v>
      </c>
      <c r="E122512" t="str">
        <f>VLOOKUP(C122512,Подписчики!A:D,2,FALSE)</f>
        <v>UTC+1</v>
      </c>
      <c r="F122512" s="2">
        <f>VLOOKUP(C122512,Подписчики!A:D,4,FALSE)/24+B122512</f>
        <v>44418.65714563107</v>
      </c>
      <c r="G122512">
        <f t="shared" si="1914"/>
        <v>2</v>
      </c>
    </row>
    <row r="122513" spans="1:7" x14ac:dyDescent="0.25">
      <c r="A122513">
        <v>369977</v>
      </c>
      <c r="B122513" s="2">
        <v>44418.616288025893</v>
      </c>
      <c r="C122513">
        <v>238384</v>
      </c>
      <c r="D122513">
        <v>118549</v>
      </c>
      <c r="E122513" t="str">
        <f>VLOOKUP(C122513,Подписчики!A:D,2,FALSE)</f>
        <v>UTC+3</v>
      </c>
      <c r="F122513" s="2">
        <f>VLOOKUP(C122513,Подписчики!A:D,4,FALSE)/24+B122513</f>
        <v>44418.741288025893</v>
      </c>
      <c r="G122513">
        <f t="shared" si="1914"/>
        <v>2</v>
      </c>
    </row>
    <row r="122514" spans="1:7" x14ac:dyDescent="0.25">
      <c r="A122514">
        <v>369981</v>
      </c>
      <c r="B122514" s="2">
        <v>44418.617501618122</v>
      </c>
      <c r="C122514">
        <v>13743</v>
      </c>
      <c r="D122514">
        <v>42705</v>
      </c>
      <c r="E122514" t="str">
        <f>VLOOKUP(C122514,Подписчики!A:D,2,FALSE)</f>
        <v>UTC+6</v>
      </c>
      <c r="F122514" s="2">
        <f>VLOOKUP(C122514,Подписчики!A:D,4,FALSE)/24+B122514</f>
        <v>44418.867501618122</v>
      </c>
      <c r="G122514">
        <f t="shared" si="1914"/>
        <v>2</v>
      </c>
    </row>
    <row r="122515" spans="1:7" x14ac:dyDescent="0.25">
      <c r="A122515">
        <v>369986</v>
      </c>
      <c r="B122515" s="2">
        <v>44418.617906148873</v>
      </c>
      <c r="C122515">
        <v>152184</v>
      </c>
      <c r="D122515">
        <v>281994</v>
      </c>
      <c r="E122515" t="str">
        <f>VLOOKUP(C122515,Подписчики!A:D,2,FALSE)</f>
        <v>UTC+7</v>
      </c>
      <c r="F122515" s="2">
        <f>VLOOKUP(C122515,Подписчики!A:D,4,FALSE)/24+B122515</f>
        <v>44418.909572815537</v>
      </c>
      <c r="G122515">
        <f t="shared" si="1914"/>
        <v>2</v>
      </c>
    </row>
    <row r="122516" spans="1:7" x14ac:dyDescent="0.25">
      <c r="A122516">
        <v>369987</v>
      </c>
      <c r="B122516" s="2">
        <v>44418.619524271846</v>
      </c>
      <c r="C122516">
        <v>99373</v>
      </c>
      <c r="D122516">
        <v>463650</v>
      </c>
      <c r="E122516" t="str">
        <f>VLOOKUP(C122516,Подписчики!A:D,2,FALSE)</f>
        <v>UTC+3</v>
      </c>
      <c r="F122516" s="2">
        <f>VLOOKUP(C122516,Подписчики!A:D,4,FALSE)/24+B122516</f>
        <v>44418.744524271846</v>
      </c>
      <c r="G122516">
        <f t="shared" si="1914"/>
        <v>2</v>
      </c>
    </row>
    <row r="122517" spans="1:7" x14ac:dyDescent="0.25">
      <c r="A122517">
        <v>369990</v>
      </c>
      <c r="B122517" s="2">
        <v>44418.620737864076</v>
      </c>
      <c r="C122517">
        <v>65177</v>
      </c>
      <c r="D122517">
        <v>199629</v>
      </c>
      <c r="E122517" t="str">
        <f>VLOOKUP(C122517,Подписчики!A:D,2,FALSE)</f>
        <v>UTC+2</v>
      </c>
      <c r="F122517" s="2">
        <f>VLOOKUP(C122517,Подписчики!A:D,4,FALSE)/24+B122517</f>
        <v>44418.704071197411</v>
      </c>
      <c r="G122517">
        <f t="shared" si="1914"/>
        <v>2</v>
      </c>
    </row>
    <row r="122518" spans="1:7" x14ac:dyDescent="0.25">
      <c r="A122518">
        <v>369991</v>
      </c>
      <c r="B122518" s="2">
        <v>44418.620737864076</v>
      </c>
      <c r="C122518">
        <v>265550</v>
      </c>
      <c r="D122518">
        <v>313721</v>
      </c>
      <c r="E122518" t="str">
        <f>VLOOKUP(C122518,Подписчики!A:D,2,FALSE)</f>
        <v>UTC+2</v>
      </c>
      <c r="F122518" s="2">
        <f>VLOOKUP(C122518,Подписчики!A:D,4,FALSE)/24+B122518</f>
        <v>44418.704071197411</v>
      </c>
      <c r="G122518">
        <f t="shared" si="1914"/>
        <v>2</v>
      </c>
    </row>
    <row r="122519" spans="1:7" x14ac:dyDescent="0.25">
      <c r="A122519">
        <v>369995</v>
      </c>
      <c r="B122519" s="2">
        <v>44418.621142394819</v>
      </c>
      <c r="C122519">
        <v>254512</v>
      </c>
      <c r="D122519">
        <v>327633</v>
      </c>
      <c r="E122519" t="str">
        <f>VLOOKUP(C122519,Подписчики!A:D,2,FALSE)</f>
        <v>UTC+3</v>
      </c>
      <c r="F122519" s="2">
        <f>VLOOKUP(C122519,Подписчики!A:D,4,FALSE)/24+B122519</f>
        <v>44418.746142394819</v>
      </c>
      <c r="G122519">
        <f t="shared" si="1914"/>
        <v>2</v>
      </c>
    </row>
    <row r="122520" spans="1:7" x14ac:dyDescent="0.25">
      <c r="A122520">
        <v>369996</v>
      </c>
      <c r="B122520" s="2">
        <v>44418.621951456313</v>
      </c>
      <c r="C122520">
        <v>166861</v>
      </c>
      <c r="D122520">
        <v>54565</v>
      </c>
      <c r="E122520" t="str">
        <f>VLOOKUP(C122520,Подписчики!A:D,2,FALSE)</f>
        <v>UTC+1</v>
      </c>
      <c r="F122520" s="2">
        <f>VLOOKUP(C122520,Подписчики!A:D,4,FALSE)/24+B122520</f>
        <v>44418.663618122977</v>
      </c>
      <c r="G122520">
        <f t="shared" si="1914"/>
        <v>2</v>
      </c>
    </row>
    <row r="122521" spans="1:7" x14ac:dyDescent="0.25">
      <c r="A122521">
        <v>370001</v>
      </c>
      <c r="B122521" s="2">
        <v>44418.624783171523</v>
      </c>
      <c r="C122521">
        <v>37848</v>
      </c>
      <c r="D122521">
        <v>405774</v>
      </c>
      <c r="E122521" t="str">
        <f>VLOOKUP(C122521,Подписчики!A:D,2,FALSE)</f>
        <v>UTC+0</v>
      </c>
      <c r="F122521" s="2">
        <f>VLOOKUP(C122521,Подписчики!A:D,4,FALSE)/24+B122521</f>
        <v>44418.624783171523</v>
      </c>
      <c r="G122521">
        <f t="shared" si="1914"/>
        <v>2</v>
      </c>
    </row>
    <row r="122522" spans="1:7" x14ac:dyDescent="0.25">
      <c r="A122522">
        <v>370003</v>
      </c>
      <c r="B122522" s="2">
        <v>44418.625187702266</v>
      </c>
      <c r="C122522">
        <v>227823</v>
      </c>
      <c r="D122522">
        <v>250679</v>
      </c>
      <c r="E122522" t="str">
        <f>VLOOKUP(C122522,Подписчики!A:D,2,FALSE)</f>
        <v>UTC+1</v>
      </c>
      <c r="F122522" s="2">
        <f>VLOOKUP(C122522,Подписчики!A:D,4,FALSE)/24+B122522</f>
        <v>44418.66685436893</v>
      </c>
      <c r="G122522">
        <f t="shared" si="1914"/>
        <v>2</v>
      </c>
    </row>
    <row r="122523" spans="1:7" x14ac:dyDescent="0.25">
      <c r="A122523">
        <v>370006</v>
      </c>
      <c r="B122523" s="2">
        <v>44418.625592233009</v>
      </c>
      <c r="C122523">
        <v>189770</v>
      </c>
      <c r="D122523">
        <v>182191</v>
      </c>
      <c r="E122523" t="str">
        <f>VLOOKUP(C122523,Подписчики!A:D,2,FALSE)</f>
        <v>UTC+6</v>
      </c>
      <c r="F122523" s="2">
        <f>VLOOKUP(C122523,Подписчики!A:D,4,FALSE)/24+B122523</f>
        <v>44418.875592233009</v>
      </c>
      <c r="G122523">
        <f t="shared" si="1914"/>
        <v>2</v>
      </c>
    </row>
    <row r="122524" spans="1:7" x14ac:dyDescent="0.25">
      <c r="A122524">
        <v>370011</v>
      </c>
      <c r="B122524" s="2">
        <v>44418.625996763752</v>
      </c>
      <c r="C122524">
        <v>46588</v>
      </c>
      <c r="D122524">
        <v>250679</v>
      </c>
      <c r="E122524" t="str">
        <f>VLOOKUP(C122524,Подписчики!A:D,2,FALSE)</f>
        <v>UTC+3</v>
      </c>
      <c r="F122524" s="2">
        <f>VLOOKUP(C122524,Подписчики!A:D,4,FALSE)/24+B122524</f>
        <v>44418.750996763752</v>
      </c>
      <c r="G122524">
        <f t="shared" si="1914"/>
        <v>2</v>
      </c>
    </row>
    <row r="122525" spans="1:7" x14ac:dyDescent="0.25">
      <c r="A122525">
        <v>370013</v>
      </c>
      <c r="B122525" s="2">
        <v>44418.625996763752</v>
      </c>
      <c r="C122525">
        <v>267410</v>
      </c>
      <c r="D122525">
        <v>128969</v>
      </c>
      <c r="E122525" t="str">
        <f>VLOOKUP(C122525,Подписчики!A:D,2,FALSE)</f>
        <v>UTC+3</v>
      </c>
      <c r="F122525" s="2">
        <f>VLOOKUP(C122525,Подписчики!A:D,4,FALSE)/24+B122525</f>
        <v>44418.750996763752</v>
      </c>
      <c r="G122525">
        <f t="shared" si="1914"/>
        <v>2</v>
      </c>
    </row>
    <row r="122526" spans="1:7" x14ac:dyDescent="0.25">
      <c r="A122526">
        <v>370014</v>
      </c>
      <c r="B122526" s="2">
        <v>44418.626333333334</v>
      </c>
      <c r="C122526">
        <v>284880</v>
      </c>
      <c r="D122526">
        <v>430624</v>
      </c>
      <c r="E122526" t="str">
        <f>VLOOKUP(C122526,Подписчики!A:D,2,FALSE)</f>
        <v>UTC+1</v>
      </c>
      <c r="F122526" s="2">
        <f>VLOOKUP(C122526,Подписчики!A:D,4,FALSE)/24+B122526</f>
        <v>44418.667999999998</v>
      </c>
      <c r="G122526">
        <f t="shared" si="1914"/>
        <v>2</v>
      </c>
    </row>
    <row r="122527" spans="1:7" x14ac:dyDescent="0.25">
      <c r="A122527">
        <v>370018</v>
      </c>
      <c r="B122527" s="2">
        <v>44418.628423948219</v>
      </c>
      <c r="C122527">
        <v>43812</v>
      </c>
      <c r="D122527">
        <v>154256</v>
      </c>
      <c r="E122527" t="str">
        <f>VLOOKUP(C122527,Подписчики!A:D,2,FALSE)</f>
        <v>UTC+1</v>
      </c>
      <c r="F122527" s="2">
        <f>VLOOKUP(C122527,Подписчики!A:D,4,FALSE)/24+B122527</f>
        <v>44418.670090614884</v>
      </c>
      <c r="G122527">
        <f t="shared" si="1914"/>
        <v>2</v>
      </c>
    </row>
    <row r="122528" spans="1:7" x14ac:dyDescent="0.25">
      <c r="A122528">
        <v>370019</v>
      </c>
      <c r="B122528" s="2">
        <v>44418.629233009706</v>
      </c>
      <c r="C122528">
        <v>328184</v>
      </c>
      <c r="D122528">
        <v>205718</v>
      </c>
      <c r="E122528" t="str">
        <f>VLOOKUP(C122528,Подписчики!A:D,2,FALSE)</f>
        <v>UTC+3</v>
      </c>
      <c r="F122528" s="2">
        <f>VLOOKUP(C122528,Подписчики!A:D,4,FALSE)/24+B122528</f>
        <v>44418.754233009706</v>
      </c>
      <c r="G122528">
        <f t="shared" si="1914"/>
        <v>2</v>
      </c>
    </row>
    <row r="122529" spans="1:7" x14ac:dyDescent="0.25">
      <c r="A122529">
        <v>370021</v>
      </c>
      <c r="B122529" s="2">
        <v>44418.629637540456</v>
      </c>
      <c r="C122529">
        <v>22412</v>
      </c>
      <c r="D122529">
        <v>363218</v>
      </c>
      <c r="E122529" t="str">
        <f>VLOOKUP(C122529,Подписчики!A:D,2,FALSE)</f>
        <v>UTC+0</v>
      </c>
      <c r="F122529" s="2">
        <f>VLOOKUP(C122529,Подписчики!A:D,4,FALSE)/24+B122529</f>
        <v>44418.629637540456</v>
      </c>
      <c r="G122529">
        <f t="shared" si="1914"/>
        <v>2</v>
      </c>
    </row>
    <row r="122530" spans="1:7" x14ac:dyDescent="0.25">
      <c r="A122530">
        <v>370023</v>
      </c>
      <c r="B122530" s="2">
        <v>44418.629637540456</v>
      </c>
      <c r="C122530">
        <v>237547</v>
      </c>
      <c r="D122530">
        <v>173184</v>
      </c>
      <c r="E122530" t="str">
        <f>VLOOKUP(C122530,Подписчики!A:D,2,FALSE)</f>
        <v>UTC+0</v>
      </c>
      <c r="F122530" s="2">
        <f>VLOOKUP(C122530,Подписчики!A:D,4,FALSE)/24+B122530</f>
        <v>44418.629637540456</v>
      </c>
      <c r="G122530">
        <f t="shared" si="1914"/>
        <v>2</v>
      </c>
    </row>
    <row r="122531" spans="1:7" x14ac:dyDescent="0.25">
      <c r="A122531">
        <v>370027</v>
      </c>
      <c r="B122531" s="2">
        <v>44418.630851132686</v>
      </c>
      <c r="C122531">
        <v>129395</v>
      </c>
      <c r="D122531">
        <v>359858</v>
      </c>
      <c r="E122531" t="str">
        <f>VLOOKUP(C122531,Подписчики!A:D,2,FALSE)</f>
        <v>UTC+3</v>
      </c>
      <c r="F122531" s="2">
        <f>VLOOKUP(C122531,Подписчики!A:D,4,FALSE)/24+B122531</f>
        <v>44418.755851132686</v>
      </c>
      <c r="G122531">
        <f t="shared" si="1914"/>
        <v>2</v>
      </c>
    </row>
    <row r="122532" spans="1:7" x14ac:dyDescent="0.25">
      <c r="A122532">
        <v>370031</v>
      </c>
      <c r="B122532" s="2">
        <v>44418.631255663429</v>
      </c>
      <c r="C122532">
        <v>291284</v>
      </c>
      <c r="D122532">
        <v>93191</v>
      </c>
      <c r="E122532" t="str">
        <f>VLOOKUP(C122532,Подписчики!A:D,2,FALSE)</f>
        <v>UTC+4</v>
      </c>
      <c r="F122532" s="2">
        <f>VLOOKUP(C122532,Подписчики!A:D,4,FALSE)/24+B122532</f>
        <v>44418.797922330094</v>
      </c>
      <c r="G122532">
        <f t="shared" si="1914"/>
        <v>2</v>
      </c>
    </row>
    <row r="122533" spans="1:7" x14ac:dyDescent="0.25">
      <c r="A122533">
        <v>370036</v>
      </c>
      <c r="B122533" s="2">
        <v>44418.632064724916</v>
      </c>
      <c r="C122533">
        <v>70903</v>
      </c>
      <c r="D122533">
        <v>201884</v>
      </c>
      <c r="E122533" t="str">
        <f>VLOOKUP(C122533,Подписчики!A:D,2,FALSE)</f>
        <v>UTC+2</v>
      </c>
      <c r="F122533" s="2">
        <f>VLOOKUP(C122533,Подписчики!A:D,4,FALSE)/24+B122533</f>
        <v>44418.715398058252</v>
      </c>
      <c r="G122533">
        <f t="shared" si="1914"/>
        <v>2</v>
      </c>
    </row>
    <row r="122534" spans="1:7" x14ac:dyDescent="0.25">
      <c r="A122534">
        <v>370040</v>
      </c>
      <c r="B122534" s="2">
        <v>44418.632064724916</v>
      </c>
      <c r="C122534">
        <v>116306</v>
      </c>
      <c r="D122534">
        <v>351192</v>
      </c>
      <c r="E122534" t="str">
        <f>VLOOKUP(C122534,Подписчики!A:D,2,FALSE)</f>
        <v>UTC+2</v>
      </c>
      <c r="F122534" s="2">
        <f>VLOOKUP(C122534,Подписчики!A:D,4,FALSE)/24+B122534</f>
        <v>44418.715398058252</v>
      </c>
      <c r="G122534">
        <f t="shared" si="1914"/>
        <v>2</v>
      </c>
    </row>
    <row r="122535" spans="1:7" x14ac:dyDescent="0.25">
      <c r="A122535">
        <v>370041</v>
      </c>
      <c r="B122535" s="2">
        <v>44418.632064724916</v>
      </c>
      <c r="C122535">
        <v>339814</v>
      </c>
      <c r="D122535">
        <v>351192</v>
      </c>
      <c r="E122535" t="str">
        <f>VLOOKUP(C122535,Подписчики!A:D,2,FALSE)</f>
        <v>UTC+2</v>
      </c>
      <c r="F122535" s="2">
        <f>VLOOKUP(C122535,Подписчики!A:D,4,FALSE)/24+B122535</f>
        <v>44418.715398058252</v>
      </c>
      <c r="G122535">
        <f t="shared" si="1914"/>
        <v>2</v>
      </c>
    </row>
    <row r="122536" spans="1:7" x14ac:dyDescent="0.25">
      <c r="A122536">
        <v>370046</v>
      </c>
      <c r="B122536" s="2">
        <v>44418.632469255666</v>
      </c>
      <c r="C122536">
        <v>114185</v>
      </c>
      <c r="D122536">
        <v>128523</v>
      </c>
      <c r="E122536" t="str">
        <f>VLOOKUP(C122536,Подписчики!A:D,2,FALSE)</f>
        <v>UTC+3</v>
      </c>
      <c r="F122536" s="2">
        <f>VLOOKUP(C122536,Подписчики!A:D,4,FALSE)/24+B122536</f>
        <v>44418.757469255666</v>
      </c>
      <c r="G122536">
        <f t="shared" si="1914"/>
        <v>2</v>
      </c>
    </row>
    <row r="122537" spans="1:7" x14ac:dyDescent="0.25">
      <c r="A122537">
        <v>370050</v>
      </c>
      <c r="B122537" s="2">
        <v>44418.632469255666</v>
      </c>
      <c r="C122537">
        <v>245530</v>
      </c>
      <c r="D122537">
        <v>332256</v>
      </c>
      <c r="E122537" t="str">
        <f>VLOOKUP(C122537,Подписчики!A:D,2,FALSE)</f>
        <v>UTC+3</v>
      </c>
      <c r="F122537" s="2">
        <f>VLOOKUP(C122537,Подписчики!A:D,4,FALSE)/24+B122537</f>
        <v>44418.757469255666</v>
      </c>
      <c r="G122537">
        <f t="shared" si="1914"/>
        <v>2</v>
      </c>
    </row>
    <row r="122538" spans="1:7" x14ac:dyDescent="0.25">
      <c r="A122538">
        <v>370051</v>
      </c>
      <c r="B122538" s="2">
        <v>44418.63287378641</v>
      </c>
      <c r="C122538">
        <v>225005</v>
      </c>
      <c r="D122538">
        <v>347008</v>
      </c>
      <c r="E122538" t="str">
        <f>VLOOKUP(C122538,Подписчики!A:D,2,FALSE)</f>
        <v>UTC+0</v>
      </c>
      <c r="F122538" s="2">
        <f>VLOOKUP(C122538,Подписчики!A:D,4,FALSE)/24+B122538</f>
        <v>44418.63287378641</v>
      </c>
      <c r="G122538">
        <f t="shared" si="1914"/>
        <v>2</v>
      </c>
    </row>
    <row r="122539" spans="1:7" x14ac:dyDescent="0.25">
      <c r="A122539">
        <v>370053</v>
      </c>
      <c r="B122539" s="2">
        <v>44418.634087378639</v>
      </c>
      <c r="C122539">
        <v>69130</v>
      </c>
      <c r="D122539">
        <v>191893</v>
      </c>
      <c r="E122539" t="str">
        <f>VLOOKUP(C122539,Подписчики!A:D,2,FALSE)</f>
        <v>UTC+3</v>
      </c>
      <c r="F122539" s="2">
        <f>VLOOKUP(C122539,Подписчики!A:D,4,FALSE)/24+B122539</f>
        <v>44418.759087378639</v>
      </c>
      <c r="G122539">
        <f t="shared" si="1914"/>
        <v>2</v>
      </c>
    </row>
    <row r="122540" spans="1:7" x14ac:dyDescent="0.25">
      <c r="A122540">
        <v>370055</v>
      </c>
      <c r="B122540" s="2">
        <v>44418.637728155343</v>
      </c>
      <c r="C122540">
        <v>283198</v>
      </c>
      <c r="D122540">
        <v>95849</v>
      </c>
      <c r="E122540" t="str">
        <f>VLOOKUP(C122540,Подписчики!A:D,2,FALSE)</f>
        <v>UTC+0</v>
      </c>
      <c r="F122540" s="2">
        <f>VLOOKUP(C122540,Подписчики!A:D,4,FALSE)/24+B122540</f>
        <v>44418.637728155343</v>
      </c>
      <c r="G122540">
        <f t="shared" si="1914"/>
        <v>2</v>
      </c>
    </row>
    <row r="122541" spans="1:7" x14ac:dyDescent="0.25">
      <c r="A122541">
        <v>370057</v>
      </c>
      <c r="B122541" s="2">
        <v>44418.638537216822</v>
      </c>
      <c r="C122541">
        <v>282188</v>
      </c>
      <c r="D122541">
        <v>153893</v>
      </c>
      <c r="E122541" t="str">
        <f>VLOOKUP(C122541,Подписчики!A:D,2,FALSE)</f>
        <v>UTC+2</v>
      </c>
      <c r="F122541" s="2">
        <f>VLOOKUP(C122541,Подписчики!A:D,4,FALSE)/24+B122541</f>
        <v>44418.721870550158</v>
      </c>
      <c r="G122541">
        <f t="shared" si="1914"/>
        <v>2</v>
      </c>
    </row>
    <row r="122542" spans="1:7" x14ac:dyDescent="0.25">
      <c r="A122542">
        <v>370060</v>
      </c>
      <c r="B122542" s="2">
        <v>44418.638941747573</v>
      </c>
      <c r="C122542">
        <v>42867</v>
      </c>
      <c r="D122542">
        <v>432277</v>
      </c>
      <c r="E122542" t="str">
        <f>VLOOKUP(C122542,Подписчики!A:D,2,FALSE)</f>
        <v>UTC+3</v>
      </c>
      <c r="F122542" s="2">
        <f>VLOOKUP(C122542,Подписчики!A:D,4,FALSE)/24+B122542</f>
        <v>44418.763941747573</v>
      </c>
      <c r="G122542">
        <f t="shared" si="1914"/>
        <v>2</v>
      </c>
    </row>
    <row r="122543" spans="1:7" x14ac:dyDescent="0.25">
      <c r="A122543">
        <v>370062</v>
      </c>
      <c r="B122543" s="2">
        <v>44418.640155339803</v>
      </c>
      <c r="C122543">
        <v>316533</v>
      </c>
      <c r="D122543">
        <v>92799</v>
      </c>
      <c r="E122543" t="str">
        <f>VLOOKUP(C122543,Подписчики!A:D,2,FALSE)</f>
        <v>UTC+2</v>
      </c>
      <c r="F122543" s="2">
        <f>VLOOKUP(C122543,Подписчики!A:D,4,FALSE)/24+B122543</f>
        <v>44418.723488673138</v>
      </c>
      <c r="G122543">
        <f t="shared" si="1914"/>
        <v>2</v>
      </c>
    </row>
    <row r="122544" spans="1:7" x14ac:dyDescent="0.25">
      <c r="A122544">
        <v>370065</v>
      </c>
      <c r="B122544" s="2">
        <v>44418.64136893204</v>
      </c>
      <c r="C122544">
        <v>7610</v>
      </c>
      <c r="D122544">
        <v>130739</v>
      </c>
      <c r="E122544" t="str">
        <f>VLOOKUP(C122544,Подписчики!A:D,2,FALSE)</f>
        <v>UTC+1</v>
      </c>
      <c r="F122544" s="2">
        <f>VLOOKUP(C122544,Подписчики!A:D,4,FALSE)/24+B122544</f>
        <v>44418.683035598704</v>
      </c>
      <c r="G122544">
        <f t="shared" si="1914"/>
        <v>2</v>
      </c>
    </row>
    <row r="122545" spans="1:7" x14ac:dyDescent="0.25">
      <c r="A122545">
        <v>370067</v>
      </c>
      <c r="B122545" s="2">
        <v>44418.64298705502</v>
      </c>
      <c r="C122545">
        <v>201618</v>
      </c>
      <c r="D122545">
        <v>463334</v>
      </c>
      <c r="E122545" t="str">
        <f>VLOOKUP(C122545,Подписчики!A:D,2,FALSE)</f>
        <v>UTC+1</v>
      </c>
      <c r="F122545" s="2">
        <f>VLOOKUP(C122545,Подписчики!A:D,4,FALSE)/24+B122545</f>
        <v>44418.684653721684</v>
      </c>
      <c r="G122545">
        <f t="shared" si="1914"/>
        <v>2</v>
      </c>
    </row>
    <row r="122546" spans="1:7" x14ac:dyDescent="0.25">
      <c r="A122546">
        <v>370070</v>
      </c>
      <c r="B122546" s="2">
        <v>44418.643796116507</v>
      </c>
      <c r="C122546">
        <v>303007</v>
      </c>
      <c r="D122546">
        <v>451624</v>
      </c>
      <c r="E122546" t="str">
        <f>VLOOKUP(C122546,Подписчики!A:D,2,FALSE)</f>
        <v>UTC+3</v>
      </c>
      <c r="F122546" s="2">
        <f>VLOOKUP(C122546,Подписчики!A:D,4,FALSE)/24+B122546</f>
        <v>44418.768796116507</v>
      </c>
      <c r="G122546">
        <f t="shared" si="1914"/>
        <v>2</v>
      </c>
    </row>
    <row r="122547" spans="1:7" x14ac:dyDescent="0.25">
      <c r="A122547">
        <v>370075</v>
      </c>
      <c r="B122547" s="2">
        <v>44418.64420064725</v>
      </c>
      <c r="C122547">
        <v>56785</v>
      </c>
      <c r="D122547">
        <v>192331</v>
      </c>
      <c r="E122547" t="str">
        <f>VLOOKUP(C122547,Подписчики!A:D,2,FALSE)</f>
        <v>UTC+0</v>
      </c>
      <c r="F122547" s="2">
        <f>VLOOKUP(C122547,Подписчики!A:D,4,FALSE)/24+B122547</f>
        <v>44418.64420064725</v>
      </c>
      <c r="G122547">
        <f t="shared" si="1914"/>
        <v>2</v>
      </c>
    </row>
    <row r="122548" spans="1:7" x14ac:dyDescent="0.25">
      <c r="A122548">
        <v>370077</v>
      </c>
      <c r="B122548" s="2">
        <v>44418.64420064725</v>
      </c>
      <c r="C122548">
        <v>61846</v>
      </c>
      <c r="D122548">
        <v>93191</v>
      </c>
      <c r="E122548" t="str">
        <f>VLOOKUP(C122548,Подписчики!A:D,2,FALSE)</f>
        <v>UTC+0</v>
      </c>
      <c r="F122548" s="2">
        <f>VLOOKUP(C122548,Подписчики!A:D,4,FALSE)/24+B122548</f>
        <v>44418.64420064725</v>
      </c>
      <c r="G122548">
        <f t="shared" si="1914"/>
        <v>2</v>
      </c>
    </row>
    <row r="122549" spans="1:7" x14ac:dyDescent="0.25">
      <c r="A122549">
        <v>370080</v>
      </c>
      <c r="B122549" s="2">
        <v>44418.64541423948</v>
      </c>
      <c r="C122549">
        <v>203828</v>
      </c>
      <c r="D122549">
        <v>424456</v>
      </c>
      <c r="E122549" t="str">
        <f>VLOOKUP(C122549,Подписчики!A:D,2,FALSE)</f>
        <v>UTC+3</v>
      </c>
      <c r="F122549" s="2">
        <f>VLOOKUP(C122549,Подписчики!A:D,4,FALSE)/24+B122549</f>
        <v>44418.77041423948</v>
      </c>
      <c r="G122549">
        <f t="shared" si="1914"/>
        <v>2</v>
      </c>
    </row>
    <row r="122550" spans="1:7" x14ac:dyDescent="0.25">
      <c r="A122550">
        <v>370084</v>
      </c>
      <c r="B122550" s="2">
        <v>44418.64541423948</v>
      </c>
      <c r="C122550">
        <v>334907</v>
      </c>
      <c r="D122550">
        <v>397390</v>
      </c>
      <c r="E122550" t="str">
        <f>VLOOKUP(C122550,Подписчики!A:D,2,FALSE)</f>
        <v>UTC+3</v>
      </c>
      <c r="F122550" s="2">
        <f>VLOOKUP(C122550,Подписчики!A:D,4,FALSE)/24+B122550</f>
        <v>44418.77041423948</v>
      </c>
      <c r="G122550">
        <f t="shared" si="1914"/>
        <v>2</v>
      </c>
    </row>
    <row r="122551" spans="1:7" x14ac:dyDescent="0.25">
      <c r="A122551">
        <v>370088</v>
      </c>
      <c r="B122551" s="2">
        <v>44418.647436893203</v>
      </c>
      <c r="C122551">
        <v>345442</v>
      </c>
      <c r="D122551">
        <v>241927</v>
      </c>
      <c r="E122551" t="str">
        <f>VLOOKUP(C122551,Подписчики!A:D,2,FALSE)</f>
        <v>UTC+0</v>
      </c>
      <c r="F122551" s="2">
        <f>VLOOKUP(C122551,Подписчики!A:D,4,FALSE)/24+B122551</f>
        <v>44418.647436893203</v>
      </c>
      <c r="G122551">
        <f t="shared" si="1914"/>
        <v>2</v>
      </c>
    </row>
    <row r="122552" spans="1:7" x14ac:dyDescent="0.25">
      <c r="A122552">
        <v>370090</v>
      </c>
      <c r="B122552" s="2">
        <v>44418.647841423954</v>
      </c>
      <c r="C122552">
        <v>198398</v>
      </c>
      <c r="D122552">
        <v>62570</v>
      </c>
      <c r="E122552" t="str">
        <f>VLOOKUP(C122552,Подписчики!A:D,2,FALSE)</f>
        <v>UTC+1</v>
      </c>
      <c r="F122552" s="2">
        <f>VLOOKUP(C122552,Подписчики!A:D,4,FALSE)/24+B122552</f>
        <v>44418.689508090618</v>
      </c>
      <c r="G122552">
        <f t="shared" si="1914"/>
        <v>2</v>
      </c>
    </row>
    <row r="122553" spans="1:7" x14ac:dyDescent="0.25">
      <c r="A122553">
        <v>370094</v>
      </c>
      <c r="B122553" s="2">
        <v>44418.64865048544</v>
      </c>
      <c r="C122553">
        <v>4685</v>
      </c>
      <c r="D122553">
        <v>316541</v>
      </c>
      <c r="E122553" t="str">
        <f>VLOOKUP(C122553,Подписчики!A:D,2,FALSE)</f>
        <v>UTC+3</v>
      </c>
      <c r="F122553" s="2">
        <f>VLOOKUP(C122553,Подписчики!A:D,4,FALSE)/24+B122553</f>
        <v>44418.77365048544</v>
      </c>
      <c r="G122553">
        <f t="shared" si="1914"/>
        <v>2</v>
      </c>
    </row>
    <row r="122554" spans="1:7" x14ac:dyDescent="0.25">
      <c r="A122554">
        <v>370098</v>
      </c>
      <c r="B122554" s="2">
        <v>44418.649459546927</v>
      </c>
      <c r="C122554">
        <v>8819</v>
      </c>
      <c r="D122554">
        <v>112334</v>
      </c>
      <c r="E122554" t="str">
        <f>VLOOKUP(C122554,Подписчики!A:D,2,FALSE)</f>
        <v>UTC+1</v>
      </c>
      <c r="F122554" s="2">
        <f>VLOOKUP(C122554,Подписчики!A:D,4,FALSE)/24+B122554</f>
        <v>44418.691126213591</v>
      </c>
      <c r="G122554">
        <f t="shared" si="1914"/>
        <v>2</v>
      </c>
    </row>
    <row r="122555" spans="1:7" x14ac:dyDescent="0.25">
      <c r="A122555">
        <v>370099</v>
      </c>
      <c r="B122555" s="2">
        <v>44418.649459546927</v>
      </c>
      <c r="C122555">
        <v>37385</v>
      </c>
      <c r="D122555">
        <v>51317</v>
      </c>
      <c r="E122555" t="str">
        <f>VLOOKUP(C122555,Подписчики!A:D,2,FALSE)</f>
        <v>UTC+1</v>
      </c>
      <c r="F122555" s="2">
        <f>VLOOKUP(C122555,Подписчики!A:D,4,FALSE)/24+B122555</f>
        <v>44418.691126213591</v>
      </c>
      <c r="G122555">
        <f t="shared" si="1914"/>
        <v>2</v>
      </c>
    </row>
    <row r="122556" spans="1:7" x14ac:dyDescent="0.25">
      <c r="A122556">
        <v>370102</v>
      </c>
      <c r="B122556" s="2">
        <v>44418.649459546927</v>
      </c>
      <c r="C122556">
        <v>277825</v>
      </c>
      <c r="D122556">
        <v>131746</v>
      </c>
      <c r="E122556" t="str">
        <f>VLOOKUP(C122556,Подписчики!A:D,2,FALSE)</f>
        <v>UTC+1</v>
      </c>
      <c r="F122556" s="2">
        <f>VLOOKUP(C122556,Подписчики!A:D,4,FALSE)/24+B122556</f>
        <v>44418.691126213591</v>
      </c>
      <c r="G122556">
        <f t="shared" si="1914"/>
        <v>2</v>
      </c>
    </row>
    <row r="122557" spans="1:7" x14ac:dyDescent="0.25">
      <c r="A122557">
        <v>370107</v>
      </c>
      <c r="B122557" s="2">
        <v>44418.650268608413</v>
      </c>
      <c r="C122557">
        <v>251412</v>
      </c>
      <c r="D122557">
        <v>244574</v>
      </c>
      <c r="E122557" t="str">
        <f>VLOOKUP(C122557,Подписчики!A:D,2,FALSE)</f>
        <v>UTC+3</v>
      </c>
      <c r="F122557" s="2">
        <f>VLOOKUP(C122557,Подписчики!A:D,4,FALSE)/24+B122557</f>
        <v>44418.775268608413</v>
      </c>
      <c r="G122557">
        <f t="shared" si="1914"/>
        <v>2</v>
      </c>
    </row>
    <row r="122558" spans="1:7" x14ac:dyDescent="0.25">
      <c r="A122558">
        <v>370110</v>
      </c>
      <c r="B122558" s="2">
        <v>44418.650673139156</v>
      </c>
      <c r="C122558">
        <v>15078</v>
      </c>
      <c r="D122558">
        <v>128523</v>
      </c>
      <c r="E122558" t="str">
        <f>VLOOKUP(C122558,Подписчики!A:D,2,FALSE)</f>
        <v>UTC+0</v>
      </c>
      <c r="F122558" s="2">
        <f>VLOOKUP(C122558,Подписчики!A:D,4,FALSE)/24+B122558</f>
        <v>44418.650673139156</v>
      </c>
      <c r="G122558">
        <f t="shared" si="1914"/>
        <v>2</v>
      </c>
    </row>
    <row r="122559" spans="1:7" x14ac:dyDescent="0.25">
      <c r="A122559">
        <v>370115</v>
      </c>
      <c r="B122559" s="2">
        <v>44418.651077669907</v>
      </c>
      <c r="C122559">
        <v>190969</v>
      </c>
      <c r="D122559">
        <v>233062</v>
      </c>
      <c r="E122559" t="str">
        <f>VLOOKUP(C122559,Подписчики!A:D,2,FALSE)</f>
        <v>UTC+1</v>
      </c>
      <c r="F122559" s="2">
        <f>VLOOKUP(C122559,Подписчики!A:D,4,FALSE)/24+B122559</f>
        <v>44418.692744336571</v>
      </c>
      <c r="G122559">
        <f t="shared" si="1914"/>
        <v>2</v>
      </c>
    </row>
    <row r="122560" spans="1:7" x14ac:dyDescent="0.25">
      <c r="A122560">
        <v>370117</v>
      </c>
      <c r="B122560" s="2">
        <v>44418.652291262137</v>
      </c>
      <c r="C122560">
        <v>43624</v>
      </c>
      <c r="D122560">
        <v>304128</v>
      </c>
      <c r="E122560" t="str">
        <f>VLOOKUP(C122560,Подписчики!A:D,2,FALSE)</f>
        <v>UTC+0</v>
      </c>
      <c r="F122560" s="2">
        <f>VLOOKUP(C122560,Подписчики!A:D,4,FALSE)/24+B122560</f>
        <v>44418.652291262137</v>
      </c>
      <c r="G122560">
        <f t="shared" si="1914"/>
        <v>2</v>
      </c>
    </row>
    <row r="122561" spans="1:7" x14ac:dyDescent="0.25">
      <c r="A122561">
        <v>370118</v>
      </c>
      <c r="B122561" s="2">
        <v>44418.65269579288</v>
      </c>
      <c r="C122561">
        <v>266372</v>
      </c>
      <c r="D122561">
        <v>4316</v>
      </c>
      <c r="E122561" t="str">
        <f>VLOOKUP(C122561,Подписчики!A:D,2,FALSE)</f>
        <v>UTC+1</v>
      </c>
      <c r="F122561" s="2">
        <f>VLOOKUP(C122561,Подписчики!A:D,4,FALSE)/24+B122561</f>
        <v>44418.694362459544</v>
      </c>
      <c r="G122561">
        <f t="shared" si="1914"/>
        <v>2</v>
      </c>
    </row>
    <row r="122562" spans="1:7" x14ac:dyDescent="0.25">
      <c r="A122562">
        <v>370120</v>
      </c>
      <c r="B122562" s="2">
        <v>44418.653504854366</v>
      </c>
      <c r="C122562">
        <v>168281</v>
      </c>
      <c r="D122562">
        <v>473327</v>
      </c>
      <c r="E122562" t="str">
        <f>VLOOKUP(C122562,Подписчики!A:D,2,FALSE)</f>
        <v>UTC+3</v>
      </c>
      <c r="F122562" s="2">
        <f>VLOOKUP(C122562,Подписчики!A:D,4,FALSE)/24+B122562</f>
        <v>44418.778504854366</v>
      </c>
      <c r="G122562">
        <f t="shared" si="1914"/>
        <v>2</v>
      </c>
    </row>
    <row r="122563" spans="1:7" x14ac:dyDescent="0.25">
      <c r="A122563">
        <v>370125</v>
      </c>
      <c r="B122563" s="2">
        <v>44418.653909385117</v>
      </c>
      <c r="C122563">
        <v>224554</v>
      </c>
      <c r="D122563">
        <v>32415</v>
      </c>
      <c r="E122563" t="str">
        <f>VLOOKUP(C122563,Подписчики!A:D,2,FALSE)</f>
        <v>UTC+4</v>
      </c>
      <c r="F122563" s="2">
        <f>VLOOKUP(C122563,Подписчики!A:D,4,FALSE)/24+B122563</f>
        <v>44418.820576051781</v>
      </c>
      <c r="G122563">
        <f t="shared" ref="G122563:G122626" si="1915">WEEKDAY(F122563,2)</f>
        <v>2</v>
      </c>
    </row>
    <row r="122564" spans="1:7" x14ac:dyDescent="0.25">
      <c r="A122564">
        <v>370128</v>
      </c>
      <c r="B122564" s="2">
        <v>44418.654718446596</v>
      </c>
      <c r="C122564">
        <v>99690</v>
      </c>
      <c r="D122564">
        <v>111367</v>
      </c>
      <c r="E122564" t="str">
        <f>VLOOKUP(C122564,Подписчики!A:D,2,FALSE)</f>
        <v>UTC+2</v>
      </c>
      <c r="F122564" s="2">
        <f>VLOOKUP(C122564,Подписчики!A:D,4,FALSE)/24+B122564</f>
        <v>44418.738051779932</v>
      </c>
      <c r="G122564">
        <f t="shared" si="1915"/>
        <v>2</v>
      </c>
    </row>
    <row r="122565" spans="1:7" x14ac:dyDescent="0.25">
      <c r="A122565">
        <v>370130</v>
      </c>
      <c r="B122565" s="2">
        <v>44418.654718446596</v>
      </c>
      <c r="C122565">
        <v>120558</v>
      </c>
      <c r="D122565">
        <v>242151</v>
      </c>
      <c r="E122565" t="str">
        <f>VLOOKUP(C122565,Подписчики!A:D,2,FALSE)</f>
        <v>UTC+2</v>
      </c>
      <c r="F122565" s="2">
        <f>VLOOKUP(C122565,Подписчики!A:D,4,FALSE)/24+B122565</f>
        <v>44418.738051779932</v>
      </c>
      <c r="G122565">
        <f t="shared" si="1915"/>
        <v>2</v>
      </c>
    </row>
    <row r="122566" spans="1:7" x14ac:dyDescent="0.25">
      <c r="A122566">
        <v>370133</v>
      </c>
      <c r="B122566" s="2">
        <v>44418.655932038833</v>
      </c>
      <c r="C122566">
        <v>194910</v>
      </c>
      <c r="D122566">
        <v>88863</v>
      </c>
      <c r="E122566" t="str">
        <f>VLOOKUP(C122566,Подписчики!A:D,2,FALSE)</f>
        <v>UTC-3</v>
      </c>
      <c r="F122566" s="2">
        <f>VLOOKUP(C122566,Подписчики!A:D,4,FALSE)/24+B122566</f>
        <v>44418.530932038833</v>
      </c>
      <c r="G122566">
        <f t="shared" si="1915"/>
        <v>2</v>
      </c>
    </row>
    <row r="122567" spans="1:7" x14ac:dyDescent="0.25">
      <c r="A122567">
        <v>370135</v>
      </c>
      <c r="B122567" s="2">
        <v>44418.655932038841</v>
      </c>
      <c r="C122567">
        <v>11647</v>
      </c>
      <c r="D122567">
        <v>11684</v>
      </c>
      <c r="E122567" t="str">
        <f>VLOOKUP(C122567,Подписчики!A:D,2,FALSE)</f>
        <v>UTC+1</v>
      </c>
      <c r="F122567" s="2">
        <f>VLOOKUP(C122567,Подписчики!A:D,4,FALSE)/24+B122567</f>
        <v>44418.697598705505</v>
      </c>
      <c r="G122567">
        <f t="shared" si="1915"/>
        <v>2</v>
      </c>
    </row>
    <row r="122568" spans="1:7" x14ac:dyDescent="0.25">
      <c r="A122568">
        <v>370137</v>
      </c>
      <c r="B122568" s="2">
        <v>44418.655932038841</v>
      </c>
      <c r="C122568">
        <v>340146</v>
      </c>
      <c r="D122568">
        <v>46273</v>
      </c>
      <c r="E122568" t="str">
        <f>VLOOKUP(C122568,Подписчики!A:D,2,FALSE)</f>
        <v>UTC+1</v>
      </c>
      <c r="F122568" s="2">
        <f>VLOOKUP(C122568,Подписчики!A:D,4,FALSE)/24+B122568</f>
        <v>44418.697598705505</v>
      </c>
      <c r="G122568">
        <f t="shared" si="1915"/>
        <v>2</v>
      </c>
    </row>
    <row r="122569" spans="1:7" x14ac:dyDescent="0.25">
      <c r="A122569">
        <v>370142</v>
      </c>
      <c r="B122569" s="2">
        <v>44418.656741100327</v>
      </c>
      <c r="C122569">
        <v>45247</v>
      </c>
      <c r="D122569">
        <v>301748</v>
      </c>
      <c r="E122569" t="str">
        <f>VLOOKUP(C122569,Подписчики!A:D,2,FALSE)</f>
        <v>UTC+3</v>
      </c>
      <c r="F122569" s="2">
        <f>VLOOKUP(C122569,Подписчики!A:D,4,FALSE)/24+B122569</f>
        <v>44418.781741100327</v>
      </c>
      <c r="G122569">
        <f t="shared" si="1915"/>
        <v>2</v>
      </c>
    </row>
    <row r="122570" spans="1:7" x14ac:dyDescent="0.25">
      <c r="A122570">
        <v>370147</v>
      </c>
      <c r="B122570" s="2">
        <v>44418.656741100327</v>
      </c>
      <c r="C122570">
        <v>117203</v>
      </c>
      <c r="D122570">
        <v>154256</v>
      </c>
      <c r="E122570" t="str">
        <f>VLOOKUP(C122570,Подписчики!A:D,2,FALSE)</f>
        <v>UTC+3</v>
      </c>
      <c r="F122570" s="2">
        <f>VLOOKUP(C122570,Подписчики!A:D,4,FALSE)/24+B122570</f>
        <v>44418.781741100327</v>
      </c>
      <c r="G122570">
        <f t="shared" si="1915"/>
        <v>2</v>
      </c>
    </row>
    <row r="122571" spans="1:7" x14ac:dyDescent="0.25">
      <c r="A122571">
        <v>370149</v>
      </c>
      <c r="B122571" s="2">
        <v>44418.656741100327</v>
      </c>
      <c r="C122571">
        <v>228676</v>
      </c>
      <c r="D122571">
        <v>470762</v>
      </c>
      <c r="E122571" t="str">
        <f>VLOOKUP(C122571,Подписчики!A:D,2,FALSE)</f>
        <v>UTC+3</v>
      </c>
      <c r="F122571" s="2">
        <f>VLOOKUP(C122571,Подписчики!A:D,4,FALSE)/24+B122571</f>
        <v>44418.781741100327</v>
      </c>
      <c r="G122571">
        <f t="shared" si="1915"/>
        <v>2</v>
      </c>
    </row>
    <row r="122572" spans="1:7" x14ac:dyDescent="0.25">
      <c r="A122572">
        <v>370152</v>
      </c>
      <c r="B122572" s="2">
        <v>44418.65714563107</v>
      </c>
      <c r="C122572">
        <v>294227</v>
      </c>
      <c r="D122572">
        <v>230507</v>
      </c>
      <c r="E122572" t="str">
        <f>VLOOKUP(C122572,Подписчики!A:D,2,FALSE)</f>
        <v>UTC+0</v>
      </c>
      <c r="F122572" s="2">
        <f>VLOOKUP(C122572,Подписчики!A:D,4,FALSE)/24+B122572</f>
        <v>44418.65714563107</v>
      </c>
      <c r="G122572">
        <f t="shared" si="1915"/>
        <v>2</v>
      </c>
    </row>
    <row r="122573" spans="1:7" x14ac:dyDescent="0.25">
      <c r="A122573">
        <v>370155</v>
      </c>
      <c r="B122573" s="2">
        <v>44418.65714563107</v>
      </c>
      <c r="C122573">
        <v>302044</v>
      </c>
      <c r="D122573">
        <v>226229</v>
      </c>
      <c r="E122573" t="str">
        <f>VLOOKUP(C122573,Подписчики!A:D,2,FALSE)</f>
        <v>UTC+0</v>
      </c>
      <c r="F122573" s="2">
        <f>VLOOKUP(C122573,Подписчики!A:D,4,FALSE)/24+B122573</f>
        <v>44418.65714563107</v>
      </c>
      <c r="G122573">
        <f t="shared" si="1915"/>
        <v>2</v>
      </c>
    </row>
    <row r="122574" spans="1:7" x14ac:dyDescent="0.25">
      <c r="A122574">
        <v>370160</v>
      </c>
      <c r="B122574" s="2">
        <v>44418.657954692557</v>
      </c>
      <c r="C122574">
        <v>86083</v>
      </c>
      <c r="D122574">
        <v>205809</v>
      </c>
      <c r="E122574" t="str">
        <f>VLOOKUP(C122574,Подписчики!A:D,2,FALSE)</f>
        <v>UTC+2</v>
      </c>
      <c r="F122574" s="2">
        <f>VLOOKUP(C122574,Подписчики!A:D,4,FALSE)/24+B122574</f>
        <v>44418.741288025893</v>
      </c>
      <c r="G122574">
        <f t="shared" si="1915"/>
        <v>2</v>
      </c>
    </row>
    <row r="122575" spans="1:7" x14ac:dyDescent="0.25">
      <c r="A122575">
        <v>370164</v>
      </c>
      <c r="B122575" s="2">
        <v>44418.6583592233</v>
      </c>
      <c r="C122575">
        <v>241952</v>
      </c>
      <c r="D122575">
        <v>228405</v>
      </c>
      <c r="E122575" t="str">
        <f>VLOOKUP(C122575,Подписчики!A:D,2,FALSE)</f>
        <v>UTC+3</v>
      </c>
      <c r="F122575" s="2">
        <f>VLOOKUP(C122575,Подписчики!A:D,4,FALSE)/24+B122575</f>
        <v>44418.7833592233</v>
      </c>
      <c r="G122575">
        <f t="shared" si="1915"/>
        <v>2</v>
      </c>
    </row>
    <row r="122576" spans="1:7" x14ac:dyDescent="0.25">
      <c r="A122576">
        <v>370168</v>
      </c>
      <c r="B122576" s="2">
        <v>44418.6583592233</v>
      </c>
      <c r="C122576">
        <v>254119</v>
      </c>
      <c r="D122576">
        <v>113827</v>
      </c>
      <c r="E122576" t="str">
        <f>VLOOKUP(C122576,Подписчики!A:D,2,FALSE)</f>
        <v>UTC+3</v>
      </c>
      <c r="F122576" s="2">
        <f>VLOOKUP(C122576,Подписчики!A:D,4,FALSE)/24+B122576</f>
        <v>44418.7833592233</v>
      </c>
      <c r="G122576">
        <f t="shared" si="1915"/>
        <v>2</v>
      </c>
    </row>
    <row r="122577" spans="1:7" x14ac:dyDescent="0.25">
      <c r="A122577">
        <v>370173</v>
      </c>
      <c r="B122577" s="2">
        <v>44418.65957281553</v>
      </c>
      <c r="C122577">
        <v>210482</v>
      </c>
      <c r="D122577">
        <v>194335</v>
      </c>
      <c r="E122577" t="str">
        <f>VLOOKUP(C122577,Подписчики!A:D,2,FALSE)</f>
        <v>UTC+2</v>
      </c>
      <c r="F122577" s="2">
        <f>VLOOKUP(C122577,Подписчики!A:D,4,FALSE)/24+B122577</f>
        <v>44418.742906148866</v>
      </c>
      <c r="G122577">
        <f t="shared" si="1915"/>
        <v>2</v>
      </c>
    </row>
    <row r="122578" spans="1:7" x14ac:dyDescent="0.25">
      <c r="A122578">
        <v>370178</v>
      </c>
      <c r="B122578" s="2">
        <v>44418.65997734628</v>
      </c>
      <c r="C122578">
        <v>102316</v>
      </c>
      <c r="D122578">
        <v>433247</v>
      </c>
      <c r="E122578" t="str">
        <f>VLOOKUP(C122578,Подписчики!A:D,2,FALSE)</f>
        <v>UTC+7</v>
      </c>
      <c r="F122578" s="2">
        <f>VLOOKUP(C122578,Подписчики!A:D,4,FALSE)/24+B122578</f>
        <v>44418.951644012945</v>
      </c>
      <c r="G122578">
        <f t="shared" si="1915"/>
        <v>2</v>
      </c>
    </row>
    <row r="122579" spans="1:7" x14ac:dyDescent="0.25">
      <c r="A122579">
        <v>370182</v>
      </c>
      <c r="B122579" s="2">
        <v>44418.66</v>
      </c>
      <c r="C122579">
        <v>234019</v>
      </c>
      <c r="D122579">
        <v>82901</v>
      </c>
      <c r="E122579" t="str">
        <f>VLOOKUP(C122579,Подписчики!A:D,2,FALSE)</f>
        <v>UTC+3</v>
      </c>
      <c r="F122579" s="2">
        <f>VLOOKUP(C122579,Подписчики!A:D,4,FALSE)/24+B122579</f>
        <v>44418.785000000003</v>
      </c>
      <c r="G122579">
        <f t="shared" si="1915"/>
        <v>2</v>
      </c>
    </row>
    <row r="122580" spans="1:7" x14ac:dyDescent="0.25">
      <c r="A122580">
        <v>370185</v>
      </c>
      <c r="B122580" s="2">
        <v>44418.660786407767</v>
      </c>
      <c r="C122580">
        <v>292779</v>
      </c>
      <c r="D122580">
        <v>411922</v>
      </c>
      <c r="E122580" t="str">
        <f>VLOOKUP(C122580,Подписчики!A:D,2,FALSE)</f>
        <v>UTC+1</v>
      </c>
      <c r="F122580" s="2">
        <f>VLOOKUP(C122580,Подписчики!A:D,4,FALSE)/24+B122580</f>
        <v>44418.702453074431</v>
      </c>
      <c r="G122580">
        <f t="shared" si="1915"/>
        <v>2</v>
      </c>
    </row>
    <row r="122581" spans="1:7" x14ac:dyDescent="0.25">
      <c r="A122581">
        <v>370186</v>
      </c>
      <c r="B122581" s="2">
        <v>44418.66119093851</v>
      </c>
      <c r="C122581">
        <v>67679</v>
      </c>
      <c r="D122581">
        <v>362248</v>
      </c>
      <c r="E122581" t="str">
        <f>VLOOKUP(C122581,Подписчики!A:D,2,FALSE)</f>
        <v>UTC+2</v>
      </c>
      <c r="F122581" s="2">
        <f>VLOOKUP(C122581,Подписчики!A:D,4,FALSE)/24+B122581</f>
        <v>44418.744524271846</v>
      </c>
      <c r="G122581">
        <f t="shared" si="1915"/>
        <v>2</v>
      </c>
    </row>
    <row r="122582" spans="1:7" x14ac:dyDescent="0.25">
      <c r="A122582">
        <v>370188</v>
      </c>
      <c r="B122582" s="2">
        <v>44418.662404530747</v>
      </c>
      <c r="C122582">
        <v>88926</v>
      </c>
      <c r="D122582">
        <v>191608</v>
      </c>
      <c r="E122582" t="str">
        <f>VLOOKUP(C122582,Подписчики!A:D,2,FALSE)</f>
        <v>UTC+1</v>
      </c>
      <c r="F122582" s="2">
        <f>VLOOKUP(C122582,Подписчики!A:D,4,FALSE)/24+B122582</f>
        <v>44418.704071197411</v>
      </c>
      <c r="G122582">
        <f t="shared" si="1915"/>
        <v>2</v>
      </c>
    </row>
    <row r="122583" spans="1:7" x14ac:dyDescent="0.25">
      <c r="A122583">
        <v>370191</v>
      </c>
      <c r="B122583" s="2">
        <v>44418.662404530747</v>
      </c>
      <c r="C122583">
        <v>215459</v>
      </c>
      <c r="D122583">
        <v>411922</v>
      </c>
      <c r="E122583" t="str">
        <f>VLOOKUP(C122583,Подписчики!A:D,2,FALSE)</f>
        <v>UTC+1</v>
      </c>
      <c r="F122583" s="2">
        <f>VLOOKUP(C122583,Подписчики!A:D,4,FALSE)/24+B122583</f>
        <v>44418.704071197411</v>
      </c>
      <c r="G122583">
        <f t="shared" si="1915"/>
        <v>2</v>
      </c>
    </row>
    <row r="122584" spans="1:7" x14ac:dyDescent="0.25">
      <c r="A122584">
        <v>370196</v>
      </c>
      <c r="B122584" s="2">
        <v>44418.662404530747</v>
      </c>
      <c r="C122584">
        <v>289896</v>
      </c>
      <c r="D122584">
        <v>143053</v>
      </c>
      <c r="E122584" t="str">
        <f>VLOOKUP(C122584,Подписчики!A:D,2,FALSE)</f>
        <v>UTC+1</v>
      </c>
      <c r="F122584" s="2">
        <f>VLOOKUP(C122584,Подписчики!A:D,4,FALSE)/24+B122584</f>
        <v>44418.704071197411</v>
      </c>
      <c r="G122584">
        <f t="shared" si="1915"/>
        <v>2</v>
      </c>
    </row>
    <row r="122585" spans="1:7" x14ac:dyDescent="0.25">
      <c r="A122585">
        <v>370201</v>
      </c>
      <c r="B122585" s="2">
        <v>44418.662809061483</v>
      </c>
      <c r="C122585">
        <v>186742</v>
      </c>
      <c r="D122585">
        <v>31749</v>
      </c>
      <c r="E122585" t="str">
        <f>VLOOKUP(C122585,Подписчики!A:D,2,FALSE)</f>
        <v>UTC+2</v>
      </c>
      <c r="F122585" s="2">
        <f>VLOOKUP(C122585,Подписчики!A:D,4,FALSE)/24+B122585</f>
        <v>44418.746142394819</v>
      </c>
      <c r="G122585">
        <f t="shared" si="1915"/>
        <v>2</v>
      </c>
    </row>
    <row r="122586" spans="1:7" x14ac:dyDescent="0.25">
      <c r="A122586">
        <v>370202</v>
      </c>
      <c r="B122586" s="2">
        <v>44418.664022653727</v>
      </c>
      <c r="C122586">
        <v>98421</v>
      </c>
      <c r="D122586">
        <v>82850</v>
      </c>
      <c r="E122586" t="str">
        <f>VLOOKUP(C122586,Подписчики!A:D,2,FALSE)</f>
        <v>UTC+1</v>
      </c>
      <c r="F122586" s="2">
        <f>VLOOKUP(C122586,Подписчики!A:D,4,FALSE)/24+B122586</f>
        <v>44418.705689320392</v>
      </c>
      <c r="G122586">
        <f t="shared" si="1915"/>
        <v>2</v>
      </c>
    </row>
    <row r="122587" spans="1:7" x14ac:dyDescent="0.25">
      <c r="A122587">
        <v>370207</v>
      </c>
      <c r="B122587" s="2">
        <v>44418.664427184463</v>
      </c>
      <c r="C122587">
        <v>280282</v>
      </c>
      <c r="D122587">
        <v>70091</v>
      </c>
      <c r="E122587" t="str">
        <f>VLOOKUP(C122587,Подписчики!A:D,2,FALSE)</f>
        <v>UTC+2</v>
      </c>
      <c r="F122587" s="2">
        <f>VLOOKUP(C122587,Подписчики!A:D,4,FALSE)/24+B122587</f>
        <v>44418.747760517799</v>
      </c>
      <c r="G122587">
        <f t="shared" si="1915"/>
        <v>2</v>
      </c>
    </row>
    <row r="122588" spans="1:7" x14ac:dyDescent="0.25">
      <c r="A122588">
        <v>370212</v>
      </c>
      <c r="B122588" s="2">
        <v>44418.664831715214</v>
      </c>
      <c r="C122588">
        <v>256340</v>
      </c>
      <c r="D122588">
        <v>351192</v>
      </c>
      <c r="E122588" t="str">
        <f>VLOOKUP(C122588,Подписчики!A:D,2,FALSE)</f>
        <v>UTC+3</v>
      </c>
      <c r="F122588" s="2">
        <f>VLOOKUP(C122588,Подписчики!A:D,4,FALSE)/24+B122588</f>
        <v>44418.789831715214</v>
      </c>
      <c r="G122588">
        <f t="shared" si="1915"/>
        <v>2</v>
      </c>
    </row>
    <row r="122589" spans="1:7" x14ac:dyDescent="0.25">
      <c r="A122589">
        <v>370213</v>
      </c>
      <c r="B122589" s="2">
        <v>44418.666045307444</v>
      </c>
      <c r="C122589">
        <v>317943</v>
      </c>
      <c r="D122589">
        <v>154256</v>
      </c>
      <c r="E122589" t="str">
        <f>VLOOKUP(C122589,Подписчики!A:D,2,FALSE)</f>
        <v>UTC+2</v>
      </c>
      <c r="F122589" s="2">
        <f>VLOOKUP(C122589,Подписчики!A:D,4,FALSE)/24+B122589</f>
        <v>44418.749378640779</v>
      </c>
      <c r="G122589">
        <f t="shared" si="1915"/>
        <v>2</v>
      </c>
    </row>
    <row r="122590" spans="1:7" x14ac:dyDescent="0.25">
      <c r="A122590">
        <v>370218</v>
      </c>
      <c r="B122590" s="2">
        <v>44418.666449838187</v>
      </c>
      <c r="C122590">
        <v>227316</v>
      </c>
      <c r="D122590">
        <v>391555</v>
      </c>
      <c r="E122590" t="str">
        <f>VLOOKUP(C122590,Подписчики!A:D,2,FALSE)</f>
        <v>UTC+3</v>
      </c>
      <c r="F122590" s="2">
        <f>VLOOKUP(C122590,Подписчики!A:D,4,FALSE)/24+B122590</f>
        <v>44418.791449838187</v>
      </c>
      <c r="G122590">
        <f t="shared" si="1915"/>
        <v>2</v>
      </c>
    </row>
    <row r="122591" spans="1:7" x14ac:dyDescent="0.25">
      <c r="A122591">
        <v>370221</v>
      </c>
      <c r="B122591" s="2">
        <v>44418.66685436893</v>
      </c>
      <c r="C122591">
        <v>254728</v>
      </c>
      <c r="D122591">
        <v>251784</v>
      </c>
      <c r="E122591" t="str">
        <f>VLOOKUP(C122591,Подписчики!A:D,2,FALSE)</f>
        <v>UTC+0</v>
      </c>
      <c r="F122591" s="2">
        <f>VLOOKUP(C122591,Подписчики!A:D,4,FALSE)/24+B122591</f>
        <v>44418.66685436893</v>
      </c>
      <c r="G122591">
        <f t="shared" si="1915"/>
        <v>2</v>
      </c>
    </row>
    <row r="122592" spans="1:7" x14ac:dyDescent="0.25">
      <c r="A122592">
        <v>370224</v>
      </c>
      <c r="B122592" s="2">
        <v>44418.667258899681</v>
      </c>
      <c r="C122592">
        <v>199237</v>
      </c>
      <c r="D122592">
        <v>108812</v>
      </c>
      <c r="E122592" t="str">
        <f>VLOOKUP(C122592,Подписчики!A:D,2,FALSE)</f>
        <v>UTC+1</v>
      </c>
      <c r="F122592" s="2">
        <f>VLOOKUP(C122592,Подписчики!A:D,4,FALSE)/24+B122592</f>
        <v>44418.708925566345</v>
      </c>
      <c r="G122592">
        <f t="shared" si="1915"/>
        <v>2</v>
      </c>
    </row>
    <row r="122593" spans="1:7" x14ac:dyDescent="0.25">
      <c r="A122593">
        <v>370225</v>
      </c>
      <c r="B122593" s="2">
        <v>44418.668067961167</v>
      </c>
      <c r="C122593">
        <v>3806</v>
      </c>
      <c r="D122593">
        <v>325630</v>
      </c>
      <c r="E122593" t="str">
        <f>VLOOKUP(C122593,Подписчики!A:D,2,FALSE)</f>
        <v>UTC+7</v>
      </c>
      <c r="F122593" s="2">
        <f>VLOOKUP(C122593,Подписчики!A:D,4,FALSE)/24+B122593</f>
        <v>44418.959734627831</v>
      </c>
      <c r="G122593">
        <f t="shared" si="1915"/>
        <v>2</v>
      </c>
    </row>
    <row r="122594" spans="1:7" x14ac:dyDescent="0.25">
      <c r="A122594">
        <v>370226</v>
      </c>
      <c r="B122594" s="2">
        <v>44418.668067961167</v>
      </c>
      <c r="C122594">
        <v>270909</v>
      </c>
      <c r="D122594">
        <v>383061</v>
      </c>
      <c r="E122594" t="str">
        <f>VLOOKUP(C122594,Подписчики!A:D,2,FALSE)</f>
        <v>UTC+3</v>
      </c>
      <c r="F122594" s="2">
        <f>VLOOKUP(C122594,Подписчики!A:D,4,FALSE)/24+B122594</f>
        <v>44418.793067961167</v>
      </c>
      <c r="G122594">
        <f t="shared" si="1915"/>
        <v>2</v>
      </c>
    </row>
    <row r="122595" spans="1:7" x14ac:dyDescent="0.25">
      <c r="A122595">
        <v>370227</v>
      </c>
      <c r="B122595" s="2">
        <v>44418.669281553397</v>
      </c>
      <c r="C122595">
        <v>73563</v>
      </c>
      <c r="D122595">
        <v>468237</v>
      </c>
      <c r="E122595" t="str">
        <f>VLOOKUP(C122595,Подписчики!A:D,2,FALSE)</f>
        <v>UTC+2</v>
      </c>
      <c r="F122595" s="2">
        <f>VLOOKUP(C122595,Подписчики!A:D,4,FALSE)/24+B122595</f>
        <v>44418.752614886733</v>
      </c>
      <c r="G122595">
        <f t="shared" si="1915"/>
        <v>2</v>
      </c>
    </row>
    <row r="122596" spans="1:7" x14ac:dyDescent="0.25">
      <c r="A122596">
        <v>370230</v>
      </c>
      <c r="B122596" s="2">
        <v>44418.670495145634</v>
      </c>
      <c r="C122596">
        <v>47698</v>
      </c>
      <c r="D122596">
        <v>405774</v>
      </c>
      <c r="E122596" t="str">
        <f>VLOOKUP(C122596,Подписчики!A:D,2,FALSE)</f>
        <v>UTC+1</v>
      </c>
      <c r="F122596" s="2">
        <f>VLOOKUP(C122596,Подписчики!A:D,4,FALSE)/24+B122596</f>
        <v>44418.712161812298</v>
      </c>
      <c r="G122596">
        <f t="shared" si="1915"/>
        <v>2</v>
      </c>
    </row>
    <row r="122597" spans="1:7" x14ac:dyDescent="0.25">
      <c r="A122597">
        <v>370235</v>
      </c>
      <c r="B122597" s="2">
        <v>44418.670495145634</v>
      </c>
      <c r="C122597">
        <v>238133</v>
      </c>
      <c r="D122597">
        <v>104355</v>
      </c>
      <c r="E122597" t="str">
        <f>VLOOKUP(C122597,Подписчики!A:D,2,FALSE)</f>
        <v>UTC+1</v>
      </c>
      <c r="F122597" s="2">
        <f>VLOOKUP(C122597,Подписчики!A:D,4,FALSE)/24+B122597</f>
        <v>44418.712161812298</v>
      </c>
      <c r="G122597">
        <f t="shared" si="1915"/>
        <v>2</v>
      </c>
    </row>
    <row r="122598" spans="1:7" x14ac:dyDescent="0.25">
      <c r="A122598">
        <v>370239</v>
      </c>
      <c r="B122598" s="2">
        <v>44418.67089967637</v>
      </c>
      <c r="C122598">
        <v>344439</v>
      </c>
      <c r="D122598">
        <v>130322</v>
      </c>
      <c r="E122598" t="str">
        <f>VLOOKUP(C122598,Подписчики!A:D,2,FALSE)</f>
        <v>UTC+2</v>
      </c>
      <c r="F122598" s="2">
        <f>VLOOKUP(C122598,Подписчики!A:D,4,FALSE)/24+B122598</f>
        <v>44418.754233009706</v>
      </c>
      <c r="G122598">
        <f t="shared" si="1915"/>
        <v>2</v>
      </c>
    </row>
    <row r="122599" spans="1:7" x14ac:dyDescent="0.25">
      <c r="A122599">
        <v>370240</v>
      </c>
      <c r="B122599" s="2">
        <v>44418.671304207121</v>
      </c>
      <c r="C122599">
        <v>218060</v>
      </c>
      <c r="D122599">
        <v>88863</v>
      </c>
      <c r="E122599" t="str">
        <f>VLOOKUP(C122599,Подписчики!A:D,2,FALSE)</f>
        <v>UTC+3</v>
      </c>
      <c r="F122599" s="2">
        <f>VLOOKUP(C122599,Подписчики!A:D,4,FALSE)/24+B122599</f>
        <v>44418.796304207121</v>
      </c>
      <c r="G122599">
        <f t="shared" si="1915"/>
        <v>2</v>
      </c>
    </row>
    <row r="122600" spans="1:7" x14ac:dyDescent="0.25">
      <c r="A122600">
        <v>370242</v>
      </c>
      <c r="B122600" s="2">
        <v>44418.672113268607</v>
      </c>
      <c r="C122600">
        <v>237855</v>
      </c>
      <c r="D122600">
        <v>330333</v>
      </c>
      <c r="E122600" t="str">
        <f>VLOOKUP(C122600,Подписчики!A:D,2,FALSE)</f>
        <v>UTC-3</v>
      </c>
      <c r="F122600" s="2">
        <f>VLOOKUP(C122600,Подписчики!A:D,4,FALSE)/24+B122600</f>
        <v>44418.547113268607</v>
      </c>
      <c r="G122600">
        <f t="shared" si="1915"/>
        <v>2</v>
      </c>
    </row>
    <row r="122601" spans="1:7" x14ac:dyDescent="0.25">
      <c r="A122601">
        <v>370247</v>
      </c>
      <c r="B122601" s="2">
        <v>44418.67251779935</v>
      </c>
      <c r="C122601">
        <v>159972</v>
      </c>
      <c r="D122601">
        <v>4199</v>
      </c>
      <c r="E122601" t="str">
        <f>VLOOKUP(C122601,Подписчики!A:D,2,FALSE)</f>
        <v>UTC+2</v>
      </c>
      <c r="F122601" s="2">
        <f>VLOOKUP(C122601,Подписчики!A:D,4,FALSE)/24+B122601</f>
        <v>44418.755851132686</v>
      </c>
      <c r="G122601">
        <f t="shared" si="1915"/>
        <v>2</v>
      </c>
    </row>
    <row r="122602" spans="1:7" x14ac:dyDescent="0.25">
      <c r="A122602">
        <v>370249</v>
      </c>
      <c r="B122602" s="2">
        <v>44418.67251779935</v>
      </c>
      <c r="C122602">
        <v>168927</v>
      </c>
      <c r="D122602">
        <v>182984</v>
      </c>
      <c r="E122602" t="str">
        <f>VLOOKUP(C122602,Подписчики!A:D,2,FALSE)</f>
        <v>UTC+2</v>
      </c>
      <c r="F122602" s="2">
        <f>VLOOKUP(C122602,Подписчики!A:D,4,FALSE)/24+B122602</f>
        <v>44418.755851132686</v>
      </c>
      <c r="G122602">
        <f t="shared" si="1915"/>
        <v>2</v>
      </c>
    </row>
    <row r="122603" spans="1:7" x14ac:dyDescent="0.25">
      <c r="A122603">
        <v>370253</v>
      </c>
      <c r="B122603" s="2">
        <v>44418.672922330094</v>
      </c>
      <c r="C122603">
        <v>50799</v>
      </c>
      <c r="D122603">
        <v>31749</v>
      </c>
      <c r="E122603" t="str">
        <f>VLOOKUP(C122603,Подписчики!A:D,2,FALSE)</f>
        <v>UTC+3</v>
      </c>
      <c r="F122603" s="2">
        <f>VLOOKUP(C122603,Подписчики!A:D,4,FALSE)/24+B122603</f>
        <v>44418.797922330094</v>
      </c>
      <c r="G122603">
        <f t="shared" si="1915"/>
        <v>2</v>
      </c>
    </row>
    <row r="122604" spans="1:7" x14ac:dyDescent="0.25">
      <c r="A122604">
        <v>370256</v>
      </c>
      <c r="B122604" s="2">
        <v>44418.673731391587</v>
      </c>
      <c r="C122604">
        <v>8736</v>
      </c>
      <c r="D122604">
        <v>231227</v>
      </c>
      <c r="E122604" t="str">
        <f>VLOOKUP(C122604,Подписчики!A:D,2,FALSE)</f>
        <v>UTC+1</v>
      </c>
      <c r="F122604" s="2">
        <f>VLOOKUP(C122604,Подписчики!A:D,4,FALSE)/24+B122604</f>
        <v>44418.715398058252</v>
      </c>
      <c r="G122604">
        <f t="shared" si="1915"/>
        <v>2</v>
      </c>
    </row>
    <row r="122605" spans="1:7" x14ac:dyDescent="0.25">
      <c r="A122605">
        <v>370261</v>
      </c>
      <c r="B122605" s="2">
        <v>44418.674135922331</v>
      </c>
      <c r="C122605">
        <v>267261</v>
      </c>
      <c r="D122605">
        <v>432277</v>
      </c>
      <c r="E122605" t="str">
        <f>VLOOKUP(C122605,Подписчики!A:D,2,FALSE)</f>
        <v>UTC+2</v>
      </c>
      <c r="F122605" s="2">
        <f>VLOOKUP(C122605,Подписчики!A:D,4,FALSE)/24+B122605</f>
        <v>44418.757469255666</v>
      </c>
      <c r="G122605">
        <f t="shared" si="1915"/>
        <v>2</v>
      </c>
    </row>
    <row r="122606" spans="1:7" x14ac:dyDescent="0.25">
      <c r="A122606">
        <v>370265</v>
      </c>
      <c r="B122606" s="2">
        <v>44418.674944983824</v>
      </c>
      <c r="C122606">
        <v>27668</v>
      </c>
      <c r="D122606">
        <v>470762</v>
      </c>
      <c r="E122606" t="str">
        <f>VLOOKUP(C122606,Подписчики!A:D,2,FALSE)</f>
        <v>UTC+4</v>
      </c>
      <c r="F122606" s="2">
        <f>VLOOKUP(C122606,Подписчики!A:D,4,FALSE)/24+B122606</f>
        <v>44418.841611650489</v>
      </c>
      <c r="G122606">
        <f t="shared" si="1915"/>
        <v>2</v>
      </c>
    </row>
    <row r="122607" spans="1:7" x14ac:dyDescent="0.25">
      <c r="A122607">
        <v>370269</v>
      </c>
      <c r="B122607" s="2">
        <v>44418.675349514568</v>
      </c>
      <c r="C122607">
        <v>53775</v>
      </c>
      <c r="D122607">
        <v>476038</v>
      </c>
      <c r="E122607" t="str">
        <f>VLOOKUP(C122607,Подписчики!A:D,2,FALSE)</f>
        <v>UTC+1</v>
      </c>
      <c r="F122607" s="2">
        <f>VLOOKUP(C122607,Подписчики!A:D,4,FALSE)/24+B122607</f>
        <v>44418.717016181232</v>
      </c>
      <c r="G122607">
        <f t="shared" si="1915"/>
        <v>2</v>
      </c>
    </row>
    <row r="122608" spans="1:7" x14ac:dyDescent="0.25">
      <c r="A122608">
        <v>370272</v>
      </c>
      <c r="B122608" s="2">
        <v>44418.675349514568</v>
      </c>
      <c r="C122608">
        <v>272420</v>
      </c>
      <c r="D122608">
        <v>86587</v>
      </c>
      <c r="E122608" t="str">
        <f>VLOOKUP(C122608,Подписчики!A:D,2,FALSE)</f>
        <v>UTC+1</v>
      </c>
      <c r="F122608" s="2">
        <f>VLOOKUP(C122608,Подписчики!A:D,4,FALSE)/24+B122608</f>
        <v>44418.717016181232</v>
      </c>
      <c r="G122608">
        <f t="shared" si="1915"/>
        <v>2</v>
      </c>
    </row>
    <row r="122609" spans="1:7" x14ac:dyDescent="0.25">
      <c r="A122609">
        <v>370277</v>
      </c>
      <c r="B122609" s="2">
        <v>44418.675754045304</v>
      </c>
      <c r="C122609">
        <v>31149</v>
      </c>
      <c r="D122609">
        <v>473327</v>
      </c>
      <c r="E122609" t="str">
        <f>VLOOKUP(C122609,Подписчики!A:D,2,FALSE)</f>
        <v>UTC+2</v>
      </c>
      <c r="F122609" s="2">
        <f>VLOOKUP(C122609,Подписчики!A:D,4,FALSE)/24+B122609</f>
        <v>44418.759087378639</v>
      </c>
      <c r="G122609">
        <f t="shared" si="1915"/>
        <v>2</v>
      </c>
    </row>
    <row r="122610" spans="1:7" x14ac:dyDescent="0.25">
      <c r="A122610">
        <v>370278</v>
      </c>
      <c r="B122610" s="2">
        <v>44418.675754045311</v>
      </c>
      <c r="C122610">
        <v>176646</v>
      </c>
      <c r="D122610">
        <v>294042</v>
      </c>
      <c r="E122610" t="str">
        <f>VLOOKUP(C122610,Подписчики!A:D,2,FALSE)</f>
        <v>UTC+6</v>
      </c>
      <c r="F122610" s="2">
        <f>VLOOKUP(C122610,Подписчики!A:D,4,FALSE)/24+B122610</f>
        <v>44418.925754045311</v>
      </c>
      <c r="G122610">
        <f t="shared" si="1915"/>
        <v>2</v>
      </c>
    </row>
    <row r="122611" spans="1:7" x14ac:dyDescent="0.25">
      <c r="A122611">
        <v>370282</v>
      </c>
      <c r="B122611" s="2">
        <v>44418.676967637541</v>
      </c>
      <c r="C122611">
        <v>21129</v>
      </c>
      <c r="D122611">
        <v>227775</v>
      </c>
      <c r="E122611" t="str">
        <f>VLOOKUP(C122611,Подписчики!A:D,2,FALSE)</f>
        <v>UTC+1</v>
      </c>
      <c r="F122611" s="2">
        <f>VLOOKUP(C122611,Подписчики!A:D,4,FALSE)/24+B122611</f>
        <v>44418.718634304205</v>
      </c>
      <c r="G122611">
        <f t="shared" si="1915"/>
        <v>2</v>
      </c>
    </row>
    <row r="122612" spans="1:7" x14ac:dyDescent="0.25">
      <c r="A122612">
        <v>370285</v>
      </c>
      <c r="B122612" s="2">
        <v>44418.676967637541</v>
      </c>
      <c r="C122612">
        <v>294692</v>
      </c>
      <c r="D122612">
        <v>285141</v>
      </c>
      <c r="E122612" t="str">
        <f>VLOOKUP(C122612,Подписчики!A:D,2,FALSE)</f>
        <v>UTC+1</v>
      </c>
      <c r="F122612" s="2">
        <f>VLOOKUP(C122612,Подписчики!A:D,4,FALSE)/24+B122612</f>
        <v>44418.718634304205</v>
      </c>
      <c r="G122612">
        <f t="shared" si="1915"/>
        <v>2</v>
      </c>
    </row>
    <row r="122613" spans="1:7" x14ac:dyDescent="0.25">
      <c r="A122613">
        <v>370288</v>
      </c>
      <c r="B122613" s="2">
        <v>44418.677776699027</v>
      </c>
      <c r="C122613">
        <v>304108</v>
      </c>
      <c r="D122613">
        <v>470762</v>
      </c>
      <c r="E122613" t="str">
        <f>VLOOKUP(C122613,Подписчики!A:D,2,FALSE)</f>
        <v>UTC+3</v>
      </c>
      <c r="F122613" s="2">
        <f>VLOOKUP(C122613,Подписчики!A:D,4,FALSE)/24+B122613</f>
        <v>44418.802776699027</v>
      </c>
      <c r="G122613">
        <f t="shared" si="1915"/>
        <v>2</v>
      </c>
    </row>
    <row r="122614" spans="1:7" x14ac:dyDescent="0.25">
      <c r="A122614">
        <v>370293</v>
      </c>
      <c r="B122614" s="2">
        <v>44418.678990291257</v>
      </c>
      <c r="C122614">
        <v>149510</v>
      </c>
      <c r="D122614">
        <v>185711</v>
      </c>
      <c r="E122614" t="str">
        <f>VLOOKUP(C122614,Подписчики!A:D,2,FALSE)</f>
        <v>UTC+2</v>
      </c>
      <c r="F122614" s="2">
        <f>VLOOKUP(C122614,Подписчики!A:D,4,FALSE)/24+B122614</f>
        <v>44418.762323624593</v>
      </c>
      <c r="G122614">
        <f t="shared" si="1915"/>
        <v>2</v>
      </c>
    </row>
    <row r="122615" spans="1:7" x14ac:dyDescent="0.25">
      <c r="A122615">
        <v>370297</v>
      </c>
      <c r="B122615" s="2">
        <v>44418.679799352751</v>
      </c>
      <c r="C122615">
        <v>171682</v>
      </c>
      <c r="D122615">
        <v>218291</v>
      </c>
      <c r="E122615" t="str">
        <f>VLOOKUP(C122615,Подписчики!A:D,2,FALSE)</f>
        <v>UTC+0</v>
      </c>
      <c r="F122615" s="2">
        <f>VLOOKUP(C122615,Подписчики!A:D,4,FALSE)/24+B122615</f>
        <v>44418.679799352751</v>
      </c>
      <c r="G122615">
        <f t="shared" si="1915"/>
        <v>2</v>
      </c>
    </row>
    <row r="122616" spans="1:7" x14ac:dyDescent="0.25">
      <c r="A122616">
        <v>370300</v>
      </c>
      <c r="B122616" s="2">
        <v>44418.680203883494</v>
      </c>
      <c r="C122616">
        <v>238711</v>
      </c>
      <c r="D122616">
        <v>347393</v>
      </c>
      <c r="E122616" t="str">
        <f>VLOOKUP(C122616,Подписчики!A:D,2,FALSE)</f>
        <v>UTC+1</v>
      </c>
      <c r="F122616" s="2">
        <f>VLOOKUP(C122616,Подписчики!A:D,4,FALSE)/24+B122616</f>
        <v>44418.721870550158</v>
      </c>
      <c r="G122616">
        <f t="shared" si="1915"/>
        <v>2</v>
      </c>
    </row>
    <row r="122617" spans="1:7" x14ac:dyDescent="0.25">
      <c r="A122617">
        <v>370302</v>
      </c>
      <c r="B122617" s="2">
        <v>44418.680608414237</v>
      </c>
      <c r="C122617">
        <v>302135</v>
      </c>
      <c r="D122617">
        <v>317115</v>
      </c>
      <c r="E122617" t="str">
        <f>VLOOKUP(C122617,Подписчики!A:D,2,FALSE)</f>
        <v>UTC+2</v>
      </c>
      <c r="F122617" s="2">
        <f>VLOOKUP(C122617,Подписчики!A:D,4,FALSE)/24+B122617</f>
        <v>44418.763941747573</v>
      </c>
      <c r="G122617">
        <f t="shared" si="1915"/>
        <v>2</v>
      </c>
    </row>
    <row r="122618" spans="1:7" x14ac:dyDescent="0.25">
      <c r="A122618">
        <v>370305</v>
      </c>
      <c r="B122618" s="2">
        <v>44418.682631067961</v>
      </c>
      <c r="C122618">
        <v>31576</v>
      </c>
      <c r="D122618">
        <v>477440</v>
      </c>
      <c r="E122618" t="str">
        <f>VLOOKUP(C122618,Подписчики!A:D,2,FALSE)</f>
        <v>UTC+3</v>
      </c>
      <c r="F122618" s="2">
        <f>VLOOKUP(C122618,Подписчики!A:D,4,FALSE)/24+B122618</f>
        <v>44418.807631067961</v>
      </c>
      <c r="G122618">
        <f t="shared" si="1915"/>
        <v>2</v>
      </c>
    </row>
    <row r="122619" spans="1:7" x14ac:dyDescent="0.25">
      <c r="A122619">
        <v>370306</v>
      </c>
      <c r="B122619" s="2">
        <v>44418.684653721684</v>
      </c>
      <c r="C122619">
        <v>100288</v>
      </c>
      <c r="D122619">
        <v>204218</v>
      </c>
      <c r="E122619" t="str">
        <f>VLOOKUP(C122619,Подписчики!A:D,2,FALSE)</f>
        <v>UTC+0</v>
      </c>
      <c r="F122619" s="2">
        <f>VLOOKUP(C122619,Подписчики!A:D,4,FALSE)/24+B122619</f>
        <v>44418.684653721684</v>
      </c>
      <c r="G122619">
        <f t="shared" si="1915"/>
        <v>2</v>
      </c>
    </row>
    <row r="122620" spans="1:7" x14ac:dyDescent="0.25">
      <c r="A122620">
        <v>370308</v>
      </c>
      <c r="B122620" s="2">
        <v>44418.685058252428</v>
      </c>
      <c r="C122620">
        <v>100251</v>
      </c>
      <c r="D122620">
        <v>439190</v>
      </c>
      <c r="E122620" t="str">
        <f>VLOOKUP(C122620,Подписчики!A:D,2,FALSE)</f>
        <v>UTC+5</v>
      </c>
      <c r="F122620" s="2">
        <f>VLOOKUP(C122620,Подписчики!A:D,4,FALSE)/24+B122620</f>
        <v>44418.893391585763</v>
      </c>
      <c r="G122620">
        <f t="shared" si="1915"/>
        <v>2</v>
      </c>
    </row>
    <row r="122621" spans="1:7" x14ac:dyDescent="0.25">
      <c r="A122621">
        <v>370309</v>
      </c>
      <c r="B122621" s="2">
        <v>44418.685058252428</v>
      </c>
      <c r="C122621">
        <v>159404</v>
      </c>
      <c r="D122621">
        <v>453926</v>
      </c>
      <c r="E122621" t="str">
        <f>VLOOKUP(C122621,Подписчики!A:D,2,FALSE)</f>
        <v>UTC+1</v>
      </c>
      <c r="F122621" s="2">
        <f>VLOOKUP(C122621,Подписчики!A:D,4,FALSE)/24+B122621</f>
        <v>44418.726724919092</v>
      </c>
      <c r="G122621">
        <f t="shared" si="1915"/>
        <v>2</v>
      </c>
    </row>
    <row r="122622" spans="1:7" x14ac:dyDescent="0.25">
      <c r="A122622">
        <v>370313</v>
      </c>
      <c r="B122622" s="2">
        <v>44418.685462783171</v>
      </c>
      <c r="C122622">
        <v>73161</v>
      </c>
      <c r="D122622">
        <v>239248</v>
      </c>
      <c r="E122622" t="str">
        <f>VLOOKUP(C122622,Подписчики!A:D,2,FALSE)</f>
        <v>UTC+2</v>
      </c>
      <c r="F122622" s="2">
        <f>VLOOKUP(C122622,Подписчики!A:D,4,FALSE)/24+B122622</f>
        <v>44418.768796116507</v>
      </c>
      <c r="G122622">
        <f t="shared" si="1915"/>
        <v>2</v>
      </c>
    </row>
    <row r="122623" spans="1:7" x14ac:dyDescent="0.25">
      <c r="A122623">
        <v>370315</v>
      </c>
      <c r="B122623" s="2">
        <v>44418.685462783171</v>
      </c>
      <c r="C122623">
        <v>219692</v>
      </c>
      <c r="D122623">
        <v>191048</v>
      </c>
      <c r="E122623" t="str">
        <f>VLOOKUP(C122623,Подписчики!A:D,2,FALSE)</f>
        <v>UTC+2</v>
      </c>
      <c r="F122623" s="2">
        <f>VLOOKUP(C122623,Подписчики!A:D,4,FALSE)/24+B122623</f>
        <v>44418.768796116507</v>
      </c>
      <c r="G122623">
        <f t="shared" si="1915"/>
        <v>2</v>
      </c>
    </row>
    <row r="122624" spans="1:7" x14ac:dyDescent="0.25">
      <c r="A122624">
        <v>370319</v>
      </c>
      <c r="B122624" s="2">
        <v>44418.687080906144</v>
      </c>
      <c r="C122624">
        <v>86992</v>
      </c>
      <c r="D122624">
        <v>357547</v>
      </c>
      <c r="E122624" t="str">
        <f>VLOOKUP(C122624,Подписчики!A:D,2,FALSE)</f>
        <v>UTC+2</v>
      </c>
      <c r="F122624" s="2">
        <f>VLOOKUP(C122624,Подписчики!A:D,4,FALSE)/24+B122624</f>
        <v>44418.77041423948</v>
      </c>
      <c r="G122624">
        <f t="shared" si="1915"/>
        <v>2</v>
      </c>
    </row>
    <row r="122625" spans="1:7" x14ac:dyDescent="0.25">
      <c r="A122625">
        <v>370322</v>
      </c>
      <c r="B122625" s="2">
        <v>44418.687889967638</v>
      </c>
      <c r="C122625">
        <v>61398</v>
      </c>
      <c r="D122625">
        <v>230507</v>
      </c>
      <c r="E122625" t="str">
        <f>VLOOKUP(C122625,Подписчики!A:D,2,FALSE)</f>
        <v>UTC+0</v>
      </c>
      <c r="F122625" s="2">
        <f>VLOOKUP(C122625,Подписчики!A:D,4,FALSE)/24+B122625</f>
        <v>44418.687889967638</v>
      </c>
      <c r="G122625">
        <f t="shared" si="1915"/>
        <v>2</v>
      </c>
    </row>
    <row r="122626" spans="1:7" x14ac:dyDescent="0.25">
      <c r="A122626">
        <v>370327</v>
      </c>
      <c r="B122626" s="2">
        <v>44418.687889967638</v>
      </c>
      <c r="C122626">
        <v>69923</v>
      </c>
      <c r="D122626">
        <v>266474</v>
      </c>
      <c r="E122626" t="str">
        <f>VLOOKUP(C122626,Подписчики!A:D,2,FALSE)</f>
        <v>UTC+0</v>
      </c>
      <c r="F122626" s="2">
        <f>VLOOKUP(C122626,Подписчики!A:D,4,FALSE)/24+B122626</f>
        <v>44418.687889967638</v>
      </c>
      <c r="G122626">
        <f t="shared" si="1915"/>
        <v>2</v>
      </c>
    </row>
    <row r="122627" spans="1:7" x14ac:dyDescent="0.25">
      <c r="A122627">
        <v>370329</v>
      </c>
      <c r="B122627" s="2">
        <v>44418.688294498381</v>
      </c>
      <c r="C122627">
        <v>269357</v>
      </c>
      <c r="D122627">
        <v>330753</v>
      </c>
      <c r="E122627" t="str">
        <f>VLOOKUP(C122627,Подписчики!A:D,2,FALSE)</f>
        <v>UTC+1</v>
      </c>
      <c r="F122627" s="2">
        <f>VLOOKUP(C122627,Подписчики!A:D,4,FALSE)/24+B122627</f>
        <v>44418.729961165045</v>
      </c>
      <c r="G122627">
        <f t="shared" ref="G122627:G122690" si="1916">WEEKDAY(F122627,2)</f>
        <v>2</v>
      </c>
    </row>
    <row r="122628" spans="1:7" x14ac:dyDescent="0.25">
      <c r="A122628">
        <v>370331</v>
      </c>
      <c r="B122628" s="2">
        <v>44418.688699029124</v>
      </c>
      <c r="C122628">
        <v>60488</v>
      </c>
      <c r="D122628">
        <v>130739</v>
      </c>
      <c r="E122628" t="str">
        <f>VLOOKUP(C122628,Подписчики!A:D,2,FALSE)</f>
        <v>UTC+2</v>
      </c>
      <c r="F122628" s="2">
        <f>VLOOKUP(C122628,Подписчики!A:D,4,FALSE)/24+B122628</f>
        <v>44418.77203236246</v>
      </c>
      <c r="G122628">
        <f t="shared" si="1916"/>
        <v>2</v>
      </c>
    </row>
    <row r="122629" spans="1:7" x14ac:dyDescent="0.25">
      <c r="A122629">
        <v>370333</v>
      </c>
      <c r="B122629" s="2">
        <v>44418.688999999998</v>
      </c>
      <c r="C122629">
        <v>267739</v>
      </c>
      <c r="D122629">
        <v>401945</v>
      </c>
      <c r="E122629" t="str">
        <f>VLOOKUP(C122629,Подписчики!A:D,2,FALSE)</f>
        <v>UTC+3</v>
      </c>
      <c r="F122629" s="2">
        <f>VLOOKUP(C122629,Подписчики!A:D,4,FALSE)/24+B122629</f>
        <v>44418.813999999998</v>
      </c>
      <c r="G122629">
        <f t="shared" si="1916"/>
        <v>2</v>
      </c>
    </row>
    <row r="122630" spans="1:7" x14ac:dyDescent="0.25">
      <c r="A122630">
        <v>370336</v>
      </c>
      <c r="B122630" s="2">
        <v>44418.689103559875</v>
      </c>
      <c r="C122630">
        <v>80742</v>
      </c>
      <c r="D122630">
        <v>103966</v>
      </c>
      <c r="E122630" t="str">
        <f>VLOOKUP(C122630,Подписчики!A:D,2,FALSE)</f>
        <v>UTC+7</v>
      </c>
      <c r="F122630" s="2">
        <f>VLOOKUP(C122630,Подписчики!A:D,4,FALSE)/24+B122630</f>
        <v>44418.980770226539</v>
      </c>
      <c r="G122630">
        <f t="shared" si="1916"/>
        <v>2</v>
      </c>
    </row>
    <row r="122631" spans="1:7" x14ac:dyDescent="0.25">
      <c r="A122631">
        <v>370337</v>
      </c>
      <c r="B122631" s="2">
        <v>44418.689103559875</v>
      </c>
      <c r="C122631">
        <v>163208</v>
      </c>
      <c r="D122631">
        <v>411922</v>
      </c>
      <c r="E122631" t="str">
        <f>VLOOKUP(C122631,Подписчики!A:D,2,FALSE)</f>
        <v>UTC+7</v>
      </c>
      <c r="F122631" s="2">
        <f>VLOOKUP(C122631,Подписчики!A:D,4,FALSE)/24+B122631</f>
        <v>44418.980770226539</v>
      </c>
      <c r="G122631">
        <f t="shared" si="1916"/>
        <v>2</v>
      </c>
    </row>
    <row r="122632" spans="1:7" x14ac:dyDescent="0.25">
      <c r="A122632">
        <v>370340</v>
      </c>
      <c r="B122632" s="2">
        <v>44418.689508090611</v>
      </c>
      <c r="C122632">
        <v>155942</v>
      </c>
      <c r="D122632">
        <v>304128</v>
      </c>
      <c r="E122632" t="str">
        <f>VLOOKUP(C122632,Подписчики!A:D,2,FALSE)</f>
        <v>UTC+8</v>
      </c>
      <c r="F122632" s="2">
        <f>VLOOKUP(C122632,Подписчики!A:D,4,FALSE)/24+B122632</f>
        <v>44419.022841423946</v>
      </c>
      <c r="G122632">
        <f t="shared" si="1916"/>
        <v>3</v>
      </c>
    </row>
    <row r="122633" spans="1:7" x14ac:dyDescent="0.25">
      <c r="A122633">
        <v>370343</v>
      </c>
      <c r="B122633" s="2">
        <v>44418.689508090618</v>
      </c>
      <c r="C122633">
        <v>279496</v>
      </c>
      <c r="D122633">
        <v>135157</v>
      </c>
      <c r="E122633" t="str">
        <f>VLOOKUP(C122633,Подписчики!A:D,2,FALSE)</f>
        <v>UTC+0</v>
      </c>
      <c r="F122633" s="2">
        <f>VLOOKUP(C122633,Подписчики!A:D,4,FALSE)/24+B122633</f>
        <v>44418.689508090618</v>
      </c>
      <c r="G122633">
        <f t="shared" si="1916"/>
        <v>2</v>
      </c>
    </row>
    <row r="122634" spans="1:7" x14ac:dyDescent="0.25">
      <c r="A122634">
        <v>370348</v>
      </c>
      <c r="B122634" s="2">
        <v>44418.689912621361</v>
      </c>
      <c r="C122634">
        <v>91359</v>
      </c>
      <c r="D122634">
        <v>428248</v>
      </c>
      <c r="E122634" t="str">
        <f>VLOOKUP(C122634,Подписчики!A:D,2,FALSE)</f>
        <v>UTC+1</v>
      </c>
      <c r="F122634" s="2">
        <f>VLOOKUP(C122634,Подписчики!A:D,4,FALSE)/24+B122634</f>
        <v>44418.731579288025</v>
      </c>
      <c r="G122634">
        <f t="shared" si="1916"/>
        <v>2</v>
      </c>
    </row>
    <row r="122635" spans="1:7" x14ac:dyDescent="0.25">
      <c r="A122635">
        <v>370350</v>
      </c>
      <c r="B122635" s="2">
        <v>44418.690317152104</v>
      </c>
      <c r="C122635">
        <v>208387</v>
      </c>
      <c r="D122635">
        <v>252129</v>
      </c>
      <c r="E122635" t="str">
        <f>VLOOKUP(C122635,Подписчики!A:D,2,FALSE)</f>
        <v>UTC+2</v>
      </c>
      <c r="F122635" s="2">
        <f>VLOOKUP(C122635,Подписчики!A:D,4,FALSE)/24+B122635</f>
        <v>44418.77365048544</v>
      </c>
      <c r="G122635">
        <f t="shared" si="1916"/>
        <v>2</v>
      </c>
    </row>
    <row r="122636" spans="1:7" x14ac:dyDescent="0.25">
      <c r="A122636">
        <v>370351</v>
      </c>
      <c r="B122636" s="2">
        <v>44418.690721682848</v>
      </c>
      <c r="C122636">
        <v>21982</v>
      </c>
      <c r="D122636">
        <v>244574</v>
      </c>
      <c r="E122636" t="str">
        <f>VLOOKUP(C122636,Подписчики!A:D,2,FALSE)</f>
        <v>UTC+3</v>
      </c>
      <c r="F122636" s="2">
        <f>VLOOKUP(C122636,Подписчики!A:D,4,FALSE)/24+B122636</f>
        <v>44418.815721682848</v>
      </c>
      <c r="G122636">
        <f t="shared" si="1916"/>
        <v>2</v>
      </c>
    </row>
    <row r="122637" spans="1:7" x14ac:dyDescent="0.25">
      <c r="A122637">
        <v>370355</v>
      </c>
      <c r="B122637" s="2">
        <v>44418.691530744341</v>
      </c>
      <c r="C122637">
        <v>79997</v>
      </c>
      <c r="D122637">
        <v>65439</v>
      </c>
      <c r="E122637" t="str">
        <f>VLOOKUP(C122637,Подписчики!A:D,2,FALSE)</f>
        <v>UTC+1</v>
      </c>
      <c r="F122637" s="2">
        <f>VLOOKUP(C122637,Подписчики!A:D,4,FALSE)/24+B122637</f>
        <v>44418.733197411006</v>
      </c>
      <c r="G122637">
        <f t="shared" si="1916"/>
        <v>2</v>
      </c>
    </row>
    <row r="122638" spans="1:7" x14ac:dyDescent="0.25">
      <c r="A122638">
        <v>370360</v>
      </c>
      <c r="B122638" s="2">
        <v>44418.691530744341</v>
      </c>
      <c r="C122638">
        <v>202282</v>
      </c>
      <c r="D122638">
        <v>347008</v>
      </c>
      <c r="E122638" t="str">
        <f>VLOOKUP(C122638,Подписчики!A:D,2,FALSE)</f>
        <v>UTC+1</v>
      </c>
      <c r="F122638" s="2">
        <f>VLOOKUP(C122638,Подписчики!A:D,4,FALSE)/24+B122638</f>
        <v>44418.733197411006</v>
      </c>
      <c r="G122638">
        <f t="shared" si="1916"/>
        <v>2</v>
      </c>
    </row>
    <row r="122639" spans="1:7" x14ac:dyDescent="0.25">
      <c r="A122639">
        <v>370363</v>
      </c>
      <c r="B122639" s="2">
        <v>44418.691530744341</v>
      </c>
      <c r="C122639">
        <v>203431</v>
      </c>
      <c r="D122639">
        <v>86587</v>
      </c>
      <c r="E122639" t="str">
        <f>VLOOKUP(C122639,Подписчики!A:D,2,FALSE)</f>
        <v>UTC+1</v>
      </c>
      <c r="F122639" s="2">
        <f>VLOOKUP(C122639,Подписчики!A:D,4,FALSE)/24+B122639</f>
        <v>44418.733197411006</v>
      </c>
      <c r="G122639">
        <f t="shared" si="1916"/>
        <v>2</v>
      </c>
    </row>
    <row r="122640" spans="1:7" x14ac:dyDescent="0.25">
      <c r="A122640">
        <v>370364</v>
      </c>
      <c r="B122640" s="2">
        <v>44418.691530744341</v>
      </c>
      <c r="C122640">
        <v>203916</v>
      </c>
      <c r="D122640">
        <v>118549</v>
      </c>
      <c r="E122640" t="str">
        <f>VLOOKUP(C122640,Подписчики!A:D,2,FALSE)</f>
        <v>UTC+1</v>
      </c>
      <c r="F122640" s="2">
        <f>VLOOKUP(C122640,Подписчики!A:D,4,FALSE)/24+B122640</f>
        <v>44418.733197411006</v>
      </c>
      <c r="G122640">
        <f t="shared" si="1916"/>
        <v>2</v>
      </c>
    </row>
    <row r="122641" spans="1:7" x14ac:dyDescent="0.25">
      <c r="A122641">
        <v>370365</v>
      </c>
      <c r="B122641" s="2">
        <v>44418.691935275077</v>
      </c>
      <c r="C122641">
        <v>96955</v>
      </c>
      <c r="D122641">
        <v>446092</v>
      </c>
      <c r="E122641" t="str">
        <f>VLOOKUP(C122641,Подписчики!A:D,2,FALSE)</f>
        <v>UTC+2</v>
      </c>
      <c r="F122641" s="2">
        <f>VLOOKUP(C122641,Подписчики!A:D,4,FALSE)/24+B122641</f>
        <v>44418.775268608413</v>
      </c>
      <c r="G122641">
        <f t="shared" si="1916"/>
        <v>2</v>
      </c>
    </row>
    <row r="122642" spans="1:7" x14ac:dyDescent="0.25">
      <c r="A122642">
        <v>370368</v>
      </c>
      <c r="B122642" s="2">
        <v>44418.691935275077</v>
      </c>
      <c r="C122642">
        <v>273256</v>
      </c>
      <c r="D122642">
        <v>95024</v>
      </c>
      <c r="E122642" t="str">
        <f>VLOOKUP(C122642,Подписчики!A:D,2,FALSE)</f>
        <v>UTC+2</v>
      </c>
      <c r="F122642" s="2">
        <f>VLOOKUP(C122642,Подписчики!A:D,4,FALSE)/24+B122642</f>
        <v>44418.775268608413</v>
      </c>
      <c r="G122642">
        <f t="shared" si="1916"/>
        <v>2</v>
      </c>
    </row>
    <row r="122643" spans="1:7" x14ac:dyDescent="0.25">
      <c r="A122643">
        <v>370370</v>
      </c>
      <c r="B122643" s="2">
        <v>44418.693148867314</v>
      </c>
      <c r="C122643">
        <v>136722</v>
      </c>
      <c r="D122643">
        <v>351192</v>
      </c>
      <c r="E122643" t="str">
        <f>VLOOKUP(C122643,Подписчики!A:D,2,FALSE)</f>
        <v>UTC+1</v>
      </c>
      <c r="F122643" s="2">
        <f>VLOOKUP(C122643,Подписчики!A:D,4,FALSE)/24+B122643</f>
        <v>44418.734815533979</v>
      </c>
      <c r="G122643">
        <f t="shared" si="1916"/>
        <v>2</v>
      </c>
    </row>
    <row r="122644" spans="1:7" x14ac:dyDescent="0.25">
      <c r="A122644">
        <v>370372</v>
      </c>
      <c r="B122644" s="2">
        <v>44418.693148867314</v>
      </c>
      <c r="C122644">
        <v>172994</v>
      </c>
      <c r="D122644">
        <v>245930</v>
      </c>
      <c r="E122644" t="str">
        <f>VLOOKUP(C122644,Подписчики!A:D,2,FALSE)</f>
        <v>UTC+1</v>
      </c>
      <c r="F122644" s="2">
        <f>VLOOKUP(C122644,Подписчики!A:D,4,FALSE)/24+B122644</f>
        <v>44418.734815533979</v>
      </c>
      <c r="G122644">
        <f t="shared" si="1916"/>
        <v>2</v>
      </c>
    </row>
    <row r="122645" spans="1:7" x14ac:dyDescent="0.25">
      <c r="A122645">
        <v>370375</v>
      </c>
      <c r="B122645" s="2">
        <v>44418.693553398058</v>
      </c>
      <c r="C122645">
        <v>263182</v>
      </c>
      <c r="D122645">
        <v>230507</v>
      </c>
      <c r="E122645" t="str">
        <f>VLOOKUP(C122645,Подписчики!A:D,2,FALSE)</f>
        <v>UTC+2</v>
      </c>
      <c r="F122645" s="2">
        <f>VLOOKUP(C122645,Подписчики!A:D,4,FALSE)/24+B122645</f>
        <v>44418.776886731393</v>
      </c>
      <c r="G122645">
        <f t="shared" si="1916"/>
        <v>2</v>
      </c>
    </row>
    <row r="122646" spans="1:7" x14ac:dyDescent="0.25">
      <c r="A122646">
        <v>370378</v>
      </c>
      <c r="B122646" s="2">
        <v>44418.693957928801</v>
      </c>
      <c r="C122646">
        <v>179869</v>
      </c>
      <c r="D122646">
        <v>250679</v>
      </c>
      <c r="E122646" t="str">
        <f>VLOOKUP(C122646,Подписчики!A:D,2,FALSE)</f>
        <v>UTC+3</v>
      </c>
      <c r="F122646" s="2">
        <f>VLOOKUP(C122646,Подписчики!A:D,4,FALSE)/24+B122646</f>
        <v>44418.818957928801</v>
      </c>
      <c r="G122646">
        <f t="shared" si="1916"/>
        <v>2</v>
      </c>
    </row>
    <row r="122647" spans="1:7" x14ac:dyDescent="0.25">
      <c r="A122647">
        <v>370379</v>
      </c>
      <c r="B122647" s="2">
        <v>44418.693957928801</v>
      </c>
      <c r="C122647">
        <v>311039</v>
      </c>
      <c r="D122647">
        <v>357547</v>
      </c>
      <c r="E122647" t="str">
        <f>VLOOKUP(C122647,Подписчики!A:D,2,FALSE)</f>
        <v>UTC+3</v>
      </c>
      <c r="F122647" s="2">
        <f>VLOOKUP(C122647,Подписчики!A:D,4,FALSE)/24+B122647</f>
        <v>44418.818957928801</v>
      </c>
      <c r="G122647">
        <f t="shared" si="1916"/>
        <v>2</v>
      </c>
    </row>
    <row r="122648" spans="1:7" x14ac:dyDescent="0.25">
      <c r="A122648">
        <v>370382</v>
      </c>
      <c r="B122648" s="2">
        <v>44418.694362459544</v>
      </c>
      <c r="C122648">
        <v>224864</v>
      </c>
      <c r="D122648">
        <v>341333</v>
      </c>
      <c r="E122648" t="str">
        <f>VLOOKUP(C122648,Подписчики!A:D,2,FALSE)</f>
        <v>UTC+0</v>
      </c>
      <c r="F122648" s="2">
        <f>VLOOKUP(C122648,Подписчики!A:D,4,FALSE)/24+B122648</f>
        <v>44418.694362459544</v>
      </c>
      <c r="G122648">
        <f t="shared" si="1916"/>
        <v>2</v>
      </c>
    </row>
    <row r="122649" spans="1:7" x14ac:dyDescent="0.25">
      <c r="A122649">
        <v>370383</v>
      </c>
      <c r="B122649" s="2">
        <v>44418.694362459544</v>
      </c>
      <c r="C122649">
        <v>242849</v>
      </c>
      <c r="D122649">
        <v>399318</v>
      </c>
      <c r="E122649" t="str">
        <f>VLOOKUP(C122649,Подписчики!A:D,2,FALSE)</f>
        <v>UTC+0</v>
      </c>
      <c r="F122649" s="2">
        <f>VLOOKUP(C122649,Подписчики!A:D,4,FALSE)/24+B122649</f>
        <v>44418.694362459544</v>
      </c>
      <c r="G122649">
        <f t="shared" si="1916"/>
        <v>2</v>
      </c>
    </row>
    <row r="122650" spans="1:7" x14ac:dyDescent="0.25">
      <c r="A122650">
        <v>370384</v>
      </c>
      <c r="B122650" s="2">
        <v>44418.694766990295</v>
      </c>
      <c r="C122650">
        <v>125842</v>
      </c>
      <c r="D122650">
        <v>112334</v>
      </c>
      <c r="E122650" t="str">
        <f>VLOOKUP(C122650,Подписчики!A:D,2,FALSE)</f>
        <v>UTC+1</v>
      </c>
      <c r="F122650" s="2">
        <f>VLOOKUP(C122650,Подписчики!A:D,4,FALSE)/24+B122650</f>
        <v>44418.736433656959</v>
      </c>
      <c r="G122650">
        <f t="shared" si="1916"/>
        <v>2</v>
      </c>
    </row>
    <row r="122651" spans="1:7" x14ac:dyDescent="0.25">
      <c r="A122651">
        <v>370389</v>
      </c>
      <c r="B122651" s="2">
        <v>44418.694766990295</v>
      </c>
      <c r="C122651">
        <v>137944</v>
      </c>
      <c r="D122651">
        <v>76405</v>
      </c>
      <c r="E122651" t="str">
        <f>VLOOKUP(C122651,Подписчики!A:D,2,FALSE)</f>
        <v>UTC+1</v>
      </c>
      <c r="F122651" s="2">
        <f>VLOOKUP(C122651,Подписчики!A:D,4,FALSE)/24+B122651</f>
        <v>44418.736433656959</v>
      </c>
      <c r="G122651">
        <f t="shared" si="1916"/>
        <v>2</v>
      </c>
    </row>
    <row r="122652" spans="1:7" x14ac:dyDescent="0.25">
      <c r="A122652">
        <v>370391</v>
      </c>
      <c r="B122652" s="2">
        <v>44418.695980582524</v>
      </c>
      <c r="C122652">
        <v>241191</v>
      </c>
      <c r="D122652">
        <v>146529</v>
      </c>
      <c r="E122652" t="str">
        <f>VLOOKUP(C122652,Подписчики!A:D,2,FALSE)</f>
        <v>UTC-4</v>
      </c>
      <c r="F122652" s="2">
        <f>VLOOKUP(C122652,Подписчики!A:D,4,FALSE)/24+B122652</f>
        <v>44418.52931391586</v>
      </c>
      <c r="G122652">
        <f t="shared" si="1916"/>
        <v>2</v>
      </c>
    </row>
    <row r="122653" spans="1:7" x14ac:dyDescent="0.25">
      <c r="A122653">
        <v>370396</v>
      </c>
      <c r="B122653" s="2">
        <v>44418.696385113268</v>
      </c>
      <c r="C122653">
        <v>318322</v>
      </c>
      <c r="D122653">
        <v>180863</v>
      </c>
      <c r="E122653" t="str">
        <f>VLOOKUP(C122653,Подписчики!A:D,2,FALSE)</f>
        <v>UTC+5</v>
      </c>
      <c r="F122653" s="2">
        <f>VLOOKUP(C122653,Подписчики!A:D,4,FALSE)/24+B122653</f>
        <v>44418.904718446604</v>
      </c>
      <c r="G122653">
        <f t="shared" si="1916"/>
        <v>2</v>
      </c>
    </row>
    <row r="122654" spans="1:7" x14ac:dyDescent="0.25">
      <c r="A122654">
        <v>370399</v>
      </c>
      <c r="B122654" s="2">
        <v>44418.696789644011</v>
      </c>
      <c r="C122654">
        <v>327348</v>
      </c>
      <c r="D122654">
        <v>250679</v>
      </c>
      <c r="E122654" t="str">
        <f>VLOOKUP(C122654,Подписчики!A:D,2,FALSE)</f>
        <v>UTC+2</v>
      </c>
      <c r="F122654" s="2">
        <f>VLOOKUP(C122654,Подписчики!A:D,4,FALSE)/24+B122654</f>
        <v>44418.780122977347</v>
      </c>
      <c r="G122654">
        <f t="shared" si="1916"/>
        <v>2</v>
      </c>
    </row>
    <row r="122655" spans="1:7" x14ac:dyDescent="0.25">
      <c r="A122655">
        <v>370403</v>
      </c>
      <c r="B122655" s="2">
        <v>44418.697194174754</v>
      </c>
      <c r="C122655">
        <v>18302</v>
      </c>
      <c r="D122655">
        <v>82901</v>
      </c>
      <c r="E122655" t="str">
        <f>VLOOKUP(C122655,Подписчики!A:D,2,FALSE)</f>
        <v>UTC+3</v>
      </c>
      <c r="F122655" s="2">
        <f>VLOOKUP(C122655,Подписчики!A:D,4,FALSE)/24+B122655</f>
        <v>44418.822194174754</v>
      </c>
      <c r="G122655">
        <f t="shared" si="1916"/>
        <v>2</v>
      </c>
    </row>
    <row r="122656" spans="1:7" x14ac:dyDescent="0.25">
      <c r="A122656">
        <v>370408</v>
      </c>
      <c r="B122656" s="2">
        <v>44418.697598705505</v>
      </c>
      <c r="C122656">
        <v>118825</v>
      </c>
      <c r="D122656">
        <v>5151</v>
      </c>
      <c r="E122656" t="str">
        <f>VLOOKUP(C122656,Подписчики!A:D,2,FALSE)</f>
        <v>UTC+0</v>
      </c>
      <c r="F122656" s="2">
        <f>VLOOKUP(C122656,Подписчики!A:D,4,FALSE)/24+B122656</f>
        <v>44418.697598705505</v>
      </c>
      <c r="G122656">
        <f t="shared" si="1916"/>
        <v>2</v>
      </c>
    </row>
    <row r="122657" spans="1:7" x14ac:dyDescent="0.25">
      <c r="A122657">
        <v>370412</v>
      </c>
      <c r="B122657" s="2">
        <v>44418.698003236248</v>
      </c>
      <c r="C122657">
        <v>189960</v>
      </c>
      <c r="D122657">
        <v>131018</v>
      </c>
      <c r="E122657" t="str">
        <f>VLOOKUP(C122657,Подписчики!A:D,2,FALSE)</f>
        <v>UTC+1</v>
      </c>
      <c r="F122657" s="2">
        <f>VLOOKUP(C122657,Подписчики!A:D,4,FALSE)/24+B122657</f>
        <v>44418.739669902912</v>
      </c>
      <c r="G122657">
        <f t="shared" si="1916"/>
        <v>2</v>
      </c>
    </row>
    <row r="122658" spans="1:7" x14ac:dyDescent="0.25">
      <c r="A122658">
        <v>370414</v>
      </c>
      <c r="B122658" s="2">
        <v>44418.698407766991</v>
      </c>
      <c r="C122658">
        <v>303488</v>
      </c>
      <c r="D122658">
        <v>226626</v>
      </c>
      <c r="E122658" t="str">
        <f>VLOOKUP(C122658,Подписчики!A:D,2,FALSE)</f>
        <v>UTC+2</v>
      </c>
      <c r="F122658" s="2">
        <f>VLOOKUP(C122658,Подписчики!A:D,4,FALSE)/24+B122658</f>
        <v>44418.781741100327</v>
      </c>
      <c r="G122658">
        <f t="shared" si="1916"/>
        <v>2</v>
      </c>
    </row>
    <row r="122659" spans="1:7" x14ac:dyDescent="0.25">
      <c r="A122659">
        <v>370418</v>
      </c>
      <c r="B122659" s="2">
        <v>44418.698812297735</v>
      </c>
      <c r="C122659">
        <v>203656</v>
      </c>
      <c r="D122659">
        <v>387595</v>
      </c>
      <c r="E122659" t="str">
        <f>VLOOKUP(C122659,Подписчики!A:D,2,FALSE)</f>
        <v>UTC+3</v>
      </c>
      <c r="F122659" s="2">
        <f>VLOOKUP(C122659,Подписчики!A:D,4,FALSE)/24+B122659</f>
        <v>44418.823812297735</v>
      </c>
      <c r="G122659">
        <f t="shared" si="1916"/>
        <v>2</v>
      </c>
    </row>
    <row r="122660" spans="1:7" x14ac:dyDescent="0.25">
      <c r="A122660">
        <v>370419</v>
      </c>
      <c r="B122660" s="2">
        <v>44418.699216828478</v>
      </c>
      <c r="C122660">
        <v>280750</v>
      </c>
      <c r="D122660">
        <v>296118</v>
      </c>
      <c r="E122660" t="str">
        <f>VLOOKUP(C122660,Подписчики!A:D,2,FALSE)</f>
        <v>UTC+0</v>
      </c>
      <c r="F122660" s="2">
        <f>VLOOKUP(C122660,Подписчики!A:D,4,FALSE)/24+B122660</f>
        <v>44418.699216828478</v>
      </c>
      <c r="G122660">
        <f t="shared" si="1916"/>
        <v>2</v>
      </c>
    </row>
    <row r="122661" spans="1:7" x14ac:dyDescent="0.25">
      <c r="A122661">
        <v>370420</v>
      </c>
      <c r="B122661" s="2">
        <v>44418.699216828478</v>
      </c>
      <c r="C122661">
        <v>340464</v>
      </c>
      <c r="D122661">
        <v>231092</v>
      </c>
      <c r="E122661" t="str">
        <f>VLOOKUP(C122661,Подписчики!A:D,2,FALSE)</f>
        <v>UTC+0</v>
      </c>
      <c r="F122661" s="2">
        <f>VLOOKUP(C122661,Подписчики!A:D,4,FALSE)/24+B122661</f>
        <v>44418.699216828478</v>
      </c>
      <c r="G122661">
        <f t="shared" si="1916"/>
        <v>2</v>
      </c>
    </row>
    <row r="122662" spans="1:7" x14ac:dyDescent="0.25">
      <c r="A122662">
        <v>370424</v>
      </c>
      <c r="B122662" s="2">
        <v>44418.699621359228</v>
      </c>
      <c r="C122662">
        <v>113059</v>
      </c>
      <c r="D122662">
        <v>304267</v>
      </c>
      <c r="E122662" t="str">
        <f>VLOOKUP(C122662,Подписчики!A:D,2,FALSE)</f>
        <v>UTC+1</v>
      </c>
      <c r="F122662" s="2">
        <f>VLOOKUP(C122662,Подписчики!A:D,4,FALSE)/24+B122662</f>
        <v>44418.741288025893</v>
      </c>
      <c r="G122662">
        <f t="shared" si="1916"/>
        <v>2</v>
      </c>
    </row>
    <row r="122663" spans="1:7" x14ac:dyDescent="0.25">
      <c r="A122663">
        <v>370426</v>
      </c>
      <c r="B122663" s="2">
        <v>44418.699621359228</v>
      </c>
      <c r="C122663">
        <v>142472</v>
      </c>
      <c r="D122663">
        <v>19525</v>
      </c>
      <c r="E122663" t="str">
        <f>VLOOKUP(C122663,Подписчики!A:D,2,FALSE)</f>
        <v>UTC+1</v>
      </c>
      <c r="F122663" s="2">
        <f>VLOOKUP(C122663,Подписчики!A:D,4,FALSE)/24+B122663</f>
        <v>44418.741288025893</v>
      </c>
      <c r="G122663">
        <f t="shared" si="1916"/>
        <v>2</v>
      </c>
    </row>
    <row r="122664" spans="1:7" x14ac:dyDescent="0.25">
      <c r="A122664">
        <v>370429</v>
      </c>
      <c r="B122664" s="2">
        <v>44418.699621359228</v>
      </c>
      <c r="C122664">
        <v>237632</v>
      </c>
      <c r="D122664">
        <v>294042</v>
      </c>
      <c r="E122664" t="str">
        <f>VLOOKUP(C122664,Подписчики!A:D,2,FALSE)</f>
        <v>UTC+1</v>
      </c>
      <c r="F122664" s="2">
        <f>VLOOKUP(C122664,Подписчики!A:D,4,FALSE)/24+B122664</f>
        <v>44418.741288025893</v>
      </c>
      <c r="G122664">
        <f t="shared" si="1916"/>
        <v>2</v>
      </c>
    </row>
    <row r="122665" spans="1:7" x14ac:dyDescent="0.25">
      <c r="A122665">
        <v>370434</v>
      </c>
      <c r="B122665" s="2">
        <v>44418.699621359228</v>
      </c>
      <c r="C122665">
        <v>287316</v>
      </c>
      <c r="D122665">
        <v>82901</v>
      </c>
      <c r="E122665" t="str">
        <f>VLOOKUP(C122665,Подписчики!A:D,2,FALSE)</f>
        <v>UTC+1</v>
      </c>
      <c r="F122665" s="2">
        <f>VLOOKUP(C122665,Подписчики!A:D,4,FALSE)/24+B122665</f>
        <v>44418.741288025893</v>
      </c>
      <c r="G122665">
        <f t="shared" si="1916"/>
        <v>2</v>
      </c>
    </row>
    <row r="122666" spans="1:7" x14ac:dyDescent="0.25">
      <c r="A122666">
        <v>370436</v>
      </c>
      <c r="B122666" s="2">
        <v>44418.700025889964</v>
      </c>
      <c r="C122666">
        <v>37816</v>
      </c>
      <c r="D122666">
        <v>411922</v>
      </c>
      <c r="E122666" t="str">
        <f>VLOOKUP(C122666,Подписчики!A:D,2,FALSE)</f>
        <v>UTC+2</v>
      </c>
      <c r="F122666" s="2">
        <f>VLOOKUP(C122666,Подписчики!A:D,4,FALSE)/24+B122666</f>
        <v>44418.7833592233</v>
      </c>
      <c r="G122666">
        <f t="shared" si="1916"/>
        <v>2</v>
      </c>
    </row>
    <row r="122667" spans="1:7" x14ac:dyDescent="0.25">
      <c r="A122667">
        <v>370441</v>
      </c>
      <c r="B122667" s="2">
        <v>44418.700025889964</v>
      </c>
      <c r="C122667">
        <v>309831</v>
      </c>
      <c r="D122667">
        <v>472585</v>
      </c>
      <c r="E122667" t="str">
        <f>VLOOKUP(C122667,Подписчики!A:D,2,FALSE)</f>
        <v>UTC+2</v>
      </c>
      <c r="F122667" s="2">
        <f>VLOOKUP(C122667,Подписчики!A:D,4,FALSE)/24+B122667</f>
        <v>44418.7833592233</v>
      </c>
      <c r="G122667">
        <f t="shared" si="1916"/>
        <v>2</v>
      </c>
    </row>
    <row r="122668" spans="1:7" x14ac:dyDescent="0.25">
      <c r="A122668">
        <v>370445</v>
      </c>
      <c r="B122668" s="2">
        <v>44418.700025889964</v>
      </c>
      <c r="C122668">
        <v>327493</v>
      </c>
      <c r="D122668">
        <v>17228</v>
      </c>
      <c r="E122668" t="str">
        <f>VLOOKUP(C122668,Подписчики!A:D,2,FALSE)</f>
        <v>UTC+2</v>
      </c>
      <c r="F122668" s="2">
        <f>VLOOKUP(C122668,Подписчики!A:D,4,FALSE)/24+B122668</f>
        <v>44418.7833592233</v>
      </c>
      <c r="G122668">
        <f t="shared" si="1916"/>
        <v>2</v>
      </c>
    </row>
    <row r="122669" spans="1:7" x14ac:dyDescent="0.25">
      <c r="A122669">
        <v>370450</v>
      </c>
      <c r="B122669" s="2">
        <v>44418.700025889964</v>
      </c>
      <c r="C122669">
        <v>334729</v>
      </c>
      <c r="D122669">
        <v>62570</v>
      </c>
      <c r="E122669" t="str">
        <f>VLOOKUP(C122669,Подписчики!A:D,2,FALSE)</f>
        <v>UTC+2</v>
      </c>
      <c r="F122669" s="2">
        <f>VLOOKUP(C122669,Подписчики!A:D,4,FALSE)/24+B122669</f>
        <v>44418.7833592233</v>
      </c>
      <c r="G122669">
        <f t="shared" si="1916"/>
        <v>2</v>
      </c>
    </row>
    <row r="122670" spans="1:7" x14ac:dyDescent="0.25">
      <c r="A122670">
        <v>370452</v>
      </c>
      <c r="B122670" s="2">
        <v>44418.700430420715</v>
      </c>
      <c r="C122670">
        <v>16748</v>
      </c>
      <c r="D122670">
        <v>376219</v>
      </c>
      <c r="E122670" t="str">
        <f>VLOOKUP(C122670,Подписчики!A:D,2,FALSE)</f>
        <v>UTC+3</v>
      </c>
      <c r="F122670" s="2">
        <f>VLOOKUP(C122670,Подписчики!A:D,4,FALSE)/24+B122670</f>
        <v>44418.825430420715</v>
      </c>
      <c r="G122670">
        <f t="shared" si="1916"/>
        <v>2</v>
      </c>
    </row>
    <row r="122671" spans="1:7" x14ac:dyDescent="0.25">
      <c r="A122671">
        <v>370455</v>
      </c>
      <c r="B122671" s="2">
        <v>44418.701239482201</v>
      </c>
      <c r="C122671">
        <v>125994</v>
      </c>
      <c r="D122671">
        <v>250679</v>
      </c>
      <c r="E122671" t="str">
        <f>VLOOKUP(C122671,Подписчики!A:D,2,FALSE)</f>
        <v>UTC+1</v>
      </c>
      <c r="F122671" s="2">
        <f>VLOOKUP(C122671,Подписчики!A:D,4,FALSE)/24+B122671</f>
        <v>44418.742906148866</v>
      </c>
      <c r="G122671">
        <f t="shared" si="1916"/>
        <v>2</v>
      </c>
    </row>
    <row r="122672" spans="1:7" x14ac:dyDescent="0.25">
      <c r="A122672">
        <v>370459</v>
      </c>
      <c r="B122672" s="2">
        <v>44418.701239482201</v>
      </c>
      <c r="C122672">
        <v>218969</v>
      </c>
      <c r="D122672">
        <v>278351</v>
      </c>
      <c r="E122672" t="str">
        <f>VLOOKUP(C122672,Подписчики!A:D,2,FALSE)</f>
        <v>UTC+1</v>
      </c>
      <c r="F122672" s="2">
        <f>VLOOKUP(C122672,Подписчики!A:D,4,FALSE)/24+B122672</f>
        <v>44418.742906148866</v>
      </c>
      <c r="G122672">
        <f t="shared" si="1916"/>
        <v>2</v>
      </c>
    </row>
    <row r="122673" spans="1:7" x14ac:dyDescent="0.25">
      <c r="A122673">
        <v>370462</v>
      </c>
      <c r="B122673" s="2">
        <v>44418.702857605182</v>
      </c>
      <c r="C122673">
        <v>42006</v>
      </c>
      <c r="D122673">
        <v>179296</v>
      </c>
      <c r="E122673" t="str">
        <f>VLOOKUP(C122673,Подписчики!A:D,2,FALSE)</f>
        <v>UTC+1</v>
      </c>
      <c r="F122673" s="2">
        <f>VLOOKUP(C122673,Подписчики!A:D,4,FALSE)/24+B122673</f>
        <v>44418.744524271846</v>
      </c>
      <c r="G122673">
        <f t="shared" si="1916"/>
        <v>2</v>
      </c>
    </row>
    <row r="122674" spans="1:7" x14ac:dyDescent="0.25">
      <c r="A122674">
        <v>370464</v>
      </c>
      <c r="B122674" s="2">
        <v>44418.702857605182</v>
      </c>
      <c r="C122674">
        <v>197438</v>
      </c>
      <c r="D122674">
        <v>158978</v>
      </c>
      <c r="E122674" t="str">
        <f>VLOOKUP(C122674,Подписчики!A:D,2,FALSE)</f>
        <v>UTC+1</v>
      </c>
      <c r="F122674" s="2">
        <f>VLOOKUP(C122674,Подписчики!A:D,4,FALSE)/24+B122674</f>
        <v>44418.744524271846</v>
      </c>
      <c r="G122674">
        <f t="shared" si="1916"/>
        <v>2</v>
      </c>
    </row>
    <row r="122675" spans="1:7" x14ac:dyDescent="0.25">
      <c r="A122675">
        <v>370465</v>
      </c>
      <c r="B122675" s="2">
        <v>44418.702857605182</v>
      </c>
      <c r="C122675">
        <v>321811</v>
      </c>
      <c r="D122675">
        <v>397390</v>
      </c>
      <c r="E122675" t="str">
        <f>VLOOKUP(C122675,Подписчики!A:D,2,FALSE)</f>
        <v>UTC+1</v>
      </c>
      <c r="F122675" s="2">
        <f>VLOOKUP(C122675,Подписчики!A:D,4,FALSE)/24+B122675</f>
        <v>44418.744524271846</v>
      </c>
      <c r="G122675">
        <f t="shared" si="1916"/>
        <v>2</v>
      </c>
    </row>
    <row r="122676" spans="1:7" x14ac:dyDescent="0.25">
      <c r="A122676">
        <v>370467</v>
      </c>
      <c r="B122676" s="2">
        <v>44418.703666666668</v>
      </c>
      <c r="C122676">
        <v>60551</v>
      </c>
      <c r="D122676">
        <v>70091</v>
      </c>
      <c r="E122676" t="str">
        <f>VLOOKUP(C122676,Подписчики!A:D,2,FALSE)</f>
        <v>UTC+3</v>
      </c>
      <c r="F122676" s="2">
        <f>VLOOKUP(C122676,Подписчики!A:D,4,FALSE)/24+B122676</f>
        <v>44418.828666666668</v>
      </c>
      <c r="G122676">
        <f t="shared" si="1916"/>
        <v>2</v>
      </c>
    </row>
    <row r="122677" spans="1:7" x14ac:dyDescent="0.25">
      <c r="A122677">
        <v>370469</v>
      </c>
      <c r="B122677" s="2">
        <v>44418.704475728155</v>
      </c>
      <c r="C122677">
        <v>225315</v>
      </c>
      <c r="D122677">
        <v>158978</v>
      </c>
      <c r="E122677" t="str">
        <f>VLOOKUP(C122677,Подписчики!A:D,2,FALSE)</f>
        <v>UTC+1</v>
      </c>
      <c r="F122677" s="2">
        <f>VLOOKUP(C122677,Подписчики!A:D,4,FALSE)/24+B122677</f>
        <v>44418.746142394819</v>
      </c>
      <c r="G122677">
        <f t="shared" si="1916"/>
        <v>2</v>
      </c>
    </row>
    <row r="122678" spans="1:7" x14ac:dyDescent="0.25">
      <c r="A122678">
        <v>370471</v>
      </c>
      <c r="B122678" s="2">
        <v>44418.704880258898</v>
      </c>
      <c r="C122678">
        <v>129259</v>
      </c>
      <c r="D122678">
        <v>202651</v>
      </c>
      <c r="E122678" t="str">
        <f>VLOOKUP(C122678,Подписчики!A:D,2,FALSE)</f>
        <v>UTC+6</v>
      </c>
      <c r="F122678" s="2">
        <f>VLOOKUP(C122678,Подписчики!A:D,4,FALSE)/24+B122678</f>
        <v>44418.954880258898</v>
      </c>
      <c r="G122678">
        <f t="shared" si="1916"/>
        <v>2</v>
      </c>
    </row>
    <row r="122679" spans="1:7" x14ac:dyDescent="0.25">
      <c r="A122679">
        <v>370474</v>
      </c>
      <c r="B122679" s="2">
        <v>44418.705689320392</v>
      </c>
      <c r="C122679">
        <v>179166</v>
      </c>
      <c r="D122679">
        <v>54565</v>
      </c>
      <c r="E122679" t="str">
        <f>VLOOKUP(C122679,Подписчики!A:D,2,FALSE)</f>
        <v>UTC+0</v>
      </c>
      <c r="F122679" s="2">
        <f>VLOOKUP(C122679,Подписчики!A:D,4,FALSE)/24+B122679</f>
        <v>44418.705689320392</v>
      </c>
      <c r="G122679">
        <f t="shared" si="1916"/>
        <v>2</v>
      </c>
    </row>
    <row r="122680" spans="1:7" x14ac:dyDescent="0.25">
      <c r="A122680">
        <v>370478</v>
      </c>
      <c r="B122680" s="2">
        <v>44418.706093851128</v>
      </c>
      <c r="C122680">
        <v>265783</v>
      </c>
      <c r="D122680">
        <v>152631</v>
      </c>
      <c r="E122680" t="str">
        <f>VLOOKUP(C122680,Подписчики!A:D,2,FALSE)</f>
        <v>UTC+5</v>
      </c>
      <c r="F122680" s="2">
        <f>VLOOKUP(C122680,Подписчики!A:D,4,FALSE)/24+B122680</f>
        <v>44418.914427184463</v>
      </c>
      <c r="G122680">
        <f t="shared" si="1916"/>
        <v>2</v>
      </c>
    </row>
    <row r="122681" spans="1:7" x14ac:dyDescent="0.25">
      <c r="A122681">
        <v>370482</v>
      </c>
      <c r="B122681" s="2">
        <v>44418.706093851135</v>
      </c>
      <c r="C122681">
        <v>71039</v>
      </c>
      <c r="D122681">
        <v>470762</v>
      </c>
      <c r="E122681" t="str">
        <f>VLOOKUP(C122681,Подписчики!A:D,2,FALSE)</f>
        <v>UTC+1</v>
      </c>
      <c r="F122681" s="2">
        <f>VLOOKUP(C122681,Подписчики!A:D,4,FALSE)/24+B122681</f>
        <v>44418.747760517799</v>
      </c>
      <c r="G122681">
        <f t="shared" si="1916"/>
        <v>2</v>
      </c>
    </row>
    <row r="122682" spans="1:7" x14ac:dyDescent="0.25">
      <c r="A122682">
        <v>370483</v>
      </c>
      <c r="B122682" s="2">
        <v>44418.706093851135</v>
      </c>
      <c r="C122682">
        <v>190128</v>
      </c>
      <c r="D122682">
        <v>158978</v>
      </c>
      <c r="E122682" t="str">
        <f>VLOOKUP(C122682,Подписчики!A:D,2,FALSE)</f>
        <v>UTC+1</v>
      </c>
      <c r="F122682" s="2">
        <f>VLOOKUP(C122682,Подписчики!A:D,4,FALSE)/24+B122682</f>
        <v>44418.747760517799</v>
      </c>
      <c r="G122682">
        <f t="shared" si="1916"/>
        <v>2</v>
      </c>
    </row>
    <row r="122683" spans="1:7" x14ac:dyDescent="0.25">
      <c r="A122683">
        <v>370486</v>
      </c>
      <c r="B122683" s="2">
        <v>44418.706498381878</v>
      </c>
      <c r="C122683">
        <v>87524</v>
      </c>
      <c r="D122683">
        <v>421914</v>
      </c>
      <c r="E122683" t="str">
        <f>VLOOKUP(C122683,Подписчики!A:D,2,FALSE)</f>
        <v>UTC+2</v>
      </c>
      <c r="F122683" s="2">
        <f>VLOOKUP(C122683,Подписчики!A:D,4,FALSE)/24+B122683</f>
        <v>44418.789831715214</v>
      </c>
      <c r="G122683">
        <f t="shared" si="1916"/>
        <v>2</v>
      </c>
    </row>
    <row r="122684" spans="1:7" x14ac:dyDescent="0.25">
      <c r="A122684">
        <v>370488</v>
      </c>
      <c r="B122684" s="2">
        <v>44418.707307443365</v>
      </c>
      <c r="C122684">
        <v>53668</v>
      </c>
      <c r="D122684">
        <v>478200</v>
      </c>
      <c r="E122684" t="str">
        <f>VLOOKUP(C122684,Подписчики!A:D,2,FALSE)</f>
        <v>UTC-4</v>
      </c>
      <c r="F122684" s="2">
        <f>VLOOKUP(C122684,Подписчики!A:D,4,FALSE)/24+B122684</f>
        <v>44418.5406407767</v>
      </c>
      <c r="G122684">
        <f t="shared" si="1916"/>
        <v>2</v>
      </c>
    </row>
    <row r="122685" spans="1:7" x14ac:dyDescent="0.25">
      <c r="A122685">
        <v>370492</v>
      </c>
      <c r="B122685" s="2">
        <v>44418.707711974115</v>
      </c>
      <c r="C122685">
        <v>79486</v>
      </c>
      <c r="D122685">
        <v>285365</v>
      </c>
      <c r="E122685" t="str">
        <f>VLOOKUP(C122685,Подписчики!A:D,2,FALSE)</f>
        <v>UTC+1</v>
      </c>
      <c r="F122685" s="2">
        <f>VLOOKUP(C122685,Подписчики!A:D,4,FALSE)/24+B122685</f>
        <v>44418.749378640779</v>
      </c>
      <c r="G122685">
        <f t="shared" si="1916"/>
        <v>2</v>
      </c>
    </row>
    <row r="122686" spans="1:7" x14ac:dyDescent="0.25">
      <c r="A122686">
        <v>370493</v>
      </c>
      <c r="B122686" s="2">
        <v>44418.707711974115</v>
      </c>
      <c r="C122686">
        <v>90308</v>
      </c>
      <c r="D122686">
        <v>379466</v>
      </c>
      <c r="E122686" t="str">
        <f>VLOOKUP(C122686,Подписчики!A:D,2,FALSE)</f>
        <v>UTC+1</v>
      </c>
      <c r="F122686" s="2">
        <f>VLOOKUP(C122686,Подписчики!A:D,4,FALSE)/24+B122686</f>
        <v>44418.749378640779</v>
      </c>
      <c r="G122686">
        <f t="shared" si="1916"/>
        <v>2</v>
      </c>
    </row>
    <row r="122687" spans="1:7" x14ac:dyDescent="0.25">
      <c r="A122687">
        <v>370497</v>
      </c>
      <c r="B122687" s="2">
        <v>44418.708116504851</v>
      </c>
      <c r="C122687">
        <v>15044</v>
      </c>
      <c r="D122687">
        <v>389689</v>
      </c>
      <c r="E122687" t="str">
        <f>VLOOKUP(C122687,Подписчики!A:D,2,FALSE)</f>
        <v>UTC+2</v>
      </c>
      <c r="F122687" s="2">
        <f>VLOOKUP(C122687,Подписчики!A:D,4,FALSE)/24+B122687</f>
        <v>44418.791449838187</v>
      </c>
      <c r="G122687">
        <f t="shared" si="1916"/>
        <v>2</v>
      </c>
    </row>
    <row r="122688" spans="1:7" x14ac:dyDescent="0.25">
      <c r="A122688">
        <v>370498</v>
      </c>
      <c r="B122688" s="2">
        <v>44418.708116504851</v>
      </c>
      <c r="C122688">
        <v>39536</v>
      </c>
      <c r="D122688">
        <v>351192</v>
      </c>
      <c r="E122688" t="str">
        <f>VLOOKUP(C122688,Подписчики!A:D,2,FALSE)</f>
        <v>UTC+2</v>
      </c>
      <c r="F122688" s="2">
        <f>VLOOKUP(C122688,Подписчики!A:D,4,FALSE)/24+B122688</f>
        <v>44418.791449838187</v>
      </c>
      <c r="G122688">
        <f t="shared" si="1916"/>
        <v>2</v>
      </c>
    </row>
    <row r="122689" spans="1:7" x14ac:dyDescent="0.25">
      <c r="A122689">
        <v>370503</v>
      </c>
      <c r="B122689" s="2">
        <v>44418.708116504851</v>
      </c>
      <c r="C122689">
        <v>163978</v>
      </c>
      <c r="D122689">
        <v>118549</v>
      </c>
      <c r="E122689" t="str">
        <f>VLOOKUP(C122689,Подписчики!A:D,2,FALSE)</f>
        <v>UTC+2</v>
      </c>
      <c r="F122689" s="2">
        <f>VLOOKUP(C122689,Подписчики!A:D,4,FALSE)/24+B122689</f>
        <v>44418.791449838187</v>
      </c>
      <c r="G122689">
        <f t="shared" si="1916"/>
        <v>2</v>
      </c>
    </row>
    <row r="122690" spans="1:7" x14ac:dyDescent="0.25">
      <c r="A122690">
        <v>370507</v>
      </c>
      <c r="B122690" s="2">
        <v>44418.708116504851</v>
      </c>
      <c r="C122690">
        <v>234357</v>
      </c>
      <c r="D122690">
        <v>347008</v>
      </c>
      <c r="E122690" t="str">
        <f>VLOOKUP(C122690,Подписчики!A:D,2,FALSE)</f>
        <v>UTC+2</v>
      </c>
      <c r="F122690" s="2">
        <f>VLOOKUP(C122690,Подписчики!A:D,4,FALSE)/24+B122690</f>
        <v>44418.791449838187</v>
      </c>
      <c r="G122690">
        <f t="shared" si="1916"/>
        <v>2</v>
      </c>
    </row>
    <row r="122691" spans="1:7" x14ac:dyDescent="0.25">
      <c r="A122691">
        <v>370512</v>
      </c>
      <c r="B122691" s="2">
        <v>44418.708116504851</v>
      </c>
      <c r="C122691">
        <v>315634</v>
      </c>
      <c r="D122691">
        <v>254309</v>
      </c>
      <c r="E122691" t="str">
        <f>VLOOKUP(C122691,Подписчики!A:D,2,FALSE)</f>
        <v>UTC+2</v>
      </c>
      <c r="F122691" s="2">
        <f>VLOOKUP(C122691,Подписчики!A:D,4,FALSE)/24+B122691</f>
        <v>44418.791449838187</v>
      </c>
      <c r="G122691">
        <f t="shared" ref="G122691:G122754" si="1917">WEEKDAY(F122691,2)</f>
        <v>2</v>
      </c>
    </row>
    <row r="122692" spans="1:7" x14ac:dyDescent="0.25">
      <c r="A122692">
        <v>370513</v>
      </c>
      <c r="B122692" s="2">
        <v>44418.708116504851</v>
      </c>
      <c r="C122692">
        <v>324791</v>
      </c>
      <c r="D122692">
        <v>241927</v>
      </c>
      <c r="E122692" t="str">
        <f>VLOOKUP(C122692,Подписчики!A:D,2,FALSE)</f>
        <v>UTC+2</v>
      </c>
      <c r="F122692" s="2">
        <f>VLOOKUP(C122692,Подписчики!A:D,4,FALSE)/24+B122692</f>
        <v>44418.791449838187</v>
      </c>
      <c r="G122692">
        <f t="shared" si="1917"/>
        <v>2</v>
      </c>
    </row>
    <row r="122693" spans="1:7" x14ac:dyDescent="0.25">
      <c r="A122693">
        <v>370516</v>
      </c>
      <c r="B122693" s="2">
        <v>44418.708116504851</v>
      </c>
      <c r="C122693">
        <v>342126</v>
      </c>
      <c r="D122693">
        <v>88863</v>
      </c>
      <c r="E122693" t="str">
        <f>VLOOKUP(C122693,Подписчики!A:D,2,FALSE)</f>
        <v>UTC+2</v>
      </c>
      <c r="F122693" s="2">
        <f>VLOOKUP(C122693,Подписчики!A:D,4,FALSE)/24+B122693</f>
        <v>44418.791449838187</v>
      </c>
      <c r="G122693">
        <f t="shared" si="1917"/>
        <v>2</v>
      </c>
    </row>
    <row r="122694" spans="1:7" x14ac:dyDescent="0.25">
      <c r="A122694">
        <v>370520</v>
      </c>
      <c r="B122694" s="2">
        <v>44418.708925566345</v>
      </c>
      <c r="C122694">
        <v>188645</v>
      </c>
      <c r="D122694">
        <v>351192</v>
      </c>
      <c r="E122694" t="str">
        <f>VLOOKUP(C122694,Подписчики!A:D,2,FALSE)</f>
        <v>UTC+0</v>
      </c>
      <c r="F122694" s="2">
        <f>VLOOKUP(C122694,Подписчики!A:D,4,FALSE)/24+B122694</f>
        <v>44418.708925566345</v>
      </c>
      <c r="G122694">
        <f t="shared" si="1917"/>
        <v>2</v>
      </c>
    </row>
    <row r="122695" spans="1:7" x14ac:dyDescent="0.25">
      <c r="A122695">
        <v>370525</v>
      </c>
      <c r="B122695" s="2">
        <v>44418.709734627831</v>
      </c>
      <c r="C122695">
        <v>18292</v>
      </c>
      <c r="D122695">
        <v>141622</v>
      </c>
      <c r="E122695" t="str">
        <f>VLOOKUP(C122695,Подписчики!A:D,2,FALSE)</f>
        <v>UTC+2</v>
      </c>
      <c r="F122695" s="2">
        <f>VLOOKUP(C122695,Подписчики!A:D,4,FALSE)/24+B122695</f>
        <v>44418.793067961167</v>
      </c>
      <c r="G122695">
        <f t="shared" si="1917"/>
        <v>2</v>
      </c>
    </row>
    <row r="122696" spans="1:7" x14ac:dyDescent="0.25">
      <c r="A122696">
        <v>370530</v>
      </c>
      <c r="B122696" s="2">
        <v>44418.710139158575</v>
      </c>
      <c r="C122696">
        <v>81420</v>
      </c>
      <c r="D122696">
        <v>232500</v>
      </c>
      <c r="E122696" t="str">
        <f>VLOOKUP(C122696,Подписчики!A:D,2,FALSE)</f>
        <v>UTC+3</v>
      </c>
      <c r="F122696" s="2">
        <f>VLOOKUP(C122696,Подписчики!A:D,4,FALSE)/24+B122696</f>
        <v>44418.835139158575</v>
      </c>
      <c r="G122696">
        <f t="shared" si="1917"/>
        <v>2</v>
      </c>
    </row>
    <row r="122697" spans="1:7" x14ac:dyDescent="0.25">
      <c r="A122697">
        <v>370534</v>
      </c>
      <c r="B122697" s="2">
        <v>44418.710543689318</v>
      </c>
      <c r="C122697">
        <v>88005</v>
      </c>
      <c r="D122697">
        <v>419338</v>
      </c>
      <c r="E122697" t="str">
        <f>VLOOKUP(C122697,Подписчики!A:D,2,FALSE)</f>
        <v>UTC+0</v>
      </c>
      <c r="F122697" s="2">
        <f>VLOOKUP(C122697,Подписчики!A:D,4,FALSE)/24+B122697</f>
        <v>44418.710543689318</v>
      </c>
      <c r="G122697">
        <f t="shared" si="1917"/>
        <v>2</v>
      </c>
    </row>
    <row r="122698" spans="1:7" x14ac:dyDescent="0.25">
      <c r="A122698">
        <v>370537</v>
      </c>
      <c r="B122698" s="2">
        <v>44418.710543689318</v>
      </c>
      <c r="C122698">
        <v>267465</v>
      </c>
      <c r="D122698">
        <v>32415</v>
      </c>
      <c r="E122698" t="str">
        <f>VLOOKUP(C122698,Подписчики!A:D,2,FALSE)</f>
        <v>UTC+0</v>
      </c>
      <c r="F122698" s="2">
        <f>VLOOKUP(C122698,Подписчики!A:D,4,FALSE)/24+B122698</f>
        <v>44418.710543689318</v>
      </c>
      <c r="G122698">
        <f t="shared" si="1917"/>
        <v>2</v>
      </c>
    </row>
    <row r="122699" spans="1:7" x14ac:dyDescent="0.25">
      <c r="A122699">
        <v>370542</v>
      </c>
      <c r="B122699" s="2">
        <v>44418.710543689318</v>
      </c>
      <c r="C122699">
        <v>323135</v>
      </c>
      <c r="D122699">
        <v>230507</v>
      </c>
      <c r="E122699" t="str">
        <f>VLOOKUP(C122699,Подписчики!A:D,2,FALSE)</f>
        <v>UTC+0</v>
      </c>
      <c r="F122699" s="2">
        <f>VLOOKUP(C122699,Подписчики!A:D,4,FALSE)/24+B122699</f>
        <v>44418.710543689318</v>
      </c>
      <c r="G122699">
        <f t="shared" si="1917"/>
        <v>2</v>
      </c>
    </row>
    <row r="122700" spans="1:7" x14ac:dyDescent="0.25">
      <c r="A122700">
        <v>370546</v>
      </c>
      <c r="B122700" s="2">
        <v>44418.710948220069</v>
      </c>
      <c r="C122700">
        <v>24183</v>
      </c>
      <c r="D122700">
        <v>228405</v>
      </c>
      <c r="E122700" t="str">
        <f>VLOOKUP(C122700,Подписчики!A:D,2,FALSE)</f>
        <v>UTC+1</v>
      </c>
      <c r="F122700" s="2">
        <f>VLOOKUP(C122700,Подписчики!A:D,4,FALSE)/24+B122700</f>
        <v>44418.752614886733</v>
      </c>
      <c r="G122700">
        <f t="shared" si="1917"/>
        <v>2</v>
      </c>
    </row>
    <row r="122701" spans="1:7" x14ac:dyDescent="0.25">
      <c r="A122701">
        <v>370550</v>
      </c>
      <c r="B122701" s="2">
        <v>44418.710948220069</v>
      </c>
      <c r="C122701">
        <v>297987</v>
      </c>
      <c r="D122701">
        <v>472330</v>
      </c>
      <c r="E122701" t="str">
        <f>VLOOKUP(C122701,Подписчики!A:D,2,FALSE)</f>
        <v>UTC+1</v>
      </c>
      <c r="F122701" s="2">
        <f>VLOOKUP(C122701,Подписчики!A:D,4,FALSE)/24+B122701</f>
        <v>44418.752614886733</v>
      </c>
      <c r="G122701">
        <f t="shared" si="1917"/>
        <v>2</v>
      </c>
    </row>
    <row r="122702" spans="1:7" x14ac:dyDescent="0.25">
      <c r="A122702">
        <v>370555</v>
      </c>
      <c r="B122702" s="2">
        <v>44418.711352750805</v>
      </c>
      <c r="C122702">
        <v>178783</v>
      </c>
      <c r="D122702">
        <v>153893</v>
      </c>
      <c r="E122702" t="str">
        <f>VLOOKUP(C122702,Подписчики!A:D,2,FALSE)</f>
        <v>UTC+2</v>
      </c>
      <c r="F122702" s="2">
        <f>VLOOKUP(C122702,Подписчики!A:D,4,FALSE)/24+B122702</f>
        <v>44418.79468608414</v>
      </c>
      <c r="G122702">
        <f t="shared" si="1917"/>
        <v>2</v>
      </c>
    </row>
    <row r="122703" spans="1:7" x14ac:dyDescent="0.25">
      <c r="A122703">
        <v>370558</v>
      </c>
      <c r="B122703" s="2">
        <v>44418.711352750805</v>
      </c>
      <c r="C122703">
        <v>263871</v>
      </c>
      <c r="D122703">
        <v>38593</v>
      </c>
      <c r="E122703" t="str">
        <f>VLOOKUP(C122703,Подписчики!A:D,2,FALSE)</f>
        <v>UTC+2</v>
      </c>
      <c r="F122703" s="2">
        <f>VLOOKUP(C122703,Подписчики!A:D,4,FALSE)/24+B122703</f>
        <v>44418.79468608414</v>
      </c>
      <c r="G122703">
        <f t="shared" si="1917"/>
        <v>2</v>
      </c>
    </row>
    <row r="122704" spans="1:7" x14ac:dyDescent="0.25">
      <c r="A122704">
        <v>370562</v>
      </c>
      <c r="B122704" s="2">
        <v>44418.711352750812</v>
      </c>
      <c r="C122704">
        <v>11548</v>
      </c>
      <c r="D122704">
        <v>208125</v>
      </c>
      <c r="E122704" t="str">
        <f>VLOOKUP(C122704,Подписчики!A:D,2,FALSE)</f>
        <v>UTC+6</v>
      </c>
      <c r="F122704" s="2">
        <f>VLOOKUP(C122704,Подписчики!A:D,4,FALSE)/24+B122704</f>
        <v>44418.961352750812</v>
      </c>
      <c r="G122704">
        <f t="shared" si="1917"/>
        <v>2</v>
      </c>
    </row>
    <row r="122705" spans="1:7" x14ac:dyDescent="0.25">
      <c r="A122705">
        <v>370564</v>
      </c>
      <c r="B122705" s="2">
        <v>44418.712161812298</v>
      </c>
      <c r="C122705">
        <v>91894</v>
      </c>
      <c r="D122705">
        <v>326622</v>
      </c>
      <c r="E122705" t="str">
        <f>VLOOKUP(C122705,Подписчики!A:D,2,FALSE)</f>
        <v>UTC+0</v>
      </c>
      <c r="F122705" s="2">
        <f>VLOOKUP(C122705,Подписчики!A:D,4,FALSE)/24+B122705</f>
        <v>44418.712161812298</v>
      </c>
      <c r="G122705">
        <f t="shared" si="1917"/>
        <v>2</v>
      </c>
    </row>
    <row r="122706" spans="1:7" x14ac:dyDescent="0.25">
      <c r="A122706">
        <v>370566</v>
      </c>
      <c r="B122706" s="2">
        <v>44418.712566343042</v>
      </c>
      <c r="C122706">
        <v>134755</v>
      </c>
      <c r="D122706">
        <v>454890</v>
      </c>
      <c r="E122706" t="str">
        <f>VLOOKUP(C122706,Подписчики!A:D,2,FALSE)</f>
        <v>UTC+5</v>
      </c>
      <c r="F122706" s="2">
        <f>VLOOKUP(C122706,Подписчики!A:D,4,FALSE)/24+B122706</f>
        <v>44418.920899676377</v>
      </c>
      <c r="G122706">
        <f t="shared" si="1917"/>
        <v>2</v>
      </c>
    </row>
    <row r="122707" spans="1:7" x14ac:dyDescent="0.25">
      <c r="A122707">
        <v>370568</v>
      </c>
      <c r="B122707" s="2">
        <v>44418.712566343042</v>
      </c>
      <c r="C122707">
        <v>144308</v>
      </c>
      <c r="D122707">
        <v>146115</v>
      </c>
      <c r="E122707" t="str">
        <f>VLOOKUP(C122707,Подписчики!A:D,2,FALSE)</f>
        <v>UTC+1</v>
      </c>
      <c r="F122707" s="2">
        <f>VLOOKUP(C122707,Подписчики!A:D,4,FALSE)/24+B122707</f>
        <v>44418.754233009706</v>
      </c>
      <c r="G122707">
        <f t="shared" si="1917"/>
        <v>2</v>
      </c>
    </row>
    <row r="122708" spans="1:7" x14ac:dyDescent="0.25">
      <c r="A122708">
        <v>370572</v>
      </c>
      <c r="B122708" s="2">
        <v>44418.713375404528</v>
      </c>
      <c r="C122708">
        <v>93605</v>
      </c>
      <c r="D122708">
        <v>38735</v>
      </c>
      <c r="E122708" t="str">
        <f>VLOOKUP(C122708,Подписчики!A:D,2,FALSE)</f>
        <v>UTC+3</v>
      </c>
      <c r="F122708" s="2">
        <f>VLOOKUP(C122708,Подписчики!A:D,4,FALSE)/24+B122708</f>
        <v>44418.838375404528</v>
      </c>
      <c r="G122708">
        <f t="shared" si="1917"/>
        <v>2</v>
      </c>
    </row>
    <row r="122709" spans="1:7" x14ac:dyDescent="0.25">
      <c r="A122709">
        <v>370573</v>
      </c>
      <c r="B122709" s="2">
        <v>44418.713375404528</v>
      </c>
      <c r="C122709">
        <v>328470</v>
      </c>
      <c r="D122709">
        <v>153893</v>
      </c>
      <c r="E122709" t="str">
        <f>VLOOKUP(C122709,Подписчики!A:D,2,FALSE)</f>
        <v>UTC+3</v>
      </c>
      <c r="F122709" s="2">
        <f>VLOOKUP(C122709,Подписчики!A:D,4,FALSE)/24+B122709</f>
        <v>44418.838375404528</v>
      </c>
      <c r="G122709">
        <f t="shared" si="1917"/>
        <v>2</v>
      </c>
    </row>
    <row r="122710" spans="1:7" x14ac:dyDescent="0.25">
      <c r="A122710">
        <v>370575</v>
      </c>
      <c r="B122710" s="2">
        <v>44418.714184466022</v>
      </c>
      <c r="C122710">
        <v>195472</v>
      </c>
      <c r="D122710">
        <v>145779</v>
      </c>
      <c r="E122710" t="str">
        <f>VLOOKUP(C122710,Подписчики!A:D,2,FALSE)</f>
        <v>UTC+1</v>
      </c>
      <c r="F122710" s="2">
        <f>VLOOKUP(C122710,Подписчики!A:D,4,FALSE)/24+B122710</f>
        <v>44418.755851132686</v>
      </c>
      <c r="G122710">
        <f t="shared" si="1917"/>
        <v>2</v>
      </c>
    </row>
    <row r="122711" spans="1:7" x14ac:dyDescent="0.25">
      <c r="A122711">
        <v>370580</v>
      </c>
      <c r="B122711" s="2">
        <v>44418.714588996758</v>
      </c>
      <c r="C122711">
        <v>223589</v>
      </c>
      <c r="D122711">
        <v>74456</v>
      </c>
      <c r="E122711" t="str">
        <f>VLOOKUP(C122711,Подписчики!A:D,2,FALSE)</f>
        <v>UTC+2</v>
      </c>
      <c r="F122711" s="2">
        <f>VLOOKUP(C122711,Подписчики!A:D,4,FALSE)/24+B122711</f>
        <v>44418.797922330094</v>
      </c>
      <c r="G122711">
        <f t="shared" si="1917"/>
        <v>2</v>
      </c>
    </row>
    <row r="122712" spans="1:7" x14ac:dyDescent="0.25">
      <c r="A122712">
        <v>370582</v>
      </c>
      <c r="B122712" s="2">
        <v>44418.714588996758</v>
      </c>
      <c r="C122712">
        <v>247975</v>
      </c>
      <c r="D122712">
        <v>425786</v>
      </c>
      <c r="E122712" t="str">
        <f>VLOOKUP(C122712,Подписчики!A:D,2,FALSE)</f>
        <v>UTC+2</v>
      </c>
      <c r="F122712" s="2">
        <f>VLOOKUP(C122712,Подписчики!A:D,4,FALSE)/24+B122712</f>
        <v>44418.797922330094</v>
      </c>
      <c r="G122712">
        <f t="shared" si="1917"/>
        <v>2</v>
      </c>
    </row>
    <row r="122713" spans="1:7" x14ac:dyDescent="0.25">
      <c r="A122713">
        <v>370584</v>
      </c>
      <c r="B122713" s="2">
        <v>44418.714993527508</v>
      </c>
      <c r="C122713">
        <v>152428</v>
      </c>
      <c r="D122713">
        <v>250679</v>
      </c>
      <c r="E122713" t="str">
        <f>VLOOKUP(C122713,Подписчики!A:D,2,FALSE)</f>
        <v>UTC-5</v>
      </c>
      <c r="F122713" s="2">
        <f>VLOOKUP(C122713,Подписчики!A:D,4,FALSE)/24+B122713</f>
        <v>44418.506660194173</v>
      </c>
      <c r="G122713">
        <f t="shared" si="1917"/>
        <v>2</v>
      </c>
    </row>
    <row r="122714" spans="1:7" x14ac:dyDescent="0.25">
      <c r="A122714">
        <v>370587</v>
      </c>
      <c r="B122714" s="2">
        <v>44418.715333333334</v>
      </c>
      <c r="C122714">
        <v>281079</v>
      </c>
      <c r="D122714">
        <v>170967</v>
      </c>
      <c r="E122714" t="str">
        <f>VLOOKUP(C122714,Подписчики!A:D,2,FALSE)</f>
        <v>UTC+1</v>
      </c>
      <c r="F122714" s="2">
        <f>VLOOKUP(C122714,Подписчики!A:D,4,FALSE)/24+B122714</f>
        <v>44418.756999999998</v>
      </c>
      <c r="G122714">
        <f t="shared" si="1917"/>
        <v>2</v>
      </c>
    </row>
    <row r="122715" spans="1:7" x14ac:dyDescent="0.25">
      <c r="A122715">
        <v>370591</v>
      </c>
      <c r="B122715" s="2">
        <v>44418.715398058252</v>
      </c>
      <c r="C122715">
        <v>284504</v>
      </c>
      <c r="D122715">
        <v>179119</v>
      </c>
      <c r="E122715" t="str">
        <f>VLOOKUP(C122715,Подписчики!A:D,2,FALSE)</f>
        <v>UTC-4</v>
      </c>
      <c r="F122715" s="2">
        <f>VLOOKUP(C122715,Подписчики!A:D,4,FALSE)/24+B122715</f>
        <v>44418.548731391587</v>
      </c>
      <c r="G122715">
        <f t="shared" si="1917"/>
        <v>2</v>
      </c>
    </row>
    <row r="122716" spans="1:7" x14ac:dyDescent="0.25">
      <c r="A122716">
        <v>370593</v>
      </c>
      <c r="B122716" s="2">
        <v>44418.715802589002</v>
      </c>
      <c r="C122716">
        <v>47416</v>
      </c>
      <c r="D122716">
        <v>111368</v>
      </c>
      <c r="E122716" t="str">
        <f>VLOOKUP(C122716,Подписчики!A:D,2,FALSE)</f>
        <v>UTC+1</v>
      </c>
      <c r="F122716" s="2">
        <f>VLOOKUP(C122716,Подписчики!A:D,4,FALSE)/24+B122716</f>
        <v>44418.757469255666</v>
      </c>
      <c r="G122716">
        <f t="shared" si="1917"/>
        <v>2</v>
      </c>
    </row>
    <row r="122717" spans="1:7" x14ac:dyDescent="0.25">
      <c r="A122717">
        <v>370597</v>
      </c>
      <c r="B122717" s="2">
        <v>44418.715802589002</v>
      </c>
      <c r="C122717">
        <v>118950</v>
      </c>
      <c r="D122717">
        <v>112334</v>
      </c>
      <c r="E122717" t="str">
        <f>VLOOKUP(C122717,Подписчики!A:D,2,FALSE)</f>
        <v>UTC+1</v>
      </c>
      <c r="F122717" s="2">
        <f>VLOOKUP(C122717,Подписчики!A:D,4,FALSE)/24+B122717</f>
        <v>44418.757469255666</v>
      </c>
      <c r="G122717">
        <f t="shared" si="1917"/>
        <v>2</v>
      </c>
    </row>
    <row r="122718" spans="1:7" x14ac:dyDescent="0.25">
      <c r="A122718">
        <v>370600</v>
      </c>
      <c r="B122718" s="2">
        <v>44418.716207119738</v>
      </c>
      <c r="C122718">
        <v>70239</v>
      </c>
      <c r="D122718">
        <v>158978</v>
      </c>
      <c r="E122718" t="str">
        <f>VLOOKUP(C122718,Подписчики!A:D,2,FALSE)</f>
        <v>UTC+2</v>
      </c>
      <c r="F122718" s="2">
        <f>VLOOKUP(C122718,Подписчики!A:D,4,FALSE)/24+B122718</f>
        <v>44418.799540453074</v>
      </c>
      <c r="G122718">
        <f t="shared" si="1917"/>
        <v>2</v>
      </c>
    </row>
    <row r="122719" spans="1:7" x14ac:dyDescent="0.25">
      <c r="A122719">
        <v>370603</v>
      </c>
      <c r="B122719" s="2">
        <v>44418.716611650489</v>
      </c>
      <c r="C122719">
        <v>51639</v>
      </c>
      <c r="D122719">
        <v>442250</v>
      </c>
      <c r="E122719" t="str">
        <f>VLOOKUP(C122719,Подписчики!A:D,2,FALSE)</f>
        <v>UTC+3</v>
      </c>
      <c r="F122719" s="2">
        <f>VLOOKUP(C122719,Подписчики!A:D,4,FALSE)/24+B122719</f>
        <v>44418.841611650489</v>
      </c>
      <c r="G122719">
        <f t="shared" si="1917"/>
        <v>2</v>
      </c>
    </row>
    <row r="122720" spans="1:7" x14ac:dyDescent="0.25">
      <c r="A122720">
        <v>370607</v>
      </c>
      <c r="B122720" s="2">
        <v>44418.717420711975</v>
      </c>
      <c r="C122720">
        <v>15347</v>
      </c>
      <c r="D122720">
        <v>250679</v>
      </c>
      <c r="E122720" t="str">
        <f>VLOOKUP(C122720,Подписчики!A:D,2,FALSE)</f>
        <v>UTC+1</v>
      </c>
      <c r="F122720" s="2">
        <f>VLOOKUP(C122720,Подписчики!A:D,4,FALSE)/24+B122720</f>
        <v>44418.759087378639</v>
      </c>
      <c r="G122720">
        <f t="shared" si="1917"/>
        <v>2</v>
      </c>
    </row>
    <row r="122721" spans="1:7" x14ac:dyDescent="0.25">
      <c r="A122721">
        <v>370611</v>
      </c>
      <c r="B122721" s="2">
        <v>44418.717825242718</v>
      </c>
      <c r="C122721">
        <v>5945</v>
      </c>
      <c r="D122721">
        <v>471403</v>
      </c>
      <c r="E122721" t="str">
        <f>VLOOKUP(C122721,Подписчики!A:D,2,FALSE)</f>
        <v>UTC+2</v>
      </c>
      <c r="F122721" s="2">
        <f>VLOOKUP(C122721,Подписчики!A:D,4,FALSE)/24+B122721</f>
        <v>44418.801158576054</v>
      </c>
      <c r="G122721">
        <f t="shared" si="1917"/>
        <v>2</v>
      </c>
    </row>
    <row r="122722" spans="1:7" x14ac:dyDescent="0.25">
      <c r="A122722">
        <v>370612</v>
      </c>
      <c r="B122722" s="2">
        <v>44418.717825242718</v>
      </c>
      <c r="C122722">
        <v>24198</v>
      </c>
      <c r="D122722">
        <v>72614</v>
      </c>
      <c r="E122722" t="str">
        <f>VLOOKUP(C122722,Подписчики!A:D,2,FALSE)</f>
        <v>UTC+2</v>
      </c>
      <c r="F122722" s="2">
        <f>VLOOKUP(C122722,Подписчики!A:D,4,FALSE)/24+B122722</f>
        <v>44418.801158576054</v>
      </c>
      <c r="G122722">
        <f t="shared" si="1917"/>
        <v>2</v>
      </c>
    </row>
    <row r="122723" spans="1:7" x14ac:dyDescent="0.25">
      <c r="A122723">
        <v>370615</v>
      </c>
      <c r="B122723" s="2">
        <v>44418.717825242718</v>
      </c>
      <c r="C122723">
        <v>218432</v>
      </c>
      <c r="D122723">
        <v>11448</v>
      </c>
      <c r="E122723" t="str">
        <f>VLOOKUP(C122723,Подписчики!A:D,2,FALSE)</f>
        <v>UTC+2</v>
      </c>
      <c r="F122723" s="2">
        <f>VLOOKUP(C122723,Подписчики!A:D,4,FALSE)/24+B122723</f>
        <v>44418.801158576054</v>
      </c>
      <c r="G122723">
        <f t="shared" si="1917"/>
        <v>2</v>
      </c>
    </row>
    <row r="122724" spans="1:7" x14ac:dyDescent="0.25">
      <c r="A122724">
        <v>370618</v>
      </c>
      <c r="B122724" s="2">
        <v>44418.717825242718</v>
      </c>
      <c r="C122724">
        <v>278816</v>
      </c>
      <c r="D122724">
        <v>304128</v>
      </c>
      <c r="E122724" t="str">
        <f>VLOOKUP(C122724,Подписчики!A:D,2,FALSE)</f>
        <v>UTC+2</v>
      </c>
      <c r="F122724" s="2">
        <f>VLOOKUP(C122724,Подписчики!A:D,4,FALSE)/24+B122724</f>
        <v>44418.801158576054</v>
      </c>
      <c r="G122724">
        <f t="shared" si="1917"/>
        <v>2</v>
      </c>
    </row>
    <row r="122725" spans="1:7" x14ac:dyDescent="0.25">
      <c r="A122725">
        <v>370621</v>
      </c>
      <c r="B122725" s="2">
        <v>44418.718634304205</v>
      </c>
      <c r="C122725">
        <v>14963</v>
      </c>
      <c r="D122725">
        <v>470762</v>
      </c>
      <c r="E122725" t="str">
        <f>VLOOKUP(C122725,Подписчики!A:D,2,FALSE)</f>
        <v>UTC+0</v>
      </c>
      <c r="F122725" s="2">
        <f>VLOOKUP(C122725,Подписчики!A:D,4,FALSE)/24+B122725</f>
        <v>44418.718634304205</v>
      </c>
      <c r="G122725">
        <f t="shared" si="1917"/>
        <v>2</v>
      </c>
    </row>
    <row r="122726" spans="1:7" x14ac:dyDescent="0.25">
      <c r="A122726">
        <v>370625</v>
      </c>
      <c r="B122726" s="2">
        <v>44418.718634304205</v>
      </c>
      <c r="C122726">
        <v>257321</v>
      </c>
      <c r="D122726">
        <v>209551</v>
      </c>
      <c r="E122726" t="str">
        <f>VLOOKUP(C122726,Подписчики!A:D,2,FALSE)</f>
        <v>UTC+0</v>
      </c>
      <c r="F122726" s="2">
        <f>VLOOKUP(C122726,Подписчики!A:D,4,FALSE)/24+B122726</f>
        <v>44418.718634304205</v>
      </c>
      <c r="G122726">
        <f t="shared" si="1917"/>
        <v>2</v>
      </c>
    </row>
    <row r="122727" spans="1:7" x14ac:dyDescent="0.25">
      <c r="A122727">
        <v>370627</v>
      </c>
      <c r="B122727" s="2">
        <v>44418.719038834955</v>
      </c>
      <c r="C122727">
        <v>147978</v>
      </c>
      <c r="D122727">
        <v>351192</v>
      </c>
      <c r="E122727" t="str">
        <f>VLOOKUP(C122727,Подписчики!A:D,2,FALSE)</f>
        <v>UTC+1</v>
      </c>
      <c r="F122727" s="2">
        <f>VLOOKUP(C122727,Подписчики!A:D,4,FALSE)/24+B122727</f>
        <v>44418.76070550162</v>
      </c>
      <c r="G122727">
        <f t="shared" si="1917"/>
        <v>2</v>
      </c>
    </row>
    <row r="122728" spans="1:7" x14ac:dyDescent="0.25">
      <c r="A122728">
        <v>370629</v>
      </c>
      <c r="B122728" s="2">
        <v>44418.719038834955</v>
      </c>
      <c r="C122728">
        <v>209311</v>
      </c>
      <c r="D122728">
        <v>4316</v>
      </c>
      <c r="E122728" t="str">
        <f>VLOOKUP(C122728,Подписчики!A:D,2,FALSE)</f>
        <v>UTC+1</v>
      </c>
      <c r="F122728" s="2">
        <f>VLOOKUP(C122728,Подписчики!A:D,4,FALSE)/24+B122728</f>
        <v>44418.76070550162</v>
      </c>
      <c r="G122728">
        <f t="shared" si="1917"/>
        <v>2</v>
      </c>
    </row>
    <row r="122729" spans="1:7" x14ac:dyDescent="0.25">
      <c r="A122729">
        <v>370630</v>
      </c>
      <c r="B122729" s="2">
        <v>44418.719443365691</v>
      </c>
      <c r="C122729">
        <v>1975</v>
      </c>
      <c r="D122729">
        <v>7084</v>
      </c>
      <c r="E122729" t="str">
        <f>VLOOKUP(C122729,Подписчики!A:D,2,FALSE)</f>
        <v>UTC+2</v>
      </c>
      <c r="F122729" s="2">
        <f>VLOOKUP(C122729,Подписчики!A:D,4,FALSE)/24+B122729</f>
        <v>44418.802776699027</v>
      </c>
      <c r="G122729">
        <f t="shared" si="1917"/>
        <v>2</v>
      </c>
    </row>
    <row r="122730" spans="1:7" x14ac:dyDescent="0.25">
      <c r="A122730">
        <v>370634</v>
      </c>
      <c r="B122730" s="2">
        <v>44418.719443365691</v>
      </c>
      <c r="C122730">
        <v>83349</v>
      </c>
      <c r="D122730">
        <v>421124</v>
      </c>
      <c r="E122730" t="str">
        <f>VLOOKUP(C122730,Подписчики!A:D,2,FALSE)</f>
        <v>UTC+2</v>
      </c>
      <c r="F122730" s="2">
        <f>VLOOKUP(C122730,Подписчики!A:D,4,FALSE)/24+B122730</f>
        <v>44418.802776699027</v>
      </c>
      <c r="G122730">
        <f t="shared" si="1917"/>
        <v>2</v>
      </c>
    </row>
    <row r="122731" spans="1:7" x14ac:dyDescent="0.25">
      <c r="A122731">
        <v>370635</v>
      </c>
      <c r="B122731" s="2">
        <v>44418.719847896442</v>
      </c>
      <c r="C122731">
        <v>60831</v>
      </c>
      <c r="D122731">
        <v>411922</v>
      </c>
      <c r="E122731" t="str">
        <f>VLOOKUP(C122731,Подписчики!A:D,2,FALSE)</f>
        <v>UTC+7</v>
      </c>
      <c r="F122731" s="2">
        <f>VLOOKUP(C122731,Подписчики!A:D,4,FALSE)/24+B122731</f>
        <v>44419.011514563106</v>
      </c>
      <c r="G122731">
        <f t="shared" si="1917"/>
        <v>3</v>
      </c>
    </row>
    <row r="122732" spans="1:7" x14ac:dyDescent="0.25">
      <c r="A122732">
        <v>370640</v>
      </c>
      <c r="B122732" s="2">
        <v>44418.720656957928</v>
      </c>
      <c r="C122732">
        <v>1273</v>
      </c>
      <c r="D122732">
        <v>191893</v>
      </c>
      <c r="E122732" t="str">
        <f>VLOOKUP(C122732,Подписчики!A:D,2,FALSE)</f>
        <v>UTC+1</v>
      </c>
      <c r="F122732" s="2">
        <f>VLOOKUP(C122732,Подписчики!A:D,4,FALSE)/24+B122732</f>
        <v>44418.762323624593</v>
      </c>
      <c r="G122732">
        <f t="shared" si="1917"/>
        <v>2</v>
      </c>
    </row>
    <row r="122733" spans="1:7" x14ac:dyDescent="0.25">
      <c r="A122733">
        <v>370642</v>
      </c>
      <c r="B122733" s="2">
        <v>44418.720656957928</v>
      </c>
      <c r="C122733">
        <v>106968</v>
      </c>
      <c r="D122733">
        <v>162482</v>
      </c>
      <c r="E122733" t="str">
        <f>VLOOKUP(C122733,Подписчики!A:D,2,FALSE)</f>
        <v>UTC+1</v>
      </c>
      <c r="F122733" s="2">
        <f>VLOOKUP(C122733,Подписчики!A:D,4,FALSE)/24+B122733</f>
        <v>44418.762323624593</v>
      </c>
      <c r="G122733">
        <f t="shared" si="1917"/>
        <v>2</v>
      </c>
    </row>
    <row r="122734" spans="1:7" x14ac:dyDescent="0.25">
      <c r="A122734">
        <v>370644</v>
      </c>
      <c r="B122734" s="2">
        <v>44418.722275080909</v>
      </c>
      <c r="C122734">
        <v>84642</v>
      </c>
      <c r="D122734">
        <v>128523</v>
      </c>
      <c r="E122734" t="str">
        <f>VLOOKUP(C122734,Подписчики!A:D,2,FALSE)</f>
        <v>UTC+1</v>
      </c>
      <c r="F122734" s="2">
        <f>VLOOKUP(C122734,Подписчики!A:D,4,FALSE)/24+B122734</f>
        <v>44418.763941747573</v>
      </c>
      <c r="G122734">
        <f t="shared" si="1917"/>
        <v>2</v>
      </c>
    </row>
    <row r="122735" spans="1:7" x14ac:dyDescent="0.25">
      <c r="A122735">
        <v>370647</v>
      </c>
      <c r="B122735" s="2">
        <v>44418.722275080909</v>
      </c>
      <c r="C122735">
        <v>322154</v>
      </c>
      <c r="D122735">
        <v>164401</v>
      </c>
      <c r="E122735" t="str">
        <f>VLOOKUP(C122735,Подписчики!A:D,2,FALSE)</f>
        <v>UTC+1</v>
      </c>
      <c r="F122735" s="2">
        <f>VLOOKUP(C122735,Подписчики!A:D,4,FALSE)/24+B122735</f>
        <v>44418.763941747573</v>
      </c>
      <c r="G122735">
        <f t="shared" si="1917"/>
        <v>2</v>
      </c>
    </row>
    <row r="122736" spans="1:7" x14ac:dyDescent="0.25">
      <c r="A122736">
        <v>370651</v>
      </c>
      <c r="B122736" s="2">
        <v>44418.722666666661</v>
      </c>
      <c r="C122736">
        <v>231991</v>
      </c>
      <c r="D122736">
        <v>310369</v>
      </c>
      <c r="E122736" t="str">
        <f>VLOOKUP(C122736,Подписчики!A:D,2,FALSE)</f>
        <v>UTC-4</v>
      </c>
      <c r="F122736" s="2">
        <f>VLOOKUP(C122736,Подписчики!A:D,4,FALSE)/24+B122736</f>
        <v>44418.555999999997</v>
      </c>
      <c r="G122736">
        <f t="shared" si="1917"/>
        <v>2</v>
      </c>
    </row>
    <row r="122737" spans="1:7" x14ac:dyDescent="0.25">
      <c r="A122737">
        <v>370655</v>
      </c>
      <c r="B122737" s="2">
        <v>44418.723333333335</v>
      </c>
      <c r="C122737">
        <v>107161</v>
      </c>
      <c r="D122737">
        <v>357547</v>
      </c>
      <c r="E122737" t="str">
        <f>VLOOKUP(C122737,Подписчики!A:D,2,FALSE)</f>
        <v>UTC+4</v>
      </c>
      <c r="F122737" s="2">
        <f>VLOOKUP(C122737,Подписчики!A:D,4,FALSE)/24+B122737</f>
        <v>44418.89</v>
      </c>
      <c r="G122737">
        <f t="shared" si="1917"/>
        <v>2</v>
      </c>
    </row>
    <row r="122738" spans="1:7" x14ac:dyDescent="0.25">
      <c r="A122738">
        <v>370659</v>
      </c>
      <c r="B122738" s="2">
        <v>44418.723488673138</v>
      </c>
      <c r="C122738">
        <v>232627</v>
      </c>
      <c r="D122738">
        <v>123584</v>
      </c>
      <c r="E122738" t="str">
        <f>VLOOKUP(C122738,Подписчики!A:D,2,FALSE)</f>
        <v>UTC+0</v>
      </c>
      <c r="F122738" s="2">
        <f>VLOOKUP(C122738,Подписчики!A:D,4,FALSE)/24+B122738</f>
        <v>44418.723488673138</v>
      </c>
      <c r="G122738">
        <f t="shared" si="1917"/>
        <v>2</v>
      </c>
    </row>
    <row r="122739" spans="1:7" x14ac:dyDescent="0.25">
      <c r="A122739">
        <v>370664</v>
      </c>
      <c r="B122739" s="2">
        <v>44418.723488673138</v>
      </c>
      <c r="C122739">
        <v>263799</v>
      </c>
      <c r="D122739">
        <v>230507</v>
      </c>
      <c r="E122739" t="str">
        <f>VLOOKUP(C122739,Подписчики!A:D,2,FALSE)</f>
        <v>UTC+0</v>
      </c>
      <c r="F122739" s="2">
        <f>VLOOKUP(C122739,Подписчики!A:D,4,FALSE)/24+B122739</f>
        <v>44418.723488673138</v>
      </c>
      <c r="G122739">
        <f t="shared" si="1917"/>
        <v>2</v>
      </c>
    </row>
    <row r="122740" spans="1:7" x14ac:dyDescent="0.25">
      <c r="A122740">
        <v>370665</v>
      </c>
      <c r="B122740" s="2">
        <v>44418.723893203889</v>
      </c>
      <c r="C122740">
        <v>118754</v>
      </c>
      <c r="D122740">
        <v>460633</v>
      </c>
      <c r="E122740" t="str">
        <f>VLOOKUP(C122740,Подписчики!A:D,2,FALSE)</f>
        <v>UTC+1</v>
      </c>
      <c r="F122740" s="2">
        <f>VLOOKUP(C122740,Подписчики!A:D,4,FALSE)/24+B122740</f>
        <v>44418.765559870553</v>
      </c>
      <c r="G122740">
        <f t="shared" si="1917"/>
        <v>2</v>
      </c>
    </row>
    <row r="122741" spans="1:7" x14ac:dyDescent="0.25">
      <c r="A122741">
        <v>370666</v>
      </c>
      <c r="B122741" s="2">
        <v>44418.724702265376</v>
      </c>
      <c r="C122741">
        <v>266940</v>
      </c>
      <c r="D122741">
        <v>38735</v>
      </c>
      <c r="E122741" t="str">
        <f>VLOOKUP(C122741,Подписчики!A:D,2,FALSE)</f>
        <v>UTC+3</v>
      </c>
      <c r="F122741" s="2">
        <f>VLOOKUP(C122741,Подписчики!A:D,4,FALSE)/24+B122741</f>
        <v>44418.849702265376</v>
      </c>
      <c r="G122741">
        <f t="shared" si="1917"/>
        <v>2</v>
      </c>
    </row>
    <row r="122742" spans="1:7" x14ac:dyDescent="0.25">
      <c r="A122742">
        <v>370671</v>
      </c>
      <c r="B122742" s="2">
        <v>44418.725106796119</v>
      </c>
      <c r="C122742">
        <v>57260</v>
      </c>
      <c r="D122742">
        <v>63666</v>
      </c>
      <c r="E122742" t="str">
        <f>VLOOKUP(C122742,Подписчики!A:D,2,FALSE)</f>
        <v>UTC+0</v>
      </c>
      <c r="F122742" s="2">
        <f>VLOOKUP(C122742,Подписчики!A:D,4,FALSE)/24+B122742</f>
        <v>44418.725106796119</v>
      </c>
      <c r="G122742">
        <f t="shared" si="1917"/>
        <v>2</v>
      </c>
    </row>
    <row r="122743" spans="1:7" x14ac:dyDescent="0.25">
      <c r="A122743">
        <v>370673</v>
      </c>
      <c r="B122743" s="2">
        <v>44418.725511326862</v>
      </c>
      <c r="C122743">
        <v>155504</v>
      </c>
      <c r="D122743">
        <v>470762</v>
      </c>
      <c r="E122743" t="str">
        <f>VLOOKUP(C122743,Подписчики!A:D,2,FALSE)</f>
        <v>UTC+5</v>
      </c>
      <c r="F122743" s="2">
        <f>VLOOKUP(C122743,Подписчики!A:D,4,FALSE)/24+B122743</f>
        <v>44418.933844660198</v>
      </c>
      <c r="G122743">
        <f t="shared" si="1917"/>
        <v>2</v>
      </c>
    </row>
    <row r="122744" spans="1:7" x14ac:dyDescent="0.25">
      <c r="A122744">
        <v>370674</v>
      </c>
      <c r="B122744" s="2">
        <v>44418.725915857605</v>
      </c>
      <c r="C122744">
        <v>97950</v>
      </c>
      <c r="D122744">
        <v>351192</v>
      </c>
      <c r="E122744" t="str">
        <f>VLOOKUP(C122744,Подписчики!A:D,2,FALSE)</f>
        <v>UTC+2</v>
      </c>
      <c r="F122744" s="2">
        <f>VLOOKUP(C122744,Подписчики!A:D,4,FALSE)/24+B122744</f>
        <v>44418.809249190941</v>
      </c>
      <c r="G122744">
        <f t="shared" si="1917"/>
        <v>2</v>
      </c>
    </row>
    <row r="122745" spans="1:7" x14ac:dyDescent="0.25">
      <c r="A122745">
        <v>370679</v>
      </c>
      <c r="B122745" s="2">
        <v>44418.725915857605</v>
      </c>
      <c r="C122745">
        <v>251615</v>
      </c>
      <c r="D122745">
        <v>158978</v>
      </c>
      <c r="E122745" t="str">
        <f>VLOOKUP(C122745,Подписчики!A:D,2,FALSE)</f>
        <v>UTC+2</v>
      </c>
      <c r="F122745" s="2">
        <f>VLOOKUP(C122745,Подписчики!A:D,4,FALSE)/24+B122745</f>
        <v>44418.809249190941</v>
      </c>
      <c r="G122745">
        <f t="shared" si="1917"/>
        <v>2</v>
      </c>
    </row>
    <row r="122746" spans="1:7" x14ac:dyDescent="0.25">
      <c r="A122746">
        <v>370684</v>
      </c>
      <c r="B122746" s="2">
        <v>44418.726000000002</v>
      </c>
      <c r="C122746">
        <v>257403</v>
      </c>
      <c r="D122746">
        <v>470762</v>
      </c>
      <c r="E122746" t="str">
        <f>VLOOKUP(C122746,Подписчики!A:D,2,FALSE)</f>
        <v>UTC+3</v>
      </c>
      <c r="F122746" s="2">
        <f>VLOOKUP(C122746,Подписчики!A:D,4,FALSE)/24+B122746</f>
        <v>44418.851000000002</v>
      </c>
      <c r="G122746">
        <f t="shared" si="1917"/>
        <v>2</v>
      </c>
    </row>
    <row r="122747" spans="1:7" x14ac:dyDescent="0.25">
      <c r="A122747">
        <v>370689</v>
      </c>
      <c r="B122747" s="2">
        <v>44418.726320388349</v>
      </c>
      <c r="C122747">
        <v>120208</v>
      </c>
      <c r="D122747">
        <v>264569</v>
      </c>
      <c r="E122747" t="str">
        <f>VLOOKUP(C122747,Подписчики!A:D,2,FALSE)</f>
        <v>UTC+3</v>
      </c>
      <c r="F122747" s="2">
        <f>VLOOKUP(C122747,Подписчики!A:D,4,FALSE)/24+B122747</f>
        <v>44418.851320388349</v>
      </c>
      <c r="G122747">
        <f t="shared" si="1917"/>
        <v>2</v>
      </c>
    </row>
    <row r="122748" spans="1:7" x14ac:dyDescent="0.25">
      <c r="A122748">
        <v>370692</v>
      </c>
      <c r="B122748" s="2">
        <v>44418.727129449842</v>
      </c>
      <c r="C122748">
        <v>43151</v>
      </c>
      <c r="D122748">
        <v>230507</v>
      </c>
      <c r="E122748" t="str">
        <f>VLOOKUP(C122748,Подписчики!A:D,2,FALSE)</f>
        <v>UTC+1</v>
      </c>
      <c r="F122748" s="2">
        <f>VLOOKUP(C122748,Подписчики!A:D,4,FALSE)/24+B122748</f>
        <v>44418.768796116507</v>
      </c>
      <c r="G122748">
        <f t="shared" si="1917"/>
        <v>2</v>
      </c>
    </row>
    <row r="122749" spans="1:7" x14ac:dyDescent="0.25">
      <c r="A122749">
        <v>370695</v>
      </c>
      <c r="B122749" s="2">
        <v>44418.727129449842</v>
      </c>
      <c r="C122749">
        <v>80667</v>
      </c>
      <c r="D122749">
        <v>347008</v>
      </c>
      <c r="E122749" t="str">
        <f>VLOOKUP(C122749,Подписчики!A:D,2,FALSE)</f>
        <v>UTC+1</v>
      </c>
      <c r="F122749" s="2">
        <f>VLOOKUP(C122749,Подписчики!A:D,4,FALSE)/24+B122749</f>
        <v>44418.768796116507</v>
      </c>
      <c r="G122749">
        <f t="shared" si="1917"/>
        <v>2</v>
      </c>
    </row>
    <row r="122750" spans="1:7" x14ac:dyDescent="0.25">
      <c r="A122750">
        <v>370698</v>
      </c>
      <c r="B122750" s="2">
        <v>44418.727129449842</v>
      </c>
      <c r="C122750">
        <v>158471</v>
      </c>
      <c r="D122750">
        <v>249721</v>
      </c>
      <c r="E122750" t="str">
        <f>VLOOKUP(C122750,Подписчики!A:D,2,FALSE)</f>
        <v>UTC+1</v>
      </c>
      <c r="F122750" s="2">
        <f>VLOOKUP(C122750,Подписчики!A:D,4,FALSE)/24+B122750</f>
        <v>44418.768796116507</v>
      </c>
      <c r="G122750">
        <f t="shared" si="1917"/>
        <v>2</v>
      </c>
    </row>
    <row r="122751" spans="1:7" x14ac:dyDescent="0.25">
      <c r="A122751">
        <v>370703</v>
      </c>
      <c r="B122751" s="2">
        <v>44418.727129449842</v>
      </c>
      <c r="C122751">
        <v>281009</v>
      </c>
      <c r="D122751">
        <v>472712</v>
      </c>
      <c r="E122751" t="str">
        <f>VLOOKUP(C122751,Подписчики!A:D,2,FALSE)</f>
        <v>UTC+1</v>
      </c>
      <c r="F122751" s="2">
        <f>VLOOKUP(C122751,Подписчики!A:D,4,FALSE)/24+B122751</f>
        <v>44418.768796116507</v>
      </c>
      <c r="G122751">
        <f t="shared" si="1917"/>
        <v>2</v>
      </c>
    </row>
    <row r="122752" spans="1:7" x14ac:dyDescent="0.25">
      <c r="A122752">
        <v>370707</v>
      </c>
      <c r="B122752" s="2">
        <v>44418.727533980578</v>
      </c>
      <c r="C122752">
        <v>132287</v>
      </c>
      <c r="D122752">
        <v>447933</v>
      </c>
      <c r="E122752" t="str">
        <f>VLOOKUP(C122752,Подписчики!A:D,2,FALSE)</f>
        <v>UTC+2</v>
      </c>
      <c r="F122752" s="2">
        <f>VLOOKUP(C122752,Подписчики!A:D,4,FALSE)/24+B122752</f>
        <v>44418.810867313914</v>
      </c>
      <c r="G122752">
        <f t="shared" si="1917"/>
        <v>2</v>
      </c>
    </row>
    <row r="122753" spans="1:7" x14ac:dyDescent="0.25">
      <c r="A122753">
        <v>370711</v>
      </c>
      <c r="B122753" s="2">
        <v>44418.727533980578</v>
      </c>
      <c r="C122753">
        <v>244215</v>
      </c>
      <c r="D122753">
        <v>21760</v>
      </c>
      <c r="E122753" t="str">
        <f>VLOOKUP(C122753,Подписчики!A:D,2,FALSE)</f>
        <v>UTC+2</v>
      </c>
      <c r="F122753" s="2">
        <f>VLOOKUP(C122753,Подписчики!A:D,4,FALSE)/24+B122753</f>
        <v>44418.810867313914</v>
      </c>
      <c r="G122753">
        <f t="shared" si="1917"/>
        <v>2</v>
      </c>
    </row>
    <row r="122754" spans="1:7" x14ac:dyDescent="0.25">
      <c r="A122754">
        <v>370713</v>
      </c>
      <c r="B122754" s="2">
        <v>44418.727938511329</v>
      </c>
      <c r="C122754">
        <v>105124</v>
      </c>
      <c r="D122754">
        <v>388677</v>
      </c>
      <c r="E122754" t="str">
        <f>VLOOKUP(C122754,Подписчики!A:D,2,FALSE)</f>
        <v>UTC+3</v>
      </c>
      <c r="F122754" s="2">
        <f>VLOOKUP(C122754,Подписчики!A:D,4,FALSE)/24+B122754</f>
        <v>44418.852938511329</v>
      </c>
      <c r="G122754">
        <f t="shared" si="1917"/>
        <v>2</v>
      </c>
    </row>
    <row r="122755" spans="1:7" x14ac:dyDescent="0.25">
      <c r="A122755">
        <v>370717</v>
      </c>
      <c r="B122755" s="2">
        <v>44418.727938511329</v>
      </c>
      <c r="C122755">
        <v>114311</v>
      </c>
      <c r="D122755">
        <v>411922</v>
      </c>
      <c r="E122755" t="str">
        <f>VLOOKUP(C122755,Подписчики!A:D,2,FALSE)</f>
        <v>UTC+3</v>
      </c>
      <c r="F122755" s="2">
        <f>VLOOKUP(C122755,Подписчики!A:D,4,FALSE)/24+B122755</f>
        <v>44418.852938511329</v>
      </c>
      <c r="G122755">
        <f t="shared" ref="G122755:G122818" si="1918">WEEKDAY(F122755,2)</f>
        <v>2</v>
      </c>
    </row>
    <row r="122756" spans="1:7" x14ac:dyDescent="0.25">
      <c r="A122756">
        <v>370721</v>
      </c>
      <c r="B122756" s="2">
        <v>44418.727938511329</v>
      </c>
      <c r="C122756">
        <v>218556</v>
      </c>
      <c r="D122756">
        <v>122902</v>
      </c>
      <c r="E122756" t="str">
        <f>VLOOKUP(C122756,Подписчики!A:D,2,FALSE)</f>
        <v>UTC+3</v>
      </c>
      <c r="F122756" s="2">
        <f>VLOOKUP(C122756,Подписчики!A:D,4,FALSE)/24+B122756</f>
        <v>44418.852938511329</v>
      </c>
      <c r="G122756">
        <f t="shared" si="1918"/>
        <v>2</v>
      </c>
    </row>
    <row r="122757" spans="1:7" x14ac:dyDescent="0.25">
      <c r="A122757">
        <v>370723</v>
      </c>
      <c r="B122757" s="2">
        <v>44418.728343042072</v>
      </c>
      <c r="C122757">
        <v>127326</v>
      </c>
      <c r="D122757">
        <v>153893</v>
      </c>
      <c r="E122757" t="str">
        <f>VLOOKUP(C122757,Подписчики!A:D,2,FALSE)</f>
        <v>UTC+0</v>
      </c>
      <c r="F122757" s="2">
        <f>VLOOKUP(C122757,Подписчики!A:D,4,FALSE)/24+B122757</f>
        <v>44418.728343042072</v>
      </c>
      <c r="G122757">
        <f t="shared" si="1918"/>
        <v>2</v>
      </c>
    </row>
    <row r="122758" spans="1:7" x14ac:dyDescent="0.25">
      <c r="A122758">
        <v>370727</v>
      </c>
      <c r="B122758" s="2">
        <v>44418.728343042072</v>
      </c>
      <c r="C122758">
        <v>303287</v>
      </c>
      <c r="D122758">
        <v>470762</v>
      </c>
      <c r="E122758" t="str">
        <f>VLOOKUP(C122758,Подписчики!A:D,2,FALSE)</f>
        <v>UTC+4</v>
      </c>
      <c r="F122758" s="2">
        <f>VLOOKUP(C122758,Подписчики!A:D,4,FALSE)/24+B122758</f>
        <v>44418.895009708736</v>
      </c>
      <c r="G122758">
        <f t="shared" si="1918"/>
        <v>2</v>
      </c>
    </row>
    <row r="122759" spans="1:7" x14ac:dyDescent="0.25">
      <c r="A122759">
        <v>370728</v>
      </c>
      <c r="B122759" s="2">
        <v>44418.729152103559</v>
      </c>
      <c r="C122759">
        <v>38309</v>
      </c>
      <c r="D122759">
        <v>320620</v>
      </c>
      <c r="E122759" t="str">
        <f>VLOOKUP(C122759,Подписчики!A:D,2,FALSE)</f>
        <v>UTC+2</v>
      </c>
      <c r="F122759" s="2">
        <f>VLOOKUP(C122759,Подписчики!A:D,4,FALSE)/24+B122759</f>
        <v>44418.812485436894</v>
      </c>
      <c r="G122759">
        <f t="shared" si="1918"/>
        <v>2</v>
      </c>
    </row>
    <row r="122760" spans="1:7" x14ac:dyDescent="0.25">
      <c r="A122760">
        <v>370730</v>
      </c>
      <c r="B122760" s="2">
        <v>44418.729152103559</v>
      </c>
      <c r="C122760">
        <v>262071</v>
      </c>
      <c r="D122760">
        <v>400158</v>
      </c>
      <c r="E122760" t="str">
        <f>VLOOKUP(C122760,Подписчики!A:D,2,FALSE)</f>
        <v>UTC+2</v>
      </c>
      <c r="F122760" s="2">
        <f>VLOOKUP(C122760,Подписчики!A:D,4,FALSE)/24+B122760</f>
        <v>44418.812485436894</v>
      </c>
      <c r="G122760">
        <f t="shared" si="1918"/>
        <v>2</v>
      </c>
    </row>
    <row r="122761" spans="1:7" x14ac:dyDescent="0.25">
      <c r="A122761">
        <v>370734</v>
      </c>
      <c r="B122761" s="2">
        <v>44418.729556634302</v>
      </c>
      <c r="C122761">
        <v>153885</v>
      </c>
      <c r="D122761">
        <v>325852</v>
      </c>
      <c r="E122761" t="str">
        <f>VLOOKUP(C122761,Подписчики!A:D,2,FALSE)</f>
        <v>UTC+3</v>
      </c>
      <c r="F122761" s="2">
        <f>VLOOKUP(C122761,Подписчики!A:D,4,FALSE)/24+B122761</f>
        <v>44418.854556634302</v>
      </c>
      <c r="G122761">
        <f t="shared" si="1918"/>
        <v>2</v>
      </c>
    </row>
    <row r="122762" spans="1:7" x14ac:dyDescent="0.25">
      <c r="A122762">
        <v>370738</v>
      </c>
      <c r="B122762" s="2">
        <v>44418.729556634302</v>
      </c>
      <c r="C122762">
        <v>208677</v>
      </c>
      <c r="D122762">
        <v>109308</v>
      </c>
      <c r="E122762" t="str">
        <f>VLOOKUP(C122762,Подписчики!A:D,2,FALSE)</f>
        <v>UTC+3</v>
      </c>
      <c r="F122762" s="2">
        <f>VLOOKUP(C122762,Подписчики!A:D,4,FALSE)/24+B122762</f>
        <v>44418.854556634302</v>
      </c>
      <c r="G122762">
        <f t="shared" si="1918"/>
        <v>2</v>
      </c>
    </row>
    <row r="122763" spans="1:7" x14ac:dyDescent="0.25">
      <c r="A122763">
        <v>370740</v>
      </c>
      <c r="B122763" s="2">
        <v>44418.729556634302</v>
      </c>
      <c r="C122763">
        <v>323589</v>
      </c>
      <c r="D122763">
        <v>88863</v>
      </c>
      <c r="E122763" t="str">
        <f>VLOOKUP(C122763,Подписчики!A:D,2,FALSE)</f>
        <v>UTC+3</v>
      </c>
      <c r="F122763" s="2">
        <f>VLOOKUP(C122763,Подписчики!A:D,4,FALSE)/24+B122763</f>
        <v>44418.854556634302</v>
      </c>
      <c r="G122763">
        <f t="shared" si="1918"/>
        <v>2</v>
      </c>
    </row>
    <row r="122764" spans="1:7" x14ac:dyDescent="0.25">
      <c r="A122764">
        <v>370742</v>
      </c>
      <c r="B122764" s="2">
        <v>44418.730333333333</v>
      </c>
      <c r="C122764">
        <v>212576</v>
      </c>
      <c r="D122764">
        <v>290088</v>
      </c>
      <c r="E122764" t="str">
        <f>VLOOKUP(C122764,Подписчики!A:D,2,FALSE)</f>
        <v>UTC+1</v>
      </c>
      <c r="F122764" s="2">
        <f>VLOOKUP(C122764,Подписчики!A:D,4,FALSE)/24+B122764</f>
        <v>44418.771999999997</v>
      </c>
      <c r="G122764">
        <f t="shared" si="1918"/>
        <v>2</v>
      </c>
    </row>
    <row r="122765" spans="1:7" x14ac:dyDescent="0.25">
      <c r="A122765">
        <v>370743</v>
      </c>
      <c r="B122765" s="2">
        <v>44418.730365695796</v>
      </c>
      <c r="C122765">
        <v>146303</v>
      </c>
      <c r="D122765">
        <v>4199</v>
      </c>
      <c r="E122765" t="str">
        <f>VLOOKUP(C122765,Подписчики!A:D,2,FALSE)</f>
        <v>UTC+1</v>
      </c>
      <c r="F122765" s="2">
        <f>VLOOKUP(C122765,Подписчики!A:D,4,FALSE)/24+B122765</f>
        <v>44418.77203236246</v>
      </c>
      <c r="G122765">
        <f t="shared" si="1918"/>
        <v>2</v>
      </c>
    </row>
    <row r="122766" spans="1:7" x14ac:dyDescent="0.25">
      <c r="A122766">
        <v>370746</v>
      </c>
      <c r="B122766" s="2">
        <v>44418.730770226532</v>
      </c>
      <c r="C122766">
        <v>68341</v>
      </c>
      <c r="D122766">
        <v>250524</v>
      </c>
      <c r="E122766" t="str">
        <f>VLOOKUP(C122766,Подписчики!A:D,2,FALSE)</f>
        <v>UTC+2</v>
      </c>
      <c r="F122766" s="2">
        <f>VLOOKUP(C122766,Подписчики!A:D,4,FALSE)/24+B122766</f>
        <v>44418.814103559867</v>
      </c>
      <c r="G122766">
        <f t="shared" si="1918"/>
        <v>2</v>
      </c>
    </row>
    <row r="122767" spans="1:7" x14ac:dyDescent="0.25">
      <c r="A122767">
        <v>370747</v>
      </c>
      <c r="B122767" s="2">
        <v>44418.730770226532</v>
      </c>
      <c r="C122767">
        <v>196538</v>
      </c>
      <c r="D122767">
        <v>168838</v>
      </c>
      <c r="E122767" t="str">
        <f>VLOOKUP(C122767,Подписчики!A:D,2,FALSE)</f>
        <v>UTC+2</v>
      </c>
      <c r="F122767" s="2">
        <f>VLOOKUP(C122767,Подписчики!A:D,4,FALSE)/24+B122767</f>
        <v>44418.814103559867</v>
      </c>
      <c r="G122767">
        <f t="shared" si="1918"/>
        <v>2</v>
      </c>
    </row>
    <row r="122768" spans="1:7" x14ac:dyDescent="0.25">
      <c r="A122768">
        <v>370751</v>
      </c>
      <c r="B122768" s="2">
        <v>44418.730770226532</v>
      </c>
      <c r="C122768">
        <v>339223</v>
      </c>
      <c r="D122768">
        <v>304722</v>
      </c>
      <c r="E122768" t="str">
        <f>VLOOKUP(C122768,Подписчики!A:D,2,FALSE)</f>
        <v>UTC+2</v>
      </c>
      <c r="F122768" s="2">
        <f>VLOOKUP(C122768,Подписчики!A:D,4,FALSE)/24+B122768</f>
        <v>44418.814103559867</v>
      </c>
      <c r="G122768">
        <f t="shared" si="1918"/>
        <v>2</v>
      </c>
    </row>
    <row r="122769" spans="1:7" x14ac:dyDescent="0.25">
      <c r="A122769">
        <v>370752</v>
      </c>
      <c r="B122769" s="2">
        <v>44418.731174757282</v>
      </c>
      <c r="C122769">
        <v>247442</v>
      </c>
      <c r="D122769">
        <v>394819</v>
      </c>
      <c r="E122769" t="str">
        <f>VLOOKUP(C122769,Подписчики!A:D,2,FALSE)</f>
        <v>UTC+3</v>
      </c>
      <c r="F122769" s="2">
        <f>VLOOKUP(C122769,Подписчики!A:D,4,FALSE)/24+B122769</f>
        <v>44418.856174757282</v>
      </c>
      <c r="G122769">
        <f t="shared" si="1918"/>
        <v>2</v>
      </c>
    </row>
    <row r="122770" spans="1:7" x14ac:dyDescent="0.25">
      <c r="A122770">
        <v>370753</v>
      </c>
      <c r="B122770" s="2">
        <v>44418.731579288025</v>
      </c>
      <c r="C122770">
        <v>27078</v>
      </c>
      <c r="D122770">
        <v>40694</v>
      </c>
      <c r="E122770" t="str">
        <f>VLOOKUP(C122770,Подписчики!A:D,2,FALSE)</f>
        <v>UTC+0</v>
      </c>
      <c r="F122770" s="2">
        <f>VLOOKUP(C122770,Подписчики!A:D,4,FALSE)/24+B122770</f>
        <v>44418.731579288025</v>
      </c>
      <c r="G122770">
        <f t="shared" si="1918"/>
        <v>2</v>
      </c>
    </row>
    <row r="122771" spans="1:7" x14ac:dyDescent="0.25">
      <c r="A122771">
        <v>370756</v>
      </c>
      <c r="B122771" s="2">
        <v>44418.731579288025</v>
      </c>
      <c r="C122771">
        <v>119379</v>
      </c>
      <c r="D122771">
        <v>176818</v>
      </c>
      <c r="E122771" t="str">
        <f>VLOOKUP(C122771,Подписчики!A:D,2,FALSE)</f>
        <v>UTC+0</v>
      </c>
      <c r="F122771" s="2">
        <f>VLOOKUP(C122771,Подписчики!A:D,4,FALSE)/24+B122771</f>
        <v>44418.731579288025</v>
      </c>
      <c r="G122771">
        <f t="shared" si="1918"/>
        <v>2</v>
      </c>
    </row>
    <row r="122772" spans="1:7" x14ac:dyDescent="0.25">
      <c r="A122772">
        <v>370761</v>
      </c>
      <c r="B122772" s="2">
        <v>44418.731579288025</v>
      </c>
      <c r="C122772">
        <v>296944</v>
      </c>
      <c r="D122772">
        <v>411922</v>
      </c>
      <c r="E122772" t="str">
        <f>VLOOKUP(C122772,Подписчики!A:D,2,FALSE)</f>
        <v>UTC+0</v>
      </c>
      <c r="F122772" s="2">
        <f>VLOOKUP(C122772,Подписчики!A:D,4,FALSE)/24+B122772</f>
        <v>44418.731579288025</v>
      </c>
      <c r="G122772">
        <f t="shared" si="1918"/>
        <v>2</v>
      </c>
    </row>
    <row r="122773" spans="1:7" x14ac:dyDescent="0.25">
      <c r="A122773">
        <v>370763</v>
      </c>
      <c r="B122773" s="2">
        <v>44418.731983818769</v>
      </c>
      <c r="C122773">
        <v>276917</v>
      </c>
      <c r="D122773">
        <v>140573</v>
      </c>
      <c r="E122773" t="str">
        <f>VLOOKUP(C122773,Подписчики!A:D,2,FALSE)</f>
        <v>UTC+5</v>
      </c>
      <c r="F122773" s="2">
        <f>VLOOKUP(C122773,Подписчики!A:D,4,FALSE)/24+B122773</f>
        <v>44418.940317152104</v>
      </c>
      <c r="G122773">
        <f t="shared" si="1918"/>
        <v>2</v>
      </c>
    </row>
    <row r="122774" spans="1:7" x14ac:dyDescent="0.25">
      <c r="A122774">
        <v>370767</v>
      </c>
      <c r="B122774" s="2">
        <v>44418.731983818776</v>
      </c>
      <c r="C122774">
        <v>287478</v>
      </c>
      <c r="D122774">
        <v>190995</v>
      </c>
      <c r="E122774" t="str">
        <f>VLOOKUP(C122774,Подписчики!A:D,2,FALSE)</f>
        <v>UTC+1</v>
      </c>
      <c r="F122774" s="2">
        <f>VLOOKUP(C122774,Подписчики!A:D,4,FALSE)/24+B122774</f>
        <v>44418.77365048544</v>
      </c>
      <c r="G122774">
        <f t="shared" si="1918"/>
        <v>2</v>
      </c>
    </row>
    <row r="122775" spans="1:7" x14ac:dyDescent="0.25">
      <c r="A122775">
        <v>370771</v>
      </c>
      <c r="B122775" s="2">
        <v>44418.732388349512</v>
      </c>
      <c r="C122775">
        <v>145060</v>
      </c>
      <c r="D122775">
        <v>183290</v>
      </c>
      <c r="E122775" t="str">
        <f>VLOOKUP(C122775,Подписчики!A:D,2,FALSE)</f>
        <v>UTC+2</v>
      </c>
      <c r="F122775" s="2">
        <f>VLOOKUP(C122775,Подписчики!A:D,4,FALSE)/24+B122775</f>
        <v>44418.815721682848</v>
      </c>
      <c r="G122775">
        <f t="shared" si="1918"/>
        <v>2</v>
      </c>
    </row>
    <row r="122776" spans="1:7" x14ac:dyDescent="0.25">
      <c r="A122776">
        <v>370774</v>
      </c>
      <c r="B122776" s="2">
        <v>44418.732792880262</v>
      </c>
      <c r="C122776">
        <v>127304</v>
      </c>
      <c r="D122776">
        <v>158978</v>
      </c>
      <c r="E122776" t="str">
        <f>VLOOKUP(C122776,Подписчики!A:D,2,FALSE)</f>
        <v>UTC+3</v>
      </c>
      <c r="F122776" s="2">
        <f>VLOOKUP(C122776,Подписчики!A:D,4,FALSE)/24+B122776</f>
        <v>44418.857792880262</v>
      </c>
      <c r="G122776">
        <f t="shared" si="1918"/>
        <v>2</v>
      </c>
    </row>
    <row r="122777" spans="1:7" x14ac:dyDescent="0.25">
      <c r="A122777">
        <v>370778</v>
      </c>
      <c r="B122777" s="2">
        <v>44418.733197411006</v>
      </c>
      <c r="C122777">
        <v>270210</v>
      </c>
      <c r="D122777">
        <v>206501</v>
      </c>
      <c r="E122777" t="str">
        <f>VLOOKUP(C122777,Подписчики!A:D,2,FALSE)</f>
        <v>UTC+0</v>
      </c>
      <c r="F122777" s="2">
        <f>VLOOKUP(C122777,Подписчики!A:D,4,FALSE)/24+B122777</f>
        <v>44418.733197411006</v>
      </c>
      <c r="G122777">
        <f t="shared" si="1918"/>
        <v>2</v>
      </c>
    </row>
    <row r="122778" spans="1:7" x14ac:dyDescent="0.25">
      <c r="A122778">
        <v>370783</v>
      </c>
      <c r="B122778" s="2">
        <v>44418.733601941749</v>
      </c>
      <c r="C122778">
        <v>164129</v>
      </c>
      <c r="D122778">
        <v>230778</v>
      </c>
      <c r="E122778" t="str">
        <f>VLOOKUP(C122778,Подписчики!A:D,2,FALSE)</f>
        <v>UTC+1</v>
      </c>
      <c r="F122778" s="2">
        <f>VLOOKUP(C122778,Подписчики!A:D,4,FALSE)/24+B122778</f>
        <v>44418.775268608413</v>
      </c>
      <c r="G122778">
        <f t="shared" si="1918"/>
        <v>2</v>
      </c>
    </row>
    <row r="122779" spans="1:7" x14ac:dyDescent="0.25">
      <c r="A122779">
        <v>370785</v>
      </c>
      <c r="B122779" s="2">
        <v>44418.733601941749</v>
      </c>
      <c r="C122779">
        <v>198818</v>
      </c>
      <c r="D122779">
        <v>214224</v>
      </c>
      <c r="E122779" t="str">
        <f>VLOOKUP(C122779,Подписчики!A:D,2,FALSE)</f>
        <v>UTC+1</v>
      </c>
      <c r="F122779" s="2">
        <f>VLOOKUP(C122779,Подписчики!A:D,4,FALSE)/24+B122779</f>
        <v>44418.775268608413</v>
      </c>
      <c r="G122779">
        <f t="shared" si="1918"/>
        <v>2</v>
      </c>
    </row>
    <row r="122780" spans="1:7" x14ac:dyDescent="0.25">
      <c r="A122780">
        <v>370789</v>
      </c>
      <c r="B122780" s="2">
        <v>44418.733601941749</v>
      </c>
      <c r="C122780">
        <v>257107</v>
      </c>
      <c r="D122780">
        <v>241927</v>
      </c>
      <c r="E122780" t="str">
        <f>VLOOKUP(C122780,Подписчики!A:D,2,FALSE)</f>
        <v>UTC+1</v>
      </c>
      <c r="F122780" s="2">
        <f>VLOOKUP(C122780,Подписчики!A:D,4,FALSE)/24+B122780</f>
        <v>44418.775268608413</v>
      </c>
      <c r="G122780">
        <f t="shared" si="1918"/>
        <v>2</v>
      </c>
    </row>
    <row r="122781" spans="1:7" x14ac:dyDescent="0.25">
      <c r="A122781">
        <v>370790</v>
      </c>
      <c r="B122781" s="2">
        <v>44418.733601941749</v>
      </c>
      <c r="C122781">
        <v>303730</v>
      </c>
      <c r="D122781">
        <v>259288</v>
      </c>
      <c r="E122781" t="str">
        <f>VLOOKUP(C122781,Подписчики!A:D,2,FALSE)</f>
        <v>UTC+1</v>
      </c>
      <c r="F122781" s="2">
        <f>VLOOKUP(C122781,Подписчики!A:D,4,FALSE)/24+B122781</f>
        <v>44418.775268608413</v>
      </c>
      <c r="G122781">
        <f t="shared" si="1918"/>
        <v>2</v>
      </c>
    </row>
    <row r="122782" spans="1:7" x14ac:dyDescent="0.25">
      <c r="A122782">
        <v>370795</v>
      </c>
      <c r="B122782" s="2">
        <v>44418.733999999997</v>
      </c>
      <c r="C122782">
        <v>252577</v>
      </c>
      <c r="D122782">
        <v>62570</v>
      </c>
      <c r="E122782" t="str">
        <f>VLOOKUP(C122782,Подписчики!A:D,2,FALSE)</f>
        <v>UTC+0</v>
      </c>
      <c r="F122782" s="2">
        <f>VLOOKUP(C122782,Подписчики!A:D,4,FALSE)/24+B122782</f>
        <v>44418.733999999997</v>
      </c>
      <c r="G122782">
        <f t="shared" si="1918"/>
        <v>2</v>
      </c>
    </row>
    <row r="122783" spans="1:7" x14ac:dyDescent="0.25">
      <c r="A122783">
        <v>370796</v>
      </c>
      <c r="B122783" s="2">
        <v>44418.734411003235</v>
      </c>
      <c r="C122783">
        <v>189058</v>
      </c>
      <c r="D122783">
        <v>439981</v>
      </c>
      <c r="E122783" t="str">
        <f>VLOOKUP(C122783,Подписчики!A:D,2,FALSE)</f>
        <v>UTC+3</v>
      </c>
      <c r="F122783" s="2">
        <f>VLOOKUP(C122783,Подписчики!A:D,4,FALSE)/24+B122783</f>
        <v>44418.859411003235</v>
      </c>
      <c r="G122783">
        <f t="shared" si="1918"/>
        <v>2</v>
      </c>
    </row>
    <row r="122784" spans="1:7" x14ac:dyDescent="0.25">
      <c r="A122784">
        <v>370797</v>
      </c>
      <c r="B122784" s="2">
        <v>44418.735000000001</v>
      </c>
      <c r="C122784">
        <v>150937</v>
      </c>
      <c r="D122784">
        <v>331096</v>
      </c>
      <c r="E122784" t="str">
        <f>VLOOKUP(C122784,Подписчики!A:D,2,FALSE)</f>
        <v>UTC+3</v>
      </c>
      <c r="F122784" s="2">
        <f>VLOOKUP(C122784,Подписчики!A:D,4,FALSE)/24+B122784</f>
        <v>44418.86</v>
      </c>
      <c r="G122784">
        <f t="shared" si="1918"/>
        <v>2</v>
      </c>
    </row>
    <row r="122785" spans="1:7" x14ac:dyDescent="0.25">
      <c r="A122785">
        <v>370800</v>
      </c>
      <c r="B122785" s="2">
        <v>44418.735220064729</v>
      </c>
      <c r="C122785">
        <v>285759</v>
      </c>
      <c r="D122785">
        <v>323966</v>
      </c>
      <c r="E122785" t="str">
        <f>VLOOKUP(C122785,Подписчики!A:D,2,FALSE)</f>
        <v>UTC+1</v>
      </c>
      <c r="F122785" s="2">
        <f>VLOOKUP(C122785,Подписчики!A:D,4,FALSE)/24+B122785</f>
        <v>44418.776886731393</v>
      </c>
      <c r="G122785">
        <f t="shared" si="1918"/>
        <v>2</v>
      </c>
    </row>
    <row r="122786" spans="1:7" x14ac:dyDescent="0.25">
      <c r="A122786">
        <v>370803</v>
      </c>
      <c r="B122786" s="2">
        <v>44418.736333333334</v>
      </c>
      <c r="C122786">
        <v>166822</v>
      </c>
      <c r="D122786">
        <v>21760</v>
      </c>
      <c r="E122786" t="str">
        <f>VLOOKUP(C122786,Подписчики!A:D,2,FALSE)</f>
        <v>UTC+1</v>
      </c>
      <c r="F122786" s="2">
        <f>VLOOKUP(C122786,Подписчики!A:D,4,FALSE)/24+B122786</f>
        <v>44418.777999999998</v>
      </c>
      <c r="G122786">
        <f t="shared" si="1918"/>
        <v>2</v>
      </c>
    </row>
    <row r="122787" spans="1:7" x14ac:dyDescent="0.25">
      <c r="A122787">
        <v>370808</v>
      </c>
      <c r="B122787" s="2">
        <v>44418.736838187702</v>
      </c>
      <c r="C122787">
        <v>42981</v>
      </c>
      <c r="D122787">
        <v>250679</v>
      </c>
      <c r="E122787" t="str">
        <f>VLOOKUP(C122787,Подписчики!A:D,2,FALSE)</f>
        <v>UTC+1</v>
      </c>
      <c r="F122787" s="2">
        <f>VLOOKUP(C122787,Подписчики!A:D,4,FALSE)/24+B122787</f>
        <v>44418.778504854366</v>
      </c>
      <c r="G122787">
        <f t="shared" si="1918"/>
        <v>2</v>
      </c>
    </row>
    <row r="122788" spans="1:7" x14ac:dyDescent="0.25">
      <c r="A122788">
        <v>370809</v>
      </c>
      <c r="B122788" s="2">
        <v>44418.736838187702</v>
      </c>
      <c r="C122788">
        <v>258428</v>
      </c>
      <c r="D122788">
        <v>351192</v>
      </c>
      <c r="E122788" t="str">
        <f>VLOOKUP(C122788,Подписчики!A:D,2,FALSE)</f>
        <v>UTC+1</v>
      </c>
      <c r="F122788" s="2">
        <f>VLOOKUP(C122788,Подписчики!A:D,4,FALSE)/24+B122788</f>
        <v>44418.778504854366</v>
      </c>
      <c r="G122788">
        <f t="shared" si="1918"/>
        <v>2</v>
      </c>
    </row>
    <row r="122789" spans="1:7" x14ac:dyDescent="0.25">
      <c r="A122789">
        <v>370813</v>
      </c>
      <c r="B122789" s="2">
        <v>44418.736838187702</v>
      </c>
      <c r="C122789">
        <v>331138</v>
      </c>
      <c r="D122789">
        <v>339039</v>
      </c>
      <c r="E122789" t="str">
        <f>VLOOKUP(C122789,Подписчики!A:D,2,FALSE)</f>
        <v>UTC+1</v>
      </c>
      <c r="F122789" s="2">
        <f>VLOOKUP(C122789,Подписчики!A:D,4,FALSE)/24+B122789</f>
        <v>44418.778504854366</v>
      </c>
      <c r="G122789">
        <f t="shared" si="1918"/>
        <v>2</v>
      </c>
    </row>
    <row r="122790" spans="1:7" x14ac:dyDescent="0.25">
      <c r="A122790">
        <v>370816</v>
      </c>
      <c r="B122790" s="2">
        <v>44418.736838187702</v>
      </c>
      <c r="C122790">
        <v>341761</v>
      </c>
      <c r="D122790">
        <v>5151</v>
      </c>
      <c r="E122790" t="str">
        <f>VLOOKUP(C122790,Подписчики!A:D,2,FALSE)</f>
        <v>UTC+1</v>
      </c>
      <c r="F122790" s="2">
        <f>VLOOKUP(C122790,Подписчики!A:D,4,FALSE)/24+B122790</f>
        <v>44418.778504854366</v>
      </c>
      <c r="G122790">
        <f t="shared" si="1918"/>
        <v>2</v>
      </c>
    </row>
    <row r="122791" spans="1:7" x14ac:dyDescent="0.25">
      <c r="A122791">
        <v>370818</v>
      </c>
      <c r="B122791" s="2">
        <v>44418.737242718445</v>
      </c>
      <c r="C122791">
        <v>91375</v>
      </c>
      <c r="D122791">
        <v>209122</v>
      </c>
      <c r="E122791" t="str">
        <f>VLOOKUP(C122791,Подписчики!A:D,2,FALSE)</f>
        <v>UTC+2</v>
      </c>
      <c r="F122791" s="2">
        <f>VLOOKUP(C122791,Подписчики!A:D,4,FALSE)/24+B122791</f>
        <v>44418.820576051781</v>
      </c>
      <c r="G122791">
        <f t="shared" si="1918"/>
        <v>2</v>
      </c>
    </row>
    <row r="122792" spans="1:7" x14ac:dyDescent="0.25">
      <c r="A122792">
        <v>370820</v>
      </c>
      <c r="B122792" s="2">
        <v>44418.737242718445</v>
      </c>
      <c r="C122792">
        <v>305485</v>
      </c>
      <c r="D122792">
        <v>351116</v>
      </c>
      <c r="E122792" t="str">
        <f>VLOOKUP(C122792,Подписчики!A:D,2,FALSE)</f>
        <v>UTC+2</v>
      </c>
      <c r="F122792" s="2">
        <f>VLOOKUP(C122792,Подписчики!A:D,4,FALSE)/24+B122792</f>
        <v>44418.820576051781</v>
      </c>
      <c r="G122792">
        <f t="shared" si="1918"/>
        <v>2</v>
      </c>
    </row>
    <row r="122793" spans="1:7" x14ac:dyDescent="0.25">
      <c r="A122793">
        <v>370825</v>
      </c>
      <c r="B122793" s="2">
        <v>44418.737242718445</v>
      </c>
      <c r="C122793">
        <v>340883</v>
      </c>
      <c r="D122793">
        <v>227775</v>
      </c>
      <c r="E122793" t="str">
        <f>VLOOKUP(C122793,Подписчики!A:D,2,FALSE)</f>
        <v>UTC+2</v>
      </c>
      <c r="F122793" s="2">
        <f>VLOOKUP(C122793,Подписчики!A:D,4,FALSE)/24+B122793</f>
        <v>44418.820576051781</v>
      </c>
      <c r="G122793">
        <f t="shared" si="1918"/>
        <v>2</v>
      </c>
    </row>
    <row r="122794" spans="1:7" x14ac:dyDescent="0.25">
      <c r="A122794">
        <v>370829</v>
      </c>
      <c r="B122794" s="2">
        <v>44418.737647249189</v>
      </c>
      <c r="C122794">
        <v>13625</v>
      </c>
      <c r="D122794">
        <v>397531</v>
      </c>
      <c r="E122794" t="str">
        <f>VLOOKUP(C122794,Подписчики!A:D,2,FALSE)</f>
        <v>UTC+3</v>
      </c>
      <c r="F122794" s="2">
        <f>VLOOKUP(C122794,Подписчики!A:D,4,FALSE)/24+B122794</f>
        <v>44418.862647249189</v>
      </c>
      <c r="G122794">
        <f t="shared" si="1918"/>
        <v>2</v>
      </c>
    </row>
    <row r="122795" spans="1:7" x14ac:dyDescent="0.25">
      <c r="A122795">
        <v>370833</v>
      </c>
      <c r="B122795" s="2">
        <v>44418.738051779932</v>
      </c>
      <c r="C122795">
        <v>56039</v>
      </c>
      <c r="D122795">
        <v>250679</v>
      </c>
      <c r="E122795" t="str">
        <f>VLOOKUP(C122795,Подписчики!A:D,2,FALSE)</f>
        <v>UTC+0</v>
      </c>
      <c r="F122795" s="2">
        <f>VLOOKUP(C122795,Подписчики!A:D,4,FALSE)/24+B122795</f>
        <v>44418.738051779932</v>
      </c>
      <c r="G122795">
        <f t="shared" si="1918"/>
        <v>2</v>
      </c>
    </row>
    <row r="122796" spans="1:7" x14ac:dyDescent="0.25">
      <c r="A122796">
        <v>370838</v>
      </c>
      <c r="B122796" s="2">
        <v>44418.738456310683</v>
      </c>
      <c r="C122796">
        <v>19313</v>
      </c>
      <c r="D122796">
        <v>88863</v>
      </c>
      <c r="E122796" t="str">
        <f>VLOOKUP(C122796,Подписчики!A:D,2,FALSE)</f>
        <v>UTC+1</v>
      </c>
      <c r="F122796" s="2">
        <f>VLOOKUP(C122796,Подписчики!A:D,4,FALSE)/24+B122796</f>
        <v>44418.780122977347</v>
      </c>
      <c r="G122796">
        <f t="shared" si="1918"/>
        <v>2</v>
      </c>
    </row>
    <row r="122797" spans="1:7" x14ac:dyDescent="0.25">
      <c r="A122797">
        <v>370839</v>
      </c>
      <c r="B122797" s="2">
        <v>44418.738456310683</v>
      </c>
      <c r="C122797">
        <v>280914</v>
      </c>
      <c r="D122797">
        <v>242428</v>
      </c>
      <c r="E122797" t="str">
        <f>VLOOKUP(C122797,Подписчики!A:D,2,FALSE)</f>
        <v>UTC+1</v>
      </c>
      <c r="F122797" s="2">
        <f>VLOOKUP(C122797,Подписчики!A:D,4,FALSE)/24+B122797</f>
        <v>44418.780122977347</v>
      </c>
      <c r="G122797">
        <f t="shared" si="1918"/>
        <v>2</v>
      </c>
    </row>
    <row r="122798" spans="1:7" x14ac:dyDescent="0.25">
      <c r="A122798">
        <v>370841</v>
      </c>
      <c r="B122798" s="2">
        <v>44418.738860841419</v>
      </c>
      <c r="C122798">
        <v>148925</v>
      </c>
      <c r="D122798">
        <v>301748</v>
      </c>
      <c r="E122798" t="str">
        <f>VLOOKUP(C122798,Подписчики!A:D,2,FALSE)</f>
        <v>UTC+2</v>
      </c>
      <c r="F122798" s="2">
        <f>VLOOKUP(C122798,Подписчики!A:D,4,FALSE)/24+B122798</f>
        <v>44418.822194174754</v>
      </c>
      <c r="G122798">
        <f t="shared" si="1918"/>
        <v>2</v>
      </c>
    </row>
    <row r="122799" spans="1:7" x14ac:dyDescent="0.25">
      <c r="A122799">
        <v>370844</v>
      </c>
      <c r="B122799" s="2">
        <v>44418.738860841419</v>
      </c>
      <c r="C122799">
        <v>207871</v>
      </c>
      <c r="D122799">
        <v>133619</v>
      </c>
      <c r="E122799" t="str">
        <f>VLOOKUP(C122799,Подписчики!A:D,2,FALSE)</f>
        <v>UTC+2</v>
      </c>
      <c r="F122799" s="2">
        <f>VLOOKUP(C122799,Подписчики!A:D,4,FALSE)/24+B122799</f>
        <v>44418.822194174754</v>
      </c>
      <c r="G122799">
        <f t="shared" si="1918"/>
        <v>2</v>
      </c>
    </row>
    <row r="122800" spans="1:7" x14ac:dyDescent="0.25">
      <c r="A122800">
        <v>370848</v>
      </c>
      <c r="B122800" s="2">
        <v>44418.739265372169</v>
      </c>
      <c r="C122800">
        <v>344199</v>
      </c>
      <c r="D122800">
        <v>401945</v>
      </c>
      <c r="E122800" t="str">
        <f>VLOOKUP(C122800,Подписчики!A:D,2,FALSE)</f>
        <v>UTC+3</v>
      </c>
      <c r="F122800" s="2">
        <f>VLOOKUP(C122800,Подписчики!A:D,4,FALSE)/24+B122800</f>
        <v>44418.864265372169</v>
      </c>
      <c r="G122800">
        <f t="shared" si="1918"/>
        <v>2</v>
      </c>
    </row>
    <row r="122801" spans="1:7" x14ac:dyDescent="0.25">
      <c r="A122801">
        <v>370853</v>
      </c>
      <c r="B122801" s="2">
        <v>44418.739669902912</v>
      </c>
      <c r="C122801">
        <v>27650</v>
      </c>
      <c r="D122801">
        <v>347008</v>
      </c>
      <c r="E122801" t="str">
        <f>VLOOKUP(C122801,Подписчики!A:D,2,FALSE)</f>
        <v>UTC+4</v>
      </c>
      <c r="F122801" s="2">
        <f>VLOOKUP(C122801,Подписчики!A:D,4,FALSE)/24+B122801</f>
        <v>44418.906336569577</v>
      </c>
      <c r="G122801">
        <f t="shared" si="1918"/>
        <v>2</v>
      </c>
    </row>
    <row r="122802" spans="1:7" x14ac:dyDescent="0.25">
      <c r="A122802">
        <v>370858</v>
      </c>
      <c r="B122802" s="2">
        <v>44418.740074433663</v>
      </c>
      <c r="C122802">
        <v>134187</v>
      </c>
      <c r="D122802">
        <v>254768</v>
      </c>
      <c r="E122802" t="str">
        <f>VLOOKUP(C122802,Подписчики!A:D,2,FALSE)</f>
        <v>UTC+1</v>
      </c>
      <c r="F122802" s="2">
        <f>VLOOKUP(C122802,Подписчики!A:D,4,FALSE)/24+B122802</f>
        <v>44418.781741100327</v>
      </c>
      <c r="G122802">
        <f t="shared" si="1918"/>
        <v>2</v>
      </c>
    </row>
    <row r="122803" spans="1:7" x14ac:dyDescent="0.25">
      <c r="A122803">
        <v>370859</v>
      </c>
      <c r="B122803" s="2">
        <v>44418.740074433663</v>
      </c>
      <c r="C122803">
        <v>152936</v>
      </c>
      <c r="D122803">
        <v>182191</v>
      </c>
      <c r="E122803" t="str">
        <f>VLOOKUP(C122803,Подписчики!A:D,2,FALSE)</f>
        <v>UTC+1</v>
      </c>
      <c r="F122803" s="2">
        <f>VLOOKUP(C122803,Подписчики!A:D,4,FALSE)/24+B122803</f>
        <v>44418.781741100327</v>
      </c>
      <c r="G122803">
        <f t="shared" si="1918"/>
        <v>2</v>
      </c>
    </row>
    <row r="122804" spans="1:7" x14ac:dyDescent="0.25">
      <c r="A122804">
        <v>370860</v>
      </c>
      <c r="B122804" s="2">
        <v>44418.740074433663</v>
      </c>
      <c r="C122804">
        <v>167164</v>
      </c>
      <c r="D122804">
        <v>395593</v>
      </c>
      <c r="E122804" t="str">
        <f>VLOOKUP(C122804,Подписчики!A:D,2,FALSE)</f>
        <v>UTC+1</v>
      </c>
      <c r="F122804" s="2">
        <f>VLOOKUP(C122804,Подписчики!A:D,4,FALSE)/24+B122804</f>
        <v>44418.781741100327</v>
      </c>
      <c r="G122804">
        <f t="shared" si="1918"/>
        <v>2</v>
      </c>
    </row>
    <row r="122805" spans="1:7" x14ac:dyDescent="0.25">
      <c r="A122805">
        <v>370865</v>
      </c>
      <c r="B122805" s="2">
        <v>44418.740478964399</v>
      </c>
      <c r="C122805">
        <v>213647</v>
      </c>
      <c r="D122805">
        <v>75550</v>
      </c>
      <c r="E122805" t="str">
        <f>VLOOKUP(C122805,Подписчики!A:D,2,FALSE)</f>
        <v>UTC+2</v>
      </c>
      <c r="F122805" s="2">
        <f>VLOOKUP(C122805,Подписчики!A:D,4,FALSE)/24+B122805</f>
        <v>44418.823812297735</v>
      </c>
      <c r="G122805">
        <f t="shared" si="1918"/>
        <v>2</v>
      </c>
    </row>
    <row r="122806" spans="1:7" x14ac:dyDescent="0.25">
      <c r="A122806">
        <v>370869</v>
      </c>
      <c r="B122806" s="2">
        <v>44418.740883495142</v>
      </c>
      <c r="C122806">
        <v>247917</v>
      </c>
      <c r="D122806">
        <v>242428</v>
      </c>
      <c r="E122806" t="str">
        <f>VLOOKUP(C122806,Подписчики!A:D,2,FALSE)</f>
        <v>UTC+3</v>
      </c>
      <c r="F122806" s="2">
        <f>VLOOKUP(C122806,Подписчики!A:D,4,FALSE)/24+B122806</f>
        <v>44418.865883495142</v>
      </c>
      <c r="G122806">
        <f t="shared" si="1918"/>
        <v>2</v>
      </c>
    </row>
    <row r="122807" spans="1:7" x14ac:dyDescent="0.25">
      <c r="A122807">
        <v>370873</v>
      </c>
      <c r="B122807" s="2">
        <v>44418.741692556636</v>
      </c>
      <c r="C122807">
        <v>12166</v>
      </c>
      <c r="D122807">
        <v>411922</v>
      </c>
      <c r="E122807" t="str">
        <f>VLOOKUP(C122807,Подписчики!A:D,2,FALSE)</f>
        <v>UTC+1</v>
      </c>
      <c r="F122807" s="2">
        <f>VLOOKUP(C122807,Подписчики!A:D,4,FALSE)/24+B122807</f>
        <v>44418.7833592233</v>
      </c>
      <c r="G122807">
        <f t="shared" si="1918"/>
        <v>2</v>
      </c>
    </row>
    <row r="122808" spans="1:7" x14ac:dyDescent="0.25">
      <c r="A122808">
        <v>370874</v>
      </c>
      <c r="B122808" s="2">
        <v>44418.741692556636</v>
      </c>
      <c r="C122808">
        <v>100437</v>
      </c>
      <c r="D122808">
        <v>43623</v>
      </c>
      <c r="E122808" t="str">
        <f>VLOOKUP(C122808,Подписчики!A:D,2,FALSE)</f>
        <v>UTC+1</v>
      </c>
      <c r="F122808" s="2">
        <f>VLOOKUP(C122808,Подписчики!A:D,4,FALSE)/24+B122808</f>
        <v>44418.7833592233</v>
      </c>
      <c r="G122808">
        <f t="shared" si="1918"/>
        <v>2</v>
      </c>
    </row>
    <row r="122809" spans="1:7" x14ac:dyDescent="0.25">
      <c r="A122809">
        <v>370879</v>
      </c>
      <c r="B122809" s="2">
        <v>44418.741692556636</v>
      </c>
      <c r="C122809">
        <v>156017</v>
      </c>
      <c r="D122809">
        <v>394819</v>
      </c>
      <c r="E122809" t="str">
        <f>VLOOKUP(C122809,Подписчики!A:D,2,FALSE)</f>
        <v>UTC+1</v>
      </c>
      <c r="F122809" s="2">
        <f>VLOOKUP(C122809,Подписчики!A:D,4,FALSE)/24+B122809</f>
        <v>44418.7833592233</v>
      </c>
      <c r="G122809">
        <f t="shared" si="1918"/>
        <v>2</v>
      </c>
    </row>
    <row r="122810" spans="1:7" x14ac:dyDescent="0.25">
      <c r="A122810">
        <v>370880</v>
      </c>
      <c r="B122810" s="2">
        <v>44418.741692556636</v>
      </c>
      <c r="C122810">
        <v>287312</v>
      </c>
      <c r="D122810">
        <v>214179</v>
      </c>
      <c r="E122810" t="str">
        <f>VLOOKUP(C122810,Подписчики!A:D,2,FALSE)</f>
        <v>UTC+1</v>
      </c>
      <c r="F122810" s="2">
        <f>VLOOKUP(C122810,Подписчики!A:D,4,FALSE)/24+B122810</f>
        <v>44418.7833592233</v>
      </c>
      <c r="G122810">
        <f t="shared" si="1918"/>
        <v>2</v>
      </c>
    </row>
    <row r="122811" spans="1:7" x14ac:dyDescent="0.25">
      <c r="A122811">
        <v>370884</v>
      </c>
      <c r="B122811" s="2">
        <v>44418.742097087379</v>
      </c>
      <c r="C122811">
        <v>162305</v>
      </c>
      <c r="D122811">
        <v>411922</v>
      </c>
      <c r="E122811" t="str">
        <f>VLOOKUP(C122811,Подписчики!A:D,2,FALSE)</f>
        <v>UTC+2</v>
      </c>
      <c r="F122811" s="2">
        <f>VLOOKUP(C122811,Подписчики!A:D,4,FALSE)/24+B122811</f>
        <v>44418.825430420715</v>
      </c>
      <c r="G122811">
        <f t="shared" si="1918"/>
        <v>2</v>
      </c>
    </row>
    <row r="122812" spans="1:7" x14ac:dyDescent="0.25">
      <c r="A122812">
        <v>370886</v>
      </c>
      <c r="B122812" s="2">
        <v>44418.742097087379</v>
      </c>
      <c r="C122812">
        <v>247114</v>
      </c>
      <c r="D122812">
        <v>191238</v>
      </c>
      <c r="E122812" t="str">
        <f>VLOOKUP(C122812,Подписчики!A:D,2,FALSE)</f>
        <v>UTC+2</v>
      </c>
      <c r="F122812" s="2">
        <f>VLOOKUP(C122812,Подписчики!A:D,4,FALSE)/24+B122812</f>
        <v>44418.825430420715</v>
      </c>
      <c r="G122812">
        <f t="shared" si="1918"/>
        <v>2</v>
      </c>
    </row>
    <row r="122813" spans="1:7" x14ac:dyDescent="0.25">
      <c r="A122813">
        <v>370888</v>
      </c>
      <c r="B122813" s="2">
        <v>44418.742097087379</v>
      </c>
      <c r="C122813">
        <v>274523</v>
      </c>
      <c r="D122813">
        <v>347393</v>
      </c>
      <c r="E122813" t="str">
        <f>VLOOKUP(C122813,Подписчики!A:D,2,FALSE)</f>
        <v>UTC+2</v>
      </c>
      <c r="F122813" s="2">
        <f>VLOOKUP(C122813,Подписчики!A:D,4,FALSE)/24+B122813</f>
        <v>44418.825430420715</v>
      </c>
      <c r="G122813">
        <f t="shared" si="1918"/>
        <v>2</v>
      </c>
    </row>
    <row r="122814" spans="1:7" x14ac:dyDescent="0.25">
      <c r="A122814">
        <v>370891</v>
      </c>
      <c r="B122814" s="2">
        <v>44418.742501618122</v>
      </c>
      <c r="C122814">
        <v>47977</v>
      </c>
      <c r="D122814">
        <v>250679</v>
      </c>
      <c r="E122814" t="str">
        <f>VLOOKUP(C122814,Подписчики!A:D,2,FALSE)</f>
        <v>UTC+3</v>
      </c>
      <c r="F122814" s="2">
        <f>VLOOKUP(C122814,Подписчики!A:D,4,FALSE)/24+B122814</f>
        <v>44418.867501618122</v>
      </c>
      <c r="G122814">
        <f t="shared" si="1918"/>
        <v>2</v>
      </c>
    </row>
    <row r="122815" spans="1:7" x14ac:dyDescent="0.25">
      <c r="A122815">
        <v>370894</v>
      </c>
      <c r="B122815" s="2">
        <v>44418.743310679616</v>
      </c>
      <c r="C122815">
        <v>93681</v>
      </c>
      <c r="D122815">
        <v>258251</v>
      </c>
      <c r="E122815" t="str">
        <f>VLOOKUP(C122815,Подписчики!A:D,2,FALSE)</f>
        <v>UTC+1</v>
      </c>
      <c r="F122815" s="2">
        <f>VLOOKUP(C122815,Подписчики!A:D,4,FALSE)/24+B122815</f>
        <v>44418.78497734628</v>
      </c>
      <c r="G122815">
        <f t="shared" si="1918"/>
        <v>2</v>
      </c>
    </row>
    <row r="122816" spans="1:7" x14ac:dyDescent="0.25">
      <c r="A122816">
        <v>370898</v>
      </c>
      <c r="B122816" s="2">
        <v>44418.743310679616</v>
      </c>
      <c r="C122816">
        <v>240181</v>
      </c>
      <c r="D122816">
        <v>351192</v>
      </c>
      <c r="E122816" t="str">
        <f>VLOOKUP(C122816,Подписчики!A:D,2,FALSE)</f>
        <v>UTC+1</v>
      </c>
      <c r="F122816" s="2">
        <f>VLOOKUP(C122816,Подписчики!A:D,4,FALSE)/24+B122816</f>
        <v>44418.78497734628</v>
      </c>
      <c r="G122816">
        <f t="shared" si="1918"/>
        <v>2</v>
      </c>
    </row>
    <row r="122817" spans="1:7" x14ac:dyDescent="0.25">
      <c r="A122817">
        <v>370899</v>
      </c>
      <c r="B122817" s="2">
        <v>44418.743715210352</v>
      </c>
      <c r="C122817">
        <v>68693</v>
      </c>
      <c r="D122817">
        <v>394819</v>
      </c>
      <c r="E122817" t="str">
        <f>VLOOKUP(C122817,Подписчики!A:D,2,FALSE)</f>
        <v>UTC+2</v>
      </c>
      <c r="F122817" s="2">
        <f>VLOOKUP(C122817,Подписчики!A:D,4,FALSE)/24+B122817</f>
        <v>44418.827048543688</v>
      </c>
      <c r="G122817">
        <f t="shared" si="1918"/>
        <v>2</v>
      </c>
    </row>
    <row r="122818" spans="1:7" x14ac:dyDescent="0.25">
      <c r="A122818">
        <v>370903</v>
      </c>
      <c r="B122818" s="2">
        <v>44418.743715210352</v>
      </c>
      <c r="C122818">
        <v>207158</v>
      </c>
      <c r="D122818">
        <v>153893</v>
      </c>
      <c r="E122818" t="str">
        <f>VLOOKUP(C122818,Подписчики!A:D,2,FALSE)</f>
        <v>UTC+2</v>
      </c>
      <c r="F122818" s="2">
        <f>VLOOKUP(C122818,Подписчики!A:D,4,FALSE)/24+B122818</f>
        <v>44418.827048543688</v>
      </c>
      <c r="G122818">
        <f t="shared" si="1918"/>
        <v>2</v>
      </c>
    </row>
    <row r="122819" spans="1:7" x14ac:dyDescent="0.25">
      <c r="A122819">
        <v>370904</v>
      </c>
      <c r="B122819" s="2">
        <v>44418.744119741103</v>
      </c>
      <c r="C122819">
        <v>225478</v>
      </c>
      <c r="D122819">
        <v>227775</v>
      </c>
      <c r="E122819" t="str">
        <f>VLOOKUP(C122819,Подписчики!A:D,2,FALSE)</f>
        <v>UTC+3</v>
      </c>
      <c r="F122819" s="2">
        <f>VLOOKUP(C122819,Подписчики!A:D,4,FALSE)/24+B122819</f>
        <v>44418.869119741103</v>
      </c>
      <c r="G122819">
        <f t="shared" ref="G122819:G122882" si="1919">WEEKDAY(F122819,2)</f>
        <v>2</v>
      </c>
    </row>
    <row r="122820" spans="1:7" x14ac:dyDescent="0.25">
      <c r="A122820">
        <v>370905</v>
      </c>
      <c r="B122820" s="2">
        <v>44418.744119741103</v>
      </c>
      <c r="C122820">
        <v>256051</v>
      </c>
      <c r="D122820">
        <v>153893</v>
      </c>
      <c r="E122820" t="str">
        <f>VLOOKUP(C122820,Подписчики!A:D,2,FALSE)</f>
        <v>UTC+3</v>
      </c>
      <c r="F122820" s="2">
        <f>VLOOKUP(C122820,Подписчики!A:D,4,FALSE)/24+B122820</f>
        <v>44418.869119741103</v>
      </c>
      <c r="G122820">
        <f t="shared" si="1919"/>
        <v>2</v>
      </c>
    </row>
    <row r="122821" spans="1:7" x14ac:dyDescent="0.25">
      <c r="A122821">
        <v>370907</v>
      </c>
      <c r="B122821" s="2">
        <v>44418.744524271846</v>
      </c>
      <c r="C122821">
        <v>174370</v>
      </c>
      <c r="D122821">
        <v>472712</v>
      </c>
      <c r="E122821" t="str">
        <f>VLOOKUP(C122821,Подписчики!A:D,2,FALSE)</f>
        <v>UTC+0</v>
      </c>
      <c r="F122821" s="2">
        <f>VLOOKUP(C122821,Подписчики!A:D,4,FALSE)/24+B122821</f>
        <v>44418.744524271846</v>
      </c>
      <c r="G122821">
        <f t="shared" si="1919"/>
        <v>2</v>
      </c>
    </row>
    <row r="122822" spans="1:7" x14ac:dyDescent="0.25">
      <c r="A122822">
        <v>370912</v>
      </c>
      <c r="B122822" s="2">
        <v>44418.744928802589</v>
      </c>
      <c r="C122822">
        <v>117497</v>
      </c>
      <c r="D122822">
        <v>470762</v>
      </c>
      <c r="E122822" t="str">
        <f>VLOOKUP(C122822,Подписчики!A:D,2,FALSE)</f>
        <v>UTC+1</v>
      </c>
      <c r="F122822" s="2">
        <f>VLOOKUP(C122822,Подписчики!A:D,4,FALSE)/24+B122822</f>
        <v>44418.786595469253</v>
      </c>
      <c r="G122822">
        <f t="shared" si="1919"/>
        <v>2</v>
      </c>
    </row>
    <row r="122823" spans="1:7" x14ac:dyDescent="0.25">
      <c r="A122823">
        <v>370914</v>
      </c>
      <c r="B122823" s="2">
        <v>44418.744928802589</v>
      </c>
      <c r="C122823">
        <v>142176</v>
      </c>
      <c r="D122823">
        <v>21208</v>
      </c>
      <c r="E122823" t="str">
        <f>VLOOKUP(C122823,Подписчики!A:D,2,FALSE)</f>
        <v>UTC+1</v>
      </c>
      <c r="F122823" s="2">
        <f>VLOOKUP(C122823,Подписчики!A:D,4,FALSE)/24+B122823</f>
        <v>44418.786595469253</v>
      </c>
      <c r="G122823">
        <f t="shared" si="1919"/>
        <v>2</v>
      </c>
    </row>
    <row r="122824" spans="1:7" x14ac:dyDescent="0.25">
      <c r="A122824">
        <v>370915</v>
      </c>
      <c r="B122824" s="2">
        <v>44418.744928802589</v>
      </c>
      <c r="C122824">
        <v>214443</v>
      </c>
      <c r="D122824">
        <v>168307</v>
      </c>
      <c r="E122824" t="str">
        <f>VLOOKUP(C122824,Подписчики!A:D,2,FALSE)</f>
        <v>UTC+1</v>
      </c>
      <c r="F122824" s="2">
        <f>VLOOKUP(C122824,Подписчики!A:D,4,FALSE)/24+B122824</f>
        <v>44418.786595469253</v>
      </c>
      <c r="G122824">
        <f t="shared" si="1919"/>
        <v>2</v>
      </c>
    </row>
    <row r="122825" spans="1:7" x14ac:dyDescent="0.25">
      <c r="A122825">
        <v>370918</v>
      </c>
      <c r="B122825" s="2">
        <v>44418.745333333332</v>
      </c>
      <c r="C122825">
        <v>80209</v>
      </c>
      <c r="D122825">
        <v>339039</v>
      </c>
      <c r="E122825" t="str">
        <f>VLOOKUP(C122825,Подписчики!A:D,2,FALSE)</f>
        <v>UTC+6</v>
      </c>
      <c r="F122825" s="2">
        <f>VLOOKUP(C122825,Подписчики!A:D,4,FALSE)/24+B122825</f>
        <v>44418.995333333332</v>
      </c>
      <c r="G122825">
        <f t="shared" si="1919"/>
        <v>2</v>
      </c>
    </row>
    <row r="122826" spans="1:7" x14ac:dyDescent="0.25">
      <c r="A122826">
        <v>370923</v>
      </c>
      <c r="B122826" s="2">
        <v>44418.745333333332</v>
      </c>
      <c r="C122826">
        <v>94293</v>
      </c>
      <c r="D122826">
        <v>343491</v>
      </c>
      <c r="E122826" t="str">
        <f>VLOOKUP(C122826,Подписчики!A:D,2,FALSE)</f>
        <v>UTC+1</v>
      </c>
      <c r="F122826" s="2">
        <f>VLOOKUP(C122826,Подписчики!A:D,4,FALSE)/24+B122826</f>
        <v>44418.786999999997</v>
      </c>
      <c r="G122826">
        <f t="shared" si="1919"/>
        <v>2</v>
      </c>
    </row>
    <row r="122827" spans="1:7" x14ac:dyDescent="0.25">
      <c r="A122827">
        <v>370926</v>
      </c>
      <c r="B122827" s="2">
        <v>44418.745333333332</v>
      </c>
      <c r="C122827">
        <v>209096</v>
      </c>
      <c r="D122827">
        <v>40767</v>
      </c>
      <c r="E122827" t="str">
        <f>VLOOKUP(C122827,Подписчики!A:D,2,FALSE)</f>
        <v>UTC+2</v>
      </c>
      <c r="F122827" s="2">
        <f>VLOOKUP(C122827,Подписчики!A:D,4,FALSE)/24+B122827</f>
        <v>44418.828666666668</v>
      </c>
      <c r="G122827">
        <f t="shared" si="1919"/>
        <v>2</v>
      </c>
    </row>
    <row r="122828" spans="1:7" x14ac:dyDescent="0.25">
      <c r="A122828">
        <v>370929</v>
      </c>
      <c r="B122828" s="2">
        <v>44418.745737864076</v>
      </c>
      <c r="C122828">
        <v>40919</v>
      </c>
      <c r="D122828">
        <v>230507</v>
      </c>
      <c r="E122828" t="str">
        <f>VLOOKUP(C122828,Подписчики!A:D,2,FALSE)</f>
        <v>UTC+3</v>
      </c>
      <c r="F122828" s="2">
        <f>VLOOKUP(C122828,Подписчики!A:D,4,FALSE)/24+B122828</f>
        <v>44418.870737864076</v>
      </c>
      <c r="G122828">
        <f t="shared" si="1919"/>
        <v>2</v>
      </c>
    </row>
    <row r="122829" spans="1:7" x14ac:dyDescent="0.25">
      <c r="A122829">
        <v>370931</v>
      </c>
      <c r="B122829" s="2">
        <v>44418.745737864076</v>
      </c>
      <c r="C122829">
        <v>157703</v>
      </c>
      <c r="D122829">
        <v>405774</v>
      </c>
      <c r="E122829" t="str">
        <f>VLOOKUP(C122829,Подписчики!A:D,2,FALSE)</f>
        <v>UTC+3</v>
      </c>
      <c r="F122829" s="2">
        <f>VLOOKUP(C122829,Подписчики!A:D,4,FALSE)/24+B122829</f>
        <v>44418.870737864076</v>
      </c>
      <c r="G122829">
        <f t="shared" si="1919"/>
        <v>2</v>
      </c>
    </row>
    <row r="122830" spans="1:7" x14ac:dyDescent="0.25">
      <c r="A122830">
        <v>370932</v>
      </c>
      <c r="B122830" s="2">
        <v>44418.746142394819</v>
      </c>
      <c r="C122830">
        <v>302891</v>
      </c>
      <c r="D122830">
        <v>215663</v>
      </c>
      <c r="E122830" t="str">
        <f>VLOOKUP(C122830,Подписчики!A:D,2,FALSE)</f>
        <v>UTC+0</v>
      </c>
      <c r="F122830" s="2">
        <f>VLOOKUP(C122830,Подписчики!A:D,4,FALSE)/24+B122830</f>
        <v>44418.746142394819</v>
      </c>
      <c r="G122830">
        <f t="shared" si="1919"/>
        <v>2</v>
      </c>
    </row>
    <row r="122831" spans="1:7" x14ac:dyDescent="0.25">
      <c r="A122831">
        <v>370936</v>
      </c>
      <c r="B122831" s="2">
        <v>44418.747760517799</v>
      </c>
      <c r="C122831">
        <v>263891</v>
      </c>
      <c r="D122831">
        <v>347393</v>
      </c>
      <c r="E122831" t="str">
        <f>VLOOKUP(C122831,Подписчики!A:D,2,FALSE)</f>
        <v>UTC+0</v>
      </c>
      <c r="F122831" s="2">
        <f>VLOOKUP(C122831,Подписчики!A:D,4,FALSE)/24+B122831</f>
        <v>44418.747760517799</v>
      </c>
      <c r="G122831">
        <f t="shared" si="1919"/>
        <v>2</v>
      </c>
    </row>
    <row r="122832" spans="1:7" x14ac:dyDescent="0.25">
      <c r="A122832">
        <v>370938</v>
      </c>
      <c r="B122832" s="2">
        <v>44418.747760517799</v>
      </c>
      <c r="C122832">
        <v>274455</v>
      </c>
      <c r="D122832">
        <v>80358</v>
      </c>
      <c r="E122832" t="str">
        <f>VLOOKUP(C122832,Подписчики!A:D,2,FALSE)</f>
        <v>UTC+0</v>
      </c>
      <c r="F122832" s="2">
        <f>VLOOKUP(C122832,Подписчики!A:D,4,FALSE)/24+B122832</f>
        <v>44418.747760517799</v>
      </c>
      <c r="G122832">
        <f t="shared" si="1919"/>
        <v>2</v>
      </c>
    </row>
    <row r="122833" spans="1:7" x14ac:dyDescent="0.25">
      <c r="A122833">
        <v>370941</v>
      </c>
      <c r="B122833" s="2">
        <v>44418.74816504855</v>
      </c>
      <c r="C122833">
        <v>331891</v>
      </c>
      <c r="D122833">
        <v>307093</v>
      </c>
      <c r="E122833" t="str">
        <f>VLOOKUP(C122833,Подписчики!A:D,2,FALSE)</f>
        <v>UTC+1</v>
      </c>
      <c r="F122833" s="2">
        <f>VLOOKUP(C122833,Подписчики!A:D,4,FALSE)/24+B122833</f>
        <v>44418.789831715214</v>
      </c>
      <c r="G122833">
        <f t="shared" si="1919"/>
        <v>2</v>
      </c>
    </row>
    <row r="122834" spans="1:7" x14ac:dyDescent="0.25">
      <c r="A122834">
        <v>370944</v>
      </c>
      <c r="B122834" s="2">
        <v>44418.749783171523</v>
      </c>
      <c r="C122834">
        <v>127399</v>
      </c>
      <c r="D122834">
        <v>411922</v>
      </c>
      <c r="E122834" t="str">
        <f>VLOOKUP(C122834,Подписчики!A:D,2,FALSE)</f>
        <v>UTC+1</v>
      </c>
      <c r="F122834" s="2">
        <f>VLOOKUP(C122834,Подписчики!A:D,4,FALSE)/24+B122834</f>
        <v>44418.791449838187</v>
      </c>
      <c r="G122834">
        <f t="shared" si="1919"/>
        <v>2</v>
      </c>
    </row>
    <row r="122835" spans="1:7" x14ac:dyDescent="0.25">
      <c r="A122835">
        <v>370948</v>
      </c>
      <c r="B122835" s="2">
        <v>44418.749783171523</v>
      </c>
      <c r="C122835">
        <v>294287</v>
      </c>
      <c r="D122835">
        <v>107006</v>
      </c>
      <c r="E122835" t="str">
        <f>VLOOKUP(C122835,Подписчики!A:D,2,FALSE)</f>
        <v>UTC+1</v>
      </c>
      <c r="F122835" s="2">
        <f>VLOOKUP(C122835,Подписчики!A:D,4,FALSE)/24+B122835</f>
        <v>44418.791449838187</v>
      </c>
      <c r="G122835">
        <f t="shared" si="1919"/>
        <v>2</v>
      </c>
    </row>
    <row r="122836" spans="1:7" x14ac:dyDescent="0.25">
      <c r="A122836">
        <v>370949</v>
      </c>
      <c r="B122836" s="2">
        <v>44418.750592233009</v>
      </c>
      <c r="C122836">
        <v>334163</v>
      </c>
      <c r="D122836">
        <v>172973</v>
      </c>
      <c r="E122836" t="str">
        <f>VLOOKUP(C122836,Подписчики!A:D,2,FALSE)</f>
        <v>UTC+3</v>
      </c>
      <c r="F122836" s="2">
        <f>VLOOKUP(C122836,Подписчики!A:D,4,FALSE)/24+B122836</f>
        <v>44418.875592233009</v>
      </c>
      <c r="G122836">
        <f t="shared" si="1919"/>
        <v>2</v>
      </c>
    </row>
    <row r="122837" spans="1:7" x14ac:dyDescent="0.25">
      <c r="A122837">
        <v>370952</v>
      </c>
      <c r="B122837" s="2">
        <v>44418.750592233009</v>
      </c>
      <c r="C122837">
        <v>334240</v>
      </c>
      <c r="D122837">
        <v>411922</v>
      </c>
      <c r="E122837" t="str">
        <f>VLOOKUP(C122837,Подписчики!A:D,2,FALSE)</f>
        <v>UTC+3</v>
      </c>
      <c r="F122837" s="2">
        <f>VLOOKUP(C122837,Подписчики!A:D,4,FALSE)/24+B122837</f>
        <v>44418.875592233009</v>
      </c>
      <c r="G122837">
        <f t="shared" si="1919"/>
        <v>2</v>
      </c>
    </row>
    <row r="122838" spans="1:7" x14ac:dyDescent="0.25">
      <c r="A122838">
        <v>370955</v>
      </c>
      <c r="B122838" s="2">
        <v>44418.75099676376</v>
      </c>
      <c r="C122838">
        <v>316211</v>
      </c>
      <c r="D122838">
        <v>251574</v>
      </c>
      <c r="E122838" t="str">
        <f>VLOOKUP(C122838,Подписчики!A:D,2,FALSE)</f>
        <v>UTC+4</v>
      </c>
      <c r="F122838" s="2">
        <f>VLOOKUP(C122838,Подписчики!A:D,4,FALSE)/24+B122838</f>
        <v>44418.917663430424</v>
      </c>
      <c r="G122838">
        <f t="shared" si="1919"/>
        <v>2</v>
      </c>
    </row>
    <row r="122839" spans="1:7" x14ac:dyDescent="0.25">
      <c r="A122839">
        <v>370957</v>
      </c>
      <c r="B122839" s="2">
        <v>44418.751401294503</v>
      </c>
      <c r="C122839">
        <v>121850</v>
      </c>
      <c r="D122839">
        <v>157871</v>
      </c>
      <c r="E122839" t="str">
        <f>VLOOKUP(C122839,Подписчики!A:D,2,FALSE)</f>
        <v>UTC+1</v>
      </c>
      <c r="F122839" s="2">
        <f>VLOOKUP(C122839,Подписчики!A:D,4,FALSE)/24+B122839</f>
        <v>44418.793067961167</v>
      </c>
      <c r="G122839">
        <f t="shared" si="1919"/>
        <v>2</v>
      </c>
    </row>
    <row r="122840" spans="1:7" x14ac:dyDescent="0.25">
      <c r="A122840">
        <v>370958</v>
      </c>
      <c r="B122840" s="2">
        <v>44418.751401294503</v>
      </c>
      <c r="C122840">
        <v>137832</v>
      </c>
      <c r="D122840">
        <v>118549</v>
      </c>
      <c r="E122840" t="str">
        <f>VLOOKUP(C122840,Подписчики!A:D,2,FALSE)</f>
        <v>UTC+1</v>
      </c>
      <c r="F122840" s="2">
        <f>VLOOKUP(C122840,Подписчики!A:D,4,FALSE)/24+B122840</f>
        <v>44418.793067961167</v>
      </c>
      <c r="G122840">
        <f t="shared" si="1919"/>
        <v>2</v>
      </c>
    </row>
    <row r="122841" spans="1:7" x14ac:dyDescent="0.25">
      <c r="A122841">
        <v>370962</v>
      </c>
      <c r="B122841" s="2">
        <v>44418.751401294503</v>
      </c>
      <c r="C122841">
        <v>170516</v>
      </c>
      <c r="D122841">
        <v>244574</v>
      </c>
      <c r="E122841" t="str">
        <f>VLOOKUP(C122841,Подписчики!A:D,2,FALSE)</f>
        <v>UTC+1</v>
      </c>
      <c r="F122841" s="2">
        <f>VLOOKUP(C122841,Подписчики!A:D,4,FALSE)/24+B122841</f>
        <v>44418.793067961167</v>
      </c>
      <c r="G122841">
        <f t="shared" si="1919"/>
        <v>2</v>
      </c>
    </row>
    <row r="122842" spans="1:7" x14ac:dyDescent="0.25">
      <c r="A122842">
        <v>370967</v>
      </c>
      <c r="B122842" s="2">
        <v>44418.751401294503</v>
      </c>
      <c r="C122842">
        <v>207028</v>
      </c>
      <c r="D122842">
        <v>81226</v>
      </c>
      <c r="E122842" t="str">
        <f>VLOOKUP(C122842,Подписчики!A:D,2,FALSE)</f>
        <v>UTC+1</v>
      </c>
      <c r="F122842" s="2">
        <f>VLOOKUP(C122842,Подписчики!A:D,4,FALSE)/24+B122842</f>
        <v>44418.793067961167</v>
      </c>
      <c r="G122842">
        <f t="shared" si="1919"/>
        <v>2</v>
      </c>
    </row>
    <row r="122843" spans="1:7" x14ac:dyDescent="0.25">
      <c r="A122843">
        <v>370968</v>
      </c>
      <c r="B122843" s="2">
        <v>44418.75221035599</v>
      </c>
      <c r="C122843">
        <v>80294</v>
      </c>
      <c r="D122843">
        <v>182984</v>
      </c>
      <c r="E122843" t="str">
        <f>VLOOKUP(C122843,Подписчики!A:D,2,FALSE)</f>
        <v>UTC+3</v>
      </c>
      <c r="F122843" s="2">
        <f>VLOOKUP(C122843,Подписчики!A:D,4,FALSE)/24+B122843</f>
        <v>44418.87721035599</v>
      </c>
      <c r="G122843">
        <f t="shared" si="1919"/>
        <v>2</v>
      </c>
    </row>
    <row r="122844" spans="1:7" x14ac:dyDescent="0.25">
      <c r="A122844">
        <v>370971</v>
      </c>
      <c r="B122844" s="2">
        <v>44418.75221035599</v>
      </c>
      <c r="C122844">
        <v>147973</v>
      </c>
      <c r="D122844">
        <v>411922</v>
      </c>
      <c r="E122844" t="str">
        <f>VLOOKUP(C122844,Подписчики!A:D,2,FALSE)</f>
        <v>UTC+3</v>
      </c>
      <c r="F122844" s="2">
        <f>VLOOKUP(C122844,Подписчики!A:D,4,FALSE)/24+B122844</f>
        <v>44418.87721035599</v>
      </c>
      <c r="G122844">
        <f t="shared" si="1919"/>
        <v>2</v>
      </c>
    </row>
    <row r="122845" spans="1:7" x14ac:dyDescent="0.25">
      <c r="A122845">
        <v>370975</v>
      </c>
      <c r="B122845" s="2">
        <v>44418.75221035599</v>
      </c>
      <c r="C122845">
        <v>222785</v>
      </c>
      <c r="D122845">
        <v>473327</v>
      </c>
      <c r="E122845" t="str">
        <f>VLOOKUP(C122845,Подписчики!A:D,2,FALSE)</f>
        <v>UTC+3</v>
      </c>
      <c r="F122845" s="2">
        <f>VLOOKUP(C122845,Подписчики!A:D,4,FALSE)/24+B122845</f>
        <v>44418.87721035599</v>
      </c>
      <c r="G122845">
        <f t="shared" si="1919"/>
        <v>2</v>
      </c>
    </row>
    <row r="122846" spans="1:7" x14ac:dyDescent="0.25">
      <c r="A122846">
        <v>370979</v>
      </c>
      <c r="B122846" s="2">
        <v>44418.752614886733</v>
      </c>
      <c r="C122846">
        <v>52296</v>
      </c>
      <c r="D122846">
        <v>227775</v>
      </c>
      <c r="E122846" t="str">
        <f>VLOOKUP(C122846,Подписчики!A:D,2,FALSE)</f>
        <v>UTC+0</v>
      </c>
      <c r="F122846" s="2">
        <f>VLOOKUP(C122846,Подписчики!A:D,4,FALSE)/24+B122846</f>
        <v>44418.752614886733</v>
      </c>
      <c r="G122846">
        <f t="shared" si="1919"/>
        <v>2</v>
      </c>
    </row>
    <row r="122847" spans="1:7" x14ac:dyDescent="0.25">
      <c r="A122847">
        <v>370982</v>
      </c>
      <c r="B122847" s="2">
        <v>44418.752614886733</v>
      </c>
      <c r="C122847">
        <v>85431</v>
      </c>
      <c r="D122847">
        <v>189009</v>
      </c>
      <c r="E122847" t="str">
        <f>VLOOKUP(C122847,Подписчики!A:D,2,FALSE)</f>
        <v>UTC+0</v>
      </c>
      <c r="F122847" s="2">
        <f>VLOOKUP(C122847,Подписчики!A:D,4,FALSE)/24+B122847</f>
        <v>44418.752614886733</v>
      </c>
      <c r="G122847">
        <f t="shared" si="1919"/>
        <v>2</v>
      </c>
    </row>
    <row r="122848" spans="1:7" x14ac:dyDescent="0.25">
      <c r="A122848">
        <v>370983</v>
      </c>
      <c r="B122848" s="2">
        <v>44418.752614886733</v>
      </c>
      <c r="C122848">
        <v>171972</v>
      </c>
      <c r="D122848">
        <v>310209</v>
      </c>
      <c r="E122848" t="str">
        <f>VLOOKUP(C122848,Подписчики!A:D,2,FALSE)</f>
        <v>UTC+0</v>
      </c>
      <c r="F122848" s="2">
        <f>VLOOKUP(C122848,Подписчики!A:D,4,FALSE)/24+B122848</f>
        <v>44418.752614886733</v>
      </c>
      <c r="G122848">
        <f t="shared" si="1919"/>
        <v>2</v>
      </c>
    </row>
    <row r="122849" spans="1:7" x14ac:dyDescent="0.25">
      <c r="A122849">
        <v>370988</v>
      </c>
      <c r="B122849" s="2">
        <v>44418.752614886733</v>
      </c>
      <c r="C122849">
        <v>268432</v>
      </c>
      <c r="D122849">
        <v>401945</v>
      </c>
      <c r="E122849" t="str">
        <f>VLOOKUP(C122849,Подписчики!A:D,2,FALSE)</f>
        <v>UTC+0</v>
      </c>
      <c r="F122849" s="2">
        <f>VLOOKUP(C122849,Подписчики!A:D,4,FALSE)/24+B122849</f>
        <v>44418.752614886733</v>
      </c>
      <c r="G122849">
        <f t="shared" si="1919"/>
        <v>2</v>
      </c>
    </row>
    <row r="122850" spans="1:7" x14ac:dyDescent="0.25">
      <c r="A122850">
        <v>370990</v>
      </c>
      <c r="B122850" s="2">
        <v>44418.753019417476</v>
      </c>
      <c r="C122850">
        <v>130913</v>
      </c>
      <c r="D122850">
        <v>211878</v>
      </c>
      <c r="E122850" t="str">
        <f>VLOOKUP(C122850,Подписчики!A:D,2,FALSE)</f>
        <v>UTC+1</v>
      </c>
      <c r="F122850" s="2">
        <f>VLOOKUP(C122850,Подписчики!A:D,4,FALSE)/24+B122850</f>
        <v>44418.79468608414</v>
      </c>
      <c r="G122850">
        <f t="shared" si="1919"/>
        <v>2</v>
      </c>
    </row>
    <row r="122851" spans="1:7" x14ac:dyDescent="0.25">
      <c r="A122851">
        <v>370995</v>
      </c>
      <c r="B122851" s="2">
        <v>44418.753019417476</v>
      </c>
      <c r="C122851">
        <v>179902</v>
      </c>
      <c r="D122851">
        <v>332057</v>
      </c>
      <c r="E122851" t="str">
        <f>VLOOKUP(C122851,Подписчики!A:D,2,FALSE)</f>
        <v>UTC+1</v>
      </c>
      <c r="F122851" s="2">
        <f>VLOOKUP(C122851,Подписчики!A:D,4,FALSE)/24+B122851</f>
        <v>44418.79468608414</v>
      </c>
      <c r="G122851">
        <f t="shared" si="1919"/>
        <v>2</v>
      </c>
    </row>
    <row r="122852" spans="1:7" x14ac:dyDescent="0.25">
      <c r="A122852">
        <v>370996</v>
      </c>
      <c r="B122852" s="2">
        <v>44418.753423948219</v>
      </c>
      <c r="C122852">
        <v>92223</v>
      </c>
      <c r="D122852">
        <v>83550</v>
      </c>
      <c r="E122852" t="str">
        <f>VLOOKUP(C122852,Подписчики!A:D,2,FALSE)</f>
        <v>UTC+2</v>
      </c>
      <c r="F122852" s="2">
        <f>VLOOKUP(C122852,Подписчики!A:D,4,FALSE)/24+B122852</f>
        <v>44418.836757281555</v>
      </c>
      <c r="G122852">
        <f t="shared" si="1919"/>
        <v>2</v>
      </c>
    </row>
    <row r="122853" spans="1:7" x14ac:dyDescent="0.25">
      <c r="A122853">
        <v>370998</v>
      </c>
      <c r="B122853" s="2">
        <v>44418.753423948219</v>
      </c>
      <c r="C122853">
        <v>105222</v>
      </c>
      <c r="D122853">
        <v>160701</v>
      </c>
      <c r="E122853" t="str">
        <f>VLOOKUP(C122853,Подписчики!A:D,2,FALSE)</f>
        <v>UTC+2</v>
      </c>
      <c r="F122853" s="2">
        <f>VLOOKUP(C122853,Подписчики!A:D,4,FALSE)/24+B122853</f>
        <v>44418.836757281555</v>
      </c>
      <c r="G122853">
        <f t="shared" si="1919"/>
        <v>2</v>
      </c>
    </row>
    <row r="122854" spans="1:7" x14ac:dyDescent="0.25">
      <c r="A122854">
        <v>370999</v>
      </c>
      <c r="B122854" s="2">
        <v>44418.753423948219</v>
      </c>
      <c r="C122854">
        <v>267054</v>
      </c>
      <c r="D122854">
        <v>452568</v>
      </c>
      <c r="E122854" t="str">
        <f>VLOOKUP(C122854,Подписчики!A:D,2,FALSE)</f>
        <v>UTC+2</v>
      </c>
      <c r="F122854" s="2">
        <f>VLOOKUP(C122854,Подписчики!A:D,4,FALSE)/24+B122854</f>
        <v>44418.836757281555</v>
      </c>
      <c r="G122854">
        <f t="shared" si="1919"/>
        <v>2</v>
      </c>
    </row>
    <row r="122855" spans="1:7" x14ac:dyDescent="0.25">
      <c r="A122855">
        <v>371003</v>
      </c>
      <c r="B122855" s="2">
        <v>44418.753828478963</v>
      </c>
      <c r="C122855">
        <v>331470</v>
      </c>
      <c r="D122855">
        <v>472712</v>
      </c>
      <c r="E122855" t="str">
        <f>VLOOKUP(C122855,Подписчики!A:D,2,FALSE)</f>
        <v>UTC+3</v>
      </c>
      <c r="F122855" s="2">
        <f>VLOOKUP(C122855,Подписчики!A:D,4,FALSE)/24+B122855</f>
        <v>44418.878828478963</v>
      </c>
      <c r="G122855">
        <f t="shared" si="1919"/>
        <v>2</v>
      </c>
    </row>
    <row r="122856" spans="1:7" x14ac:dyDescent="0.25">
      <c r="A122856">
        <v>371008</v>
      </c>
      <c r="B122856" s="2">
        <v>44418.754233009706</v>
      </c>
      <c r="C122856">
        <v>280608</v>
      </c>
      <c r="D122856">
        <v>180863</v>
      </c>
      <c r="E122856" t="str">
        <f>VLOOKUP(C122856,Подписчики!A:D,2,FALSE)</f>
        <v>UTC+0</v>
      </c>
      <c r="F122856" s="2">
        <f>VLOOKUP(C122856,Подписчики!A:D,4,FALSE)/24+B122856</f>
        <v>44418.754233009706</v>
      </c>
      <c r="G122856">
        <f t="shared" si="1919"/>
        <v>2</v>
      </c>
    </row>
    <row r="122857" spans="1:7" x14ac:dyDescent="0.25">
      <c r="A122857">
        <v>371012</v>
      </c>
      <c r="B122857" s="2">
        <v>44418.754637540456</v>
      </c>
      <c r="C122857">
        <v>101304</v>
      </c>
      <c r="D122857">
        <v>161398</v>
      </c>
      <c r="E122857" t="str">
        <f>VLOOKUP(C122857,Подписчики!A:D,2,FALSE)</f>
        <v>UTC+1</v>
      </c>
      <c r="F122857" s="2">
        <f>VLOOKUP(C122857,Подписчики!A:D,4,FALSE)/24+B122857</f>
        <v>44418.796304207121</v>
      </c>
      <c r="G122857">
        <f t="shared" si="1919"/>
        <v>2</v>
      </c>
    </row>
    <row r="122858" spans="1:7" x14ac:dyDescent="0.25">
      <c r="A122858">
        <v>371013</v>
      </c>
      <c r="B122858" s="2">
        <v>44418.754637540456</v>
      </c>
      <c r="C122858">
        <v>226205</v>
      </c>
      <c r="D122858">
        <v>95638</v>
      </c>
      <c r="E122858" t="str">
        <f>VLOOKUP(C122858,Подписчики!A:D,2,FALSE)</f>
        <v>UTC+1</v>
      </c>
      <c r="F122858" s="2">
        <f>VLOOKUP(C122858,Подписчики!A:D,4,FALSE)/24+B122858</f>
        <v>44418.796304207121</v>
      </c>
      <c r="G122858">
        <f t="shared" si="1919"/>
        <v>2</v>
      </c>
    </row>
    <row r="122859" spans="1:7" x14ac:dyDescent="0.25">
      <c r="A122859">
        <v>371017</v>
      </c>
      <c r="B122859" s="2">
        <v>44418.754637540456</v>
      </c>
      <c r="C122859">
        <v>247212</v>
      </c>
      <c r="D122859">
        <v>204394</v>
      </c>
      <c r="E122859" t="str">
        <f>VLOOKUP(C122859,Подписчики!A:D,2,FALSE)</f>
        <v>UTC+1</v>
      </c>
      <c r="F122859" s="2">
        <f>VLOOKUP(C122859,Подписчики!A:D,4,FALSE)/24+B122859</f>
        <v>44418.796304207121</v>
      </c>
      <c r="G122859">
        <f t="shared" si="1919"/>
        <v>2</v>
      </c>
    </row>
    <row r="122860" spans="1:7" x14ac:dyDescent="0.25">
      <c r="A122860">
        <v>371018</v>
      </c>
      <c r="B122860" s="2">
        <v>44418.755042071192</v>
      </c>
      <c r="C122860">
        <v>60904</v>
      </c>
      <c r="D122860">
        <v>351192</v>
      </c>
      <c r="E122860" t="str">
        <f>VLOOKUP(C122860,Подписчики!A:D,2,FALSE)</f>
        <v>UTC+2</v>
      </c>
      <c r="F122860" s="2">
        <f>VLOOKUP(C122860,Подписчики!A:D,4,FALSE)/24+B122860</f>
        <v>44418.838375404528</v>
      </c>
      <c r="G122860">
        <f t="shared" si="1919"/>
        <v>2</v>
      </c>
    </row>
    <row r="122861" spans="1:7" x14ac:dyDescent="0.25">
      <c r="A122861">
        <v>371021</v>
      </c>
      <c r="B122861" s="2">
        <v>44418.755446601943</v>
      </c>
      <c r="C122861">
        <v>160374</v>
      </c>
      <c r="D122861">
        <v>2004</v>
      </c>
      <c r="E122861" t="str">
        <f>VLOOKUP(C122861,Подписчики!A:D,2,FALSE)</f>
        <v>UTC+3</v>
      </c>
      <c r="F122861" s="2">
        <f>VLOOKUP(C122861,Подписчики!A:D,4,FALSE)/24+B122861</f>
        <v>44418.880446601943</v>
      </c>
      <c r="G122861">
        <f t="shared" si="1919"/>
        <v>2</v>
      </c>
    </row>
    <row r="122862" spans="1:7" x14ac:dyDescent="0.25">
      <c r="A122862">
        <v>371023</v>
      </c>
      <c r="B122862" s="2">
        <v>44418.755851132686</v>
      </c>
      <c r="C122862">
        <v>142962</v>
      </c>
      <c r="D122862">
        <v>250679</v>
      </c>
      <c r="E122862" t="str">
        <f>VLOOKUP(C122862,Подписчики!A:D,2,FALSE)</f>
        <v>UTC+4</v>
      </c>
      <c r="F122862" s="2">
        <f>VLOOKUP(C122862,Подписчики!A:D,4,FALSE)/24+B122862</f>
        <v>44418.92251779935</v>
      </c>
      <c r="G122862">
        <f t="shared" si="1919"/>
        <v>2</v>
      </c>
    </row>
    <row r="122863" spans="1:7" x14ac:dyDescent="0.25">
      <c r="A122863">
        <v>371027</v>
      </c>
      <c r="B122863" s="2">
        <v>44418.755851132686</v>
      </c>
      <c r="C122863">
        <v>221166</v>
      </c>
      <c r="D122863">
        <v>106814</v>
      </c>
      <c r="E122863" t="str">
        <f>VLOOKUP(C122863,Подписчики!A:D,2,FALSE)</f>
        <v>UTC+0</v>
      </c>
      <c r="F122863" s="2">
        <f>VLOOKUP(C122863,Подписчики!A:D,4,FALSE)/24+B122863</f>
        <v>44418.755851132686</v>
      </c>
      <c r="G122863">
        <f t="shared" si="1919"/>
        <v>2</v>
      </c>
    </row>
    <row r="122864" spans="1:7" x14ac:dyDescent="0.25">
      <c r="A122864">
        <v>371028</v>
      </c>
      <c r="B122864" s="2">
        <v>44418.756255663429</v>
      </c>
      <c r="C122864">
        <v>90528</v>
      </c>
      <c r="D122864">
        <v>87550</v>
      </c>
      <c r="E122864" t="str">
        <f>VLOOKUP(C122864,Подписчики!A:D,2,FALSE)</f>
        <v>UTC+1</v>
      </c>
      <c r="F122864" s="2">
        <f>VLOOKUP(C122864,Подписчики!A:D,4,FALSE)/24+B122864</f>
        <v>44418.797922330094</v>
      </c>
      <c r="G122864">
        <f t="shared" si="1919"/>
        <v>2</v>
      </c>
    </row>
    <row r="122865" spans="1:7" x14ac:dyDescent="0.25">
      <c r="A122865">
        <v>371031</v>
      </c>
      <c r="B122865" s="2">
        <v>44418.756255663429</v>
      </c>
      <c r="C122865">
        <v>237904</v>
      </c>
      <c r="D122865">
        <v>21407</v>
      </c>
      <c r="E122865" t="str">
        <f>VLOOKUP(C122865,Подписчики!A:D,2,FALSE)</f>
        <v>UTC+1</v>
      </c>
      <c r="F122865" s="2">
        <f>VLOOKUP(C122865,Подписчики!A:D,4,FALSE)/24+B122865</f>
        <v>44418.797922330094</v>
      </c>
      <c r="G122865">
        <f t="shared" si="1919"/>
        <v>2</v>
      </c>
    </row>
    <row r="122866" spans="1:7" x14ac:dyDescent="0.25">
      <c r="A122866">
        <v>371035</v>
      </c>
      <c r="B122866" s="2">
        <v>44418.756255663429</v>
      </c>
      <c r="C122866">
        <v>310691</v>
      </c>
      <c r="D122866">
        <v>250679</v>
      </c>
      <c r="E122866" t="str">
        <f>VLOOKUP(C122866,Подписчики!A:D,2,FALSE)</f>
        <v>UTC+1</v>
      </c>
      <c r="F122866" s="2">
        <f>VLOOKUP(C122866,Подписчики!A:D,4,FALSE)/24+B122866</f>
        <v>44418.797922330094</v>
      </c>
      <c r="G122866">
        <f t="shared" si="1919"/>
        <v>2</v>
      </c>
    </row>
    <row r="122867" spans="1:7" x14ac:dyDescent="0.25">
      <c r="A122867">
        <v>371037</v>
      </c>
      <c r="B122867" s="2">
        <v>44418.756660194173</v>
      </c>
      <c r="C122867">
        <v>180203</v>
      </c>
      <c r="D122867">
        <v>263568</v>
      </c>
      <c r="E122867" t="str">
        <f>VLOOKUP(C122867,Подписчики!A:D,2,FALSE)</f>
        <v>UTC+2</v>
      </c>
      <c r="F122867" s="2">
        <f>VLOOKUP(C122867,Подписчики!A:D,4,FALSE)/24+B122867</f>
        <v>44418.839993527508</v>
      </c>
      <c r="G122867">
        <f t="shared" si="1919"/>
        <v>2</v>
      </c>
    </row>
    <row r="122868" spans="1:7" x14ac:dyDescent="0.25">
      <c r="A122868">
        <v>371038</v>
      </c>
      <c r="B122868" s="2">
        <v>44418.757064724916</v>
      </c>
      <c r="C122868">
        <v>41491</v>
      </c>
      <c r="D122868">
        <v>172251</v>
      </c>
      <c r="E122868" t="str">
        <f>VLOOKUP(C122868,Подписчики!A:D,2,FALSE)</f>
        <v>UTC+3</v>
      </c>
      <c r="F122868" s="2">
        <f>VLOOKUP(C122868,Подписчики!A:D,4,FALSE)/24+B122868</f>
        <v>44418.882064724916</v>
      </c>
      <c r="G122868">
        <f t="shared" si="1919"/>
        <v>2</v>
      </c>
    </row>
    <row r="122869" spans="1:7" x14ac:dyDescent="0.25">
      <c r="A122869">
        <v>371041</v>
      </c>
      <c r="B122869" s="2">
        <v>44418.757469255666</v>
      </c>
      <c r="C122869">
        <v>213602</v>
      </c>
      <c r="D122869">
        <v>3215</v>
      </c>
      <c r="E122869" t="str">
        <f>VLOOKUP(C122869,Подписчики!A:D,2,FALSE)</f>
        <v>UTC+0</v>
      </c>
      <c r="F122869" s="2">
        <f>VLOOKUP(C122869,Подписчики!A:D,4,FALSE)/24+B122869</f>
        <v>44418.757469255666</v>
      </c>
      <c r="G122869">
        <f t="shared" si="1919"/>
        <v>2</v>
      </c>
    </row>
    <row r="122870" spans="1:7" x14ac:dyDescent="0.25">
      <c r="A122870">
        <v>371042</v>
      </c>
      <c r="B122870" s="2">
        <v>44418.75787378641</v>
      </c>
      <c r="C122870">
        <v>92731</v>
      </c>
      <c r="D122870">
        <v>179296</v>
      </c>
      <c r="E122870" t="str">
        <f>VLOOKUP(C122870,Подписчики!A:D,2,FALSE)</f>
        <v>UTC+1</v>
      </c>
      <c r="F122870" s="2">
        <f>VLOOKUP(C122870,Подписчики!A:D,4,FALSE)/24+B122870</f>
        <v>44418.799540453074</v>
      </c>
      <c r="G122870">
        <f t="shared" si="1919"/>
        <v>2</v>
      </c>
    </row>
    <row r="122871" spans="1:7" x14ac:dyDescent="0.25">
      <c r="A122871">
        <v>371047</v>
      </c>
      <c r="B122871" s="2">
        <v>44418.75787378641</v>
      </c>
      <c r="C122871">
        <v>245881</v>
      </c>
      <c r="D122871">
        <v>435689</v>
      </c>
      <c r="E122871" t="str">
        <f>VLOOKUP(C122871,Подписчики!A:D,2,FALSE)</f>
        <v>UTC+1</v>
      </c>
      <c r="F122871" s="2">
        <f>VLOOKUP(C122871,Подписчики!A:D,4,FALSE)/24+B122871</f>
        <v>44418.799540453074</v>
      </c>
      <c r="G122871">
        <f t="shared" si="1919"/>
        <v>2</v>
      </c>
    </row>
    <row r="122872" spans="1:7" x14ac:dyDescent="0.25">
      <c r="A122872">
        <v>371048</v>
      </c>
      <c r="B122872" s="2">
        <v>44418.759087378639</v>
      </c>
      <c r="C122872">
        <v>91589</v>
      </c>
      <c r="D122872">
        <v>214224</v>
      </c>
      <c r="E122872" t="str">
        <f>VLOOKUP(C122872,Подписчики!A:D,2,FALSE)</f>
        <v>UTC+0</v>
      </c>
      <c r="F122872" s="2">
        <f>VLOOKUP(C122872,Подписчики!A:D,4,FALSE)/24+B122872</f>
        <v>44418.759087378639</v>
      </c>
      <c r="G122872">
        <f t="shared" si="1919"/>
        <v>2</v>
      </c>
    </row>
    <row r="122873" spans="1:7" x14ac:dyDescent="0.25">
      <c r="A122873">
        <v>371050</v>
      </c>
      <c r="B122873" s="2">
        <v>44418.759087378647</v>
      </c>
      <c r="C122873">
        <v>41448</v>
      </c>
      <c r="D122873">
        <v>141259</v>
      </c>
      <c r="E122873" t="str">
        <f>VLOOKUP(C122873,Подписчики!A:D,2,FALSE)</f>
        <v>UTC+4</v>
      </c>
      <c r="F122873" s="2">
        <f>VLOOKUP(C122873,Подписчики!A:D,4,FALSE)/24+B122873</f>
        <v>44418.925754045311</v>
      </c>
      <c r="G122873">
        <f t="shared" si="1919"/>
        <v>2</v>
      </c>
    </row>
    <row r="122874" spans="1:7" x14ac:dyDescent="0.25">
      <c r="A122874">
        <v>371052</v>
      </c>
      <c r="B122874" s="2">
        <v>44418.75949190939</v>
      </c>
      <c r="C122874">
        <v>281921</v>
      </c>
      <c r="D122874">
        <v>250679</v>
      </c>
      <c r="E122874" t="str">
        <f>VLOOKUP(C122874,Подписчики!A:D,2,FALSE)</f>
        <v>UTC+1</v>
      </c>
      <c r="F122874" s="2">
        <f>VLOOKUP(C122874,Подписчики!A:D,4,FALSE)/24+B122874</f>
        <v>44418.801158576054</v>
      </c>
      <c r="G122874">
        <f t="shared" si="1919"/>
        <v>2</v>
      </c>
    </row>
    <row r="122875" spans="1:7" x14ac:dyDescent="0.25">
      <c r="A122875">
        <v>371054</v>
      </c>
      <c r="B122875" s="2">
        <v>44418.759896440126</v>
      </c>
      <c r="C122875">
        <v>237179</v>
      </c>
      <c r="D122875">
        <v>154256</v>
      </c>
      <c r="E122875" t="str">
        <f>VLOOKUP(C122875,Подписчики!A:D,2,FALSE)</f>
        <v>UTC+2</v>
      </c>
      <c r="F122875" s="2">
        <f>VLOOKUP(C122875,Подписчики!A:D,4,FALSE)/24+B122875</f>
        <v>44418.843229773462</v>
      </c>
      <c r="G122875">
        <f t="shared" si="1919"/>
        <v>2</v>
      </c>
    </row>
    <row r="122876" spans="1:7" x14ac:dyDescent="0.25">
      <c r="A122876">
        <v>371056</v>
      </c>
      <c r="B122876" s="2">
        <v>44418.760300970876</v>
      </c>
      <c r="C122876">
        <v>31043</v>
      </c>
      <c r="D122876">
        <v>329785</v>
      </c>
      <c r="E122876" t="str">
        <f>VLOOKUP(C122876,Подписчики!A:D,2,FALSE)</f>
        <v>UTC+3</v>
      </c>
      <c r="F122876" s="2">
        <f>VLOOKUP(C122876,Подписчики!A:D,4,FALSE)/24+B122876</f>
        <v>44418.885300970876</v>
      </c>
      <c r="G122876">
        <f t="shared" si="1919"/>
        <v>2</v>
      </c>
    </row>
    <row r="122877" spans="1:7" x14ac:dyDescent="0.25">
      <c r="A122877">
        <v>371060</v>
      </c>
      <c r="B122877" s="2">
        <v>44418.760300970876</v>
      </c>
      <c r="C122877">
        <v>107825</v>
      </c>
      <c r="D122877">
        <v>68991</v>
      </c>
      <c r="E122877" t="str">
        <f>VLOOKUP(C122877,Подписчики!A:D,2,FALSE)</f>
        <v>UTC+3</v>
      </c>
      <c r="F122877" s="2">
        <f>VLOOKUP(C122877,Подписчики!A:D,4,FALSE)/24+B122877</f>
        <v>44418.885300970876</v>
      </c>
      <c r="G122877">
        <f t="shared" si="1919"/>
        <v>2</v>
      </c>
    </row>
    <row r="122878" spans="1:7" x14ac:dyDescent="0.25">
      <c r="A122878">
        <v>371065</v>
      </c>
      <c r="B122878" s="2">
        <v>44418.761110032363</v>
      </c>
      <c r="C122878">
        <v>138488</v>
      </c>
      <c r="D122878">
        <v>88863</v>
      </c>
      <c r="E122878" t="str">
        <f>VLOOKUP(C122878,Подписчики!A:D,2,FALSE)</f>
        <v>UTC+1</v>
      </c>
      <c r="F122878" s="2">
        <f>VLOOKUP(C122878,Подписчики!A:D,4,FALSE)/24+B122878</f>
        <v>44418.802776699027</v>
      </c>
      <c r="G122878">
        <f t="shared" si="1919"/>
        <v>2</v>
      </c>
    </row>
    <row r="122879" spans="1:7" x14ac:dyDescent="0.25">
      <c r="A122879">
        <v>371067</v>
      </c>
      <c r="B122879" s="2">
        <v>44418.761110032363</v>
      </c>
      <c r="C122879">
        <v>309292</v>
      </c>
      <c r="D122879">
        <v>470762</v>
      </c>
      <c r="E122879" t="str">
        <f>VLOOKUP(C122879,Подписчики!A:D,2,FALSE)</f>
        <v>UTC+5</v>
      </c>
      <c r="F122879" s="2">
        <f>VLOOKUP(C122879,Подписчики!A:D,4,FALSE)/24+B122879</f>
        <v>44418.969443365699</v>
      </c>
      <c r="G122879">
        <f t="shared" si="1919"/>
        <v>2</v>
      </c>
    </row>
    <row r="122880" spans="1:7" x14ac:dyDescent="0.25">
      <c r="A122880">
        <v>371071</v>
      </c>
      <c r="B122880" s="2">
        <v>44418.761110032363</v>
      </c>
      <c r="C122880">
        <v>315725</v>
      </c>
      <c r="D122880">
        <v>180863</v>
      </c>
      <c r="E122880" t="str">
        <f>VLOOKUP(C122880,Подписчики!A:D,2,FALSE)</f>
        <v>UTC+1</v>
      </c>
      <c r="F122880" s="2">
        <f>VLOOKUP(C122880,Подписчики!A:D,4,FALSE)/24+B122880</f>
        <v>44418.802776699027</v>
      </c>
      <c r="G122880">
        <f t="shared" si="1919"/>
        <v>2</v>
      </c>
    </row>
    <row r="122881" spans="1:7" x14ac:dyDescent="0.25">
      <c r="A122881">
        <v>371074</v>
      </c>
      <c r="B122881" s="2">
        <v>44418.7623236246</v>
      </c>
      <c r="C122881">
        <v>201410</v>
      </c>
      <c r="D122881">
        <v>182191</v>
      </c>
      <c r="E122881" t="str">
        <f>VLOOKUP(C122881,Подписчики!A:D,2,FALSE)</f>
        <v>UTC+4</v>
      </c>
      <c r="F122881" s="2">
        <f>VLOOKUP(C122881,Подписчики!A:D,4,FALSE)/24+B122881</f>
        <v>44418.928990291264</v>
      </c>
      <c r="G122881">
        <f t="shared" si="1919"/>
        <v>2</v>
      </c>
    </row>
    <row r="122882" spans="1:7" x14ac:dyDescent="0.25">
      <c r="A122882">
        <v>371079</v>
      </c>
      <c r="B122882" s="2">
        <v>44418.762728155343</v>
      </c>
      <c r="C122882">
        <v>49751</v>
      </c>
      <c r="D122882">
        <v>39255</v>
      </c>
      <c r="E122882" t="str">
        <f>VLOOKUP(C122882,Подписчики!A:D,2,FALSE)</f>
        <v>UTC+1</v>
      </c>
      <c r="F122882" s="2">
        <f>VLOOKUP(C122882,Подписчики!A:D,4,FALSE)/24+B122882</f>
        <v>44418.804394822007</v>
      </c>
      <c r="G122882">
        <f t="shared" si="1919"/>
        <v>2</v>
      </c>
    </row>
    <row r="122883" spans="1:7" x14ac:dyDescent="0.25">
      <c r="A122883">
        <v>371083</v>
      </c>
      <c r="B122883" s="2">
        <v>44418.762728155343</v>
      </c>
      <c r="C122883">
        <v>62686</v>
      </c>
      <c r="D122883">
        <v>158978</v>
      </c>
      <c r="E122883" t="str">
        <f>VLOOKUP(C122883,Подписчики!A:D,2,FALSE)</f>
        <v>UTC+1</v>
      </c>
      <c r="F122883" s="2">
        <f>VLOOKUP(C122883,Подписчики!A:D,4,FALSE)/24+B122883</f>
        <v>44418.804394822007</v>
      </c>
      <c r="G122883">
        <f t="shared" ref="G122883:G122946" si="1920">WEEKDAY(F122883,2)</f>
        <v>2</v>
      </c>
    </row>
    <row r="122884" spans="1:7" x14ac:dyDescent="0.25">
      <c r="A122884">
        <v>371084</v>
      </c>
      <c r="B122884" s="2">
        <v>44418.762728155343</v>
      </c>
      <c r="C122884">
        <v>287880</v>
      </c>
      <c r="D122884">
        <v>302612</v>
      </c>
      <c r="E122884" t="str">
        <f>VLOOKUP(C122884,Подписчики!A:D,2,FALSE)</f>
        <v>UTC+1</v>
      </c>
      <c r="F122884" s="2">
        <f>VLOOKUP(C122884,Подписчики!A:D,4,FALSE)/24+B122884</f>
        <v>44418.804394822007</v>
      </c>
      <c r="G122884">
        <f t="shared" si="1920"/>
        <v>2</v>
      </c>
    </row>
    <row r="122885" spans="1:7" x14ac:dyDescent="0.25">
      <c r="A122885">
        <v>371089</v>
      </c>
      <c r="B122885" s="2">
        <v>44418.762728155343</v>
      </c>
      <c r="C122885">
        <v>326220</v>
      </c>
      <c r="D122885">
        <v>158978</v>
      </c>
      <c r="E122885" t="str">
        <f>VLOOKUP(C122885,Подписчики!A:D,2,FALSE)</f>
        <v>UTC+1</v>
      </c>
      <c r="F122885" s="2">
        <f>VLOOKUP(C122885,Подписчики!A:D,4,FALSE)/24+B122885</f>
        <v>44418.804394822007</v>
      </c>
      <c r="G122885">
        <f t="shared" si="1920"/>
        <v>2</v>
      </c>
    </row>
    <row r="122886" spans="1:7" x14ac:dyDescent="0.25">
      <c r="A122886">
        <v>371093</v>
      </c>
      <c r="B122886" s="2">
        <v>44418.763132686079</v>
      </c>
      <c r="C122886">
        <v>63867</v>
      </c>
      <c r="D122886">
        <v>153893</v>
      </c>
      <c r="E122886" t="str">
        <f>VLOOKUP(C122886,Подписчики!A:D,2,FALSE)</f>
        <v>UTC+2</v>
      </c>
      <c r="F122886" s="2">
        <f>VLOOKUP(C122886,Подписчики!A:D,4,FALSE)/24+B122886</f>
        <v>44418.846466019415</v>
      </c>
      <c r="G122886">
        <f t="shared" si="1920"/>
        <v>2</v>
      </c>
    </row>
    <row r="122887" spans="1:7" x14ac:dyDescent="0.25">
      <c r="A122887">
        <v>371098</v>
      </c>
      <c r="B122887" s="2">
        <v>44418.76353721683</v>
      </c>
      <c r="C122887">
        <v>263487</v>
      </c>
      <c r="D122887">
        <v>347393</v>
      </c>
      <c r="E122887" t="str">
        <f>VLOOKUP(C122887,Подписчики!A:D,2,FALSE)</f>
        <v>UTC+3</v>
      </c>
      <c r="F122887" s="2">
        <f>VLOOKUP(C122887,Подписчики!A:D,4,FALSE)/24+B122887</f>
        <v>44418.88853721683</v>
      </c>
      <c r="G122887">
        <f t="shared" si="1920"/>
        <v>2</v>
      </c>
    </row>
    <row r="122888" spans="1:7" x14ac:dyDescent="0.25">
      <c r="A122888">
        <v>371099</v>
      </c>
      <c r="B122888" s="2">
        <v>44418.763941747573</v>
      </c>
      <c r="C122888">
        <v>283881</v>
      </c>
      <c r="D122888">
        <v>209122</v>
      </c>
      <c r="E122888" t="str">
        <f>VLOOKUP(C122888,Подписчики!A:D,2,FALSE)</f>
        <v>UTC+0</v>
      </c>
      <c r="F122888" s="2">
        <f>VLOOKUP(C122888,Подписчики!A:D,4,FALSE)/24+B122888</f>
        <v>44418.763941747573</v>
      </c>
      <c r="G122888">
        <f t="shared" si="1920"/>
        <v>2</v>
      </c>
    </row>
    <row r="122889" spans="1:7" x14ac:dyDescent="0.25">
      <c r="A122889">
        <v>371104</v>
      </c>
      <c r="B122889" s="2">
        <v>44418.764750809059</v>
      </c>
      <c r="C122889">
        <v>111115</v>
      </c>
      <c r="D122889">
        <v>82901</v>
      </c>
      <c r="E122889" t="str">
        <f>VLOOKUP(C122889,Подписчики!A:D,2,FALSE)</f>
        <v>UTC+2</v>
      </c>
      <c r="F122889" s="2">
        <f>VLOOKUP(C122889,Подписчики!A:D,4,FALSE)/24+B122889</f>
        <v>44418.848084142395</v>
      </c>
      <c r="G122889">
        <f t="shared" si="1920"/>
        <v>2</v>
      </c>
    </row>
    <row r="122890" spans="1:7" x14ac:dyDescent="0.25">
      <c r="A122890">
        <v>371105</v>
      </c>
      <c r="B122890" s="2">
        <v>44418.764750809059</v>
      </c>
      <c r="C122890">
        <v>259864</v>
      </c>
      <c r="D122890">
        <v>122902</v>
      </c>
      <c r="E122890" t="str">
        <f>VLOOKUP(C122890,Подписчики!A:D,2,FALSE)</f>
        <v>UTC+2</v>
      </c>
      <c r="F122890" s="2">
        <f>VLOOKUP(C122890,Подписчики!A:D,4,FALSE)/24+B122890</f>
        <v>44418.848084142395</v>
      </c>
      <c r="G122890">
        <f t="shared" si="1920"/>
        <v>2</v>
      </c>
    </row>
    <row r="122891" spans="1:7" x14ac:dyDescent="0.25">
      <c r="A122891">
        <v>371109</v>
      </c>
      <c r="B122891" s="2">
        <v>44418.765155339803</v>
      </c>
      <c r="C122891">
        <v>18395</v>
      </c>
      <c r="D122891">
        <v>86587</v>
      </c>
      <c r="E122891" t="str">
        <f>VLOOKUP(C122891,Подписчики!A:D,2,FALSE)</f>
        <v>UTC+3</v>
      </c>
      <c r="F122891" s="2">
        <f>VLOOKUP(C122891,Подписчики!A:D,4,FALSE)/24+B122891</f>
        <v>44418.890155339803</v>
      </c>
      <c r="G122891">
        <f t="shared" si="1920"/>
        <v>2</v>
      </c>
    </row>
    <row r="122892" spans="1:7" x14ac:dyDescent="0.25">
      <c r="A122892">
        <v>371112</v>
      </c>
      <c r="B122892" s="2">
        <v>44418.765559870553</v>
      </c>
      <c r="C122892">
        <v>231933</v>
      </c>
      <c r="D122892">
        <v>341333</v>
      </c>
      <c r="E122892" t="str">
        <f>VLOOKUP(C122892,Подписчики!A:D,2,FALSE)</f>
        <v>UTC+0</v>
      </c>
      <c r="F122892" s="2">
        <f>VLOOKUP(C122892,Подписчики!A:D,4,FALSE)/24+B122892</f>
        <v>44418.765559870553</v>
      </c>
      <c r="G122892">
        <f t="shared" si="1920"/>
        <v>2</v>
      </c>
    </row>
    <row r="122893" spans="1:7" x14ac:dyDescent="0.25">
      <c r="A122893">
        <v>371117</v>
      </c>
      <c r="B122893" s="2">
        <v>44418.765964401297</v>
      </c>
      <c r="C122893">
        <v>270852</v>
      </c>
      <c r="D122893">
        <v>465525</v>
      </c>
      <c r="E122893" t="str">
        <f>VLOOKUP(C122893,Подписчики!A:D,2,FALSE)</f>
        <v>UTC+1</v>
      </c>
      <c r="F122893" s="2">
        <f>VLOOKUP(C122893,Подписчики!A:D,4,FALSE)/24+B122893</f>
        <v>44418.807631067961</v>
      </c>
      <c r="G122893">
        <f t="shared" si="1920"/>
        <v>2</v>
      </c>
    </row>
    <row r="122894" spans="1:7" x14ac:dyDescent="0.25">
      <c r="A122894">
        <v>371121</v>
      </c>
      <c r="B122894" s="2">
        <v>44418.76636893204</v>
      </c>
      <c r="C122894">
        <v>264013</v>
      </c>
      <c r="D122894">
        <v>81725</v>
      </c>
      <c r="E122894" t="str">
        <f>VLOOKUP(C122894,Подписчики!A:D,2,FALSE)</f>
        <v>UTC+2</v>
      </c>
      <c r="F122894" s="2">
        <f>VLOOKUP(C122894,Подписчики!A:D,4,FALSE)/24+B122894</f>
        <v>44418.849702265376</v>
      </c>
      <c r="G122894">
        <f t="shared" si="1920"/>
        <v>2</v>
      </c>
    </row>
    <row r="122895" spans="1:7" x14ac:dyDescent="0.25">
      <c r="A122895">
        <v>371123</v>
      </c>
      <c r="B122895" s="2">
        <v>44418.767582524277</v>
      </c>
      <c r="C122895">
        <v>210651</v>
      </c>
      <c r="D122895">
        <v>105200</v>
      </c>
      <c r="E122895" t="str">
        <f>VLOOKUP(C122895,Подписчики!A:D,2,FALSE)</f>
        <v>UTC+1</v>
      </c>
      <c r="F122895" s="2">
        <f>VLOOKUP(C122895,Подписчики!A:D,4,FALSE)/24+B122895</f>
        <v>44418.809249190941</v>
      </c>
      <c r="G122895">
        <f t="shared" si="1920"/>
        <v>2</v>
      </c>
    </row>
    <row r="122896" spans="1:7" x14ac:dyDescent="0.25">
      <c r="A122896">
        <v>371124</v>
      </c>
      <c r="B122896" s="2">
        <v>44418.767582524277</v>
      </c>
      <c r="C122896">
        <v>345515</v>
      </c>
      <c r="D122896">
        <v>394819</v>
      </c>
      <c r="E122896" t="str">
        <f>VLOOKUP(C122896,Подписчики!A:D,2,FALSE)</f>
        <v>UTC+1</v>
      </c>
      <c r="F122896" s="2">
        <f>VLOOKUP(C122896,Подписчики!A:D,4,FALSE)/24+B122896</f>
        <v>44418.809249190941</v>
      </c>
      <c r="G122896">
        <f t="shared" si="1920"/>
        <v>2</v>
      </c>
    </row>
    <row r="122897" spans="1:7" x14ac:dyDescent="0.25">
      <c r="A122897">
        <v>371125</v>
      </c>
      <c r="B122897" s="2">
        <v>44418.768391585763</v>
      </c>
      <c r="C122897">
        <v>259855</v>
      </c>
      <c r="D122897">
        <v>208723</v>
      </c>
      <c r="E122897" t="str">
        <f>VLOOKUP(C122897,Подписчики!A:D,2,FALSE)</f>
        <v>UTC+3</v>
      </c>
      <c r="F122897" s="2">
        <f>VLOOKUP(C122897,Подписчики!A:D,4,FALSE)/24+B122897</f>
        <v>44418.893391585763</v>
      </c>
      <c r="G122897">
        <f t="shared" si="1920"/>
        <v>2</v>
      </c>
    </row>
    <row r="122898" spans="1:7" x14ac:dyDescent="0.25">
      <c r="A122898">
        <v>371126</v>
      </c>
      <c r="B122898" s="2">
        <v>44418.76920064725</v>
      </c>
      <c r="C122898">
        <v>324961</v>
      </c>
      <c r="D122898">
        <v>347008</v>
      </c>
      <c r="E122898" t="str">
        <f>VLOOKUP(C122898,Подписчики!A:D,2,FALSE)</f>
        <v>UTC+1</v>
      </c>
      <c r="F122898" s="2">
        <f>VLOOKUP(C122898,Подписчики!A:D,4,FALSE)/24+B122898</f>
        <v>44418.810867313914</v>
      </c>
      <c r="G122898">
        <f t="shared" si="1920"/>
        <v>2</v>
      </c>
    </row>
    <row r="122899" spans="1:7" x14ac:dyDescent="0.25">
      <c r="A122899">
        <v>371127</v>
      </c>
      <c r="B122899" s="2">
        <v>44418.77203236246</v>
      </c>
      <c r="C122899">
        <v>191816</v>
      </c>
      <c r="D122899">
        <v>175120</v>
      </c>
      <c r="E122899" t="str">
        <f>VLOOKUP(C122899,Подписчики!A:D,2,FALSE)</f>
        <v>UTC+0</v>
      </c>
      <c r="F122899" s="2">
        <f>VLOOKUP(C122899,Подписчики!A:D,4,FALSE)/24+B122899</f>
        <v>44418.77203236246</v>
      </c>
      <c r="G122899">
        <f t="shared" si="1920"/>
        <v>2</v>
      </c>
    </row>
    <row r="122900" spans="1:7" x14ac:dyDescent="0.25">
      <c r="A122900">
        <v>371128</v>
      </c>
      <c r="B122900" s="2">
        <v>44418.772841423946</v>
      </c>
      <c r="C122900">
        <v>188362</v>
      </c>
      <c r="D122900">
        <v>297015</v>
      </c>
      <c r="E122900" t="str">
        <f>VLOOKUP(C122900,Подписчики!A:D,2,FALSE)</f>
        <v>UTC+2</v>
      </c>
      <c r="F122900" s="2">
        <f>VLOOKUP(C122900,Подписчики!A:D,4,FALSE)/24+B122900</f>
        <v>44418.856174757282</v>
      </c>
      <c r="G122900">
        <f t="shared" si="1920"/>
        <v>2</v>
      </c>
    </row>
    <row r="122901" spans="1:7" x14ac:dyDescent="0.25">
      <c r="A122901">
        <v>371130</v>
      </c>
      <c r="B122901" s="2">
        <v>44418.77324595469</v>
      </c>
      <c r="C122901">
        <v>274602</v>
      </c>
      <c r="D122901">
        <v>230507</v>
      </c>
      <c r="E122901" t="str">
        <f>VLOOKUP(C122901,Подписчики!A:D,2,FALSE)</f>
        <v>UTC+3</v>
      </c>
      <c r="F122901" s="2">
        <f>VLOOKUP(C122901,Подписчики!A:D,4,FALSE)/24+B122901</f>
        <v>44418.89824595469</v>
      </c>
      <c r="G122901">
        <f t="shared" si="1920"/>
        <v>2</v>
      </c>
    </row>
    <row r="122902" spans="1:7" x14ac:dyDescent="0.25">
      <c r="A122902">
        <v>371132</v>
      </c>
      <c r="B122902" s="2">
        <v>44418.77365048544</v>
      </c>
      <c r="C122902">
        <v>261084</v>
      </c>
      <c r="D122902">
        <v>155428</v>
      </c>
      <c r="E122902" t="str">
        <f>VLOOKUP(C122902,Подписчики!A:D,2,FALSE)</f>
        <v>UTC+0</v>
      </c>
      <c r="F122902" s="2">
        <f>VLOOKUP(C122902,Подписчики!A:D,4,FALSE)/24+B122902</f>
        <v>44418.77365048544</v>
      </c>
      <c r="G122902">
        <f t="shared" si="1920"/>
        <v>2</v>
      </c>
    </row>
    <row r="122903" spans="1:7" x14ac:dyDescent="0.25">
      <c r="A122903">
        <v>371137</v>
      </c>
      <c r="B122903" s="2">
        <v>44418.774055016183</v>
      </c>
      <c r="C122903">
        <v>154494</v>
      </c>
      <c r="D122903">
        <v>244574</v>
      </c>
      <c r="E122903" t="str">
        <f>VLOOKUP(C122903,Подписчики!A:D,2,FALSE)</f>
        <v>UTC+1</v>
      </c>
      <c r="F122903" s="2">
        <f>VLOOKUP(C122903,Подписчики!A:D,4,FALSE)/24+B122903</f>
        <v>44418.815721682848</v>
      </c>
      <c r="G122903">
        <f t="shared" si="1920"/>
        <v>2</v>
      </c>
    </row>
    <row r="122904" spans="1:7" x14ac:dyDescent="0.25">
      <c r="A122904">
        <v>371142</v>
      </c>
      <c r="B122904" s="2">
        <v>44418.774055016183</v>
      </c>
      <c r="C122904">
        <v>246593</v>
      </c>
      <c r="D122904">
        <v>104958</v>
      </c>
      <c r="E122904" t="str">
        <f>VLOOKUP(C122904,Подписчики!A:D,2,FALSE)</f>
        <v>UTC+1</v>
      </c>
      <c r="F122904" s="2">
        <f>VLOOKUP(C122904,Подписчики!A:D,4,FALSE)/24+B122904</f>
        <v>44418.815721682848</v>
      </c>
      <c r="G122904">
        <f t="shared" si="1920"/>
        <v>2</v>
      </c>
    </row>
    <row r="122905" spans="1:7" x14ac:dyDescent="0.25">
      <c r="A122905">
        <v>371143</v>
      </c>
      <c r="B122905" s="2">
        <v>44418.774055016183</v>
      </c>
      <c r="C122905">
        <v>277957</v>
      </c>
      <c r="D122905">
        <v>293021</v>
      </c>
      <c r="E122905" t="str">
        <f>VLOOKUP(C122905,Подписчики!A:D,2,FALSE)</f>
        <v>UTC-3</v>
      </c>
      <c r="F122905" s="2">
        <f>VLOOKUP(C122905,Подписчики!A:D,4,FALSE)/24+B122905</f>
        <v>44418.649055016183</v>
      </c>
      <c r="G122905">
        <f t="shared" si="1920"/>
        <v>2</v>
      </c>
    </row>
    <row r="122906" spans="1:7" x14ac:dyDescent="0.25">
      <c r="A122906">
        <v>371145</v>
      </c>
      <c r="B122906" s="2">
        <v>44418.77486407767</v>
      </c>
      <c r="C122906">
        <v>151473</v>
      </c>
      <c r="D122906">
        <v>62570</v>
      </c>
      <c r="E122906" t="str">
        <f>VLOOKUP(C122906,Подписчики!A:D,2,FALSE)</f>
        <v>UTC+3</v>
      </c>
      <c r="F122906" s="2">
        <f>VLOOKUP(C122906,Подписчики!A:D,4,FALSE)/24+B122906</f>
        <v>44418.89986407767</v>
      </c>
      <c r="G122906">
        <f t="shared" si="1920"/>
        <v>2</v>
      </c>
    </row>
    <row r="122907" spans="1:7" x14ac:dyDescent="0.25">
      <c r="A122907">
        <v>371147</v>
      </c>
      <c r="B122907" s="2">
        <v>44418.7760776699</v>
      </c>
      <c r="C122907">
        <v>144086</v>
      </c>
      <c r="D122907">
        <v>250679</v>
      </c>
      <c r="E122907" t="str">
        <f>VLOOKUP(C122907,Подписчики!A:D,2,FALSE)</f>
        <v>UTC+2</v>
      </c>
      <c r="F122907" s="2">
        <f>VLOOKUP(C122907,Подписчики!A:D,4,FALSE)/24+B122907</f>
        <v>44418.859411003235</v>
      </c>
      <c r="G122907">
        <f t="shared" si="1920"/>
        <v>2</v>
      </c>
    </row>
    <row r="122908" spans="1:7" x14ac:dyDescent="0.25">
      <c r="A122908">
        <v>371149</v>
      </c>
      <c r="B122908" s="2">
        <v>44418.77769579288</v>
      </c>
      <c r="C122908">
        <v>63927</v>
      </c>
      <c r="D122908">
        <v>439981</v>
      </c>
      <c r="E122908" t="str">
        <f>VLOOKUP(C122908,Подписчики!A:D,2,FALSE)</f>
        <v>UTC+2</v>
      </c>
      <c r="F122908" s="2">
        <f>VLOOKUP(C122908,Подписчики!A:D,4,FALSE)/24+B122908</f>
        <v>44418.861029126216</v>
      </c>
      <c r="G122908">
        <f t="shared" si="1920"/>
        <v>2</v>
      </c>
    </row>
    <row r="122909" spans="1:7" x14ac:dyDescent="0.25">
      <c r="A122909">
        <v>371154</v>
      </c>
      <c r="B122909" s="2">
        <v>44418.77769579288</v>
      </c>
      <c r="C122909">
        <v>332835</v>
      </c>
      <c r="D122909">
        <v>7084</v>
      </c>
      <c r="E122909" t="str">
        <f>VLOOKUP(C122909,Подписчики!A:D,2,FALSE)</f>
        <v>UTC+2</v>
      </c>
      <c r="F122909" s="2">
        <f>VLOOKUP(C122909,Подписчики!A:D,4,FALSE)/24+B122909</f>
        <v>44418.861029126216</v>
      </c>
      <c r="G122909">
        <f t="shared" si="1920"/>
        <v>2</v>
      </c>
    </row>
    <row r="122910" spans="1:7" x14ac:dyDescent="0.25">
      <c r="A122910">
        <v>371159</v>
      </c>
      <c r="B122910" s="2">
        <v>44418.778504854366</v>
      </c>
      <c r="C122910">
        <v>43624</v>
      </c>
      <c r="D122910">
        <v>443594</v>
      </c>
      <c r="E122910" t="str">
        <f>VLOOKUP(C122910,Подписчики!A:D,2,FALSE)</f>
        <v>UTC+0</v>
      </c>
      <c r="F122910" s="2">
        <f>VLOOKUP(C122910,Подписчики!A:D,4,FALSE)/24+B122910</f>
        <v>44418.778504854366</v>
      </c>
      <c r="G122910">
        <f t="shared" si="1920"/>
        <v>2</v>
      </c>
    </row>
    <row r="122911" spans="1:7" x14ac:dyDescent="0.25">
      <c r="A122911">
        <v>371160</v>
      </c>
      <c r="B122911" s="2">
        <v>44418.779313915853</v>
      </c>
      <c r="C122911">
        <v>166663</v>
      </c>
      <c r="D122911">
        <v>347393</v>
      </c>
      <c r="E122911" t="str">
        <f>VLOOKUP(C122911,Подписчики!A:D,2,FALSE)</f>
        <v>UTC+2</v>
      </c>
      <c r="F122911" s="2">
        <f>VLOOKUP(C122911,Подписчики!A:D,4,FALSE)/24+B122911</f>
        <v>44418.862647249189</v>
      </c>
      <c r="G122911">
        <f t="shared" si="1920"/>
        <v>2</v>
      </c>
    </row>
    <row r="122912" spans="1:7" x14ac:dyDescent="0.25">
      <c r="A122912">
        <v>371164</v>
      </c>
      <c r="B122912" s="2">
        <v>44418.78052750809</v>
      </c>
      <c r="C122912">
        <v>135466</v>
      </c>
      <c r="D122912">
        <v>158978</v>
      </c>
      <c r="E122912" t="str">
        <f>VLOOKUP(C122912,Подписчики!A:D,2,FALSE)</f>
        <v>UTC+1</v>
      </c>
      <c r="F122912" s="2">
        <f>VLOOKUP(C122912,Подписчики!A:D,4,FALSE)/24+B122912</f>
        <v>44418.822194174754</v>
      </c>
      <c r="G122912">
        <f t="shared" si="1920"/>
        <v>2</v>
      </c>
    </row>
    <row r="122913" spans="1:7" x14ac:dyDescent="0.25">
      <c r="A122913">
        <v>371166</v>
      </c>
      <c r="B122913" s="2">
        <v>44418.78052750809</v>
      </c>
      <c r="C122913">
        <v>319064</v>
      </c>
      <c r="D122913">
        <v>470762</v>
      </c>
      <c r="E122913" t="str">
        <f>VLOOKUP(C122913,Подписчики!A:D,2,FALSE)</f>
        <v>UTC+1</v>
      </c>
      <c r="F122913" s="2">
        <f>VLOOKUP(C122913,Подписчики!A:D,4,FALSE)/24+B122913</f>
        <v>44418.822194174754</v>
      </c>
      <c r="G122913">
        <f t="shared" si="1920"/>
        <v>2</v>
      </c>
    </row>
    <row r="122914" spans="1:7" x14ac:dyDescent="0.25">
      <c r="A122914">
        <v>371168</v>
      </c>
      <c r="B122914" s="2">
        <v>44418.78052750809</v>
      </c>
      <c r="C122914">
        <v>337868</v>
      </c>
      <c r="D122914">
        <v>461611</v>
      </c>
      <c r="E122914" t="str">
        <f>VLOOKUP(C122914,Подписчики!A:D,2,FALSE)</f>
        <v>UTC+1</v>
      </c>
      <c r="F122914" s="2">
        <f>VLOOKUP(C122914,Подписчики!A:D,4,FALSE)/24+B122914</f>
        <v>44418.822194174754</v>
      </c>
      <c r="G122914">
        <f t="shared" si="1920"/>
        <v>2</v>
      </c>
    </row>
    <row r="122915" spans="1:7" x14ac:dyDescent="0.25">
      <c r="A122915">
        <v>371172</v>
      </c>
      <c r="B122915" s="2">
        <v>44418.781336569577</v>
      </c>
      <c r="C122915">
        <v>79380</v>
      </c>
      <c r="D122915">
        <v>230507</v>
      </c>
      <c r="E122915" t="str">
        <f>VLOOKUP(C122915,Подписчики!A:D,2,FALSE)</f>
        <v>UTC+3</v>
      </c>
      <c r="F122915" s="2">
        <f>VLOOKUP(C122915,Подписчики!A:D,4,FALSE)/24+B122915</f>
        <v>44418.906336569577</v>
      </c>
      <c r="G122915">
        <f t="shared" si="1920"/>
        <v>2</v>
      </c>
    </row>
    <row r="122916" spans="1:7" x14ac:dyDescent="0.25">
      <c r="A122916">
        <v>371175</v>
      </c>
      <c r="B122916" s="2">
        <v>44418.781741100327</v>
      </c>
      <c r="C122916">
        <v>214647</v>
      </c>
      <c r="D122916">
        <v>198326</v>
      </c>
      <c r="E122916" t="str">
        <f>VLOOKUP(C122916,Подписчики!A:D,2,FALSE)</f>
        <v>UTC+0</v>
      </c>
      <c r="F122916" s="2">
        <f>VLOOKUP(C122916,Подписчики!A:D,4,FALSE)/24+B122916</f>
        <v>44418.781741100327</v>
      </c>
      <c r="G122916">
        <f t="shared" si="1920"/>
        <v>2</v>
      </c>
    </row>
    <row r="122917" spans="1:7" x14ac:dyDescent="0.25">
      <c r="A122917">
        <v>371176</v>
      </c>
      <c r="B122917" s="2">
        <v>44418.78214563107</v>
      </c>
      <c r="C122917">
        <v>340007</v>
      </c>
      <c r="D122917">
        <v>439981</v>
      </c>
      <c r="E122917" t="str">
        <f>VLOOKUP(C122917,Подписчики!A:D,2,FALSE)</f>
        <v>UTC+1</v>
      </c>
      <c r="F122917" s="2">
        <f>VLOOKUP(C122917,Подписчики!A:D,4,FALSE)/24+B122917</f>
        <v>44418.823812297735</v>
      </c>
      <c r="G122917">
        <f t="shared" si="1920"/>
        <v>2</v>
      </c>
    </row>
    <row r="122918" spans="1:7" x14ac:dyDescent="0.25">
      <c r="A122918">
        <v>371181</v>
      </c>
      <c r="B122918" s="2">
        <v>44418.782550161806</v>
      </c>
      <c r="C122918">
        <v>250785</v>
      </c>
      <c r="D122918">
        <v>182191</v>
      </c>
      <c r="E122918" t="str">
        <f>VLOOKUP(C122918,Подписчики!A:D,2,FALSE)</f>
        <v>UTC+2</v>
      </c>
      <c r="F122918" s="2">
        <f>VLOOKUP(C122918,Подписчики!A:D,4,FALSE)/24+B122918</f>
        <v>44418.865883495142</v>
      </c>
      <c r="G122918">
        <f t="shared" si="1920"/>
        <v>2</v>
      </c>
    </row>
    <row r="122919" spans="1:7" x14ac:dyDescent="0.25">
      <c r="A122919">
        <v>371184</v>
      </c>
      <c r="B122919" s="2">
        <v>44418.782666666666</v>
      </c>
      <c r="C122919">
        <v>173068</v>
      </c>
      <c r="D122919">
        <v>347393</v>
      </c>
      <c r="E122919" t="str">
        <f>VLOOKUP(C122919,Подписчики!A:D,2,FALSE)</f>
        <v>UTC+2</v>
      </c>
      <c r="F122919" s="2">
        <f>VLOOKUP(C122919,Подписчики!A:D,4,FALSE)/24+B122919</f>
        <v>44418.866000000002</v>
      </c>
      <c r="G122919">
        <f t="shared" si="1920"/>
        <v>2</v>
      </c>
    </row>
    <row r="122920" spans="1:7" x14ac:dyDescent="0.25">
      <c r="A122920">
        <v>371185</v>
      </c>
      <c r="B122920" s="2">
        <v>44418.7833592233</v>
      </c>
      <c r="C122920">
        <v>202405</v>
      </c>
      <c r="D122920">
        <v>118549</v>
      </c>
      <c r="E122920" t="str">
        <f>VLOOKUP(C122920,Подписчики!A:D,2,FALSE)</f>
        <v>UTC+0</v>
      </c>
      <c r="F122920" s="2">
        <f>VLOOKUP(C122920,Подписчики!A:D,4,FALSE)/24+B122920</f>
        <v>44418.7833592233</v>
      </c>
      <c r="G122920">
        <f t="shared" si="1920"/>
        <v>2</v>
      </c>
    </row>
    <row r="122921" spans="1:7" x14ac:dyDescent="0.25">
      <c r="A122921">
        <v>371186</v>
      </c>
      <c r="B122921" s="2">
        <v>44418.783763754051</v>
      </c>
      <c r="C122921">
        <v>268850</v>
      </c>
      <c r="D122921">
        <v>347393</v>
      </c>
      <c r="E122921" t="str">
        <f>VLOOKUP(C122921,Подписчики!A:D,2,FALSE)</f>
        <v>UTC+1</v>
      </c>
      <c r="F122921" s="2">
        <f>VLOOKUP(C122921,Подписчики!A:D,4,FALSE)/24+B122921</f>
        <v>44418.825430420715</v>
      </c>
      <c r="G122921">
        <f t="shared" si="1920"/>
        <v>2</v>
      </c>
    </row>
    <row r="122922" spans="1:7" x14ac:dyDescent="0.25">
      <c r="A122922">
        <v>371188</v>
      </c>
      <c r="B122922" s="2">
        <v>44418.785786407767</v>
      </c>
      <c r="C122922">
        <v>67930</v>
      </c>
      <c r="D122922">
        <v>121575</v>
      </c>
      <c r="E122922" t="str">
        <f>VLOOKUP(C122922,Подписчики!A:D,2,FALSE)</f>
        <v>UTC+2</v>
      </c>
      <c r="F122922" s="2">
        <f>VLOOKUP(C122922,Подписчики!A:D,4,FALSE)/24+B122922</f>
        <v>44418.869119741103</v>
      </c>
      <c r="G122922">
        <f t="shared" si="1920"/>
        <v>2</v>
      </c>
    </row>
    <row r="122923" spans="1:7" x14ac:dyDescent="0.25">
      <c r="A122923">
        <v>371191</v>
      </c>
      <c r="B122923" s="2">
        <v>44418.785786407767</v>
      </c>
      <c r="C122923">
        <v>91430</v>
      </c>
      <c r="D122923">
        <v>439981</v>
      </c>
      <c r="E122923" t="str">
        <f>VLOOKUP(C122923,Подписчики!A:D,2,FALSE)</f>
        <v>UTC+2</v>
      </c>
      <c r="F122923" s="2">
        <f>VLOOKUP(C122923,Подписчики!A:D,4,FALSE)/24+B122923</f>
        <v>44418.869119741103</v>
      </c>
      <c r="G122923">
        <f t="shared" si="1920"/>
        <v>2</v>
      </c>
    </row>
    <row r="122924" spans="1:7" x14ac:dyDescent="0.25">
      <c r="A122924">
        <v>371194</v>
      </c>
      <c r="B122924" s="2">
        <v>44418.78619093851</v>
      </c>
      <c r="C122924">
        <v>253442</v>
      </c>
      <c r="D122924">
        <v>455631</v>
      </c>
      <c r="E122924" t="str">
        <f>VLOOKUP(C122924,Подписчики!A:D,2,FALSE)</f>
        <v>UTC+3</v>
      </c>
      <c r="F122924" s="2">
        <f>VLOOKUP(C122924,Подписчики!A:D,4,FALSE)/24+B122924</f>
        <v>44418.91119093851</v>
      </c>
      <c r="G122924">
        <f t="shared" si="1920"/>
        <v>2</v>
      </c>
    </row>
    <row r="122925" spans="1:7" x14ac:dyDescent="0.25">
      <c r="A122925">
        <v>371197</v>
      </c>
      <c r="B122925" s="2">
        <v>44418.786595469253</v>
      </c>
      <c r="C122925">
        <v>65235</v>
      </c>
      <c r="D122925">
        <v>392924</v>
      </c>
      <c r="E122925" t="str">
        <f>VLOOKUP(C122925,Подписчики!A:D,2,FALSE)</f>
        <v>UTC+0</v>
      </c>
      <c r="F122925" s="2">
        <f>VLOOKUP(C122925,Подписчики!A:D,4,FALSE)/24+B122925</f>
        <v>44418.786595469253</v>
      </c>
      <c r="G122925">
        <f t="shared" si="1920"/>
        <v>2</v>
      </c>
    </row>
    <row r="122926" spans="1:7" x14ac:dyDescent="0.25">
      <c r="A122926">
        <v>371202</v>
      </c>
      <c r="B122926" s="2">
        <v>44418.786595469253</v>
      </c>
      <c r="C122926">
        <v>238728</v>
      </c>
      <c r="D122926">
        <v>251574</v>
      </c>
      <c r="E122926" t="str">
        <f>VLOOKUP(C122926,Подписчики!A:D,2,FALSE)</f>
        <v>UTC+0</v>
      </c>
      <c r="F122926" s="2">
        <f>VLOOKUP(C122926,Подписчики!A:D,4,FALSE)/24+B122926</f>
        <v>44418.786595469253</v>
      </c>
      <c r="G122926">
        <f t="shared" si="1920"/>
        <v>2</v>
      </c>
    </row>
    <row r="122927" spans="1:7" x14ac:dyDescent="0.25">
      <c r="A122927">
        <v>371206</v>
      </c>
      <c r="B122927" s="2">
        <v>44418.786595469261</v>
      </c>
      <c r="C122927">
        <v>242403</v>
      </c>
      <c r="D122927">
        <v>351192</v>
      </c>
      <c r="E122927" t="str">
        <f>VLOOKUP(C122927,Подписчики!A:D,2,FALSE)</f>
        <v>UTC+4</v>
      </c>
      <c r="F122927" s="2">
        <f>VLOOKUP(C122927,Подписчики!A:D,4,FALSE)/24+B122927</f>
        <v>44418.953262135925</v>
      </c>
      <c r="G122927">
        <f t="shared" si="1920"/>
        <v>2</v>
      </c>
    </row>
    <row r="122928" spans="1:7" x14ac:dyDescent="0.25">
      <c r="A122928">
        <v>371207</v>
      </c>
      <c r="B122928" s="2">
        <v>44418.788213592234</v>
      </c>
      <c r="C122928">
        <v>43065</v>
      </c>
      <c r="D122928">
        <v>250679</v>
      </c>
      <c r="E122928" t="str">
        <f>VLOOKUP(C122928,Подписчики!A:D,2,FALSE)</f>
        <v>UTC+0</v>
      </c>
      <c r="F122928" s="2">
        <f>VLOOKUP(C122928,Подписчики!A:D,4,FALSE)/24+B122928</f>
        <v>44418.788213592234</v>
      </c>
      <c r="G122928">
        <f t="shared" si="1920"/>
        <v>2</v>
      </c>
    </row>
    <row r="122929" spans="1:7" x14ac:dyDescent="0.25">
      <c r="A122929">
        <v>371210</v>
      </c>
      <c r="B122929" s="2">
        <v>44418.788618122977</v>
      </c>
      <c r="C122929">
        <v>1079</v>
      </c>
      <c r="D122929">
        <v>37644</v>
      </c>
      <c r="E122929" t="str">
        <f>VLOOKUP(C122929,Подписчики!A:D,2,FALSE)</f>
        <v>UTC+1</v>
      </c>
      <c r="F122929" s="2">
        <f>VLOOKUP(C122929,Подписчики!A:D,4,FALSE)/24+B122929</f>
        <v>44418.830284789641</v>
      </c>
      <c r="G122929">
        <f t="shared" si="1920"/>
        <v>2</v>
      </c>
    </row>
    <row r="122930" spans="1:7" x14ac:dyDescent="0.25">
      <c r="A122930">
        <v>371214</v>
      </c>
      <c r="B122930" s="2">
        <v>44418.788618122977</v>
      </c>
      <c r="C122930">
        <v>125034</v>
      </c>
      <c r="D122930">
        <v>21760</v>
      </c>
      <c r="E122930" t="str">
        <f>VLOOKUP(C122930,Подписчики!A:D,2,FALSE)</f>
        <v>UTC+1</v>
      </c>
      <c r="F122930" s="2">
        <f>VLOOKUP(C122930,Подписчики!A:D,4,FALSE)/24+B122930</f>
        <v>44418.830284789641</v>
      </c>
      <c r="G122930">
        <f t="shared" si="1920"/>
        <v>2</v>
      </c>
    </row>
    <row r="122931" spans="1:7" x14ac:dyDescent="0.25">
      <c r="A122931">
        <v>371219</v>
      </c>
      <c r="B122931" s="2">
        <v>44418.789427184463</v>
      </c>
      <c r="C122931">
        <v>54833</v>
      </c>
      <c r="D122931">
        <v>180863</v>
      </c>
      <c r="E122931" t="str">
        <f>VLOOKUP(C122931,Подписчики!A:D,2,FALSE)</f>
        <v>UTC+3</v>
      </c>
      <c r="F122931" s="2">
        <f>VLOOKUP(C122931,Подписчики!A:D,4,FALSE)/24+B122931</f>
        <v>44418.914427184463</v>
      </c>
      <c r="G122931">
        <f t="shared" si="1920"/>
        <v>2</v>
      </c>
    </row>
    <row r="122932" spans="1:7" x14ac:dyDescent="0.25">
      <c r="A122932">
        <v>371222</v>
      </c>
      <c r="B122932" s="2">
        <v>44418.790236245957</v>
      </c>
      <c r="C122932">
        <v>203210</v>
      </c>
      <c r="D122932">
        <v>191893</v>
      </c>
      <c r="E122932" t="str">
        <f>VLOOKUP(C122932,Подписчики!A:D,2,FALSE)</f>
        <v>UTC+1</v>
      </c>
      <c r="F122932" s="2">
        <f>VLOOKUP(C122932,Подписчики!A:D,4,FALSE)/24+B122932</f>
        <v>44418.831902912621</v>
      </c>
      <c r="G122932">
        <f t="shared" si="1920"/>
        <v>2</v>
      </c>
    </row>
    <row r="122933" spans="1:7" x14ac:dyDescent="0.25">
      <c r="A122933">
        <v>371224</v>
      </c>
      <c r="B122933" s="2">
        <v>44418.790640776693</v>
      </c>
      <c r="C122933">
        <v>260081</v>
      </c>
      <c r="D122933">
        <v>439981</v>
      </c>
      <c r="E122933" t="str">
        <f>VLOOKUP(C122933,Подписчики!A:D,2,FALSE)</f>
        <v>UTC+2</v>
      </c>
      <c r="F122933" s="2">
        <f>VLOOKUP(C122933,Подписчики!A:D,4,FALSE)/24+B122933</f>
        <v>44418.873974110029</v>
      </c>
      <c r="G122933">
        <f t="shared" si="1920"/>
        <v>2</v>
      </c>
    </row>
    <row r="122934" spans="1:7" x14ac:dyDescent="0.25">
      <c r="A122934">
        <v>371229</v>
      </c>
      <c r="B122934" s="2">
        <v>44418.791854368937</v>
      </c>
      <c r="C122934">
        <v>47466</v>
      </c>
      <c r="D122934">
        <v>17483</v>
      </c>
      <c r="E122934" t="str">
        <f>VLOOKUP(C122934,Подписчики!A:D,2,FALSE)</f>
        <v>UTC+1</v>
      </c>
      <c r="F122934" s="2">
        <f>VLOOKUP(C122934,Подписчики!A:D,4,FALSE)/24+B122934</f>
        <v>44418.833521035602</v>
      </c>
      <c r="G122934">
        <f t="shared" si="1920"/>
        <v>2</v>
      </c>
    </row>
    <row r="122935" spans="1:7" x14ac:dyDescent="0.25">
      <c r="A122935">
        <v>371234</v>
      </c>
      <c r="B122935" s="2">
        <v>44418.792663430424</v>
      </c>
      <c r="C122935">
        <v>345784</v>
      </c>
      <c r="D122935">
        <v>176818</v>
      </c>
      <c r="E122935" t="str">
        <f>VLOOKUP(C122935,Подписчики!A:D,2,FALSE)</f>
        <v>UTC+3</v>
      </c>
      <c r="F122935" s="2">
        <f>VLOOKUP(C122935,Подписчики!A:D,4,FALSE)/24+B122935</f>
        <v>44418.917663430424</v>
      </c>
      <c r="G122935">
        <f t="shared" si="1920"/>
        <v>2</v>
      </c>
    </row>
    <row r="122936" spans="1:7" x14ac:dyDescent="0.25">
      <c r="A122936">
        <v>371235</v>
      </c>
      <c r="B122936" s="2">
        <v>44418.794281553397</v>
      </c>
      <c r="C122936">
        <v>290655</v>
      </c>
      <c r="D122936">
        <v>297015</v>
      </c>
      <c r="E122936" t="str">
        <f>VLOOKUP(C122936,Подписчики!A:D,2,FALSE)</f>
        <v>UTC+3</v>
      </c>
      <c r="F122936" s="2">
        <f>VLOOKUP(C122936,Подписчики!A:D,4,FALSE)/24+B122936</f>
        <v>44418.919281553397</v>
      </c>
      <c r="G122936">
        <f t="shared" si="1920"/>
        <v>2</v>
      </c>
    </row>
    <row r="122937" spans="1:7" x14ac:dyDescent="0.25">
      <c r="A122937">
        <v>371240</v>
      </c>
      <c r="B122937" s="2">
        <v>44418.795090614891</v>
      </c>
      <c r="C122937">
        <v>24209</v>
      </c>
      <c r="D122937">
        <v>250679</v>
      </c>
      <c r="E122937" t="str">
        <f>VLOOKUP(C122937,Подписчики!A:D,2,FALSE)</f>
        <v>UTC+1</v>
      </c>
      <c r="F122937" s="2">
        <f>VLOOKUP(C122937,Подписчики!A:D,4,FALSE)/24+B122937</f>
        <v>44418.836757281555</v>
      </c>
      <c r="G122937">
        <f t="shared" si="1920"/>
        <v>2</v>
      </c>
    </row>
    <row r="122938" spans="1:7" x14ac:dyDescent="0.25">
      <c r="A122938">
        <v>371242</v>
      </c>
      <c r="B122938" s="2">
        <v>44418.795090614891</v>
      </c>
      <c r="C122938">
        <v>130944</v>
      </c>
      <c r="D122938">
        <v>12149</v>
      </c>
      <c r="E122938" t="str">
        <f>VLOOKUP(C122938,Подписчики!A:D,2,FALSE)</f>
        <v>UTC+1</v>
      </c>
      <c r="F122938" s="2">
        <f>VLOOKUP(C122938,Подписчики!A:D,4,FALSE)/24+B122938</f>
        <v>44418.836757281555</v>
      </c>
      <c r="G122938">
        <f t="shared" si="1920"/>
        <v>2</v>
      </c>
    </row>
    <row r="122939" spans="1:7" x14ac:dyDescent="0.25">
      <c r="A122939">
        <v>371247</v>
      </c>
      <c r="B122939" s="2">
        <v>44418.795666666665</v>
      </c>
      <c r="C122939">
        <v>133555</v>
      </c>
      <c r="D122939">
        <v>324991</v>
      </c>
      <c r="E122939" t="str">
        <f>VLOOKUP(C122939,Подписчики!A:D,2,FALSE)</f>
        <v>UTC+2</v>
      </c>
      <c r="F122939" s="2">
        <f>VLOOKUP(C122939,Подписчики!A:D,4,FALSE)/24+B122939</f>
        <v>44418.879000000001</v>
      </c>
      <c r="G122939">
        <f t="shared" si="1920"/>
        <v>2</v>
      </c>
    </row>
    <row r="122940" spans="1:7" x14ac:dyDescent="0.25">
      <c r="A122940">
        <v>371248</v>
      </c>
      <c r="B122940" s="2">
        <v>44418.795666666665</v>
      </c>
      <c r="C122940">
        <v>274329</v>
      </c>
      <c r="D122940">
        <v>405774</v>
      </c>
      <c r="E122940" t="str">
        <f>VLOOKUP(C122940,Подписчики!A:D,2,FALSE)</f>
        <v>UTC+2</v>
      </c>
      <c r="F122940" s="2">
        <f>VLOOKUP(C122940,Подписчики!A:D,4,FALSE)/24+B122940</f>
        <v>44418.879000000001</v>
      </c>
      <c r="G122940">
        <f t="shared" si="1920"/>
        <v>2</v>
      </c>
    </row>
    <row r="122941" spans="1:7" x14ac:dyDescent="0.25">
      <c r="A122941">
        <v>371251</v>
      </c>
      <c r="B122941" s="2">
        <v>44418.796708737864</v>
      </c>
      <c r="C122941">
        <v>80557</v>
      </c>
      <c r="D122941">
        <v>301748</v>
      </c>
      <c r="E122941" t="str">
        <f>VLOOKUP(C122941,Подписчики!A:D,2,FALSE)</f>
        <v>UTC+1</v>
      </c>
      <c r="F122941" s="2">
        <f>VLOOKUP(C122941,Подписчики!A:D,4,FALSE)/24+B122941</f>
        <v>44418.838375404528</v>
      </c>
      <c r="G122941">
        <f t="shared" si="1920"/>
        <v>2</v>
      </c>
    </row>
    <row r="122942" spans="1:7" x14ac:dyDescent="0.25">
      <c r="A122942">
        <v>371255</v>
      </c>
      <c r="B122942" s="2">
        <v>44418.798326860844</v>
      </c>
      <c r="C122942">
        <v>128838</v>
      </c>
      <c r="D122942">
        <v>114865</v>
      </c>
      <c r="E122942" t="str">
        <f>VLOOKUP(C122942,Подписчики!A:D,2,FALSE)</f>
        <v>UTC+1</v>
      </c>
      <c r="F122942" s="2">
        <f>VLOOKUP(C122942,Подписчики!A:D,4,FALSE)/24+B122942</f>
        <v>44418.839993527508</v>
      </c>
      <c r="G122942">
        <f t="shared" si="1920"/>
        <v>2</v>
      </c>
    </row>
    <row r="122943" spans="1:7" x14ac:dyDescent="0.25">
      <c r="A122943">
        <v>371257</v>
      </c>
      <c r="B122943" s="2">
        <v>44418.799135922331</v>
      </c>
      <c r="C122943">
        <v>37588</v>
      </c>
      <c r="D122943">
        <v>472908</v>
      </c>
      <c r="E122943" t="str">
        <f>VLOOKUP(C122943,Подписчики!A:D,2,FALSE)</f>
        <v>UTC+3</v>
      </c>
      <c r="F122943" s="2">
        <f>VLOOKUP(C122943,Подписчики!A:D,4,FALSE)/24+B122943</f>
        <v>44418.924135922331</v>
      </c>
      <c r="G122943">
        <f t="shared" si="1920"/>
        <v>2</v>
      </c>
    </row>
    <row r="122944" spans="1:7" x14ac:dyDescent="0.25">
      <c r="A122944">
        <v>371260</v>
      </c>
      <c r="B122944" s="2">
        <v>44418.799540453074</v>
      </c>
      <c r="C122944">
        <v>53220</v>
      </c>
      <c r="D122944">
        <v>43842</v>
      </c>
      <c r="E122944" t="str">
        <f>VLOOKUP(C122944,Подписчики!A:D,2,FALSE)</f>
        <v>UTC+0</v>
      </c>
      <c r="F122944" s="2">
        <f>VLOOKUP(C122944,Подписчики!A:D,4,FALSE)/24+B122944</f>
        <v>44418.799540453074</v>
      </c>
      <c r="G122944">
        <f t="shared" si="1920"/>
        <v>2</v>
      </c>
    </row>
    <row r="122945" spans="1:7" x14ac:dyDescent="0.25">
      <c r="A122945">
        <v>371265</v>
      </c>
      <c r="B122945" s="2">
        <v>44418.799944983824</v>
      </c>
      <c r="C122945">
        <v>226813</v>
      </c>
      <c r="D122945">
        <v>209122</v>
      </c>
      <c r="E122945" t="str">
        <f>VLOOKUP(C122945,Подписчики!A:D,2,FALSE)</f>
        <v>UTC+1</v>
      </c>
      <c r="F122945" s="2">
        <f>VLOOKUP(C122945,Подписчики!A:D,4,FALSE)/24+B122945</f>
        <v>44418.841611650489</v>
      </c>
      <c r="G122945">
        <f t="shared" si="1920"/>
        <v>2</v>
      </c>
    </row>
    <row r="122946" spans="1:7" x14ac:dyDescent="0.25">
      <c r="A122946">
        <v>371268</v>
      </c>
      <c r="B122946" s="2">
        <v>44418.799944983824</v>
      </c>
      <c r="C122946">
        <v>277592</v>
      </c>
      <c r="D122946">
        <v>120557</v>
      </c>
      <c r="E122946" t="str">
        <f>VLOOKUP(C122946,Подписчики!A:D,2,FALSE)</f>
        <v>UTC+1</v>
      </c>
      <c r="F122946" s="2">
        <f>VLOOKUP(C122946,Подписчики!A:D,4,FALSE)/24+B122946</f>
        <v>44418.841611650489</v>
      </c>
      <c r="G122946">
        <f t="shared" si="1920"/>
        <v>2</v>
      </c>
    </row>
    <row r="122947" spans="1:7" x14ac:dyDescent="0.25">
      <c r="A122947">
        <v>371270</v>
      </c>
      <c r="B122947" s="2">
        <v>44418.80034951456</v>
      </c>
      <c r="C122947">
        <v>153860</v>
      </c>
      <c r="D122947">
        <v>112334</v>
      </c>
      <c r="E122947" t="str">
        <f>VLOOKUP(C122947,Подписчики!A:D,2,FALSE)</f>
        <v>UTC+2</v>
      </c>
      <c r="F122947" s="2">
        <f>VLOOKUP(C122947,Подписчики!A:D,4,FALSE)/24+B122947</f>
        <v>44418.883682847896</v>
      </c>
      <c r="G122947">
        <f t="shared" ref="G122947:G123010" si="1921">WEEKDAY(F122947,2)</f>
        <v>2</v>
      </c>
    </row>
    <row r="122948" spans="1:7" x14ac:dyDescent="0.25">
      <c r="A122948">
        <v>371275</v>
      </c>
      <c r="B122948" s="2">
        <v>44418.80034951456</v>
      </c>
      <c r="C122948">
        <v>275778</v>
      </c>
      <c r="D122948">
        <v>342585</v>
      </c>
      <c r="E122948" t="str">
        <f>VLOOKUP(C122948,Подписчики!A:D,2,FALSE)</f>
        <v>UTC+2</v>
      </c>
      <c r="F122948" s="2">
        <f>VLOOKUP(C122948,Подписчики!A:D,4,FALSE)/24+B122948</f>
        <v>44418.883682847896</v>
      </c>
      <c r="G122948">
        <f t="shared" si="1921"/>
        <v>2</v>
      </c>
    </row>
    <row r="122949" spans="1:7" x14ac:dyDescent="0.25">
      <c r="A122949">
        <v>371279</v>
      </c>
      <c r="B122949" s="2">
        <v>44418.801158576054</v>
      </c>
      <c r="C122949">
        <v>294176</v>
      </c>
      <c r="D122949">
        <v>238552</v>
      </c>
      <c r="E122949" t="str">
        <f>VLOOKUP(C122949,Подписчики!A:D,2,FALSE)</f>
        <v>UTC+0</v>
      </c>
      <c r="F122949" s="2">
        <f>VLOOKUP(C122949,Подписчики!A:D,4,FALSE)/24+B122949</f>
        <v>44418.801158576054</v>
      </c>
      <c r="G122949">
        <f t="shared" si="1921"/>
        <v>2</v>
      </c>
    </row>
    <row r="122950" spans="1:7" x14ac:dyDescent="0.25">
      <c r="A122950">
        <v>371284</v>
      </c>
      <c r="B122950" s="2">
        <v>44418.803585760514</v>
      </c>
      <c r="C122950">
        <v>199481</v>
      </c>
      <c r="D122950">
        <v>331902</v>
      </c>
      <c r="E122950" t="str">
        <f>VLOOKUP(C122950,Подписчики!A:D,2,FALSE)</f>
        <v>UTC+2</v>
      </c>
      <c r="F122950" s="2">
        <f>VLOOKUP(C122950,Подписчики!A:D,4,FALSE)/24+B122950</f>
        <v>44418.886919093849</v>
      </c>
      <c r="G122950">
        <f t="shared" si="1921"/>
        <v>2</v>
      </c>
    </row>
    <row r="122951" spans="1:7" x14ac:dyDescent="0.25">
      <c r="A122951">
        <v>371286</v>
      </c>
      <c r="B122951" s="2">
        <v>44418.805203883494</v>
      </c>
      <c r="C122951">
        <v>281012</v>
      </c>
      <c r="D122951">
        <v>251574</v>
      </c>
      <c r="E122951" t="str">
        <f>VLOOKUP(C122951,Подписчики!A:D,2,FALSE)</f>
        <v>UTC+2</v>
      </c>
      <c r="F122951" s="2">
        <f>VLOOKUP(C122951,Подписчики!A:D,4,FALSE)/24+B122951</f>
        <v>44418.88853721683</v>
      </c>
      <c r="G122951">
        <f t="shared" si="1921"/>
        <v>2</v>
      </c>
    </row>
    <row r="122952" spans="1:7" x14ac:dyDescent="0.25">
      <c r="A122952">
        <v>371287</v>
      </c>
      <c r="B122952" s="2">
        <v>44418.805608414237</v>
      </c>
      <c r="C122952">
        <v>141221</v>
      </c>
      <c r="D122952">
        <v>351192</v>
      </c>
      <c r="E122952" t="str">
        <f>VLOOKUP(C122952,Подписчики!A:D,2,FALSE)</f>
        <v>UTC+3</v>
      </c>
      <c r="F122952" s="2">
        <f>VLOOKUP(C122952,Подписчики!A:D,4,FALSE)/24+B122952</f>
        <v>44418.930608414237</v>
      </c>
      <c r="G122952">
        <f t="shared" si="1921"/>
        <v>2</v>
      </c>
    </row>
    <row r="122953" spans="1:7" x14ac:dyDescent="0.25">
      <c r="A122953">
        <v>371289</v>
      </c>
      <c r="B122953" s="2">
        <v>44418.805608414244</v>
      </c>
      <c r="C122953">
        <v>193280</v>
      </c>
      <c r="D122953">
        <v>104958</v>
      </c>
      <c r="E122953" t="str">
        <f>VLOOKUP(C122953,Подписчики!A:D,2,FALSE)</f>
        <v>UTC-5</v>
      </c>
      <c r="F122953" s="2">
        <f>VLOOKUP(C122953,Подписчики!A:D,4,FALSE)/24+B122953</f>
        <v>44418.597275080909</v>
      </c>
      <c r="G122953">
        <f t="shared" si="1921"/>
        <v>2</v>
      </c>
    </row>
    <row r="122954" spans="1:7" x14ac:dyDescent="0.25">
      <c r="A122954">
        <v>371290</v>
      </c>
      <c r="B122954" s="2">
        <v>44418.806417475731</v>
      </c>
      <c r="C122954">
        <v>267035</v>
      </c>
      <c r="D122954">
        <v>470762</v>
      </c>
      <c r="E122954" t="str">
        <f>VLOOKUP(C122954,Подписчики!A:D,2,FALSE)</f>
        <v>UTC+1</v>
      </c>
      <c r="F122954" s="2">
        <f>VLOOKUP(C122954,Подписчики!A:D,4,FALSE)/24+B122954</f>
        <v>44418.848084142395</v>
      </c>
      <c r="G122954">
        <f t="shared" si="1921"/>
        <v>2</v>
      </c>
    </row>
    <row r="122955" spans="1:7" x14ac:dyDescent="0.25">
      <c r="A122955">
        <v>371294</v>
      </c>
      <c r="B122955" s="2">
        <v>44418.807631067961</v>
      </c>
      <c r="C122955">
        <v>124924</v>
      </c>
      <c r="D122955">
        <v>250679</v>
      </c>
      <c r="E122955" t="str">
        <f>VLOOKUP(C122955,Подписчики!A:D,2,FALSE)</f>
        <v>UTC+0</v>
      </c>
      <c r="F122955" s="2">
        <f>VLOOKUP(C122955,Подписчики!A:D,4,FALSE)/24+B122955</f>
        <v>44418.807631067961</v>
      </c>
      <c r="G122955">
        <f t="shared" si="1921"/>
        <v>2</v>
      </c>
    </row>
    <row r="122956" spans="1:7" x14ac:dyDescent="0.25">
      <c r="A122956">
        <v>371298</v>
      </c>
      <c r="B122956" s="2">
        <v>44418.808035598711</v>
      </c>
      <c r="C122956">
        <v>33899</v>
      </c>
      <c r="D122956">
        <v>182984</v>
      </c>
      <c r="E122956" t="str">
        <f>VLOOKUP(C122956,Подписчики!A:D,2,FALSE)</f>
        <v>UTC+1</v>
      </c>
      <c r="F122956" s="2">
        <f>VLOOKUP(C122956,Подписчики!A:D,4,FALSE)/24+B122956</f>
        <v>44418.849702265376</v>
      </c>
      <c r="G122956">
        <f t="shared" si="1921"/>
        <v>2</v>
      </c>
    </row>
    <row r="122957" spans="1:7" x14ac:dyDescent="0.25">
      <c r="A122957">
        <v>371302</v>
      </c>
      <c r="B122957" s="2">
        <v>44418.808035598711</v>
      </c>
      <c r="C122957">
        <v>321865</v>
      </c>
      <c r="D122957">
        <v>62570</v>
      </c>
      <c r="E122957" t="str">
        <f>VLOOKUP(C122957,Подписчики!A:D,2,FALSE)</f>
        <v>UTC+1</v>
      </c>
      <c r="F122957" s="2">
        <f>VLOOKUP(C122957,Подписчики!A:D,4,FALSE)/24+B122957</f>
        <v>44418.849702265376</v>
      </c>
      <c r="G122957">
        <f t="shared" si="1921"/>
        <v>2</v>
      </c>
    </row>
    <row r="122958" spans="1:7" x14ac:dyDescent="0.25">
      <c r="A122958">
        <v>371307</v>
      </c>
      <c r="B122958" s="2">
        <v>44418.809333333338</v>
      </c>
      <c r="C122958">
        <v>106113</v>
      </c>
      <c r="D122958">
        <v>172698</v>
      </c>
      <c r="E122958" t="str">
        <f>VLOOKUP(C122958,Подписчики!A:D,2,FALSE)</f>
        <v>UTC+1</v>
      </c>
      <c r="F122958" s="2">
        <f>VLOOKUP(C122958,Подписчики!A:D,4,FALSE)/24+B122958</f>
        <v>44418.851000000002</v>
      </c>
      <c r="G122958">
        <f t="shared" si="1921"/>
        <v>2</v>
      </c>
    </row>
    <row r="122959" spans="1:7" x14ac:dyDescent="0.25">
      <c r="A122959">
        <v>371311</v>
      </c>
      <c r="B122959" s="2">
        <v>44418.809333333338</v>
      </c>
      <c r="C122959">
        <v>184648</v>
      </c>
      <c r="D122959">
        <v>411922</v>
      </c>
      <c r="E122959" t="str">
        <f>VLOOKUP(C122959,Подписчики!A:D,2,FALSE)</f>
        <v>UTC+1</v>
      </c>
      <c r="F122959" s="2">
        <f>VLOOKUP(C122959,Подписчики!A:D,4,FALSE)/24+B122959</f>
        <v>44418.851000000002</v>
      </c>
      <c r="G122959">
        <f t="shared" si="1921"/>
        <v>2</v>
      </c>
    </row>
    <row r="122960" spans="1:7" x14ac:dyDescent="0.25">
      <c r="A122960">
        <v>371312</v>
      </c>
      <c r="B122960" s="2">
        <v>44418.809653721684</v>
      </c>
      <c r="C122960">
        <v>70061</v>
      </c>
      <c r="D122960">
        <v>351192</v>
      </c>
      <c r="E122960" t="str">
        <f>VLOOKUP(C122960,Подписчики!A:D,2,FALSE)</f>
        <v>UTC+1</v>
      </c>
      <c r="F122960" s="2">
        <f>VLOOKUP(C122960,Подписчики!A:D,4,FALSE)/24+B122960</f>
        <v>44418.851320388349</v>
      </c>
      <c r="G122960">
        <f t="shared" si="1921"/>
        <v>2</v>
      </c>
    </row>
    <row r="122961" spans="1:7" x14ac:dyDescent="0.25">
      <c r="A122961">
        <v>371314</v>
      </c>
      <c r="B122961" s="2">
        <v>44418.810333333335</v>
      </c>
      <c r="C122961">
        <v>231030</v>
      </c>
      <c r="D122961">
        <v>258219</v>
      </c>
      <c r="E122961" t="str">
        <f>VLOOKUP(C122961,Подписчики!A:D,2,FALSE)</f>
        <v>UTC+4</v>
      </c>
      <c r="F122961" s="2">
        <f>VLOOKUP(C122961,Подписчики!A:D,4,FALSE)/24+B122961</f>
        <v>44418.976999999999</v>
      </c>
      <c r="G122961">
        <f t="shared" si="1921"/>
        <v>2</v>
      </c>
    </row>
    <row r="122962" spans="1:7" x14ac:dyDescent="0.25">
      <c r="A122962">
        <v>371319</v>
      </c>
      <c r="B122962" s="2">
        <v>44418.810867313914</v>
      </c>
      <c r="C122962">
        <v>136386</v>
      </c>
      <c r="D122962">
        <v>411922</v>
      </c>
      <c r="E122962" t="str">
        <f>VLOOKUP(C122962,Подписчики!A:D,2,FALSE)</f>
        <v>UTC+0</v>
      </c>
      <c r="F122962" s="2">
        <f>VLOOKUP(C122962,Подписчики!A:D,4,FALSE)/24+B122962</f>
        <v>44418.810867313914</v>
      </c>
      <c r="G122962">
        <f t="shared" si="1921"/>
        <v>2</v>
      </c>
    </row>
    <row r="122963" spans="1:7" x14ac:dyDescent="0.25">
      <c r="A122963">
        <v>371320</v>
      </c>
      <c r="B122963" s="2">
        <v>44418.810867313914</v>
      </c>
      <c r="C122963">
        <v>325217</v>
      </c>
      <c r="D122963">
        <v>253060</v>
      </c>
      <c r="E122963" t="str">
        <f>VLOOKUP(C122963,Подписчики!A:D,2,FALSE)</f>
        <v>UTC+0</v>
      </c>
      <c r="F122963" s="2">
        <f>VLOOKUP(C122963,Подписчики!A:D,4,FALSE)/24+B122963</f>
        <v>44418.810867313914</v>
      </c>
      <c r="G122963">
        <f t="shared" si="1921"/>
        <v>2</v>
      </c>
    </row>
    <row r="122964" spans="1:7" x14ac:dyDescent="0.25">
      <c r="A122964">
        <v>371324</v>
      </c>
      <c r="B122964" s="2">
        <v>44418.811676375401</v>
      </c>
      <c r="C122964">
        <v>273144</v>
      </c>
      <c r="D122964">
        <v>226626</v>
      </c>
      <c r="E122964" t="str">
        <f>VLOOKUP(C122964,Подписчики!A:D,2,FALSE)</f>
        <v>UTC+2</v>
      </c>
      <c r="F122964" s="2">
        <f>VLOOKUP(C122964,Подписчики!A:D,4,FALSE)/24+B122964</f>
        <v>44418.895009708736</v>
      </c>
      <c r="G122964">
        <f t="shared" si="1921"/>
        <v>2</v>
      </c>
    </row>
    <row r="122965" spans="1:7" x14ac:dyDescent="0.25">
      <c r="A122965">
        <v>371328</v>
      </c>
      <c r="B122965" s="2">
        <v>44418.812080906151</v>
      </c>
      <c r="C122965">
        <v>331053</v>
      </c>
      <c r="D122965">
        <v>406570</v>
      </c>
      <c r="E122965" t="str">
        <f>VLOOKUP(C122965,Подписчики!A:D,2,FALSE)</f>
        <v>UTC+3</v>
      </c>
      <c r="F122965" s="2">
        <f>VLOOKUP(C122965,Подписчики!A:D,4,FALSE)/24+B122965</f>
        <v>44418.937080906151</v>
      </c>
      <c r="G122965">
        <f t="shared" si="1921"/>
        <v>2</v>
      </c>
    </row>
    <row r="122966" spans="1:7" x14ac:dyDescent="0.25">
      <c r="A122966">
        <v>371329</v>
      </c>
      <c r="B122966" s="2">
        <v>44418.812485436894</v>
      </c>
      <c r="C122966">
        <v>189854</v>
      </c>
      <c r="D122966">
        <v>387595</v>
      </c>
      <c r="E122966" t="str">
        <f>VLOOKUP(C122966,Подписчики!A:D,2,FALSE)</f>
        <v>UTC+0</v>
      </c>
      <c r="F122966" s="2">
        <f>VLOOKUP(C122966,Подписчики!A:D,4,FALSE)/24+B122966</f>
        <v>44418.812485436894</v>
      </c>
      <c r="G122966">
        <f t="shared" si="1921"/>
        <v>2</v>
      </c>
    </row>
    <row r="122967" spans="1:7" x14ac:dyDescent="0.25">
      <c r="A122967">
        <v>371330</v>
      </c>
      <c r="B122967" s="2">
        <v>44418.813699029124</v>
      </c>
      <c r="C122967">
        <v>312855</v>
      </c>
      <c r="D122967">
        <v>343491</v>
      </c>
      <c r="E122967" t="str">
        <f>VLOOKUP(C122967,Подписчики!A:D,2,FALSE)</f>
        <v>UTC+3</v>
      </c>
      <c r="F122967" s="2">
        <f>VLOOKUP(C122967,Подписчики!A:D,4,FALSE)/24+B122967</f>
        <v>44418.938699029124</v>
      </c>
      <c r="G122967">
        <f t="shared" si="1921"/>
        <v>2</v>
      </c>
    </row>
    <row r="122968" spans="1:7" x14ac:dyDescent="0.25">
      <c r="A122968">
        <v>371331</v>
      </c>
      <c r="B122968" s="2">
        <v>44418.814508090618</v>
      </c>
      <c r="C122968">
        <v>155169</v>
      </c>
      <c r="D122968">
        <v>21760</v>
      </c>
      <c r="E122968" t="str">
        <f>VLOOKUP(C122968,Подписчики!A:D,2,FALSE)</f>
        <v>UTC+1</v>
      </c>
      <c r="F122968" s="2">
        <f>VLOOKUP(C122968,Подписчики!A:D,4,FALSE)/24+B122968</f>
        <v>44418.856174757282</v>
      </c>
      <c r="G122968">
        <f t="shared" si="1921"/>
        <v>2</v>
      </c>
    </row>
    <row r="122969" spans="1:7" x14ac:dyDescent="0.25">
      <c r="A122969">
        <v>371336</v>
      </c>
      <c r="B122969" s="2">
        <v>44418.814508090618</v>
      </c>
      <c r="C122969">
        <v>215459</v>
      </c>
      <c r="D122969">
        <v>258219</v>
      </c>
      <c r="E122969" t="str">
        <f>VLOOKUP(C122969,Подписчики!A:D,2,FALSE)</f>
        <v>UTC+1</v>
      </c>
      <c r="F122969" s="2">
        <f>VLOOKUP(C122969,Подписчики!A:D,4,FALSE)/24+B122969</f>
        <v>44418.856174757282</v>
      </c>
      <c r="G122969">
        <f t="shared" si="1921"/>
        <v>2</v>
      </c>
    </row>
    <row r="122970" spans="1:7" x14ac:dyDescent="0.25">
      <c r="A122970">
        <v>371339</v>
      </c>
      <c r="B122970" s="2">
        <v>44418.815721682848</v>
      </c>
      <c r="C122970">
        <v>100173</v>
      </c>
      <c r="D122970">
        <v>143888</v>
      </c>
      <c r="E122970" t="str">
        <f>VLOOKUP(C122970,Подписчики!A:D,2,FALSE)</f>
        <v>UTC-4</v>
      </c>
      <c r="F122970" s="2">
        <f>VLOOKUP(C122970,Подписчики!A:D,4,FALSE)/24+B122970</f>
        <v>44418.649055016183</v>
      </c>
      <c r="G122970">
        <f t="shared" si="1921"/>
        <v>2</v>
      </c>
    </row>
    <row r="122971" spans="1:7" x14ac:dyDescent="0.25">
      <c r="A122971">
        <v>371344</v>
      </c>
      <c r="B122971" s="2">
        <v>44418.816126213598</v>
      </c>
      <c r="C122971">
        <v>197344</v>
      </c>
      <c r="D122971">
        <v>273497</v>
      </c>
      <c r="E122971" t="str">
        <f>VLOOKUP(C122971,Подписчики!A:D,2,FALSE)</f>
        <v>UTC+1</v>
      </c>
      <c r="F122971" s="2">
        <f>VLOOKUP(C122971,Подписчики!A:D,4,FALSE)/24+B122971</f>
        <v>44418.857792880262</v>
      </c>
      <c r="G122971">
        <f t="shared" si="1921"/>
        <v>2</v>
      </c>
    </row>
    <row r="122972" spans="1:7" x14ac:dyDescent="0.25">
      <c r="A122972">
        <v>371348</v>
      </c>
      <c r="B122972" s="2">
        <v>44418.817000000003</v>
      </c>
      <c r="C122972">
        <v>148840</v>
      </c>
      <c r="D122972">
        <v>266557</v>
      </c>
      <c r="E122972" t="str">
        <f>VLOOKUP(C122972,Подписчики!A:D,2,FALSE)</f>
        <v>UTC+0</v>
      </c>
      <c r="F122972" s="2">
        <f>VLOOKUP(C122972,Подписчики!A:D,4,FALSE)/24+B122972</f>
        <v>44418.817000000003</v>
      </c>
      <c r="G122972">
        <f t="shared" si="1921"/>
        <v>2</v>
      </c>
    </row>
    <row r="122973" spans="1:7" x14ac:dyDescent="0.25">
      <c r="A122973">
        <v>371349</v>
      </c>
      <c r="B122973" s="2">
        <v>44418.817744336571</v>
      </c>
      <c r="C122973">
        <v>201577</v>
      </c>
      <c r="D122973">
        <v>227775</v>
      </c>
      <c r="E122973" t="str">
        <f>VLOOKUP(C122973,Подписчики!A:D,2,FALSE)</f>
        <v>UTC+1</v>
      </c>
      <c r="F122973" s="2">
        <f>VLOOKUP(C122973,Подписчики!A:D,4,FALSE)/24+B122973</f>
        <v>44418.859411003235</v>
      </c>
      <c r="G122973">
        <f t="shared" si="1921"/>
        <v>2</v>
      </c>
    </row>
    <row r="122974" spans="1:7" x14ac:dyDescent="0.25">
      <c r="A122974">
        <v>371350</v>
      </c>
      <c r="B122974" s="2">
        <v>44418.818148867314</v>
      </c>
      <c r="C122974">
        <v>179010</v>
      </c>
      <c r="D122974">
        <v>118549</v>
      </c>
      <c r="E122974" t="str">
        <f>VLOOKUP(C122974,Подписчики!A:D,2,FALSE)</f>
        <v>UTC+2</v>
      </c>
      <c r="F122974" s="2">
        <f>VLOOKUP(C122974,Подписчики!A:D,4,FALSE)/24+B122974</f>
        <v>44418.90148220065</v>
      </c>
      <c r="G122974">
        <f t="shared" si="1921"/>
        <v>2</v>
      </c>
    </row>
    <row r="122975" spans="1:7" x14ac:dyDescent="0.25">
      <c r="A122975">
        <v>371354</v>
      </c>
      <c r="B122975" s="2">
        <v>44418.819362459551</v>
      </c>
      <c r="C122975">
        <v>97820</v>
      </c>
      <c r="D122975">
        <v>246093</v>
      </c>
      <c r="E122975" t="str">
        <f>VLOOKUP(C122975,Подписчики!A:D,2,FALSE)</f>
        <v>UTC+1</v>
      </c>
      <c r="F122975" s="2">
        <f>VLOOKUP(C122975,Подписчики!A:D,4,FALSE)/24+B122975</f>
        <v>44418.861029126216</v>
      </c>
      <c r="G122975">
        <f t="shared" si="1921"/>
        <v>2</v>
      </c>
    </row>
    <row r="122976" spans="1:7" x14ac:dyDescent="0.25">
      <c r="A122976">
        <v>371358</v>
      </c>
      <c r="B122976" s="2">
        <v>44418.819362459551</v>
      </c>
      <c r="C122976">
        <v>235325</v>
      </c>
      <c r="D122976">
        <v>21760</v>
      </c>
      <c r="E122976" t="str">
        <f>VLOOKUP(C122976,Подписчики!A:D,2,FALSE)</f>
        <v>UTC+1</v>
      </c>
      <c r="F122976" s="2">
        <f>VLOOKUP(C122976,Подписчики!A:D,4,FALSE)/24+B122976</f>
        <v>44418.861029126216</v>
      </c>
      <c r="G122976">
        <f t="shared" si="1921"/>
        <v>2</v>
      </c>
    </row>
    <row r="122977" spans="1:7" x14ac:dyDescent="0.25">
      <c r="A122977">
        <v>371363</v>
      </c>
      <c r="B122977" s="2">
        <v>44418.820980582524</v>
      </c>
      <c r="C122977">
        <v>270180</v>
      </c>
      <c r="D122977">
        <v>343048</v>
      </c>
      <c r="E122977" t="str">
        <f>VLOOKUP(C122977,Подписчики!A:D,2,FALSE)</f>
        <v>UTC+1</v>
      </c>
      <c r="F122977" s="2">
        <f>VLOOKUP(C122977,Подписчики!A:D,4,FALSE)/24+B122977</f>
        <v>44418.862647249189</v>
      </c>
      <c r="G122977">
        <f t="shared" si="1921"/>
        <v>2</v>
      </c>
    </row>
    <row r="122978" spans="1:7" x14ac:dyDescent="0.25">
      <c r="A122978">
        <v>371365</v>
      </c>
      <c r="B122978" s="2">
        <v>44418.820980582524</v>
      </c>
      <c r="C122978">
        <v>276976</v>
      </c>
      <c r="D122978">
        <v>369308</v>
      </c>
      <c r="E122978" t="str">
        <f>VLOOKUP(C122978,Подписчики!A:D,2,FALSE)</f>
        <v>UTC+1</v>
      </c>
      <c r="F122978" s="2">
        <f>VLOOKUP(C122978,Подписчики!A:D,4,FALSE)/24+B122978</f>
        <v>44418.862647249189</v>
      </c>
      <c r="G122978">
        <f t="shared" si="1921"/>
        <v>2</v>
      </c>
    </row>
    <row r="122979" spans="1:7" x14ac:dyDescent="0.25">
      <c r="A122979">
        <v>371370</v>
      </c>
      <c r="B122979" s="2">
        <v>44418.822194174754</v>
      </c>
      <c r="C122979">
        <v>70774</v>
      </c>
      <c r="D122979">
        <v>341081</v>
      </c>
      <c r="E122979" t="str">
        <f>VLOOKUP(C122979,Подписчики!A:D,2,FALSE)</f>
        <v>UTC+0</v>
      </c>
      <c r="F122979" s="2">
        <f>VLOOKUP(C122979,Подписчики!A:D,4,FALSE)/24+B122979</f>
        <v>44418.822194174754</v>
      </c>
      <c r="G122979">
        <f t="shared" si="1921"/>
        <v>2</v>
      </c>
    </row>
    <row r="122980" spans="1:7" x14ac:dyDescent="0.25">
      <c r="A122980">
        <v>371372</v>
      </c>
      <c r="B122980" s="2">
        <v>44418.822194174754</v>
      </c>
      <c r="C122980">
        <v>244762</v>
      </c>
      <c r="D122980">
        <v>157506</v>
      </c>
      <c r="E122980" t="str">
        <f>VLOOKUP(C122980,Подписчики!A:D,2,FALSE)</f>
        <v>UTC+0</v>
      </c>
      <c r="F122980" s="2">
        <f>VLOOKUP(C122980,Подписчики!A:D,4,FALSE)/24+B122980</f>
        <v>44418.822194174754</v>
      </c>
      <c r="G122980">
        <f t="shared" si="1921"/>
        <v>2</v>
      </c>
    </row>
    <row r="122981" spans="1:7" x14ac:dyDescent="0.25">
      <c r="A122981">
        <v>371376</v>
      </c>
      <c r="B122981" s="2">
        <v>44418.822598705505</v>
      </c>
      <c r="C122981">
        <v>23517</v>
      </c>
      <c r="D122981">
        <v>182984</v>
      </c>
      <c r="E122981" t="str">
        <f>VLOOKUP(C122981,Подписчики!A:D,2,FALSE)</f>
        <v>UTC+1</v>
      </c>
      <c r="F122981" s="2">
        <f>VLOOKUP(C122981,Подписчики!A:D,4,FALSE)/24+B122981</f>
        <v>44418.864265372169</v>
      </c>
      <c r="G122981">
        <f t="shared" si="1921"/>
        <v>2</v>
      </c>
    </row>
    <row r="122982" spans="1:7" x14ac:dyDescent="0.25">
      <c r="A122982">
        <v>371380</v>
      </c>
      <c r="B122982" s="2">
        <v>44418.822598705505</v>
      </c>
      <c r="C122982">
        <v>171101</v>
      </c>
      <c r="D122982">
        <v>49074</v>
      </c>
      <c r="E122982" t="str">
        <f>VLOOKUP(C122982,Подписчики!A:D,2,FALSE)</f>
        <v>UTC-3</v>
      </c>
      <c r="F122982" s="2">
        <f>VLOOKUP(C122982,Подписчики!A:D,4,FALSE)/24+B122982</f>
        <v>44418.697598705505</v>
      </c>
      <c r="G122982">
        <f t="shared" si="1921"/>
        <v>2</v>
      </c>
    </row>
    <row r="122983" spans="1:7" x14ac:dyDescent="0.25">
      <c r="A122983">
        <v>371381</v>
      </c>
      <c r="B122983" s="2">
        <v>44418.822598705505</v>
      </c>
      <c r="C122983">
        <v>324883</v>
      </c>
      <c r="D122983">
        <v>158978</v>
      </c>
      <c r="E122983" t="str">
        <f>VLOOKUP(C122983,Подписчики!A:D,2,FALSE)</f>
        <v>UTC+1</v>
      </c>
      <c r="F122983" s="2">
        <f>VLOOKUP(C122983,Подписчики!A:D,4,FALSE)/24+B122983</f>
        <v>44418.864265372169</v>
      </c>
      <c r="G122983">
        <f t="shared" si="1921"/>
        <v>2</v>
      </c>
    </row>
    <row r="122984" spans="1:7" x14ac:dyDescent="0.25">
      <c r="A122984">
        <v>371383</v>
      </c>
      <c r="B122984" s="2">
        <v>44418.823003236241</v>
      </c>
      <c r="C122984">
        <v>289245</v>
      </c>
      <c r="D122984">
        <v>320264</v>
      </c>
      <c r="E122984" t="str">
        <f>VLOOKUP(C122984,Подписчики!A:D,2,FALSE)</f>
        <v>UTC+2</v>
      </c>
      <c r="F122984" s="2">
        <f>VLOOKUP(C122984,Подписчики!A:D,4,FALSE)/24+B122984</f>
        <v>44418.906336569577</v>
      </c>
      <c r="G122984">
        <f t="shared" si="1921"/>
        <v>2</v>
      </c>
    </row>
    <row r="122985" spans="1:7" x14ac:dyDescent="0.25">
      <c r="A122985">
        <v>371386</v>
      </c>
      <c r="B122985" s="2">
        <v>44418.823812297735</v>
      </c>
      <c r="C122985">
        <v>47605</v>
      </c>
      <c r="D122985">
        <v>345179</v>
      </c>
      <c r="E122985" t="str">
        <f>VLOOKUP(C122985,Подписчики!A:D,2,FALSE)</f>
        <v>UTC+0</v>
      </c>
      <c r="F122985" s="2">
        <f>VLOOKUP(C122985,Подписчики!A:D,4,FALSE)/24+B122985</f>
        <v>44418.823812297735</v>
      </c>
      <c r="G122985">
        <f t="shared" si="1921"/>
        <v>2</v>
      </c>
    </row>
    <row r="122986" spans="1:7" x14ac:dyDescent="0.25">
      <c r="A122986">
        <v>371387</v>
      </c>
      <c r="B122986" s="2">
        <v>44418.823812297735</v>
      </c>
      <c r="C122986">
        <v>87825</v>
      </c>
      <c r="D122986">
        <v>5151</v>
      </c>
      <c r="E122986" t="str">
        <f>VLOOKUP(C122986,Подписчики!A:D,2,FALSE)</f>
        <v>UTC+0</v>
      </c>
      <c r="F122986" s="2">
        <f>VLOOKUP(C122986,Подписчики!A:D,4,FALSE)/24+B122986</f>
        <v>44418.823812297735</v>
      </c>
      <c r="G122986">
        <f t="shared" si="1921"/>
        <v>2</v>
      </c>
    </row>
    <row r="122987" spans="1:7" x14ac:dyDescent="0.25">
      <c r="A122987">
        <v>371392</v>
      </c>
      <c r="B122987" s="2">
        <v>44418.823812297735</v>
      </c>
      <c r="C122987">
        <v>341695</v>
      </c>
      <c r="D122987">
        <v>381905</v>
      </c>
      <c r="E122987" t="str">
        <f>VLOOKUP(C122987,Подписчики!A:D,2,FALSE)</f>
        <v>UTC+0</v>
      </c>
      <c r="F122987" s="2">
        <f>VLOOKUP(C122987,Подписчики!A:D,4,FALSE)/24+B122987</f>
        <v>44418.823812297735</v>
      </c>
      <c r="G122987">
        <f t="shared" si="1921"/>
        <v>2</v>
      </c>
    </row>
    <row r="122988" spans="1:7" x14ac:dyDescent="0.25">
      <c r="A122988">
        <v>371396</v>
      </c>
      <c r="B122988" s="2">
        <v>44418.824216828478</v>
      </c>
      <c r="C122988">
        <v>77070</v>
      </c>
      <c r="D122988">
        <v>190995</v>
      </c>
      <c r="E122988" t="str">
        <f>VLOOKUP(C122988,Подписчики!A:D,2,FALSE)</f>
        <v>UTC+1</v>
      </c>
      <c r="F122988" s="2">
        <f>VLOOKUP(C122988,Подписчики!A:D,4,FALSE)/24+B122988</f>
        <v>44418.865883495142</v>
      </c>
      <c r="G122988">
        <f t="shared" si="1921"/>
        <v>2</v>
      </c>
    </row>
    <row r="122989" spans="1:7" x14ac:dyDescent="0.25">
      <c r="A122989">
        <v>371397</v>
      </c>
      <c r="B122989" s="2">
        <v>44418.827453074438</v>
      </c>
      <c r="C122989">
        <v>60084</v>
      </c>
      <c r="D122989">
        <v>8501</v>
      </c>
      <c r="E122989" t="str">
        <f>VLOOKUP(C122989,Подписчики!A:D,2,FALSE)</f>
        <v>UTC+1</v>
      </c>
      <c r="F122989" s="2">
        <f>VLOOKUP(C122989,Подписчики!A:D,4,FALSE)/24+B122989</f>
        <v>44418.869119741103</v>
      </c>
      <c r="G122989">
        <f t="shared" si="1921"/>
        <v>2</v>
      </c>
    </row>
    <row r="122990" spans="1:7" x14ac:dyDescent="0.25">
      <c r="A122990">
        <v>371400</v>
      </c>
      <c r="B122990" s="2">
        <v>44418.828262135925</v>
      </c>
      <c r="C122990">
        <v>148112</v>
      </c>
      <c r="D122990">
        <v>140307</v>
      </c>
      <c r="E122990" t="str">
        <f>VLOOKUP(C122990,Подписчики!A:D,2,FALSE)</f>
        <v>UTC+3</v>
      </c>
      <c r="F122990" s="2">
        <f>VLOOKUP(C122990,Подписчики!A:D,4,FALSE)/24+B122990</f>
        <v>44418.953262135925</v>
      </c>
      <c r="G122990">
        <f t="shared" si="1921"/>
        <v>2</v>
      </c>
    </row>
    <row r="122991" spans="1:7" x14ac:dyDescent="0.25">
      <c r="A122991">
        <v>371402</v>
      </c>
      <c r="B122991" s="2">
        <v>44418.830284789641</v>
      </c>
      <c r="C122991">
        <v>202849</v>
      </c>
      <c r="D122991">
        <v>312886</v>
      </c>
      <c r="E122991" t="str">
        <f>VLOOKUP(C122991,Подписчики!A:D,2,FALSE)</f>
        <v>UTC+0</v>
      </c>
      <c r="F122991" s="2">
        <f>VLOOKUP(C122991,Подписчики!A:D,4,FALSE)/24+B122991</f>
        <v>44418.830284789641</v>
      </c>
      <c r="G122991">
        <f t="shared" si="1921"/>
        <v>2</v>
      </c>
    </row>
    <row r="122992" spans="1:7" x14ac:dyDescent="0.25">
      <c r="A122992">
        <v>371405</v>
      </c>
      <c r="B122992" s="2">
        <v>44418.830333333339</v>
      </c>
      <c r="C122992">
        <v>20202</v>
      </c>
      <c r="D122992">
        <v>406570</v>
      </c>
      <c r="E122992" t="str">
        <f>VLOOKUP(C122992,Подписчики!A:D,2,FALSE)</f>
        <v>UTC+4</v>
      </c>
      <c r="F122992" s="2">
        <f>VLOOKUP(C122992,Подписчики!A:D,4,FALSE)/24+B122992</f>
        <v>44418.997000000003</v>
      </c>
      <c r="G122992">
        <f t="shared" si="1921"/>
        <v>2</v>
      </c>
    </row>
    <row r="122993" spans="1:7" x14ac:dyDescent="0.25">
      <c r="A122993">
        <v>371408</v>
      </c>
      <c r="B122993" s="2">
        <v>44418.830689320392</v>
      </c>
      <c r="C122993">
        <v>125134</v>
      </c>
      <c r="D122993">
        <v>347008</v>
      </c>
      <c r="E122993" t="str">
        <f>VLOOKUP(C122993,Подписчики!A:D,2,FALSE)</f>
        <v>UTC+1</v>
      </c>
      <c r="F122993" s="2">
        <f>VLOOKUP(C122993,Подписчики!A:D,4,FALSE)/24+B122993</f>
        <v>44418.872355987056</v>
      </c>
      <c r="G122993">
        <f t="shared" si="1921"/>
        <v>2</v>
      </c>
    </row>
    <row r="122994" spans="1:7" x14ac:dyDescent="0.25">
      <c r="A122994">
        <v>371412</v>
      </c>
      <c r="B122994" s="2">
        <v>44418.831093851128</v>
      </c>
      <c r="C122994">
        <v>338075</v>
      </c>
      <c r="D122994">
        <v>158978</v>
      </c>
      <c r="E122994" t="str">
        <f>VLOOKUP(C122994,Подписчики!A:D,2,FALSE)</f>
        <v>UTC+2</v>
      </c>
      <c r="F122994" s="2">
        <f>VLOOKUP(C122994,Подписчики!A:D,4,FALSE)/24+B122994</f>
        <v>44418.914427184463</v>
      </c>
      <c r="G122994">
        <f t="shared" si="1921"/>
        <v>2</v>
      </c>
    </row>
    <row r="122995" spans="1:7" x14ac:dyDescent="0.25">
      <c r="A122995">
        <v>371415</v>
      </c>
      <c r="B122995" s="2">
        <v>44418.831902912621</v>
      </c>
      <c r="C122995">
        <v>117374</v>
      </c>
      <c r="D122995">
        <v>250679</v>
      </c>
      <c r="E122995" t="str">
        <f>VLOOKUP(C122995,Подписчики!A:D,2,FALSE)</f>
        <v>UTC-4</v>
      </c>
      <c r="F122995" s="2">
        <f>VLOOKUP(C122995,Подписчики!A:D,4,FALSE)/24+B122995</f>
        <v>44418.665236245957</v>
      </c>
      <c r="G122995">
        <f t="shared" si="1921"/>
        <v>2</v>
      </c>
    </row>
    <row r="122996" spans="1:7" x14ac:dyDescent="0.25">
      <c r="A122996">
        <v>371416</v>
      </c>
      <c r="B122996" s="2">
        <v>44418.832666666662</v>
      </c>
      <c r="C122996">
        <v>81839</v>
      </c>
      <c r="D122996">
        <v>158978</v>
      </c>
      <c r="E122996" t="str">
        <f>VLOOKUP(C122996,Подписчики!A:D,2,FALSE)</f>
        <v>UTC+2</v>
      </c>
      <c r="F122996" s="2">
        <f>VLOOKUP(C122996,Подписчики!A:D,4,FALSE)/24+B122996</f>
        <v>44418.915999999997</v>
      </c>
      <c r="G122996">
        <f t="shared" si="1921"/>
        <v>2</v>
      </c>
    </row>
    <row r="122997" spans="1:7" x14ac:dyDescent="0.25">
      <c r="A122997">
        <v>371420</v>
      </c>
      <c r="B122997" s="2">
        <v>44418.832711974108</v>
      </c>
      <c r="C122997">
        <v>288707</v>
      </c>
      <c r="D122997">
        <v>343500</v>
      </c>
      <c r="E122997" t="str">
        <f>VLOOKUP(C122997,Подписчики!A:D,2,FALSE)</f>
        <v>UTC+2</v>
      </c>
      <c r="F122997" s="2">
        <f>VLOOKUP(C122997,Подписчики!A:D,4,FALSE)/24+B122997</f>
        <v>44418.916045307444</v>
      </c>
      <c r="G122997">
        <f t="shared" si="1921"/>
        <v>2</v>
      </c>
    </row>
    <row r="122998" spans="1:7" x14ac:dyDescent="0.25">
      <c r="A122998">
        <v>371425</v>
      </c>
      <c r="B122998" s="2">
        <v>44418.833521035594</v>
      </c>
      <c r="C122998">
        <v>105432</v>
      </c>
      <c r="D122998">
        <v>230507</v>
      </c>
      <c r="E122998" t="str">
        <f>VLOOKUP(C122998,Подписчики!A:D,2,FALSE)</f>
        <v>UTC-4</v>
      </c>
      <c r="F122998" s="2">
        <f>VLOOKUP(C122998,Подписчики!A:D,4,FALSE)/24+B122998</f>
        <v>44418.66685436893</v>
      </c>
      <c r="G122998">
        <f t="shared" si="1921"/>
        <v>2</v>
      </c>
    </row>
    <row r="122999" spans="1:7" x14ac:dyDescent="0.25">
      <c r="A122999">
        <v>371426</v>
      </c>
      <c r="B122999" s="2">
        <v>44418.833925566345</v>
      </c>
      <c r="C122999">
        <v>36196</v>
      </c>
      <c r="D122999">
        <v>158978</v>
      </c>
      <c r="E122999" t="str">
        <f>VLOOKUP(C122999,Подписчики!A:D,2,FALSE)</f>
        <v>UTC+1</v>
      </c>
      <c r="F122999" s="2">
        <f>VLOOKUP(C122999,Подписчики!A:D,4,FALSE)/24+B122999</f>
        <v>44418.875592233009</v>
      </c>
      <c r="G122999">
        <f t="shared" si="1921"/>
        <v>2</v>
      </c>
    </row>
    <row r="123000" spans="1:7" x14ac:dyDescent="0.25">
      <c r="A123000">
        <v>371431</v>
      </c>
      <c r="B123000" s="2">
        <v>44418.833925566345</v>
      </c>
      <c r="C123000">
        <v>114864</v>
      </c>
      <c r="D123000">
        <v>288320</v>
      </c>
      <c r="E123000" t="str">
        <f>VLOOKUP(C123000,Подписчики!A:D,2,FALSE)</f>
        <v>UTC+1</v>
      </c>
      <c r="F123000" s="2">
        <f>VLOOKUP(C123000,Подписчики!A:D,4,FALSE)/24+B123000</f>
        <v>44418.875592233009</v>
      </c>
      <c r="G123000">
        <f t="shared" si="1921"/>
        <v>2</v>
      </c>
    </row>
    <row r="123001" spans="1:7" x14ac:dyDescent="0.25">
      <c r="A123001">
        <v>371432</v>
      </c>
      <c r="B123001" s="2">
        <v>44418.833925566345</v>
      </c>
      <c r="C123001">
        <v>204846</v>
      </c>
      <c r="D123001">
        <v>388561</v>
      </c>
      <c r="E123001" t="str">
        <f>VLOOKUP(C123001,Подписчики!A:D,2,FALSE)</f>
        <v>UTC+1</v>
      </c>
      <c r="F123001" s="2">
        <f>VLOOKUP(C123001,Подписчики!A:D,4,FALSE)/24+B123001</f>
        <v>44418.875592233009</v>
      </c>
      <c r="G123001">
        <f t="shared" si="1921"/>
        <v>2</v>
      </c>
    </row>
    <row r="123002" spans="1:7" x14ac:dyDescent="0.25">
      <c r="A123002">
        <v>371435</v>
      </c>
      <c r="B123002" s="2">
        <v>44418.834330097088</v>
      </c>
      <c r="C123002">
        <v>37177</v>
      </c>
      <c r="D123002">
        <v>217497</v>
      </c>
      <c r="E123002" t="str">
        <f>VLOOKUP(C123002,Подписчики!A:D,2,FALSE)</f>
        <v>UTC-6</v>
      </c>
      <c r="F123002" s="2">
        <f>VLOOKUP(C123002,Подписчики!A:D,4,FALSE)/24+B123002</f>
        <v>44418.584330097088</v>
      </c>
      <c r="G123002">
        <f t="shared" si="1921"/>
        <v>2</v>
      </c>
    </row>
    <row r="123003" spans="1:7" x14ac:dyDescent="0.25">
      <c r="A123003">
        <v>371440</v>
      </c>
      <c r="B123003" s="2">
        <v>44418.834330097088</v>
      </c>
      <c r="C123003">
        <v>41510</v>
      </c>
      <c r="D123003">
        <v>182984</v>
      </c>
      <c r="E123003" t="str">
        <f>VLOOKUP(C123003,Подписчики!A:D,2,FALSE)</f>
        <v>UTC+2</v>
      </c>
      <c r="F123003" s="2">
        <f>VLOOKUP(C123003,Подписчики!A:D,4,FALSE)/24+B123003</f>
        <v>44418.917663430424</v>
      </c>
      <c r="G123003">
        <f t="shared" si="1921"/>
        <v>2</v>
      </c>
    </row>
    <row r="123004" spans="1:7" x14ac:dyDescent="0.25">
      <c r="A123004">
        <v>371443</v>
      </c>
      <c r="B123004" s="2">
        <v>44418.834330097088</v>
      </c>
      <c r="C123004">
        <v>108774</v>
      </c>
      <c r="D123004">
        <v>417229</v>
      </c>
      <c r="E123004" t="str">
        <f>VLOOKUP(C123004,Подписчики!A:D,2,FALSE)</f>
        <v>UTC+2</v>
      </c>
      <c r="F123004" s="2">
        <f>VLOOKUP(C123004,Подписчики!A:D,4,FALSE)/24+B123004</f>
        <v>44418.917663430424</v>
      </c>
      <c r="G123004">
        <f t="shared" si="1921"/>
        <v>2</v>
      </c>
    </row>
    <row r="123005" spans="1:7" x14ac:dyDescent="0.25">
      <c r="A123005">
        <v>371444</v>
      </c>
      <c r="B123005" s="2">
        <v>44418.835543689325</v>
      </c>
      <c r="C123005">
        <v>117867</v>
      </c>
      <c r="D123005">
        <v>347393</v>
      </c>
      <c r="E123005" t="str">
        <f>VLOOKUP(C123005,Подписчики!A:D,2,FALSE)</f>
        <v>UTC+1</v>
      </c>
      <c r="F123005" s="2">
        <f>VLOOKUP(C123005,Подписчики!A:D,4,FALSE)/24+B123005</f>
        <v>44418.87721035599</v>
      </c>
      <c r="G123005">
        <f t="shared" si="1921"/>
        <v>2</v>
      </c>
    </row>
    <row r="123006" spans="1:7" x14ac:dyDescent="0.25">
      <c r="A123006">
        <v>371449</v>
      </c>
      <c r="B123006" s="2">
        <v>44418.837161812298</v>
      </c>
      <c r="C123006">
        <v>235975</v>
      </c>
      <c r="D123006">
        <v>470762</v>
      </c>
      <c r="E123006" t="str">
        <f>VLOOKUP(C123006,Подписчики!A:D,2,FALSE)</f>
        <v>UTC+1</v>
      </c>
      <c r="F123006" s="2">
        <f>VLOOKUP(C123006,Подписчики!A:D,4,FALSE)/24+B123006</f>
        <v>44418.878828478963</v>
      </c>
      <c r="G123006">
        <f t="shared" si="1921"/>
        <v>2</v>
      </c>
    </row>
    <row r="123007" spans="1:7" x14ac:dyDescent="0.25">
      <c r="A123007">
        <v>371450</v>
      </c>
      <c r="B123007" s="2">
        <v>44418.837161812298</v>
      </c>
      <c r="C123007">
        <v>264257</v>
      </c>
      <c r="D123007">
        <v>351192</v>
      </c>
      <c r="E123007" t="str">
        <f>VLOOKUP(C123007,Подписчики!A:D,2,FALSE)</f>
        <v>UTC+1</v>
      </c>
      <c r="F123007" s="2">
        <f>VLOOKUP(C123007,Подписчики!A:D,4,FALSE)/24+B123007</f>
        <v>44418.878828478963</v>
      </c>
      <c r="G123007">
        <f t="shared" si="1921"/>
        <v>2</v>
      </c>
    </row>
    <row r="123008" spans="1:7" x14ac:dyDescent="0.25">
      <c r="A123008">
        <v>371451</v>
      </c>
      <c r="B123008" s="2">
        <v>44418.837566343042</v>
      </c>
      <c r="C123008">
        <v>213313</v>
      </c>
      <c r="D123008">
        <v>111368</v>
      </c>
      <c r="E123008" t="str">
        <f>VLOOKUP(C123008,Подписчики!A:D,2,FALSE)</f>
        <v>UTC+2</v>
      </c>
      <c r="F123008" s="2">
        <f>VLOOKUP(C123008,Подписчики!A:D,4,FALSE)/24+B123008</f>
        <v>44418.920899676377</v>
      </c>
      <c r="G123008">
        <f t="shared" si="1921"/>
        <v>2</v>
      </c>
    </row>
    <row r="123009" spans="1:7" x14ac:dyDescent="0.25">
      <c r="A123009">
        <v>371453</v>
      </c>
      <c r="B123009" s="2">
        <v>44418.838779935279</v>
      </c>
      <c r="C123009">
        <v>91184</v>
      </c>
      <c r="D123009">
        <v>351192</v>
      </c>
      <c r="E123009" t="str">
        <f>VLOOKUP(C123009,Подписчики!A:D,2,FALSE)</f>
        <v>UTC+1</v>
      </c>
      <c r="F123009" s="2">
        <f>VLOOKUP(C123009,Подписчики!A:D,4,FALSE)/24+B123009</f>
        <v>44418.880446601943</v>
      </c>
      <c r="G123009">
        <f t="shared" si="1921"/>
        <v>2</v>
      </c>
    </row>
    <row r="123010" spans="1:7" x14ac:dyDescent="0.25">
      <c r="A123010">
        <v>371456</v>
      </c>
      <c r="B123010" s="2">
        <v>44418.838779935279</v>
      </c>
      <c r="C123010">
        <v>190594</v>
      </c>
      <c r="D123010">
        <v>466414</v>
      </c>
      <c r="E123010" t="str">
        <f>VLOOKUP(C123010,Подписчики!A:D,2,FALSE)</f>
        <v>UTC+1</v>
      </c>
      <c r="F123010" s="2">
        <f>VLOOKUP(C123010,Подписчики!A:D,4,FALSE)/24+B123010</f>
        <v>44418.880446601943</v>
      </c>
      <c r="G123010">
        <f t="shared" si="1921"/>
        <v>2</v>
      </c>
    </row>
    <row r="123011" spans="1:7" x14ac:dyDescent="0.25">
      <c r="A123011">
        <v>371460</v>
      </c>
      <c r="B123011" s="2">
        <v>44418.839993527508</v>
      </c>
      <c r="C123011">
        <v>165350</v>
      </c>
      <c r="D123011">
        <v>351192</v>
      </c>
      <c r="E123011" t="str">
        <f>VLOOKUP(C123011,Подписчики!A:D,2,FALSE)</f>
        <v>UTC+4</v>
      </c>
      <c r="F123011" s="2">
        <f>VLOOKUP(C123011,Подписчики!A:D,4,FALSE)/24+B123011</f>
        <v>44419.006660194173</v>
      </c>
      <c r="G123011">
        <f t="shared" ref="G123011:G123074" si="1922">WEEKDAY(F123011,2)</f>
        <v>3</v>
      </c>
    </row>
    <row r="123012" spans="1:7" x14ac:dyDescent="0.25">
      <c r="A123012">
        <v>371464</v>
      </c>
      <c r="B123012" s="2">
        <v>44418.840398058252</v>
      </c>
      <c r="C123012">
        <v>218969</v>
      </c>
      <c r="D123012">
        <v>322273</v>
      </c>
      <c r="E123012" t="str">
        <f>VLOOKUP(C123012,Подписчики!A:D,2,FALSE)</f>
        <v>UTC+1</v>
      </c>
      <c r="F123012" s="2">
        <f>VLOOKUP(C123012,Подписчики!A:D,4,FALSE)/24+B123012</f>
        <v>44418.882064724916</v>
      </c>
      <c r="G123012">
        <f t="shared" si="1922"/>
        <v>2</v>
      </c>
    </row>
    <row r="123013" spans="1:7" x14ac:dyDescent="0.25">
      <c r="A123013">
        <v>371469</v>
      </c>
      <c r="B123013" s="2">
        <v>44418.842016181232</v>
      </c>
      <c r="C123013">
        <v>95477</v>
      </c>
      <c r="D123013">
        <v>158978</v>
      </c>
      <c r="E123013" t="str">
        <f>VLOOKUP(C123013,Подписчики!A:D,2,FALSE)</f>
        <v>UTC+1</v>
      </c>
      <c r="F123013" s="2">
        <f>VLOOKUP(C123013,Подписчики!A:D,4,FALSE)/24+B123013</f>
        <v>44418.883682847896</v>
      </c>
      <c r="G123013">
        <f t="shared" si="1922"/>
        <v>2</v>
      </c>
    </row>
    <row r="123014" spans="1:7" x14ac:dyDescent="0.25">
      <c r="A123014">
        <v>371474</v>
      </c>
      <c r="B123014" s="2">
        <v>44418.842016181232</v>
      </c>
      <c r="C123014">
        <v>166854</v>
      </c>
      <c r="D123014">
        <v>230416</v>
      </c>
      <c r="E123014" t="str">
        <f>VLOOKUP(C123014,Подписчики!A:D,2,FALSE)</f>
        <v>UTC+1</v>
      </c>
      <c r="F123014" s="2">
        <f>VLOOKUP(C123014,Подписчики!A:D,4,FALSE)/24+B123014</f>
        <v>44418.883682847896</v>
      </c>
      <c r="G123014">
        <f t="shared" si="1922"/>
        <v>2</v>
      </c>
    </row>
    <row r="123015" spans="1:7" x14ac:dyDescent="0.25">
      <c r="A123015">
        <v>371479</v>
      </c>
      <c r="B123015" s="2">
        <v>44418.844038834948</v>
      </c>
      <c r="C123015">
        <v>228129</v>
      </c>
      <c r="D123015">
        <v>387595</v>
      </c>
      <c r="E123015" t="str">
        <f>VLOOKUP(C123015,Подписчики!A:D,2,FALSE)</f>
        <v>UTC-6</v>
      </c>
      <c r="F123015" s="2">
        <f>VLOOKUP(C123015,Подписчики!A:D,4,FALSE)/24+B123015</f>
        <v>44418.594038834948</v>
      </c>
      <c r="G123015">
        <f t="shared" si="1922"/>
        <v>2</v>
      </c>
    </row>
    <row r="123016" spans="1:7" x14ac:dyDescent="0.25">
      <c r="A123016">
        <v>371480</v>
      </c>
      <c r="B123016" s="2">
        <v>44418.845656957928</v>
      </c>
      <c r="C123016">
        <v>58472</v>
      </c>
      <c r="D123016">
        <v>383738</v>
      </c>
      <c r="E123016" t="str">
        <f>VLOOKUP(C123016,Подписчики!A:D,2,FALSE)</f>
        <v>UTC+2</v>
      </c>
      <c r="F123016" s="2">
        <f>VLOOKUP(C123016,Подписчики!A:D,4,FALSE)/24+B123016</f>
        <v>44418.928990291264</v>
      </c>
      <c r="G123016">
        <f t="shared" si="1922"/>
        <v>2</v>
      </c>
    </row>
    <row r="123017" spans="1:7" x14ac:dyDescent="0.25">
      <c r="A123017">
        <v>371482</v>
      </c>
      <c r="B123017" s="2">
        <v>44418.846870550165</v>
      </c>
      <c r="C123017">
        <v>58043</v>
      </c>
      <c r="D123017">
        <v>82776</v>
      </c>
      <c r="E123017" t="str">
        <f>VLOOKUP(C123017,Подписчики!A:D,2,FALSE)</f>
        <v>UTC+1</v>
      </c>
      <c r="F123017" s="2">
        <f>VLOOKUP(C123017,Подписчики!A:D,4,FALSE)/24+B123017</f>
        <v>44418.88853721683</v>
      </c>
      <c r="G123017">
        <f t="shared" si="1922"/>
        <v>2</v>
      </c>
    </row>
    <row r="123018" spans="1:7" x14ac:dyDescent="0.25">
      <c r="A123018">
        <v>371487</v>
      </c>
      <c r="B123018" s="2">
        <v>44418.848084142395</v>
      </c>
      <c r="C123018">
        <v>77069</v>
      </c>
      <c r="D123018">
        <v>303186</v>
      </c>
      <c r="E123018" t="str">
        <f>VLOOKUP(C123018,Подписчики!A:D,2,FALSE)</f>
        <v>UTC+0</v>
      </c>
      <c r="F123018" s="2">
        <f>VLOOKUP(C123018,Подписчики!A:D,4,FALSE)/24+B123018</f>
        <v>44418.848084142395</v>
      </c>
      <c r="G123018">
        <f t="shared" si="1922"/>
        <v>2</v>
      </c>
    </row>
    <row r="123019" spans="1:7" x14ac:dyDescent="0.25">
      <c r="A123019">
        <v>371492</v>
      </c>
      <c r="B123019" s="2">
        <v>44418.848084142395</v>
      </c>
      <c r="C123019">
        <v>342014</v>
      </c>
      <c r="D123019">
        <v>135719</v>
      </c>
      <c r="E123019" t="str">
        <f>VLOOKUP(C123019,Подписчики!A:D,2,FALSE)</f>
        <v>UTC+0</v>
      </c>
      <c r="F123019" s="2">
        <f>VLOOKUP(C123019,Подписчики!A:D,4,FALSE)/24+B123019</f>
        <v>44418.848084142395</v>
      </c>
      <c r="G123019">
        <f t="shared" si="1922"/>
        <v>2</v>
      </c>
    </row>
    <row r="123020" spans="1:7" x14ac:dyDescent="0.25">
      <c r="A123020">
        <v>371493</v>
      </c>
      <c r="B123020" s="2">
        <v>44418.848488673138</v>
      </c>
      <c r="C123020">
        <v>73621</v>
      </c>
      <c r="D123020">
        <v>204394</v>
      </c>
      <c r="E123020" t="str">
        <f>VLOOKUP(C123020,Подписчики!A:D,2,FALSE)</f>
        <v>UTC+1</v>
      </c>
      <c r="F123020" s="2">
        <f>VLOOKUP(C123020,Подписчики!A:D,4,FALSE)/24+B123020</f>
        <v>44418.890155339803</v>
      </c>
      <c r="G123020">
        <f t="shared" si="1922"/>
        <v>2</v>
      </c>
    </row>
    <row r="123021" spans="1:7" x14ac:dyDescent="0.25">
      <c r="A123021">
        <v>371498</v>
      </c>
      <c r="B123021" s="2">
        <v>44418.848488673138</v>
      </c>
      <c r="C123021">
        <v>240014</v>
      </c>
      <c r="D123021">
        <v>400483</v>
      </c>
      <c r="E123021" t="str">
        <f>VLOOKUP(C123021,Подписчики!A:D,2,FALSE)</f>
        <v>UTC+1</v>
      </c>
      <c r="F123021" s="2">
        <f>VLOOKUP(C123021,Подписчики!A:D,4,FALSE)/24+B123021</f>
        <v>44418.890155339803</v>
      </c>
      <c r="G123021">
        <f t="shared" si="1922"/>
        <v>2</v>
      </c>
    </row>
    <row r="123022" spans="1:7" x14ac:dyDescent="0.25">
      <c r="A123022">
        <v>371501</v>
      </c>
      <c r="B123022" s="2">
        <v>44418.850511326862</v>
      </c>
      <c r="C123022">
        <v>245878</v>
      </c>
      <c r="D123022">
        <v>118549</v>
      </c>
      <c r="E123022" t="str">
        <f>VLOOKUP(C123022,Подписчики!A:D,2,FALSE)</f>
        <v>UTC+2</v>
      </c>
      <c r="F123022" s="2">
        <f>VLOOKUP(C123022,Подписчики!A:D,4,FALSE)/24+B123022</f>
        <v>44418.933844660198</v>
      </c>
      <c r="G123022">
        <f t="shared" si="1922"/>
        <v>2</v>
      </c>
    </row>
    <row r="123023" spans="1:7" x14ac:dyDescent="0.25">
      <c r="A123023">
        <v>371506</v>
      </c>
      <c r="B123023" s="2">
        <v>44418.851320388349</v>
      </c>
      <c r="C123023">
        <v>136355</v>
      </c>
      <c r="D123023">
        <v>472712</v>
      </c>
      <c r="E123023" t="str">
        <f>VLOOKUP(C123023,Подписчики!A:D,2,FALSE)</f>
        <v>UTC+0</v>
      </c>
      <c r="F123023" s="2">
        <f>VLOOKUP(C123023,Подписчики!A:D,4,FALSE)/24+B123023</f>
        <v>44418.851320388349</v>
      </c>
      <c r="G123023">
        <f t="shared" si="1922"/>
        <v>2</v>
      </c>
    </row>
    <row r="123024" spans="1:7" x14ac:dyDescent="0.25">
      <c r="A123024">
        <v>371508</v>
      </c>
      <c r="B123024" s="2">
        <v>44418.851724919099</v>
      </c>
      <c r="C123024">
        <v>3419</v>
      </c>
      <c r="D123024">
        <v>62570</v>
      </c>
      <c r="E123024" t="str">
        <f>VLOOKUP(C123024,Подписчики!A:D,2,FALSE)</f>
        <v>UTC+1</v>
      </c>
      <c r="F123024" s="2">
        <f>VLOOKUP(C123024,Подписчики!A:D,4,FALSE)/24+B123024</f>
        <v>44418.893391585763</v>
      </c>
      <c r="G123024">
        <f t="shared" si="1922"/>
        <v>2</v>
      </c>
    </row>
    <row r="123025" spans="1:7" x14ac:dyDescent="0.25">
      <c r="A123025">
        <v>371512</v>
      </c>
      <c r="B123025" s="2">
        <v>44418.852129449835</v>
      </c>
      <c r="C123025">
        <v>169030</v>
      </c>
      <c r="D123025">
        <v>204394</v>
      </c>
      <c r="E123025" t="str">
        <f>VLOOKUP(C123025,Подписчики!A:D,2,FALSE)</f>
        <v>UTC+2</v>
      </c>
      <c r="F123025" s="2">
        <f>VLOOKUP(C123025,Подписчики!A:D,4,FALSE)/24+B123025</f>
        <v>44418.935462783171</v>
      </c>
      <c r="G123025">
        <f t="shared" si="1922"/>
        <v>2</v>
      </c>
    </row>
    <row r="123026" spans="1:7" x14ac:dyDescent="0.25">
      <c r="A123026">
        <v>371514</v>
      </c>
      <c r="B123026" s="2">
        <v>44418.852533980586</v>
      </c>
      <c r="C123026">
        <v>338589</v>
      </c>
      <c r="D123026">
        <v>154256</v>
      </c>
      <c r="E123026" t="str">
        <f>VLOOKUP(C123026,Подписчики!A:D,2,FALSE)</f>
        <v>UTC-5</v>
      </c>
      <c r="F123026" s="2">
        <f>VLOOKUP(C123026,Подписчики!A:D,4,FALSE)/24+B123026</f>
        <v>44418.64420064725</v>
      </c>
      <c r="G123026">
        <f t="shared" si="1922"/>
        <v>2</v>
      </c>
    </row>
    <row r="123027" spans="1:7" x14ac:dyDescent="0.25">
      <c r="A123027">
        <v>371516</v>
      </c>
      <c r="B123027" s="2">
        <v>44418.852938511329</v>
      </c>
      <c r="C123027">
        <v>106545</v>
      </c>
      <c r="D123027">
        <v>398652</v>
      </c>
      <c r="E123027" t="str">
        <f>VLOOKUP(C123027,Подписчики!A:D,2,FALSE)</f>
        <v>UTC+0</v>
      </c>
      <c r="F123027" s="2">
        <f>VLOOKUP(C123027,Подписчики!A:D,4,FALSE)/24+B123027</f>
        <v>44418.852938511329</v>
      </c>
      <c r="G123027">
        <f t="shared" si="1922"/>
        <v>2</v>
      </c>
    </row>
    <row r="123028" spans="1:7" x14ac:dyDescent="0.25">
      <c r="A123028">
        <v>371518</v>
      </c>
      <c r="B123028" s="2">
        <v>44418.853343042072</v>
      </c>
      <c r="C123028">
        <v>122454</v>
      </c>
      <c r="D123028">
        <v>408046</v>
      </c>
      <c r="E123028" t="str">
        <f>VLOOKUP(C123028,Подписчики!A:D,2,FALSE)</f>
        <v>UTC+1</v>
      </c>
      <c r="F123028" s="2">
        <f>VLOOKUP(C123028,Подписчики!A:D,4,FALSE)/24+B123028</f>
        <v>44418.895009708736</v>
      </c>
      <c r="G123028">
        <f t="shared" si="1922"/>
        <v>2</v>
      </c>
    </row>
    <row r="123029" spans="1:7" x14ac:dyDescent="0.25">
      <c r="A123029">
        <v>371520</v>
      </c>
      <c r="B123029" s="2">
        <v>44418.854961165045</v>
      </c>
      <c r="C123029">
        <v>132330</v>
      </c>
      <c r="D123029">
        <v>419338</v>
      </c>
      <c r="E123029" t="str">
        <f>VLOOKUP(C123029,Подписчики!A:D,2,FALSE)</f>
        <v>UTC-7</v>
      </c>
      <c r="F123029" s="2">
        <f>VLOOKUP(C123029,Подписчики!A:D,4,FALSE)/24+B123029</f>
        <v>44418.563294498381</v>
      </c>
      <c r="G123029">
        <f t="shared" si="1922"/>
        <v>2</v>
      </c>
    </row>
    <row r="123030" spans="1:7" x14ac:dyDescent="0.25">
      <c r="A123030">
        <v>371521</v>
      </c>
      <c r="B123030" s="2">
        <v>44418.854961165052</v>
      </c>
      <c r="C123030">
        <v>23508</v>
      </c>
      <c r="D123030">
        <v>327633</v>
      </c>
      <c r="E123030" t="str">
        <f>VLOOKUP(C123030,Подписчики!A:D,2,FALSE)</f>
        <v>UTC+1</v>
      </c>
      <c r="F123030" s="2">
        <f>VLOOKUP(C123030,Подписчики!A:D,4,FALSE)/24+B123030</f>
        <v>44418.896627831717</v>
      </c>
      <c r="G123030">
        <f t="shared" si="1922"/>
        <v>2</v>
      </c>
    </row>
    <row r="123031" spans="1:7" x14ac:dyDescent="0.25">
      <c r="A123031">
        <v>371524</v>
      </c>
      <c r="B123031" s="2">
        <v>44418.856579288025</v>
      </c>
      <c r="C123031">
        <v>111764</v>
      </c>
      <c r="D123031">
        <v>413764</v>
      </c>
      <c r="E123031" t="str">
        <f>VLOOKUP(C123031,Подписчики!A:D,2,FALSE)</f>
        <v>UTC+1</v>
      </c>
      <c r="F123031" s="2">
        <f>VLOOKUP(C123031,Подписчики!A:D,4,FALSE)/24+B123031</f>
        <v>44418.89824595469</v>
      </c>
      <c r="G123031">
        <f t="shared" si="1922"/>
        <v>2</v>
      </c>
    </row>
    <row r="123032" spans="1:7" x14ac:dyDescent="0.25">
      <c r="A123032">
        <v>371528</v>
      </c>
      <c r="B123032" s="2">
        <v>44418.856983818769</v>
      </c>
      <c r="C123032">
        <v>260412</v>
      </c>
      <c r="D123032">
        <v>29893</v>
      </c>
      <c r="E123032" t="str">
        <f>VLOOKUP(C123032,Подписчики!A:D,2,FALSE)</f>
        <v>UTC+2</v>
      </c>
      <c r="F123032" s="2">
        <f>VLOOKUP(C123032,Подписчики!A:D,4,FALSE)/24+B123032</f>
        <v>44418.940317152104</v>
      </c>
      <c r="G123032">
        <f t="shared" si="1922"/>
        <v>2</v>
      </c>
    </row>
    <row r="123033" spans="1:7" x14ac:dyDescent="0.25">
      <c r="A123033">
        <v>371532</v>
      </c>
      <c r="B123033" s="2">
        <v>44418.859006472492</v>
      </c>
      <c r="C123033">
        <v>68262</v>
      </c>
      <c r="D123033">
        <v>463334</v>
      </c>
      <c r="E123033" t="str">
        <f>VLOOKUP(C123033,Подписчики!A:D,2,FALSE)</f>
        <v>UTC+3</v>
      </c>
      <c r="F123033" s="2">
        <f>VLOOKUP(C123033,Подписчики!A:D,4,FALSE)/24+B123033</f>
        <v>44418.984006472492</v>
      </c>
      <c r="G123033">
        <f t="shared" si="1922"/>
        <v>2</v>
      </c>
    </row>
    <row r="123034" spans="1:7" x14ac:dyDescent="0.25">
      <c r="A123034">
        <v>371533</v>
      </c>
      <c r="B123034" s="2">
        <v>44418.859815533986</v>
      </c>
      <c r="C123034">
        <v>132341</v>
      </c>
      <c r="D123034">
        <v>123952</v>
      </c>
      <c r="E123034" t="str">
        <f>VLOOKUP(C123034,Подписчики!A:D,2,FALSE)</f>
        <v>UTC+1</v>
      </c>
      <c r="F123034" s="2">
        <f>VLOOKUP(C123034,Подписчики!A:D,4,FALSE)/24+B123034</f>
        <v>44418.90148220065</v>
      </c>
      <c r="G123034">
        <f t="shared" si="1922"/>
        <v>2</v>
      </c>
    </row>
    <row r="123035" spans="1:7" x14ac:dyDescent="0.25">
      <c r="A123035">
        <v>371537</v>
      </c>
      <c r="B123035" s="2">
        <v>44418.859815533986</v>
      </c>
      <c r="C123035">
        <v>319527</v>
      </c>
      <c r="D123035">
        <v>411922</v>
      </c>
      <c r="E123035" t="str">
        <f>VLOOKUP(C123035,Подписчики!A:D,2,FALSE)</f>
        <v>UTC+1</v>
      </c>
      <c r="F123035" s="2">
        <f>VLOOKUP(C123035,Подписчики!A:D,4,FALSE)/24+B123035</f>
        <v>44418.90148220065</v>
      </c>
      <c r="G123035">
        <f t="shared" si="1922"/>
        <v>2</v>
      </c>
    </row>
    <row r="123036" spans="1:7" x14ac:dyDescent="0.25">
      <c r="A123036">
        <v>371538</v>
      </c>
      <c r="B123036" s="2">
        <v>44418.860220064722</v>
      </c>
      <c r="C123036">
        <v>232095</v>
      </c>
      <c r="D123036">
        <v>118549</v>
      </c>
      <c r="E123036" t="str">
        <f>VLOOKUP(C123036,Подписчики!A:D,2,FALSE)</f>
        <v>UTC+2</v>
      </c>
      <c r="F123036" s="2">
        <f>VLOOKUP(C123036,Подписчики!A:D,4,FALSE)/24+B123036</f>
        <v>44418.943553398058</v>
      </c>
      <c r="G123036">
        <f t="shared" si="1922"/>
        <v>2</v>
      </c>
    </row>
    <row r="123037" spans="1:7" x14ac:dyDescent="0.25">
      <c r="A123037">
        <v>371540</v>
      </c>
      <c r="B123037" s="2">
        <v>44418.860624595472</v>
      </c>
      <c r="C123037">
        <v>137196</v>
      </c>
      <c r="D123037">
        <v>258219</v>
      </c>
      <c r="E123037" t="str">
        <f>VLOOKUP(C123037,Подписчики!A:D,2,FALSE)</f>
        <v>UTC+3</v>
      </c>
      <c r="F123037" s="2">
        <f>VLOOKUP(C123037,Подписчики!A:D,4,FALSE)/24+B123037</f>
        <v>44418.985624595472</v>
      </c>
      <c r="G123037">
        <f t="shared" si="1922"/>
        <v>2</v>
      </c>
    </row>
    <row r="123038" spans="1:7" x14ac:dyDescent="0.25">
      <c r="A123038">
        <v>371545</v>
      </c>
      <c r="B123038" s="2">
        <v>44418.862647249189</v>
      </c>
      <c r="C123038">
        <v>245227</v>
      </c>
      <c r="D123038">
        <v>21760</v>
      </c>
      <c r="E123038" t="str">
        <f>VLOOKUP(C123038,Подписчики!A:D,2,FALSE)</f>
        <v>UTC+0</v>
      </c>
      <c r="F123038" s="2">
        <f>VLOOKUP(C123038,Подписчики!A:D,4,FALSE)/24+B123038</f>
        <v>44418.862647249189</v>
      </c>
      <c r="G123038">
        <f t="shared" si="1922"/>
        <v>2</v>
      </c>
    </row>
    <row r="123039" spans="1:7" x14ac:dyDescent="0.25">
      <c r="A123039">
        <v>371550</v>
      </c>
      <c r="B123039" s="2">
        <v>44418.863456310675</v>
      </c>
      <c r="C123039">
        <v>42465</v>
      </c>
      <c r="D123039">
        <v>303258</v>
      </c>
      <c r="E123039" t="str">
        <f>VLOOKUP(C123039,Подписчики!A:D,2,FALSE)</f>
        <v>UTC+2</v>
      </c>
      <c r="F123039" s="2">
        <f>VLOOKUP(C123039,Подписчики!A:D,4,FALSE)/24+B123039</f>
        <v>44418.946789644011</v>
      </c>
      <c r="G123039">
        <f t="shared" si="1922"/>
        <v>2</v>
      </c>
    </row>
    <row r="123040" spans="1:7" x14ac:dyDescent="0.25">
      <c r="A123040">
        <v>371552</v>
      </c>
      <c r="B123040" s="2">
        <v>44418.863456310675</v>
      </c>
      <c r="C123040">
        <v>297810</v>
      </c>
      <c r="D123040">
        <v>411922</v>
      </c>
      <c r="E123040" t="str">
        <f>VLOOKUP(C123040,Подписчики!A:D,2,FALSE)</f>
        <v>UTC+2</v>
      </c>
      <c r="F123040" s="2">
        <f>VLOOKUP(C123040,Подписчики!A:D,4,FALSE)/24+B123040</f>
        <v>44418.946789644011</v>
      </c>
      <c r="G123040">
        <f t="shared" si="1922"/>
        <v>2</v>
      </c>
    </row>
    <row r="123041" spans="1:7" x14ac:dyDescent="0.25">
      <c r="A123041">
        <v>371553</v>
      </c>
      <c r="B123041" s="2">
        <v>44418.865883495142</v>
      </c>
      <c r="C123041">
        <v>287866</v>
      </c>
      <c r="D123041">
        <v>118549</v>
      </c>
      <c r="E123041" t="str">
        <f>VLOOKUP(C123041,Подписчики!A:D,2,FALSE)</f>
        <v>UTC+0</v>
      </c>
      <c r="F123041" s="2">
        <f>VLOOKUP(C123041,Подписчики!A:D,4,FALSE)/24+B123041</f>
        <v>44418.865883495142</v>
      </c>
      <c r="G123041">
        <f t="shared" si="1922"/>
        <v>2</v>
      </c>
    </row>
    <row r="123042" spans="1:7" x14ac:dyDescent="0.25">
      <c r="A123042">
        <v>371558</v>
      </c>
      <c r="B123042" s="2">
        <v>44418.866692556629</v>
      </c>
      <c r="C123042">
        <v>155142</v>
      </c>
      <c r="D123042">
        <v>230507</v>
      </c>
      <c r="E123042" t="str">
        <f>VLOOKUP(C123042,Подписчики!A:D,2,FALSE)</f>
        <v>UTC+2</v>
      </c>
      <c r="F123042" s="2">
        <f>VLOOKUP(C123042,Подписчики!A:D,4,FALSE)/24+B123042</f>
        <v>44418.950025889964</v>
      </c>
      <c r="G123042">
        <f t="shared" si="1922"/>
        <v>2</v>
      </c>
    </row>
    <row r="123043" spans="1:7" x14ac:dyDescent="0.25">
      <c r="A123043">
        <v>371560</v>
      </c>
      <c r="B123043" s="2">
        <v>44418.867097087379</v>
      </c>
      <c r="C123043">
        <v>238384</v>
      </c>
      <c r="D123043">
        <v>180863</v>
      </c>
      <c r="E123043" t="str">
        <f>VLOOKUP(C123043,Подписчики!A:D,2,FALSE)</f>
        <v>UTC+3</v>
      </c>
      <c r="F123043" s="2">
        <f>VLOOKUP(C123043,Подписчики!A:D,4,FALSE)/24+B123043</f>
        <v>44418.992097087379</v>
      </c>
      <c r="G123043">
        <f t="shared" si="1922"/>
        <v>2</v>
      </c>
    </row>
    <row r="123044" spans="1:7" x14ac:dyDescent="0.25">
      <c r="A123044">
        <v>371562</v>
      </c>
      <c r="B123044" s="2">
        <v>44418.867501618122</v>
      </c>
      <c r="C123044">
        <v>138569</v>
      </c>
      <c r="D123044">
        <v>405249</v>
      </c>
      <c r="E123044" t="str">
        <f>VLOOKUP(C123044,Подписчики!A:D,2,FALSE)</f>
        <v>UTC+0</v>
      </c>
      <c r="F123044" s="2">
        <f>VLOOKUP(C123044,Подписчики!A:D,4,FALSE)/24+B123044</f>
        <v>44418.867501618122</v>
      </c>
      <c r="G123044">
        <f t="shared" si="1922"/>
        <v>2</v>
      </c>
    </row>
    <row r="123045" spans="1:7" x14ac:dyDescent="0.25">
      <c r="A123045">
        <v>371566</v>
      </c>
      <c r="B123045" s="2">
        <v>44418.868666666662</v>
      </c>
      <c r="C123045">
        <v>167092</v>
      </c>
      <c r="D123045">
        <v>250771</v>
      </c>
      <c r="E123045" t="str">
        <f>VLOOKUP(C123045,Подписчики!A:D,2,FALSE)</f>
        <v>UTC+5</v>
      </c>
      <c r="F123045" s="2">
        <f>VLOOKUP(C123045,Подписчики!A:D,4,FALSE)/24+B123045</f>
        <v>44419.076999999997</v>
      </c>
      <c r="G123045">
        <f t="shared" si="1922"/>
        <v>3</v>
      </c>
    </row>
    <row r="123046" spans="1:7" x14ac:dyDescent="0.25">
      <c r="A123046">
        <v>371567</v>
      </c>
      <c r="B123046" s="2">
        <v>44418.869119741103</v>
      </c>
      <c r="C123046">
        <v>166558</v>
      </c>
      <c r="D123046">
        <v>88863</v>
      </c>
      <c r="E123046" t="str">
        <f>VLOOKUP(C123046,Подписчики!A:D,2,FALSE)</f>
        <v>UTC+0</v>
      </c>
      <c r="F123046" s="2">
        <f>VLOOKUP(C123046,Подписчики!A:D,4,FALSE)/24+B123046</f>
        <v>44418.869119741103</v>
      </c>
      <c r="G123046">
        <f t="shared" si="1922"/>
        <v>2</v>
      </c>
    </row>
    <row r="123047" spans="1:7" x14ac:dyDescent="0.25">
      <c r="A123047">
        <v>371569</v>
      </c>
      <c r="B123047" s="2">
        <v>44418.869333333336</v>
      </c>
      <c r="C123047">
        <v>201774</v>
      </c>
      <c r="D123047">
        <v>67447</v>
      </c>
      <c r="E123047" t="str">
        <f>VLOOKUP(C123047,Подписчики!A:D,2,FALSE)</f>
        <v>UTC+1</v>
      </c>
      <c r="F123047" s="2">
        <f>VLOOKUP(C123047,Подписчики!A:D,4,FALSE)/24+B123047</f>
        <v>44418.911</v>
      </c>
      <c r="G123047">
        <f t="shared" si="1922"/>
        <v>2</v>
      </c>
    </row>
    <row r="123048" spans="1:7" x14ac:dyDescent="0.25">
      <c r="A123048">
        <v>371574</v>
      </c>
      <c r="B123048" s="2">
        <v>44418.869524271846</v>
      </c>
      <c r="C123048">
        <v>234315</v>
      </c>
      <c r="D123048">
        <v>102086</v>
      </c>
      <c r="E123048" t="str">
        <f>VLOOKUP(C123048,Подписчики!A:D,2,FALSE)</f>
        <v>UTC+1</v>
      </c>
      <c r="F123048" s="2">
        <f>VLOOKUP(C123048,Подписчики!A:D,4,FALSE)/24+B123048</f>
        <v>44418.91119093851</v>
      </c>
      <c r="G123048">
        <f t="shared" si="1922"/>
        <v>2</v>
      </c>
    </row>
    <row r="123049" spans="1:7" x14ac:dyDescent="0.25">
      <c r="A123049">
        <v>371575</v>
      </c>
      <c r="B123049" s="2">
        <v>44418.869524271846</v>
      </c>
      <c r="C123049">
        <v>237920</v>
      </c>
      <c r="D123049">
        <v>158978</v>
      </c>
      <c r="E123049" t="str">
        <f>VLOOKUP(C123049,Подписчики!A:D,2,FALSE)</f>
        <v>UTC+1</v>
      </c>
      <c r="F123049" s="2">
        <f>VLOOKUP(C123049,Подписчики!A:D,4,FALSE)/24+B123049</f>
        <v>44418.91119093851</v>
      </c>
      <c r="G123049">
        <f t="shared" si="1922"/>
        <v>2</v>
      </c>
    </row>
    <row r="123050" spans="1:7" x14ac:dyDescent="0.25">
      <c r="A123050">
        <v>371576</v>
      </c>
      <c r="B123050" s="2">
        <v>44418.869928802589</v>
      </c>
      <c r="C123050">
        <v>80319</v>
      </c>
      <c r="D123050">
        <v>123413</v>
      </c>
      <c r="E123050" t="str">
        <f>VLOOKUP(C123050,Подписчики!A:D,2,FALSE)</f>
        <v>UTC+2</v>
      </c>
      <c r="F123050" s="2">
        <f>VLOOKUP(C123050,Подписчики!A:D,4,FALSE)/24+B123050</f>
        <v>44418.953262135925</v>
      </c>
      <c r="G123050">
        <f t="shared" si="1922"/>
        <v>2</v>
      </c>
    </row>
    <row r="123051" spans="1:7" x14ac:dyDescent="0.25">
      <c r="A123051">
        <v>371581</v>
      </c>
      <c r="B123051" s="2">
        <v>44418.872355987056</v>
      </c>
      <c r="C123051">
        <v>119443</v>
      </c>
      <c r="D123051">
        <v>23892</v>
      </c>
      <c r="E123051" t="str">
        <f>VLOOKUP(C123051,Подписчики!A:D,2,FALSE)</f>
        <v>UTC-4</v>
      </c>
      <c r="F123051" s="2">
        <f>VLOOKUP(C123051,Подписчики!A:D,4,FALSE)/24+B123051</f>
        <v>44418.705689320392</v>
      </c>
      <c r="G123051">
        <f t="shared" si="1922"/>
        <v>2</v>
      </c>
    </row>
    <row r="123052" spans="1:7" x14ac:dyDescent="0.25">
      <c r="A123052">
        <v>371586</v>
      </c>
      <c r="B123052" s="2">
        <v>44418.872760517799</v>
      </c>
      <c r="C123052">
        <v>283023</v>
      </c>
      <c r="D123052">
        <v>112334</v>
      </c>
      <c r="E123052" t="str">
        <f>VLOOKUP(C123052,Подписчики!A:D,2,FALSE)</f>
        <v>UTC+1</v>
      </c>
      <c r="F123052" s="2">
        <f>VLOOKUP(C123052,Подписчики!A:D,4,FALSE)/24+B123052</f>
        <v>44418.914427184463</v>
      </c>
      <c r="G123052">
        <f t="shared" si="1922"/>
        <v>2</v>
      </c>
    </row>
    <row r="123053" spans="1:7" x14ac:dyDescent="0.25">
      <c r="A123053">
        <v>371591</v>
      </c>
      <c r="B123053" s="2">
        <v>44418.873333333337</v>
      </c>
      <c r="C123053">
        <v>112519</v>
      </c>
      <c r="D123053">
        <v>347008</v>
      </c>
      <c r="E123053" t="str">
        <f>VLOOKUP(C123053,Подписчики!A:D,2,FALSE)</f>
        <v>UTC+1</v>
      </c>
      <c r="F123053" s="2">
        <f>VLOOKUP(C123053,Подписчики!A:D,4,FALSE)/24+B123053</f>
        <v>44418.915000000001</v>
      </c>
      <c r="G123053">
        <f t="shared" si="1922"/>
        <v>2</v>
      </c>
    </row>
    <row r="123054" spans="1:7" x14ac:dyDescent="0.25">
      <c r="A123054">
        <v>371593</v>
      </c>
      <c r="B123054" s="2">
        <v>44418.874378640772</v>
      </c>
      <c r="C123054">
        <v>144621</v>
      </c>
      <c r="D123054">
        <v>411922</v>
      </c>
      <c r="E123054" t="str">
        <f>VLOOKUP(C123054,Подписчики!A:D,2,FALSE)</f>
        <v>UTC+5</v>
      </c>
      <c r="F123054" s="2">
        <f>VLOOKUP(C123054,Подписчики!A:D,4,FALSE)/24+B123054</f>
        <v>44419.082711974108</v>
      </c>
      <c r="G123054">
        <f t="shared" si="1922"/>
        <v>3</v>
      </c>
    </row>
    <row r="123055" spans="1:7" x14ac:dyDescent="0.25">
      <c r="A123055">
        <v>371596</v>
      </c>
      <c r="B123055" s="2">
        <v>44418.874378640779</v>
      </c>
      <c r="C123055">
        <v>250781</v>
      </c>
      <c r="D123055">
        <v>154256</v>
      </c>
      <c r="E123055" t="str">
        <f>VLOOKUP(C123055,Подписчики!A:D,2,FALSE)</f>
        <v>UTC+1</v>
      </c>
      <c r="F123055" s="2">
        <f>VLOOKUP(C123055,Подписчики!A:D,4,FALSE)/24+B123055</f>
        <v>44418.916045307444</v>
      </c>
      <c r="G123055">
        <f t="shared" si="1922"/>
        <v>2</v>
      </c>
    </row>
    <row r="123056" spans="1:7" x14ac:dyDescent="0.25">
      <c r="A123056">
        <v>371597</v>
      </c>
      <c r="B123056" s="2">
        <v>44418.875187702266</v>
      </c>
      <c r="C123056">
        <v>13671</v>
      </c>
      <c r="D123056">
        <v>148256</v>
      </c>
      <c r="E123056" t="str">
        <f>VLOOKUP(C123056,Подписчики!A:D,2,FALSE)</f>
        <v>UTC+3</v>
      </c>
      <c r="F123056" s="2">
        <f>VLOOKUP(C123056,Подписчики!A:D,4,FALSE)/24+B123056</f>
        <v>44419.000187702266</v>
      </c>
      <c r="G123056">
        <f t="shared" si="1922"/>
        <v>3</v>
      </c>
    </row>
    <row r="123057" spans="1:7" x14ac:dyDescent="0.25">
      <c r="A123057">
        <v>371600</v>
      </c>
      <c r="B123057" s="2">
        <v>44418.875187702266</v>
      </c>
      <c r="C123057">
        <v>317307</v>
      </c>
      <c r="D123057">
        <v>183731</v>
      </c>
      <c r="E123057" t="str">
        <f>VLOOKUP(C123057,Подписчики!A:D,2,FALSE)</f>
        <v>UTC+3</v>
      </c>
      <c r="F123057" s="2">
        <f>VLOOKUP(C123057,Подписчики!A:D,4,FALSE)/24+B123057</f>
        <v>44419.000187702266</v>
      </c>
      <c r="G123057">
        <f t="shared" si="1922"/>
        <v>3</v>
      </c>
    </row>
    <row r="123058" spans="1:7" x14ac:dyDescent="0.25">
      <c r="A123058">
        <v>371601</v>
      </c>
      <c r="B123058" s="2">
        <v>44418.875592233009</v>
      </c>
      <c r="C123058">
        <v>9286</v>
      </c>
      <c r="D123058">
        <v>428166</v>
      </c>
      <c r="E123058" t="str">
        <f>VLOOKUP(C123058,Подписчики!A:D,2,FALSE)</f>
        <v>UTC+0</v>
      </c>
      <c r="F123058" s="2">
        <f>VLOOKUP(C123058,Подписчики!A:D,4,FALSE)/24+B123058</f>
        <v>44418.875592233009</v>
      </c>
      <c r="G123058">
        <f t="shared" si="1922"/>
        <v>2</v>
      </c>
    </row>
    <row r="123059" spans="1:7" x14ac:dyDescent="0.25">
      <c r="A123059">
        <v>371602</v>
      </c>
      <c r="B123059" s="2">
        <v>44418.875996763752</v>
      </c>
      <c r="C123059">
        <v>1203</v>
      </c>
      <c r="D123059">
        <v>154256</v>
      </c>
      <c r="E123059" t="str">
        <f>VLOOKUP(C123059,Подписчики!A:D,2,FALSE)</f>
        <v>UTC-3</v>
      </c>
      <c r="F123059" s="2">
        <f>VLOOKUP(C123059,Подписчики!A:D,4,FALSE)/24+B123059</f>
        <v>44418.750996763752</v>
      </c>
      <c r="G123059">
        <f t="shared" si="1922"/>
        <v>2</v>
      </c>
    </row>
    <row r="123060" spans="1:7" x14ac:dyDescent="0.25">
      <c r="A123060">
        <v>371604</v>
      </c>
      <c r="B123060" s="2">
        <v>44418.876401294496</v>
      </c>
      <c r="C123060">
        <v>12946</v>
      </c>
      <c r="D123060">
        <v>359858</v>
      </c>
      <c r="E123060" t="str">
        <f>VLOOKUP(C123060,Подписчики!A:D,2,FALSE)</f>
        <v>UTC+2</v>
      </c>
      <c r="F123060" s="2">
        <f>VLOOKUP(C123060,Подписчики!A:D,4,FALSE)/24+B123060</f>
        <v>44418.959734627831</v>
      </c>
      <c r="G123060">
        <f t="shared" si="1922"/>
        <v>2</v>
      </c>
    </row>
    <row r="123061" spans="1:7" x14ac:dyDescent="0.25">
      <c r="A123061">
        <v>371606</v>
      </c>
      <c r="B123061" s="2">
        <v>44418.87721035599</v>
      </c>
      <c r="C123061">
        <v>133047</v>
      </c>
      <c r="D123061">
        <v>312954</v>
      </c>
      <c r="E123061" t="str">
        <f>VLOOKUP(C123061,Подписчики!A:D,2,FALSE)</f>
        <v>UTC+0</v>
      </c>
      <c r="F123061" s="2">
        <f>VLOOKUP(C123061,Подписчики!A:D,4,FALSE)/24+B123061</f>
        <v>44418.87721035599</v>
      </c>
      <c r="G123061">
        <f t="shared" si="1922"/>
        <v>2</v>
      </c>
    </row>
    <row r="123062" spans="1:7" x14ac:dyDescent="0.25">
      <c r="A123062">
        <v>371610</v>
      </c>
      <c r="B123062" s="2">
        <v>44418.877614886733</v>
      </c>
      <c r="C123062">
        <v>296883</v>
      </c>
      <c r="D123062">
        <v>153893</v>
      </c>
      <c r="E123062" t="str">
        <f>VLOOKUP(C123062,Подписчики!A:D,2,FALSE)</f>
        <v>UTC+1</v>
      </c>
      <c r="F123062" s="2">
        <f>VLOOKUP(C123062,Подписчики!A:D,4,FALSE)/24+B123062</f>
        <v>44418.919281553397</v>
      </c>
      <c r="G123062">
        <f t="shared" si="1922"/>
        <v>2</v>
      </c>
    </row>
    <row r="123063" spans="1:7" x14ac:dyDescent="0.25">
      <c r="A123063">
        <v>371613</v>
      </c>
      <c r="B123063" s="2">
        <v>44418.878333333334</v>
      </c>
      <c r="C123063">
        <v>185187</v>
      </c>
      <c r="D123063">
        <v>122902</v>
      </c>
      <c r="E123063" t="str">
        <f>VLOOKUP(C123063,Подписчики!A:D,2,FALSE)</f>
        <v>UTC+1</v>
      </c>
      <c r="F123063" s="2">
        <f>VLOOKUP(C123063,Подписчики!A:D,4,FALSE)/24+B123063</f>
        <v>44418.92</v>
      </c>
      <c r="G123063">
        <f t="shared" si="1922"/>
        <v>2</v>
      </c>
    </row>
    <row r="123064" spans="1:7" x14ac:dyDescent="0.25">
      <c r="A123064">
        <v>371616</v>
      </c>
      <c r="B123064" s="2">
        <v>44418.879233009713</v>
      </c>
      <c r="C123064">
        <v>113768</v>
      </c>
      <c r="D123064">
        <v>214389</v>
      </c>
      <c r="E123064" t="str">
        <f>VLOOKUP(C123064,Подписчики!A:D,2,FALSE)</f>
        <v>UTC+1</v>
      </c>
      <c r="F123064" s="2">
        <f>VLOOKUP(C123064,Подписчики!A:D,4,FALSE)/24+B123064</f>
        <v>44418.920899676377</v>
      </c>
      <c r="G123064">
        <f t="shared" si="1922"/>
        <v>2</v>
      </c>
    </row>
    <row r="123065" spans="1:7" x14ac:dyDescent="0.25">
      <c r="A123065">
        <v>371619</v>
      </c>
      <c r="B123065" s="2">
        <v>44418.8800420712</v>
      </c>
      <c r="C123065">
        <v>270599</v>
      </c>
      <c r="D123065">
        <v>137327</v>
      </c>
      <c r="E123065" t="str">
        <f>VLOOKUP(C123065,Подписчики!A:D,2,FALSE)</f>
        <v>UTC+3</v>
      </c>
      <c r="F123065" s="2">
        <f>VLOOKUP(C123065,Подписчики!A:D,4,FALSE)/24+B123065</f>
        <v>44419.0050420712</v>
      </c>
      <c r="G123065">
        <f t="shared" si="1922"/>
        <v>3</v>
      </c>
    </row>
    <row r="123066" spans="1:7" x14ac:dyDescent="0.25">
      <c r="A123066">
        <v>371622</v>
      </c>
      <c r="B123066" s="2">
        <v>44418.881255663429</v>
      </c>
      <c r="C123066">
        <v>267899</v>
      </c>
      <c r="D123066">
        <v>182191</v>
      </c>
      <c r="E123066" t="str">
        <f>VLOOKUP(C123066,Подписчики!A:D,2,FALSE)</f>
        <v>UTC+2</v>
      </c>
      <c r="F123066" s="2">
        <f>VLOOKUP(C123066,Подписчики!A:D,4,FALSE)/24+B123066</f>
        <v>44418.964588996765</v>
      </c>
      <c r="G123066">
        <f t="shared" si="1922"/>
        <v>2</v>
      </c>
    </row>
    <row r="123067" spans="1:7" x14ac:dyDescent="0.25">
      <c r="A123067">
        <v>371626</v>
      </c>
      <c r="B123067" s="2">
        <v>44418.883682847896</v>
      </c>
      <c r="C123067">
        <v>280959</v>
      </c>
      <c r="D123067">
        <v>190305</v>
      </c>
      <c r="E123067" t="str">
        <f>VLOOKUP(C123067,Подписчики!A:D,2,FALSE)</f>
        <v>UTC+0</v>
      </c>
      <c r="F123067" s="2">
        <f>VLOOKUP(C123067,Подписчики!A:D,4,FALSE)/24+B123067</f>
        <v>44418.883682847896</v>
      </c>
      <c r="G123067">
        <f t="shared" si="1922"/>
        <v>2</v>
      </c>
    </row>
    <row r="123068" spans="1:7" x14ac:dyDescent="0.25">
      <c r="A123068">
        <v>371630</v>
      </c>
      <c r="B123068" s="2">
        <v>44418.88570550162</v>
      </c>
      <c r="C123068">
        <v>333824</v>
      </c>
      <c r="D123068">
        <v>350756</v>
      </c>
      <c r="E123068" t="str">
        <f>VLOOKUP(C123068,Подписчики!A:D,2,FALSE)</f>
        <v>UTC+1</v>
      </c>
      <c r="F123068" s="2">
        <f>VLOOKUP(C123068,Подписчики!A:D,4,FALSE)/24+B123068</f>
        <v>44418.927372168284</v>
      </c>
      <c r="G123068">
        <f t="shared" si="1922"/>
        <v>2</v>
      </c>
    </row>
    <row r="123069" spans="1:7" x14ac:dyDescent="0.25">
      <c r="A123069">
        <v>371631</v>
      </c>
      <c r="B123069" s="2">
        <v>44418.886110032363</v>
      </c>
      <c r="C123069">
        <v>264887</v>
      </c>
      <c r="D123069">
        <v>158978</v>
      </c>
      <c r="E123069" t="str">
        <f>VLOOKUP(C123069,Подписчики!A:D,2,FALSE)</f>
        <v>UTC+2</v>
      </c>
      <c r="F123069" s="2">
        <f>VLOOKUP(C123069,Подписчики!A:D,4,FALSE)/24+B123069</f>
        <v>44418.969443365699</v>
      </c>
      <c r="G123069">
        <f t="shared" si="1922"/>
        <v>2</v>
      </c>
    </row>
    <row r="123070" spans="1:7" x14ac:dyDescent="0.25">
      <c r="A123070">
        <v>371633</v>
      </c>
      <c r="B123070" s="2">
        <v>44418.886514563106</v>
      </c>
      <c r="C123070">
        <v>35797</v>
      </c>
      <c r="D123070">
        <v>304128</v>
      </c>
      <c r="E123070" t="str">
        <f>VLOOKUP(C123070,Подписчики!A:D,2,FALSE)</f>
        <v>UTC+3</v>
      </c>
      <c r="F123070" s="2">
        <f>VLOOKUP(C123070,Подписчики!A:D,4,FALSE)/24+B123070</f>
        <v>44419.011514563106</v>
      </c>
      <c r="G123070">
        <f t="shared" si="1922"/>
        <v>3</v>
      </c>
    </row>
    <row r="123071" spans="1:7" x14ac:dyDescent="0.25">
      <c r="A123071">
        <v>371634</v>
      </c>
      <c r="B123071" s="2">
        <v>44418.886919093849</v>
      </c>
      <c r="C123071">
        <v>109000</v>
      </c>
      <c r="D123071">
        <v>405774</v>
      </c>
      <c r="E123071" t="str">
        <f>VLOOKUP(C123071,Подписчики!A:D,2,FALSE)</f>
        <v>UTC+0</v>
      </c>
      <c r="F123071" s="2">
        <f>VLOOKUP(C123071,Подписчики!A:D,4,FALSE)/24+B123071</f>
        <v>44418.886919093849</v>
      </c>
      <c r="G123071">
        <f t="shared" si="1922"/>
        <v>2</v>
      </c>
    </row>
    <row r="123072" spans="1:7" x14ac:dyDescent="0.25">
      <c r="A123072">
        <v>371636</v>
      </c>
      <c r="B123072" s="2">
        <v>44418.886919093849</v>
      </c>
      <c r="C123072">
        <v>144273</v>
      </c>
      <c r="D123072">
        <v>192331</v>
      </c>
      <c r="E123072" t="str">
        <f>VLOOKUP(C123072,Подписчики!A:D,2,FALSE)</f>
        <v>UTC+0</v>
      </c>
      <c r="F123072" s="2">
        <f>VLOOKUP(C123072,Подписчики!A:D,4,FALSE)/24+B123072</f>
        <v>44418.886919093849</v>
      </c>
      <c r="G123072">
        <f t="shared" si="1922"/>
        <v>2</v>
      </c>
    </row>
    <row r="123073" spans="1:7" x14ac:dyDescent="0.25">
      <c r="A123073">
        <v>371637</v>
      </c>
      <c r="B123073" s="2">
        <v>44418.886919093849</v>
      </c>
      <c r="C123073">
        <v>314361</v>
      </c>
      <c r="D123073">
        <v>416865</v>
      </c>
      <c r="E123073" t="str">
        <f>VLOOKUP(C123073,Подписчики!A:D,2,FALSE)</f>
        <v>UTC+0</v>
      </c>
      <c r="F123073" s="2">
        <f>VLOOKUP(C123073,Подписчики!A:D,4,FALSE)/24+B123073</f>
        <v>44418.886919093849</v>
      </c>
      <c r="G123073">
        <f t="shared" si="1922"/>
        <v>2</v>
      </c>
    </row>
    <row r="123074" spans="1:7" x14ac:dyDescent="0.25">
      <c r="A123074">
        <v>371642</v>
      </c>
      <c r="B123074" s="2">
        <v>44418.88853721683</v>
      </c>
      <c r="C123074">
        <v>314419</v>
      </c>
      <c r="D123074">
        <v>137327</v>
      </c>
      <c r="E123074" t="str">
        <f>VLOOKUP(C123074,Подписчики!A:D,2,FALSE)</f>
        <v>UTC+0</v>
      </c>
      <c r="F123074" s="2">
        <f>VLOOKUP(C123074,Подписчики!A:D,4,FALSE)/24+B123074</f>
        <v>44418.88853721683</v>
      </c>
      <c r="G123074">
        <f t="shared" si="1922"/>
        <v>2</v>
      </c>
    </row>
    <row r="123075" spans="1:7" x14ac:dyDescent="0.25">
      <c r="A123075">
        <v>371644</v>
      </c>
      <c r="B123075" s="2">
        <v>44418.888941747573</v>
      </c>
      <c r="C123075">
        <v>88379</v>
      </c>
      <c r="D123075">
        <v>410635</v>
      </c>
      <c r="E123075" t="str">
        <f>VLOOKUP(C123075,Подписчики!A:D,2,FALSE)</f>
        <v>UTC+1</v>
      </c>
      <c r="F123075" s="2">
        <f>VLOOKUP(C123075,Подписчики!A:D,4,FALSE)/24+B123075</f>
        <v>44418.930608414237</v>
      </c>
      <c r="G123075">
        <f t="shared" ref="G123075:G123138" si="1923">WEEKDAY(F123075,2)</f>
        <v>2</v>
      </c>
    </row>
    <row r="123076" spans="1:7" x14ac:dyDescent="0.25">
      <c r="A123076">
        <v>371648</v>
      </c>
      <c r="B123076" s="2">
        <v>44418.888941747573</v>
      </c>
      <c r="C123076">
        <v>88509</v>
      </c>
      <c r="D123076">
        <v>64359</v>
      </c>
      <c r="E123076" t="str">
        <f>VLOOKUP(C123076,Подписчики!A:D,2,FALSE)</f>
        <v>UTC+1</v>
      </c>
      <c r="F123076" s="2">
        <f>VLOOKUP(C123076,Подписчики!A:D,4,FALSE)/24+B123076</f>
        <v>44418.930608414237</v>
      </c>
      <c r="G123076">
        <f t="shared" si="1923"/>
        <v>2</v>
      </c>
    </row>
    <row r="123077" spans="1:7" x14ac:dyDescent="0.25">
      <c r="A123077">
        <v>371650</v>
      </c>
      <c r="B123077" s="2">
        <v>44418.891773462783</v>
      </c>
      <c r="C123077">
        <v>2984</v>
      </c>
      <c r="D123077">
        <v>363218</v>
      </c>
      <c r="E123077" t="str">
        <f>VLOOKUP(C123077,Подписчики!A:D,2,FALSE)</f>
        <v>UTC+0</v>
      </c>
      <c r="F123077" s="2">
        <f>VLOOKUP(C123077,Подписчики!A:D,4,FALSE)/24+B123077</f>
        <v>44418.891773462783</v>
      </c>
      <c r="G123077">
        <f t="shared" si="1923"/>
        <v>2</v>
      </c>
    </row>
    <row r="123078" spans="1:7" x14ac:dyDescent="0.25">
      <c r="A123078">
        <v>371654</v>
      </c>
      <c r="B123078" s="2">
        <v>44418.891773462783</v>
      </c>
      <c r="C123078">
        <v>38830</v>
      </c>
      <c r="D123078">
        <v>351192</v>
      </c>
      <c r="E123078" t="str">
        <f>VLOOKUP(C123078,Подписчики!A:D,2,FALSE)</f>
        <v>UTC+0</v>
      </c>
      <c r="F123078" s="2">
        <f>VLOOKUP(C123078,Подписчики!A:D,4,FALSE)/24+B123078</f>
        <v>44418.891773462783</v>
      </c>
      <c r="G123078">
        <f t="shared" si="1923"/>
        <v>2</v>
      </c>
    </row>
    <row r="123079" spans="1:7" x14ac:dyDescent="0.25">
      <c r="A123079">
        <v>371657</v>
      </c>
      <c r="B123079" s="2">
        <v>44418.891773462783</v>
      </c>
      <c r="C123079">
        <v>190188</v>
      </c>
      <c r="D123079">
        <v>213037</v>
      </c>
      <c r="E123079" t="str">
        <f>VLOOKUP(C123079,Подписчики!A:D,2,FALSE)</f>
        <v>UTC+0</v>
      </c>
      <c r="F123079" s="2">
        <f>VLOOKUP(C123079,Подписчики!A:D,4,FALSE)/24+B123079</f>
        <v>44418.891773462783</v>
      </c>
      <c r="G123079">
        <f t="shared" si="1923"/>
        <v>2</v>
      </c>
    </row>
    <row r="123080" spans="1:7" x14ac:dyDescent="0.25">
      <c r="A123080">
        <v>371660</v>
      </c>
      <c r="B123080" s="2">
        <v>44418.893796116507</v>
      </c>
      <c r="C123080">
        <v>63229</v>
      </c>
      <c r="D123080">
        <v>347393</v>
      </c>
      <c r="E123080" t="str">
        <f>VLOOKUP(C123080,Подписчики!A:D,2,FALSE)</f>
        <v>UTC+1</v>
      </c>
      <c r="F123080" s="2">
        <f>VLOOKUP(C123080,Подписчики!A:D,4,FALSE)/24+B123080</f>
        <v>44418.935462783171</v>
      </c>
      <c r="G123080">
        <f t="shared" si="1923"/>
        <v>2</v>
      </c>
    </row>
    <row r="123081" spans="1:7" x14ac:dyDescent="0.25">
      <c r="A123081">
        <v>371662</v>
      </c>
      <c r="B123081" s="2">
        <v>44418.89420064725</v>
      </c>
      <c r="C123081">
        <v>254311</v>
      </c>
      <c r="D123081">
        <v>7084</v>
      </c>
      <c r="E123081" t="str">
        <f>VLOOKUP(C123081,Подписчики!A:D,2,FALSE)</f>
        <v>UTC+2</v>
      </c>
      <c r="F123081" s="2">
        <f>VLOOKUP(C123081,Подписчики!A:D,4,FALSE)/24+B123081</f>
        <v>44418.977533980586</v>
      </c>
      <c r="G123081">
        <f t="shared" si="1923"/>
        <v>2</v>
      </c>
    </row>
    <row r="123082" spans="1:7" x14ac:dyDescent="0.25">
      <c r="A123082">
        <v>371665</v>
      </c>
      <c r="B123082" s="2">
        <v>44418.895009708736</v>
      </c>
      <c r="C123082">
        <v>238018</v>
      </c>
      <c r="D123082">
        <v>162482</v>
      </c>
      <c r="E123082" t="str">
        <f>VLOOKUP(C123082,Подписчики!A:D,2,FALSE)</f>
        <v>UTC+0</v>
      </c>
      <c r="F123082" s="2">
        <f>VLOOKUP(C123082,Подписчики!A:D,4,FALSE)/24+B123082</f>
        <v>44418.895009708736</v>
      </c>
      <c r="G123082">
        <f t="shared" si="1923"/>
        <v>2</v>
      </c>
    </row>
    <row r="123083" spans="1:7" x14ac:dyDescent="0.25">
      <c r="A123083">
        <v>371667</v>
      </c>
      <c r="B123083" s="2">
        <v>44418.895414239487</v>
      </c>
      <c r="C123083">
        <v>51192</v>
      </c>
      <c r="D123083">
        <v>79694</v>
      </c>
      <c r="E123083" t="str">
        <f>VLOOKUP(C123083,Подписчики!A:D,2,FALSE)</f>
        <v>UTC+1</v>
      </c>
      <c r="F123083" s="2">
        <f>VLOOKUP(C123083,Подписчики!A:D,4,FALSE)/24+B123083</f>
        <v>44418.937080906151</v>
      </c>
      <c r="G123083">
        <f t="shared" si="1923"/>
        <v>2</v>
      </c>
    </row>
    <row r="123084" spans="1:7" x14ac:dyDescent="0.25">
      <c r="A123084">
        <v>371671</v>
      </c>
      <c r="B123084" s="2">
        <v>44418.896223300973</v>
      </c>
      <c r="C123084">
        <v>302184</v>
      </c>
      <c r="D123084">
        <v>259452</v>
      </c>
      <c r="E123084" t="str">
        <f>VLOOKUP(C123084,Подписчики!A:D,2,FALSE)</f>
        <v>UTC-5</v>
      </c>
      <c r="F123084" s="2">
        <f>VLOOKUP(C123084,Подписчики!A:D,4,FALSE)/24+B123084</f>
        <v>44418.687889967638</v>
      </c>
      <c r="G123084">
        <f t="shared" si="1923"/>
        <v>2</v>
      </c>
    </row>
    <row r="123085" spans="1:7" x14ac:dyDescent="0.25">
      <c r="A123085">
        <v>371673</v>
      </c>
      <c r="B123085" s="2">
        <v>44418.896627831717</v>
      </c>
      <c r="C123085">
        <v>221808</v>
      </c>
      <c r="D123085">
        <v>298988</v>
      </c>
      <c r="E123085" t="str">
        <f>VLOOKUP(C123085,Подписчики!A:D,2,FALSE)</f>
        <v>UTC+0</v>
      </c>
      <c r="F123085" s="2">
        <f>VLOOKUP(C123085,Подписчики!A:D,4,FALSE)/24+B123085</f>
        <v>44418.896627831717</v>
      </c>
      <c r="G123085">
        <f t="shared" si="1923"/>
        <v>2</v>
      </c>
    </row>
    <row r="123086" spans="1:7" x14ac:dyDescent="0.25">
      <c r="A123086">
        <v>371677</v>
      </c>
      <c r="B123086" s="2">
        <v>44418.897436893203</v>
      </c>
      <c r="C123086">
        <v>154488</v>
      </c>
      <c r="D123086">
        <v>230507</v>
      </c>
      <c r="E123086" t="str">
        <f>VLOOKUP(C123086,Подписчики!A:D,2,FALSE)</f>
        <v>UTC+2</v>
      </c>
      <c r="F123086" s="2">
        <f>VLOOKUP(C123086,Подписчики!A:D,4,FALSE)/24+B123086</f>
        <v>44418.980770226539</v>
      </c>
      <c r="G123086">
        <f t="shared" si="1923"/>
        <v>2</v>
      </c>
    </row>
    <row r="123087" spans="1:7" x14ac:dyDescent="0.25">
      <c r="A123087">
        <v>371682</v>
      </c>
      <c r="B123087" s="2">
        <v>44418.897436893203</v>
      </c>
      <c r="C123087">
        <v>215146</v>
      </c>
      <c r="D123087">
        <v>351192</v>
      </c>
      <c r="E123087" t="str">
        <f>VLOOKUP(C123087,Подписчики!A:D,2,FALSE)</f>
        <v>UTC+2</v>
      </c>
      <c r="F123087" s="2">
        <f>VLOOKUP(C123087,Подписчики!A:D,4,FALSE)/24+B123087</f>
        <v>44418.980770226539</v>
      </c>
      <c r="G123087">
        <f t="shared" si="1923"/>
        <v>2</v>
      </c>
    </row>
    <row r="123088" spans="1:7" x14ac:dyDescent="0.25">
      <c r="A123088">
        <v>371685</v>
      </c>
      <c r="B123088" s="2">
        <v>44418.899055016176</v>
      </c>
      <c r="C123088">
        <v>250861</v>
      </c>
      <c r="D123088">
        <v>347367</v>
      </c>
      <c r="E123088" t="str">
        <f>VLOOKUP(C123088,Подписчики!A:D,2,FALSE)</f>
        <v>UTC+2</v>
      </c>
      <c r="F123088" s="2">
        <f>VLOOKUP(C123088,Подписчики!A:D,4,FALSE)/24+B123088</f>
        <v>44418.982388349512</v>
      </c>
      <c r="G123088">
        <f t="shared" si="1923"/>
        <v>2</v>
      </c>
    </row>
    <row r="123089" spans="1:7" x14ac:dyDescent="0.25">
      <c r="A123089">
        <v>371687</v>
      </c>
      <c r="B123089" s="2">
        <v>44418.89986407767</v>
      </c>
      <c r="C123089">
        <v>93340</v>
      </c>
      <c r="D123089">
        <v>157696</v>
      </c>
      <c r="E123089" t="str">
        <f>VLOOKUP(C123089,Подписчики!A:D,2,FALSE)</f>
        <v>UTC-4</v>
      </c>
      <c r="F123089" s="2">
        <f>VLOOKUP(C123089,Подписчики!A:D,4,FALSE)/24+B123089</f>
        <v>44418.733197411006</v>
      </c>
      <c r="G123089">
        <f t="shared" si="1923"/>
        <v>2</v>
      </c>
    </row>
    <row r="123090" spans="1:7" x14ac:dyDescent="0.25">
      <c r="A123090">
        <v>371689</v>
      </c>
      <c r="B123090" s="2">
        <v>44418.902291262137</v>
      </c>
      <c r="C123090">
        <v>144017</v>
      </c>
      <c r="D123090">
        <v>470762</v>
      </c>
      <c r="E123090" t="str">
        <f>VLOOKUP(C123090,Подписчики!A:D,2,FALSE)</f>
        <v>UTC+2</v>
      </c>
      <c r="F123090" s="2">
        <f>VLOOKUP(C123090,Подписчики!A:D,4,FALSE)/24+B123090</f>
        <v>44418.985624595472</v>
      </c>
      <c r="G123090">
        <f t="shared" si="1923"/>
        <v>2</v>
      </c>
    </row>
    <row r="123091" spans="1:7" x14ac:dyDescent="0.25">
      <c r="A123091">
        <v>371692</v>
      </c>
      <c r="B123091" s="2">
        <v>44418.90552750809</v>
      </c>
      <c r="C123091">
        <v>27227</v>
      </c>
      <c r="D123091">
        <v>82513</v>
      </c>
      <c r="E123091" t="str">
        <f>VLOOKUP(C123091,Подписчики!A:D,2,FALSE)</f>
        <v>UTC+2</v>
      </c>
      <c r="F123091" s="2">
        <f>VLOOKUP(C123091,Подписчики!A:D,4,FALSE)/24+B123091</f>
        <v>44418.988860841426</v>
      </c>
      <c r="G123091">
        <f t="shared" si="1923"/>
        <v>2</v>
      </c>
    </row>
    <row r="123092" spans="1:7" x14ac:dyDescent="0.25">
      <c r="A123092">
        <v>371697</v>
      </c>
      <c r="B123092" s="2">
        <v>44418.906741100327</v>
      </c>
      <c r="C123092">
        <v>107072</v>
      </c>
      <c r="D123092">
        <v>351192</v>
      </c>
      <c r="E123092" t="str">
        <f>VLOOKUP(C123092,Подписчики!A:D,2,FALSE)</f>
        <v>UTC+1</v>
      </c>
      <c r="F123092" s="2">
        <f>VLOOKUP(C123092,Подписчики!A:D,4,FALSE)/24+B123092</f>
        <v>44418.948407766991</v>
      </c>
      <c r="G123092">
        <f t="shared" si="1923"/>
        <v>2</v>
      </c>
    </row>
    <row r="123093" spans="1:7" x14ac:dyDescent="0.25">
      <c r="A123093">
        <v>371699</v>
      </c>
      <c r="B123093" s="2">
        <v>44418.906741100327</v>
      </c>
      <c r="C123093">
        <v>167852</v>
      </c>
      <c r="D123093">
        <v>470762</v>
      </c>
      <c r="E123093" t="str">
        <f>VLOOKUP(C123093,Подписчики!A:D,2,FALSE)</f>
        <v>UTC+1</v>
      </c>
      <c r="F123093" s="2">
        <f>VLOOKUP(C123093,Подписчики!A:D,4,FALSE)/24+B123093</f>
        <v>44418.948407766991</v>
      </c>
      <c r="G123093">
        <f t="shared" si="1923"/>
        <v>2</v>
      </c>
    </row>
    <row r="123094" spans="1:7" x14ac:dyDescent="0.25">
      <c r="A123094">
        <v>371701</v>
      </c>
      <c r="B123094" s="2">
        <v>44418.907954692557</v>
      </c>
      <c r="C123094">
        <v>340867</v>
      </c>
      <c r="D123094">
        <v>419338</v>
      </c>
      <c r="E123094" t="str">
        <f>VLOOKUP(C123094,Подписчики!A:D,2,FALSE)</f>
        <v>UTC+0</v>
      </c>
      <c r="F123094" s="2">
        <f>VLOOKUP(C123094,Подписчики!A:D,4,FALSE)/24+B123094</f>
        <v>44418.907954692557</v>
      </c>
      <c r="G123094">
        <f t="shared" si="1923"/>
        <v>2</v>
      </c>
    </row>
    <row r="123095" spans="1:7" x14ac:dyDescent="0.25">
      <c r="A123095">
        <v>371704</v>
      </c>
      <c r="B123095" s="2">
        <v>44418.90997734628</v>
      </c>
      <c r="C123095">
        <v>333027</v>
      </c>
      <c r="D123095">
        <v>250679</v>
      </c>
      <c r="E123095" t="str">
        <f>VLOOKUP(C123095,Подписчики!A:D,2,FALSE)</f>
        <v>UTC+1</v>
      </c>
      <c r="F123095" s="2">
        <f>VLOOKUP(C123095,Подписчики!A:D,4,FALSE)/24+B123095</f>
        <v>44418.951644012945</v>
      </c>
      <c r="G123095">
        <f t="shared" si="1923"/>
        <v>2</v>
      </c>
    </row>
    <row r="123096" spans="1:7" x14ac:dyDescent="0.25">
      <c r="A123096">
        <v>371706</v>
      </c>
      <c r="B123096" s="2">
        <v>44418.913</v>
      </c>
      <c r="C123096">
        <v>88021</v>
      </c>
      <c r="D123096">
        <v>68023</v>
      </c>
      <c r="E123096" t="str">
        <f>VLOOKUP(C123096,Подписчики!A:D,2,FALSE)</f>
        <v>UTC+3</v>
      </c>
      <c r="F123096" s="2">
        <f>VLOOKUP(C123096,Подписчики!A:D,4,FALSE)/24+B123096</f>
        <v>44419.038</v>
      </c>
      <c r="G123096">
        <f t="shared" si="1923"/>
        <v>3</v>
      </c>
    </row>
    <row r="123097" spans="1:7" x14ac:dyDescent="0.25">
      <c r="A123097">
        <v>371711</v>
      </c>
      <c r="B123097" s="2">
        <v>44418.91402265372</v>
      </c>
      <c r="C123097">
        <v>158527</v>
      </c>
      <c r="D123097">
        <v>249721</v>
      </c>
      <c r="E123097" t="str">
        <f>VLOOKUP(C123097,Подписчики!A:D,2,FALSE)</f>
        <v>UTC+3</v>
      </c>
      <c r="F123097" s="2">
        <f>VLOOKUP(C123097,Подписчики!A:D,4,FALSE)/24+B123097</f>
        <v>44419.03902265372</v>
      </c>
      <c r="G123097">
        <f t="shared" si="1923"/>
        <v>3</v>
      </c>
    </row>
    <row r="123098" spans="1:7" x14ac:dyDescent="0.25">
      <c r="A123098">
        <v>371712</v>
      </c>
      <c r="B123098" s="2">
        <v>44418.91402265372</v>
      </c>
      <c r="C123098">
        <v>218164</v>
      </c>
      <c r="D123098">
        <v>419338</v>
      </c>
      <c r="E123098" t="str">
        <f>VLOOKUP(C123098,Подписчики!A:D,2,FALSE)</f>
        <v>UTC+3</v>
      </c>
      <c r="F123098" s="2">
        <f>VLOOKUP(C123098,Подписчики!A:D,4,FALSE)/24+B123098</f>
        <v>44419.03902265372</v>
      </c>
      <c r="G123098">
        <f t="shared" si="1923"/>
        <v>3</v>
      </c>
    </row>
    <row r="123099" spans="1:7" x14ac:dyDescent="0.25">
      <c r="A123099">
        <v>371717</v>
      </c>
      <c r="B123099" s="2">
        <v>44418.914831715214</v>
      </c>
      <c r="C123099">
        <v>212991</v>
      </c>
      <c r="D123099">
        <v>402197</v>
      </c>
      <c r="E123099" t="str">
        <f>VLOOKUP(C123099,Подписчики!A:D,2,FALSE)</f>
        <v>UTC+1</v>
      </c>
      <c r="F123099" s="2">
        <f>VLOOKUP(C123099,Подписчики!A:D,4,FALSE)/24+B123099</f>
        <v>44418.956498381878</v>
      </c>
      <c r="G123099">
        <f t="shared" si="1923"/>
        <v>2</v>
      </c>
    </row>
    <row r="123100" spans="1:7" x14ac:dyDescent="0.25">
      <c r="A123100">
        <v>371719</v>
      </c>
      <c r="B123100" s="2">
        <v>44418.916045307444</v>
      </c>
      <c r="C123100">
        <v>10101</v>
      </c>
      <c r="D123100">
        <v>357547</v>
      </c>
      <c r="E123100" t="str">
        <f>VLOOKUP(C123100,Подписчики!A:D,2,FALSE)</f>
        <v>UTC+0</v>
      </c>
      <c r="F123100" s="2">
        <f>VLOOKUP(C123100,Подписчики!A:D,4,FALSE)/24+B123100</f>
        <v>44418.916045307444</v>
      </c>
      <c r="G123100">
        <f t="shared" si="1923"/>
        <v>2</v>
      </c>
    </row>
    <row r="123101" spans="1:7" x14ac:dyDescent="0.25">
      <c r="A123101">
        <v>371722</v>
      </c>
      <c r="B123101" s="2">
        <v>44418.916045307444</v>
      </c>
      <c r="C123101">
        <v>109241</v>
      </c>
      <c r="D123101">
        <v>304128</v>
      </c>
      <c r="E123101" t="str">
        <f>VLOOKUP(C123101,Подписчики!A:D,2,FALSE)</f>
        <v>UTC+0</v>
      </c>
      <c r="F123101" s="2">
        <f>VLOOKUP(C123101,Подписчики!A:D,4,FALSE)/24+B123101</f>
        <v>44418.916045307444</v>
      </c>
      <c r="G123101">
        <f t="shared" si="1923"/>
        <v>2</v>
      </c>
    </row>
    <row r="123102" spans="1:7" x14ac:dyDescent="0.25">
      <c r="A123102">
        <v>371725</v>
      </c>
      <c r="B123102" s="2">
        <v>44418.919281553397</v>
      </c>
      <c r="C123102">
        <v>144836</v>
      </c>
      <c r="D123102">
        <v>351192</v>
      </c>
      <c r="E123102" t="str">
        <f>VLOOKUP(C123102,Подписчики!A:D,2,FALSE)</f>
        <v>UTC+0</v>
      </c>
      <c r="F123102" s="2">
        <f>VLOOKUP(C123102,Подписчики!A:D,4,FALSE)/24+B123102</f>
        <v>44418.919281553397</v>
      </c>
      <c r="G123102">
        <f t="shared" si="1923"/>
        <v>2</v>
      </c>
    </row>
    <row r="123103" spans="1:7" x14ac:dyDescent="0.25">
      <c r="A123103">
        <v>371730</v>
      </c>
      <c r="B123103" s="2">
        <v>44418.919281553397</v>
      </c>
      <c r="C123103">
        <v>240402</v>
      </c>
      <c r="D123103">
        <v>321129</v>
      </c>
      <c r="E123103" t="str">
        <f>VLOOKUP(C123103,Подписчики!A:D,2,FALSE)</f>
        <v>UTC+0</v>
      </c>
      <c r="F123103" s="2">
        <f>VLOOKUP(C123103,Подписчики!A:D,4,FALSE)/24+B123103</f>
        <v>44418.919281553397</v>
      </c>
      <c r="G123103">
        <f t="shared" si="1923"/>
        <v>2</v>
      </c>
    </row>
    <row r="123104" spans="1:7" x14ac:dyDescent="0.25">
      <c r="A123104">
        <v>371734</v>
      </c>
      <c r="B123104" s="2">
        <v>44418.921708737864</v>
      </c>
      <c r="C123104">
        <v>141785</v>
      </c>
      <c r="D123104">
        <v>369308</v>
      </c>
      <c r="E123104" t="str">
        <f>VLOOKUP(C123104,Подписчики!A:D,2,FALSE)</f>
        <v>UTC+2</v>
      </c>
      <c r="F123104" s="2">
        <f>VLOOKUP(C123104,Подписчики!A:D,4,FALSE)/24+B123104</f>
        <v>44419.0050420712</v>
      </c>
      <c r="G123104">
        <f t="shared" si="1923"/>
        <v>3</v>
      </c>
    </row>
    <row r="123105" spans="1:7" x14ac:dyDescent="0.25">
      <c r="A123105">
        <v>371738</v>
      </c>
      <c r="B123105" s="2">
        <v>44418.92251779935</v>
      </c>
      <c r="C123105">
        <v>3558</v>
      </c>
      <c r="D123105">
        <v>439981</v>
      </c>
      <c r="E123105" t="str">
        <f>VLOOKUP(C123105,Подписчики!A:D,2,FALSE)</f>
        <v>UTC-4</v>
      </c>
      <c r="F123105" s="2">
        <f>VLOOKUP(C123105,Подписчики!A:D,4,FALSE)/24+B123105</f>
        <v>44418.755851132686</v>
      </c>
      <c r="G123105">
        <f t="shared" si="1923"/>
        <v>2</v>
      </c>
    </row>
    <row r="123106" spans="1:7" x14ac:dyDescent="0.25">
      <c r="A123106">
        <v>371742</v>
      </c>
      <c r="B123106" s="2">
        <v>44418.922922330101</v>
      </c>
      <c r="C123106">
        <v>156017</v>
      </c>
      <c r="D123106">
        <v>158978</v>
      </c>
      <c r="E123106" t="str">
        <f>VLOOKUP(C123106,Подписчики!A:D,2,FALSE)</f>
        <v>UTC+1</v>
      </c>
      <c r="F123106" s="2">
        <f>VLOOKUP(C123106,Подписчики!A:D,4,FALSE)/24+B123106</f>
        <v>44418.964588996765</v>
      </c>
      <c r="G123106">
        <f t="shared" si="1923"/>
        <v>2</v>
      </c>
    </row>
    <row r="123107" spans="1:7" x14ac:dyDescent="0.25">
      <c r="A123107">
        <v>371747</v>
      </c>
      <c r="B123107" s="2">
        <v>44418.923731391587</v>
      </c>
      <c r="C123107">
        <v>300163</v>
      </c>
      <c r="D123107">
        <v>189296</v>
      </c>
      <c r="E123107" t="str">
        <f>VLOOKUP(C123107,Подписчики!A:D,2,FALSE)</f>
        <v>UTC+3</v>
      </c>
      <c r="F123107" s="2">
        <f>VLOOKUP(C123107,Подписчики!A:D,4,FALSE)/24+B123107</f>
        <v>44419.048731391587</v>
      </c>
      <c r="G123107">
        <f t="shared" si="1923"/>
        <v>3</v>
      </c>
    </row>
    <row r="123108" spans="1:7" x14ac:dyDescent="0.25">
      <c r="A123108">
        <v>371748</v>
      </c>
      <c r="B123108" s="2">
        <v>44418.923731391587</v>
      </c>
      <c r="C123108">
        <v>331166</v>
      </c>
      <c r="D123108">
        <v>133628</v>
      </c>
      <c r="E123108" t="str">
        <f>VLOOKUP(C123108,Подписчики!A:D,2,FALSE)</f>
        <v>UTC+3</v>
      </c>
      <c r="F123108" s="2">
        <f>VLOOKUP(C123108,Подписчики!A:D,4,FALSE)/24+B123108</f>
        <v>44419.048731391587</v>
      </c>
      <c r="G123108">
        <f t="shared" si="1923"/>
        <v>3</v>
      </c>
    </row>
    <row r="123109" spans="1:7" x14ac:dyDescent="0.25">
      <c r="A123109">
        <v>371753</v>
      </c>
      <c r="B123109" s="2">
        <v>44418.924135922331</v>
      </c>
      <c r="C123109">
        <v>255634</v>
      </c>
      <c r="D123109">
        <v>354608</v>
      </c>
      <c r="E123109" t="str">
        <f>VLOOKUP(C123109,Подписчики!A:D,2,FALSE)</f>
        <v>UTC+0</v>
      </c>
      <c r="F123109" s="2">
        <f>VLOOKUP(C123109,Подписчики!A:D,4,FALSE)/24+B123109</f>
        <v>44418.924135922331</v>
      </c>
      <c r="G123109">
        <f t="shared" si="1923"/>
        <v>2</v>
      </c>
    </row>
    <row r="123110" spans="1:7" x14ac:dyDescent="0.25">
      <c r="A123110">
        <v>371758</v>
      </c>
      <c r="B123110" s="2">
        <v>44418.927776699034</v>
      </c>
      <c r="C123110">
        <v>121201</v>
      </c>
      <c r="D123110">
        <v>104958</v>
      </c>
      <c r="E123110" t="str">
        <f>VLOOKUP(C123110,Подписчики!A:D,2,FALSE)</f>
        <v>UTC+1</v>
      </c>
      <c r="F123110" s="2">
        <f>VLOOKUP(C123110,Подписчики!A:D,4,FALSE)/24+B123110</f>
        <v>44418.969443365699</v>
      </c>
      <c r="G123110">
        <f t="shared" si="1923"/>
        <v>2</v>
      </c>
    </row>
    <row r="123111" spans="1:7" x14ac:dyDescent="0.25">
      <c r="A123111">
        <v>371761</v>
      </c>
      <c r="B123111" s="2">
        <v>44418.92818122977</v>
      </c>
      <c r="C123111">
        <v>257174</v>
      </c>
      <c r="D123111">
        <v>470762</v>
      </c>
      <c r="E123111" t="str">
        <f>VLOOKUP(C123111,Подписчики!A:D,2,FALSE)</f>
        <v>UTC+2</v>
      </c>
      <c r="F123111" s="2">
        <f>VLOOKUP(C123111,Подписчики!A:D,4,FALSE)/24+B123111</f>
        <v>44419.011514563106</v>
      </c>
      <c r="G123111">
        <f t="shared" si="1923"/>
        <v>3</v>
      </c>
    </row>
    <row r="123112" spans="1:7" x14ac:dyDescent="0.25">
      <c r="A123112">
        <v>371763</v>
      </c>
      <c r="B123112" s="2">
        <v>44418.929799352751</v>
      </c>
      <c r="C123112">
        <v>250139</v>
      </c>
      <c r="D123112">
        <v>362672</v>
      </c>
      <c r="E123112" t="str">
        <f>VLOOKUP(C123112,Подписчики!A:D,2,FALSE)</f>
        <v>UTC-6</v>
      </c>
      <c r="F123112" s="2">
        <f>VLOOKUP(C123112,Подписчики!A:D,4,FALSE)/24+B123112</f>
        <v>44418.679799352751</v>
      </c>
      <c r="G123112">
        <f t="shared" si="1923"/>
        <v>2</v>
      </c>
    </row>
    <row r="123113" spans="1:7" x14ac:dyDescent="0.25">
      <c r="A123113">
        <v>371768</v>
      </c>
      <c r="B123113" s="2">
        <v>44418.929799352751</v>
      </c>
      <c r="C123113">
        <v>313292</v>
      </c>
      <c r="D123113">
        <v>180863</v>
      </c>
      <c r="E123113" t="str">
        <f>VLOOKUP(C123113,Подписчики!A:D,2,FALSE)</f>
        <v>UTC+2</v>
      </c>
      <c r="F123113" s="2">
        <f>VLOOKUP(C123113,Подписчики!A:D,4,FALSE)/24+B123113</f>
        <v>44419.013132686086</v>
      </c>
      <c r="G123113">
        <f t="shared" si="1923"/>
        <v>3</v>
      </c>
    </row>
    <row r="123114" spans="1:7" x14ac:dyDescent="0.25">
      <c r="A123114">
        <v>371771</v>
      </c>
      <c r="B123114" s="2">
        <v>44418.930608414237</v>
      </c>
      <c r="C123114">
        <v>119221</v>
      </c>
      <c r="D123114">
        <v>404226</v>
      </c>
      <c r="E123114" t="str">
        <f>VLOOKUP(C123114,Подписчики!A:D,2,FALSE)</f>
        <v>UTC-4</v>
      </c>
      <c r="F123114" s="2">
        <f>VLOOKUP(C123114,Подписчики!A:D,4,FALSE)/24+B123114</f>
        <v>44418.763941747573</v>
      </c>
      <c r="G123114">
        <f t="shared" si="1923"/>
        <v>2</v>
      </c>
    </row>
    <row r="123115" spans="1:7" x14ac:dyDescent="0.25">
      <c r="A123115">
        <v>371772</v>
      </c>
      <c r="B123115" s="2">
        <v>44418.932226537218</v>
      </c>
      <c r="C123115">
        <v>341354</v>
      </c>
      <c r="D123115">
        <v>158978</v>
      </c>
      <c r="E123115" t="str">
        <f>VLOOKUP(C123115,Подписчики!A:D,2,FALSE)</f>
        <v>UTC-8</v>
      </c>
      <c r="F123115" s="2">
        <f>VLOOKUP(C123115,Подписчики!A:D,4,FALSE)/24+B123115</f>
        <v>44418.598893203882</v>
      </c>
      <c r="G123115">
        <f t="shared" si="1923"/>
        <v>2</v>
      </c>
    </row>
    <row r="123116" spans="1:7" x14ac:dyDescent="0.25">
      <c r="A123116">
        <v>371774</v>
      </c>
      <c r="B123116" s="2">
        <v>44418.932631067961</v>
      </c>
      <c r="C123116">
        <v>307487</v>
      </c>
      <c r="D123116">
        <v>182984</v>
      </c>
      <c r="E123116" t="str">
        <f>VLOOKUP(C123116,Подписчики!A:D,2,FALSE)</f>
        <v>UTC+1</v>
      </c>
      <c r="F123116" s="2">
        <f>VLOOKUP(C123116,Подписчики!A:D,4,FALSE)/24+B123116</f>
        <v>44418.974297734625</v>
      </c>
      <c r="G123116">
        <f t="shared" si="1923"/>
        <v>2</v>
      </c>
    </row>
    <row r="123117" spans="1:7" x14ac:dyDescent="0.25">
      <c r="A123117">
        <v>371775</v>
      </c>
      <c r="B123117" s="2">
        <v>44418.935462783171</v>
      </c>
      <c r="C123117">
        <v>99818</v>
      </c>
      <c r="D123117">
        <v>113137</v>
      </c>
      <c r="E123117" t="str">
        <f>VLOOKUP(C123117,Подписчики!A:D,2,FALSE)</f>
        <v>UTC+0</v>
      </c>
      <c r="F123117" s="2">
        <f>VLOOKUP(C123117,Подписчики!A:D,4,FALSE)/24+B123117</f>
        <v>44418.935462783171</v>
      </c>
      <c r="G123117">
        <f t="shared" si="1923"/>
        <v>2</v>
      </c>
    </row>
    <row r="123118" spans="1:7" x14ac:dyDescent="0.25">
      <c r="A123118">
        <v>371778</v>
      </c>
      <c r="B123118" s="2">
        <v>44418.936271844657</v>
      </c>
      <c r="C123118">
        <v>329757</v>
      </c>
      <c r="D123118">
        <v>134382</v>
      </c>
      <c r="E123118" t="str">
        <f>VLOOKUP(C123118,Подписчики!A:D,2,FALSE)</f>
        <v>UTC+2</v>
      </c>
      <c r="F123118" s="2">
        <f>VLOOKUP(C123118,Подписчики!A:D,4,FALSE)/24+B123118</f>
        <v>44419.019605177993</v>
      </c>
      <c r="G123118">
        <f t="shared" si="1923"/>
        <v>3</v>
      </c>
    </row>
    <row r="123119" spans="1:7" x14ac:dyDescent="0.25">
      <c r="A123119">
        <v>371783</v>
      </c>
      <c r="B123119" s="2">
        <v>44418.942339805828</v>
      </c>
      <c r="C123119">
        <v>150715</v>
      </c>
      <c r="D123119">
        <v>154256</v>
      </c>
      <c r="E123119" t="str">
        <f>VLOOKUP(C123119,Подписчики!A:D,2,FALSE)</f>
        <v>UTC+1</v>
      </c>
      <c r="F123119" s="2">
        <f>VLOOKUP(C123119,Подписчики!A:D,4,FALSE)/24+B123119</f>
        <v>44418.984006472492</v>
      </c>
      <c r="G123119">
        <f t="shared" si="1923"/>
        <v>2</v>
      </c>
    </row>
    <row r="123120" spans="1:7" x14ac:dyDescent="0.25">
      <c r="A123120">
        <v>371787</v>
      </c>
      <c r="B123120" s="2">
        <v>44418.945171521038</v>
      </c>
      <c r="C123120">
        <v>24876</v>
      </c>
      <c r="D123120">
        <v>275489</v>
      </c>
      <c r="E123120" t="str">
        <f>VLOOKUP(C123120,Подписчики!A:D,2,FALSE)</f>
        <v>UTC+0</v>
      </c>
      <c r="F123120" s="2">
        <f>VLOOKUP(C123120,Подписчики!A:D,4,FALSE)/24+B123120</f>
        <v>44418.945171521038</v>
      </c>
      <c r="G123120">
        <f t="shared" si="1923"/>
        <v>2</v>
      </c>
    </row>
    <row r="123121" spans="1:7" x14ac:dyDescent="0.25">
      <c r="A123121">
        <v>371790</v>
      </c>
      <c r="B123121" s="2">
        <v>44418.945576051781</v>
      </c>
      <c r="C123121">
        <v>7459</v>
      </c>
      <c r="D123121">
        <v>158978</v>
      </c>
      <c r="E123121" t="str">
        <f>VLOOKUP(C123121,Подписчики!A:D,2,FALSE)</f>
        <v>UTC+1</v>
      </c>
      <c r="F123121" s="2">
        <f>VLOOKUP(C123121,Подписчики!A:D,4,FALSE)/24+B123121</f>
        <v>44418.987242718445</v>
      </c>
      <c r="G123121">
        <f t="shared" si="1923"/>
        <v>2</v>
      </c>
    </row>
    <row r="123122" spans="1:7" x14ac:dyDescent="0.25">
      <c r="A123122">
        <v>371793</v>
      </c>
      <c r="B123122" s="2">
        <v>44418.945576051781</v>
      </c>
      <c r="C123122">
        <v>116688</v>
      </c>
      <c r="D123122">
        <v>264283</v>
      </c>
      <c r="E123122" t="str">
        <f>VLOOKUP(C123122,Подписчики!A:D,2,FALSE)</f>
        <v>UTC+1</v>
      </c>
      <c r="F123122" s="2">
        <f>VLOOKUP(C123122,Подписчики!A:D,4,FALSE)/24+B123122</f>
        <v>44418.987242718445</v>
      </c>
      <c r="G123122">
        <f t="shared" si="1923"/>
        <v>2</v>
      </c>
    </row>
    <row r="123123" spans="1:7" x14ac:dyDescent="0.25">
      <c r="A123123">
        <v>371798</v>
      </c>
      <c r="B123123" s="2">
        <v>44418.946789644018</v>
      </c>
      <c r="C123123">
        <v>307665</v>
      </c>
      <c r="D123123">
        <v>5151</v>
      </c>
      <c r="E123123" t="str">
        <f>VLOOKUP(C123123,Подписчики!A:D,2,FALSE)</f>
        <v>UTC+4</v>
      </c>
      <c r="F123123" s="2">
        <f>VLOOKUP(C123123,Подписчики!A:D,4,FALSE)/24+B123123</f>
        <v>44419.113456310683</v>
      </c>
      <c r="G123123">
        <f t="shared" si="1923"/>
        <v>3</v>
      </c>
    </row>
    <row r="123124" spans="1:7" x14ac:dyDescent="0.25">
      <c r="A123124">
        <v>371801</v>
      </c>
      <c r="B123124" s="2">
        <v>44418.947</v>
      </c>
      <c r="C123124">
        <v>227841</v>
      </c>
      <c r="D123124">
        <v>414043</v>
      </c>
      <c r="E123124" t="str">
        <f>VLOOKUP(C123124,Подписчики!A:D,2,FALSE)</f>
        <v>UTC+0</v>
      </c>
      <c r="F123124" s="2">
        <f>VLOOKUP(C123124,Подписчики!A:D,4,FALSE)/24+B123124</f>
        <v>44418.947</v>
      </c>
      <c r="G123124">
        <f t="shared" si="1923"/>
        <v>2</v>
      </c>
    </row>
    <row r="123125" spans="1:7" x14ac:dyDescent="0.25">
      <c r="A123125">
        <v>371803</v>
      </c>
      <c r="B123125" s="2">
        <v>44418.948407766991</v>
      </c>
      <c r="C123125">
        <v>96975</v>
      </c>
      <c r="D123125">
        <v>100218</v>
      </c>
      <c r="E123125" t="str">
        <f>VLOOKUP(C123125,Подписчики!A:D,2,FALSE)</f>
        <v>UTC+0</v>
      </c>
      <c r="F123125" s="2">
        <f>VLOOKUP(C123125,Подписчики!A:D,4,FALSE)/24+B123125</f>
        <v>44418.948407766991</v>
      </c>
      <c r="G123125">
        <f t="shared" si="1923"/>
        <v>2</v>
      </c>
    </row>
    <row r="123126" spans="1:7" x14ac:dyDescent="0.25">
      <c r="A123126">
        <v>371804</v>
      </c>
      <c r="B123126" s="2">
        <v>44418.949216828478</v>
      </c>
      <c r="C123126">
        <v>338928</v>
      </c>
      <c r="D123126">
        <v>470762</v>
      </c>
      <c r="E123126" t="str">
        <f>VLOOKUP(C123126,Подписчики!A:D,2,FALSE)</f>
        <v>UTC-6</v>
      </c>
      <c r="F123126" s="2">
        <f>VLOOKUP(C123126,Подписчики!A:D,4,FALSE)/24+B123126</f>
        <v>44418.699216828478</v>
      </c>
      <c r="G123126">
        <f t="shared" si="1923"/>
        <v>2</v>
      </c>
    </row>
    <row r="123127" spans="1:7" x14ac:dyDescent="0.25">
      <c r="A123127">
        <v>371807</v>
      </c>
      <c r="B123127" s="2">
        <v>44418.953666666668</v>
      </c>
      <c r="C123127">
        <v>89048</v>
      </c>
      <c r="D123127">
        <v>230507</v>
      </c>
      <c r="E123127" t="str">
        <f>VLOOKUP(C123127,Подписчики!A:D,2,FALSE)</f>
        <v>UTC+1</v>
      </c>
      <c r="F123127" s="2">
        <f>VLOOKUP(C123127,Подписчики!A:D,4,FALSE)/24+B123127</f>
        <v>44418.995333333332</v>
      </c>
      <c r="G123127">
        <f t="shared" si="1923"/>
        <v>2</v>
      </c>
    </row>
    <row r="123128" spans="1:7" x14ac:dyDescent="0.25">
      <c r="A123128">
        <v>371809</v>
      </c>
      <c r="B123128" s="2">
        <v>44418.953666666668</v>
      </c>
      <c r="C123128">
        <v>213190</v>
      </c>
      <c r="D123128">
        <v>411922</v>
      </c>
      <c r="E123128" t="str">
        <f>VLOOKUP(C123128,Подписчики!A:D,2,FALSE)</f>
        <v>UTC+1</v>
      </c>
      <c r="F123128" s="2">
        <f>VLOOKUP(C123128,Подписчики!A:D,4,FALSE)/24+B123128</f>
        <v>44418.995333333332</v>
      </c>
      <c r="G123128">
        <f t="shared" si="1923"/>
        <v>2</v>
      </c>
    </row>
    <row r="123129" spans="1:7" x14ac:dyDescent="0.25">
      <c r="A123129">
        <v>371810</v>
      </c>
      <c r="B123129" s="2">
        <v>44418.955284789648</v>
      </c>
      <c r="C123129">
        <v>200780</v>
      </c>
      <c r="D123129">
        <v>104958</v>
      </c>
      <c r="E123129" t="str">
        <f>VLOOKUP(C123129,Подписчики!A:D,2,FALSE)</f>
        <v>UTC+1</v>
      </c>
      <c r="F123129" s="2">
        <f>VLOOKUP(C123129,Подписчики!A:D,4,FALSE)/24+B123129</f>
        <v>44418.996951456313</v>
      </c>
      <c r="G123129">
        <f t="shared" si="1923"/>
        <v>2</v>
      </c>
    </row>
    <row r="123130" spans="1:7" x14ac:dyDescent="0.25">
      <c r="A123130">
        <v>371812</v>
      </c>
      <c r="B123130" s="2">
        <v>44418.958521035602</v>
      </c>
      <c r="C123130">
        <v>299986</v>
      </c>
      <c r="D123130">
        <v>394819</v>
      </c>
      <c r="E123130" t="str">
        <f>VLOOKUP(C123130,Подписчики!A:D,2,FALSE)</f>
        <v>UTC+1</v>
      </c>
      <c r="F123130" s="2">
        <f>VLOOKUP(C123130,Подписчики!A:D,4,FALSE)/24+B123130</f>
        <v>44419.000187702266</v>
      </c>
      <c r="G123130">
        <f t="shared" si="1923"/>
        <v>3</v>
      </c>
    </row>
    <row r="123131" spans="1:7" x14ac:dyDescent="0.25">
      <c r="A123131">
        <v>371815</v>
      </c>
      <c r="B123131" s="2">
        <v>44418.958925566338</v>
      </c>
      <c r="C123131">
        <v>123191</v>
      </c>
      <c r="D123131">
        <v>158978</v>
      </c>
      <c r="E123131" t="str">
        <f>VLOOKUP(C123131,Подписчики!A:D,2,FALSE)</f>
        <v>UTC+2</v>
      </c>
      <c r="F123131" s="2">
        <f>VLOOKUP(C123131,Подписчики!A:D,4,FALSE)/24+B123131</f>
        <v>44419.042258899673</v>
      </c>
      <c r="G123131">
        <f t="shared" si="1923"/>
        <v>3</v>
      </c>
    </row>
    <row r="123132" spans="1:7" x14ac:dyDescent="0.25">
      <c r="A123132">
        <v>371817</v>
      </c>
      <c r="B123132" s="2">
        <v>44418.958925566338</v>
      </c>
      <c r="C123132">
        <v>190693</v>
      </c>
      <c r="D123132">
        <v>250679</v>
      </c>
      <c r="E123132" t="str">
        <f>VLOOKUP(C123132,Подписчики!A:D,2,FALSE)</f>
        <v>UTC+2</v>
      </c>
      <c r="F123132" s="2">
        <f>VLOOKUP(C123132,Подписчики!A:D,4,FALSE)/24+B123132</f>
        <v>44419.042258899673</v>
      </c>
      <c r="G123132">
        <f t="shared" si="1923"/>
        <v>3</v>
      </c>
    </row>
    <row r="123133" spans="1:7" x14ac:dyDescent="0.25">
      <c r="A123133">
        <v>371822</v>
      </c>
      <c r="B123133" s="2">
        <v>44418.959734627831</v>
      </c>
      <c r="C123133">
        <v>223885</v>
      </c>
      <c r="D123133">
        <v>182984</v>
      </c>
      <c r="E123133" t="str">
        <f>VLOOKUP(C123133,Подписчики!A:D,2,FALSE)</f>
        <v>UTC+0</v>
      </c>
      <c r="F123133" s="2">
        <f>VLOOKUP(C123133,Подписчики!A:D,4,FALSE)/24+B123133</f>
        <v>44418.959734627831</v>
      </c>
      <c r="G123133">
        <f t="shared" si="1923"/>
        <v>2</v>
      </c>
    </row>
    <row r="123134" spans="1:7" x14ac:dyDescent="0.25">
      <c r="A123134">
        <v>371824</v>
      </c>
      <c r="B123134" s="2">
        <v>44418.961352750812</v>
      </c>
      <c r="C123134">
        <v>250713</v>
      </c>
      <c r="D123134">
        <v>37644</v>
      </c>
      <c r="E123134" t="str">
        <f>VLOOKUP(C123134,Подписчики!A:D,2,FALSE)</f>
        <v>UTC+0</v>
      </c>
      <c r="F123134" s="2">
        <f>VLOOKUP(C123134,Подписчики!A:D,4,FALSE)/24+B123134</f>
        <v>44418.961352750812</v>
      </c>
      <c r="G123134">
        <f t="shared" si="1923"/>
        <v>2</v>
      </c>
    </row>
    <row r="123135" spans="1:7" x14ac:dyDescent="0.25">
      <c r="A123135">
        <v>371826</v>
      </c>
      <c r="B123135" s="2">
        <v>44418.963375404535</v>
      </c>
      <c r="C123135">
        <v>3849</v>
      </c>
      <c r="D123135">
        <v>397</v>
      </c>
      <c r="E123135" t="str">
        <f>VLOOKUP(C123135,Подписчики!A:D,2,FALSE)</f>
        <v>UTC+1</v>
      </c>
      <c r="F123135" s="2">
        <f>VLOOKUP(C123135,Подписчики!A:D,4,FALSE)/24+B123135</f>
        <v>44419.0050420712</v>
      </c>
      <c r="G123135">
        <f t="shared" si="1923"/>
        <v>3</v>
      </c>
    </row>
    <row r="123136" spans="1:7" x14ac:dyDescent="0.25">
      <c r="A123136">
        <v>371829</v>
      </c>
      <c r="B123136" s="2">
        <v>44418.964588996765</v>
      </c>
      <c r="C123136">
        <v>393</v>
      </c>
      <c r="D123136">
        <v>108167</v>
      </c>
      <c r="E123136" t="str">
        <f>VLOOKUP(C123136,Подписчики!A:D,2,FALSE)</f>
        <v>UTC+0</v>
      </c>
      <c r="F123136" s="2">
        <f>VLOOKUP(C123136,Подписчики!A:D,4,FALSE)/24+B123136</f>
        <v>44418.964588996765</v>
      </c>
      <c r="G123136">
        <f t="shared" si="1923"/>
        <v>2</v>
      </c>
    </row>
    <row r="123137" spans="1:7" x14ac:dyDescent="0.25">
      <c r="A123137">
        <v>371833</v>
      </c>
      <c r="B123137" s="2">
        <v>44418.964588996765</v>
      </c>
      <c r="C123137">
        <v>4662</v>
      </c>
      <c r="D123137">
        <v>187427</v>
      </c>
      <c r="E123137" t="str">
        <f>VLOOKUP(C123137,Подписчики!A:D,2,FALSE)</f>
        <v>UTC+0</v>
      </c>
      <c r="F123137" s="2">
        <f>VLOOKUP(C123137,Подписчики!A:D,4,FALSE)/24+B123137</f>
        <v>44418.964588996765</v>
      </c>
      <c r="G123137">
        <f t="shared" si="1923"/>
        <v>2</v>
      </c>
    </row>
    <row r="123138" spans="1:7" x14ac:dyDescent="0.25">
      <c r="A123138">
        <v>371834</v>
      </c>
      <c r="B123138" s="2">
        <v>44418.964993527508</v>
      </c>
      <c r="C123138">
        <v>90390</v>
      </c>
      <c r="D123138">
        <v>397531</v>
      </c>
      <c r="E123138" t="str">
        <f>VLOOKUP(C123138,Подписчики!A:D,2,FALSE)</f>
        <v>UTC+1</v>
      </c>
      <c r="F123138" s="2">
        <f>VLOOKUP(C123138,Подписчики!A:D,4,FALSE)/24+B123138</f>
        <v>44419.006660194173</v>
      </c>
      <c r="G123138">
        <f t="shared" si="1923"/>
        <v>3</v>
      </c>
    </row>
    <row r="123139" spans="1:7" x14ac:dyDescent="0.25">
      <c r="A123139">
        <v>371835</v>
      </c>
      <c r="B123139" s="2">
        <v>44418.967420711975</v>
      </c>
      <c r="C123139">
        <v>185918</v>
      </c>
      <c r="D123139">
        <v>238334</v>
      </c>
      <c r="E123139" t="str">
        <f>VLOOKUP(C123139,Подписчики!A:D,2,FALSE)</f>
        <v>UTC-1</v>
      </c>
      <c r="F123139" s="2">
        <f>VLOOKUP(C123139,Подписчики!A:D,4,FALSE)/24+B123139</f>
        <v>44418.925754045311</v>
      </c>
      <c r="G123139">
        <f t="shared" ref="G123139:G123202" si="1924">WEEKDAY(F123139,2)</f>
        <v>2</v>
      </c>
    </row>
    <row r="123140" spans="1:7" x14ac:dyDescent="0.25">
      <c r="A123140">
        <v>371838</v>
      </c>
      <c r="B123140" s="2">
        <v>44418.969443365699</v>
      </c>
      <c r="C123140">
        <v>169368</v>
      </c>
      <c r="D123140">
        <v>304128</v>
      </c>
      <c r="E123140" t="str">
        <f>VLOOKUP(C123140,Подписчики!A:D,2,FALSE)</f>
        <v>UTC+0</v>
      </c>
      <c r="F123140" s="2">
        <f>VLOOKUP(C123140,Подписчики!A:D,4,FALSE)/24+B123140</f>
        <v>44418.969443365699</v>
      </c>
      <c r="G123140">
        <f t="shared" si="1924"/>
        <v>2</v>
      </c>
    </row>
    <row r="123141" spans="1:7" x14ac:dyDescent="0.25">
      <c r="A123141">
        <v>371840</v>
      </c>
      <c r="B123141" s="2">
        <v>44418.970252427185</v>
      </c>
      <c r="C123141">
        <v>181304</v>
      </c>
      <c r="D123141">
        <v>133619</v>
      </c>
      <c r="E123141" t="str">
        <f>VLOOKUP(C123141,Подписчики!A:D,2,FALSE)</f>
        <v>UTC+2</v>
      </c>
      <c r="F123141" s="2">
        <f>VLOOKUP(C123141,Подписчики!A:D,4,FALSE)/24+B123141</f>
        <v>44419.053585760521</v>
      </c>
      <c r="G123141">
        <f t="shared" si="1924"/>
        <v>3</v>
      </c>
    </row>
    <row r="123142" spans="1:7" x14ac:dyDescent="0.25">
      <c r="A123142">
        <v>371843</v>
      </c>
      <c r="B123142" s="2">
        <v>44418.971061488672</v>
      </c>
      <c r="C123142">
        <v>5341</v>
      </c>
      <c r="D123142">
        <v>439981</v>
      </c>
      <c r="E123142" t="str">
        <f>VLOOKUP(C123142,Подписчики!A:D,2,FALSE)</f>
        <v>UTC-4</v>
      </c>
      <c r="F123142" s="2">
        <f>VLOOKUP(C123142,Подписчики!A:D,4,FALSE)/24+B123142</f>
        <v>44418.804394822007</v>
      </c>
      <c r="G123142">
        <f t="shared" si="1924"/>
        <v>2</v>
      </c>
    </row>
    <row r="123143" spans="1:7" x14ac:dyDescent="0.25">
      <c r="A123143">
        <v>371847</v>
      </c>
      <c r="B123143" s="2">
        <v>44418.974702265376</v>
      </c>
      <c r="C123143">
        <v>9408</v>
      </c>
      <c r="D123143">
        <v>416554</v>
      </c>
      <c r="E123143" t="str">
        <f>VLOOKUP(C123143,Подписчики!A:D,2,FALSE)</f>
        <v>UTC+1</v>
      </c>
      <c r="F123143" s="2">
        <f>VLOOKUP(C123143,Подписчики!A:D,4,FALSE)/24+B123143</f>
        <v>44419.01636893204</v>
      </c>
      <c r="G123143">
        <f t="shared" si="1924"/>
        <v>3</v>
      </c>
    </row>
    <row r="123144" spans="1:7" x14ac:dyDescent="0.25">
      <c r="A123144">
        <v>371851</v>
      </c>
      <c r="B123144" s="2">
        <v>44418.974702265376</v>
      </c>
      <c r="C123144">
        <v>134246</v>
      </c>
      <c r="D123144">
        <v>339123</v>
      </c>
      <c r="E123144" t="str">
        <f>VLOOKUP(C123144,Подписчики!A:D,2,FALSE)</f>
        <v>UTC+1</v>
      </c>
      <c r="F123144" s="2">
        <f>VLOOKUP(C123144,Подписчики!A:D,4,FALSE)/24+B123144</f>
        <v>44419.01636893204</v>
      </c>
      <c r="G123144">
        <f t="shared" si="1924"/>
        <v>3</v>
      </c>
    </row>
    <row r="123145" spans="1:7" x14ac:dyDescent="0.25">
      <c r="A123145">
        <v>371853</v>
      </c>
      <c r="B123145" s="2">
        <v>44418.974999999999</v>
      </c>
      <c r="C123145">
        <v>111073</v>
      </c>
      <c r="D123145">
        <v>478188</v>
      </c>
      <c r="E123145" t="str">
        <f>VLOOKUP(C123145,Подписчики!A:D,2,FALSE)</f>
        <v>UTC+9</v>
      </c>
      <c r="F123145" s="2">
        <f>VLOOKUP(C123145,Подписчики!A:D,4,FALSE)/24+B123145</f>
        <v>44419.35</v>
      </c>
      <c r="G123145">
        <f t="shared" si="1924"/>
        <v>3</v>
      </c>
    </row>
    <row r="123146" spans="1:7" x14ac:dyDescent="0.25">
      <c r="A123146">
        <v>371857</v>
      </c>
      <c r="B123146" s="2">
        <v>44418.975333333336</v>
      </c>
      <c r="C123146">
        <v>303287</v>
      </c>
      <c r="D123146">
        <v>250679</v>
      </c>
      <c r="E123146" t="str">
        <f>VLOOKUP(C123146,Подписчики!A:D,2,FALSE)</f>
        <v>UTC+4</v>
      </c>
      <c r="F123146" s="2">
        <f>VLOOKUP(C123146,Подписчики!A:D,4,FALSE)/24+B123146</f>
        <v>44419.142</v>
      </c>
      <c r="G123146">
        <f t="shared" si="1924"/>
        <v>3</v>
      </c>
    </row>
    <row r="123147" spans="1:7" x14ac:dyDescent="0.25">
      <c r="A123147">
        <v>371860</v>
      </c>
      <c r="B123147" s="2">
        <v>44418.979152103559</v>
      </c>
      <c r="C123147">
        <v>335369</v>
      </c>
      <c r="D123147">
        <v>324991</v>
      </c>
      <c r="E123147" t="str">
        <f>VLOOKUP(C123147,Подписчики!A:D,2,FALSE)</f>
        <v>UTC+0</v>
      </c>
      <c r="F123147" s="2">
        <f>VLOOKUP(C123147,Подписчики!A:D,4,FALSE)/24+B123147</f>
        <v>44418.979152103559</v>
      </c>
      <c r="G123147">
        <f t="shared" si="1924"/>
        <v>2</v>
      </c>
    </row>
    <row r="123148" spans="1:7" x14ac:dyDescent="0.25">
      <c r="A123148">
        <v>371862</v>
      </c>
      <c r="B123148" s="2">
        <v>44418.980770226532</v>
      </c>
      <c r="C123148">
        <v>331787</v>
      </c>
      <c r="D123148">
        <v>394819</v>
      </c>
      <c r="E123148" t="str">
        <f>VLOOKUP(C123148,Подписчики!A:D,2,FALSE)</f>
        <v>UTC-4</v>
      </c>
      <c r="F123148" s="2">
        <f>VLOOKUP(C123148,Подписчики!A:D,4,FALSE)/24+B123148</f>
        <v>44418.814103559867</v>
      </c>
      <c r="G123148">
        <f t="shared" si="1924"/>
        <v>2</v>
      </c>
    </row>
    <row r="123149" spans="1:7" x14ac:dyDescent="0.25">
      <c r="A123149">
        <v>371865</v>
      </c>
      <c r="B123149" s="2">
        <v>44418.981579288025</v>
      </c>
      <c r="C123149">
        <v>169398</v>
      </c>
      <c r="D123149">
        <v>411922</v>
      </c>
      <c r="E123149" t="str">
        <f>VLOOKUP(C123149,Подписчики!A:D,2,FALSE)</f>
        <v>UTC+2</v>
      </c>
      <c r="F123149" s="2">
        <f>VLOOKUP(C123149,Подписчики!A:D,4,FALSE)/24+B123149</f>
        <v>44419.064912621361</v>
      </c>
      <c r="G123149">
        <f t="shared" si="1924"/>
        <v>3</v>
      </c>
    </row>
    <row r="123150" spans="1:7" x14ac:dyDescent="0.25">
      <c r="A123150">
        <v>371867</v>
      </c>
      <c r="B123150" s="2">
        <v>44418.986666666664</v>
      </c>
      <c r="C123150">
        <v>104245</v>
      </c>
      <c r="D123150">
        <v>439981</v>
      </c>
      <c r="E123150" t="str">
        <f>VLOOKUP(C123150,Подписчики!A:D,2,FALSE)</f>
        <v>UTC+5</v>
      </c>
      <c r="F123150" s="2">
        <f>VLOOKUP(C123150,Подписчики!A:D,4,FALSE)/24+B123150</f>
        <v>44419.195</v>
      </c>
      <c r="G123150">
        <f t="shared" si="1924"/>
        <v>3</v>
      </c>
    </row>
    <row r="123151" spans="1:7" x14ac:dyDescent="0.25">
      <c r="A123151">
        <v>371869</v>
      </c>
      <c r="B123151" s="2">
        <v>44418.988456310683</v>
      </c>
      <c r="C123151">
        <v>216232</v>
      </c>
      <c r="D123151">
        <v>331056</v>
      </c>
      <c r="E123151" t="str">
        <f>VLOOKUP(C123151,Подписчики!A:D,2,FALSE)</f>
        <v>UTC+3</v>
      </c>
      <c r="F123151" s="2">
        <f>VLOOKUP(C123151,Подписчики!A:D,4,FALSE)/24+B123151</f>
        <v>44419.113456310683</v>
      </c>
      <c r="G123151">
        <f t="shared" si="1924"/>
        <v>3</v>
      </c>
    </row>
    <row r="123152" spans="1:7" x14ac:dyDescent="0.25">
      <c r="A123152">
        <v>371871</v>
      </c>
      <c r="B123152" s="2">
        <v>44418.990478964399</v>
      </c>
      <c r="C123152">
        <v>78783</v>
      </c>
      <c r="D123152">
        <v>86587</v>
      </c>
      <c r="E123152" t="str">
        <f>VLOOKUP(C123152,Подписчики!A:D,2,FALSE)</f>
        <v>UTC+0</v>
      </c>
      <c r="F123152" s="2">
        <f>VLOOKUP(C123152,Подписчики!A:D,4,FALSE)/24+B123152</f>
        <v>44418.990478964399</v>
      </c>
      <c r="G123152">
        <f t="shared" si="1924"/>
        <v>2</v>
      </c>
    </row>
    <row r="123153" spans="1:7" x14ac:dyDescent="0.25">
      <c r="A123153">
        <v>371876</v>
      </c>
      <c r="B123153" s="2">
        <v>44418.990478964399</v>
      </c>
      <c r="C123153">
        <v>200001</v>
      </c>
      <c r="D123153">
        <v>154256</v>
      </c>
      <c r="E123153" t="str">
        <f>VLOOKUP(C123153,Подписчики!A:D,2,FALSE)</f>
        <v>UTC+0</v>
      </c>
      <c r="F123153" s="2">
        <f>VLOOKUP(C123153,Подписчики!A:D,4,FALSE)/24+B123153</f>
        <v>44418.990478964399</v>
      </c>
      <c r="G123153">
        <f t="shared" si="1924"/>
        <v>2</v>
      </c>
    </row>
    <row r="123154" spans="1:7" x14ac:dyDescent="0.25">
      <c r="A123154">
        <v>371877</v>
      </c>
      <c r="B123154" s="2">
        <v>44418.991288025885</v>
      </c>
      <c r="C123154">
        <v>24291</v>
      </c>
      <c r="D123154">
        <v>258219</v>
      </c>
      <c r="E123154" t="str">
        <f>VLOOKUP(C123154,Подписчики!A:D,2,FALSE)</f>
        <v>UTC+2</v>
      </c>
      <c r="F123154" s="2">
        <f>VLOOKUP(C123154,Подписчики!A:D,4,FALSE)/24+B123154</f>
        <v>44419.074621359221</v>
      </c>
      <c r="G123154">
        <f t="shared" si="1924"/>
        <v>3</v>
      </c>
    </row>
    <row r="123155" spans="1:7" x14ac:dyDescent="0.25">
      <c r="A123155">
        <v>371882</v>
      </c>
      <c r="B123155" s="2">
        <v>44418.994119741103</v>
      </c>
      <c r="C123155">
        <v>118357</v>
      </c>
      <c r="D123155">
        <v>250679</v>
      </c>
      <c r="E123155" t="str">
        <f>VLOOKUP(C123155,Подписчики!A:D,2,FALSE)</f>
        <v>UTC+1</v>
      </c>
      <c r="F123155" s="2">
        <f>VLOOKUP(C123155,Подписчики!A:D,4,FALSE)/24+B123155</f>
        <v>44419.035786407767</v>
      </c>
      <c r="G123155">
        <f t="shared" si="1924"/>
        <v>3</v>
      </c>
    </row>
    <row r="123156" spans="1:7" x14ac:dyDescent="0.25">
      <c r="A123156">
        <v>371884</v>
      </c>
      <c r="B123156" s="2">
        <v>44418.994524271839</v>
      </c>
      <c r="C123156">
        <v>313146</v>
      </c>
      <c r="D123156">
        <v>230507</v>
      </c>
      <c r="E123156" t="str">
        <f>VLOOKUP(C123156,Подписчики!A:D,2,FALSE)</f>
        <v>UTC+2</v>
      </c>
      <c r="F123156" s="2">
        <f>VLOOKUP(C123156,Подписчики!A:D,4,FALSE)/24+B123156</f>
        <v>44419.077857605174</v>
      </c>
      <c r="G123156">
        <f t="shared" si="1924"/>
        <v>3</v>
      </c>
    </row>
    <row r="123157" spans="1:7" x14ac:dyDescent="0.25">
      <c r="A123157">
        <v>371889</v>
      </c>
      <c r="B123157" s="2">
        <v>44418.997760517799</v>
      </c>
      <c r="C123157">
        <v>250821</v>
      </c>
      <c r="D123157">
        <v>419184</v>
      </c>
      <c r="E123157" t="str">
        <f>VLOOKUP(C123157,Подписчики!A:D,2,FALSE)</f>
        <v>UTC+2</v>
      </c>
      <c r="F123157" s="2">
        <f>VLOOKUP(C123157,Подписчики!A:D,4,FALSE)/24+B123157</f>
        <v>44419.081093851135</v>
      </c>
      <c r="G123157">
        <f t="shared" si="1924"/>
        <v>3</v>
      </c>
    </row>
    <row r="123158" spans="1:7" x14ac:dyDescent="0.25">
      <c r="A123158">
        <v>371894</v>
      </c>
      <c r="B123158" s="2">
        <v>44418.998569579286</v>
      </c>
      <c r="C123158">
        <v>274455</v>
      </c>
      <c r="D123158">
        <v>467908</v>
      </c>
      <c r="E123158" t="str">
        <f>VLOOKUP(C123158,Подписчики!A:D,2,FALSE)</f>
        <v>UTC+0</v>
      </c>
      <c r="F123158" s="2">
        <f>VLOOKUP(C123158,Подписчики!A:D,4,FALSE)/24+B123158</f>
        <v>44418.998569579286</v>
      </c>
      <c r="G123158">
        <f t="shared" si="1924"/>
        <v>2</v>
      </c>
    </row>
    <row r="123159" spans="1:7" x14ac:dyDescent="0.25">
      <c r="A123159">
        <v>371899</v>
      </c>
      <c r="B123159" s="2">
        <v>44419.0050420712</v>
      </c>
      <c r="C123159">
        <v>242318</v>
      </c>
      <c r="D123159">
        <v>347008</v>
      </c>
      <c r="E123159" t="str">
        <f>VLOOKUP(C123159,Подписчики!A:D,2,FALSE)</f>
        <v>UTC+0</v>
      </c>
      <c r="F123159" s="2">
        <f>VLOOKUP(C123159,Подписчики!A:D,4,FALSE)/24+B123159</f>
        <v>44419.0050420712</v>
      </c>
      <c r="G123159">
        <f t="shared" si="1924"/>
        <v>3</v>
      </c>
    </row>
    <row r="123160" spans="1:7" x14ac:dyDescent="0.25">
      <c r="A123160">
        <v>371901</v>
      </c>
      <c r="B123160" s="2">
        <v>44419.006660194173</v>
      </c>
      <c r="C123160">
        <v>15310</v>
      </c>
      <c r="D123160">
        <v>241927</v>
      </c>
      <c r="E123160" t="str">
        <f>VLOOKUP(C123160,Подписчики!A:D,2,FALSE)</f>
        <v>UTC+0</v>
      </c>
      <c r="F123160" s="2">
        <f>VLOOKUP(C123160,Подписчики!A:D,4,FALSE)/24+B123160</f>
        <v>44419.006660194173</v>
      </c>
      <c r="G123160">
        <f t="shared" si="1924"/>
        <v>3</v>
      </c>
    </row>
    <row r="123161" spans="1:7" x14ac:dyDescent="0.25">
      <c r="A123161">
        <v>371903</v>
      </c>
      <c r="B123161" s="2">
        <v>44419.008666666661</v>
      </c>
      <c r="C123161">
        <v>219836</v>
      </c>
      <c r="D123161">
        <v>251574</v>
      </c>
      <c r="E123161" t="str">
        <f>VLOOKUP(C123161,Подписчики!A:D,2,FALSE)</f>
        <v>UTC+2</v>
      </c>
      <c r="F123161" s="2">
        <f>VLOOKUP(C123161,Подписчики!A:D,4,FALSE)/24+B123161</f>
        <v>44419.091999999997</v>
      </c>
      <c r="G123161">
        <f t="shared" si="1924"/>
        <v>3</v>
      </c>
    </row>
    <row r="123162" spans="1:7" x14ac:dyDescent="0.25">
      <c r="A123162">
        <v>371906</v>
      </c>
      <c r="B123162" s="2">
        <v>44419.012323624593</v>
      </c>
      <c r="C123162">
        <v>337545</v>
      </c>
      <c r="D123162">
        <v>172207</v>
      </c>
      <c r="E123162" t="str">
        <f>VLOOKUP(C123162,Подписчики!A:D,2,FALSE)</f>
        <v>UTC+2</v>
      </c>
      <c r="F123162" s="2">
        <f>VLOOKUP(C123162,Подписчики!A:D,4,FALSE)/24+B123162</f>
        <v>44419.095656957928</v>
      </c>
      <c r="G123162">
        <f t="shared" si="1924"/>
        <v>3</v>
      </c>
    </row>
    <row r="123163" spans="1:7" x14ac:dyDescent="0.25">
      <c r="A123163">
        <v>371910</v>
      </c>
      <c r="B123163" s="2">
        <v>44419.012666666662</v>
      </c>
      <c r="C123163">
        <v>250798</v>
      </c>
      <c r="D123163">
        <v>19714</v>
      </c>
      <c r="E123163" t="str">
        <f>VLOOKUP(C123163,Подписчики!A:D,2,FALSE)</f>
        <v>UTC-4</v>
      </c>
      <c r="F123163" s="2">
        <f>VLOOKUP(C123163,Подписчики!A:D,4,FALSE)/24+B123163</f>
        <v>44418.845999999998</v>
      </c>
      <c r="G123163">
        <f t="shared" si="1924"/>
        <v>2</v>
      </c>
    </row>
    <row r="123164" spans="1:7" x14ac:dyDescent="0.25">
      <c r="A123164">
        <v>371912</v>
      </c>
      <c r="B123164" s="2">
        <v>44419.014666666662</v>
      </c>
      <c r="C123164">
        <v>154552</v>
      </c>
      <c r="D123164">
        <v>250679</v>
      </c>
      <c r="E123164" t="str">
        <f>VLOOKUP(C123164,Подписчики!A:D,2,FALSE)</f>
        <v>UTC+2</v>
      </c>
      <c r="F123164" s="2">
        <f>VLOOKUP(C123164,Подписчики!A:D,4,FALSE)/24+B123164</f>
        <v>44419.097999999998</v>
      </c>
      <c r="G123164">
        <f t="shared" si="1924"/>
        <v>3</v>
      </c>
    </row>
    <row r="123165" spans="1:7" x14ac:dyDescent="0.25">
      <c r="A123165">
        <v>371916</v>
      </c>
      <c r="B123165" s="2">
        <v>44419.021000000001</v>
      </c>
      <c r="C123165">
        <v>152672</v>
      </c>
      <c r="D123165">
        <v>251574</v>
      </c>
      <c r="E123165" t="str">
        <f>VLOOKUP(C123165,Подписчики!A:D,2,FALSE)</f>
        <v>UTC+3</v>
      </c>
      <c r="F123165" s="2">
        <f>VLOOKUP(C123165,Подписчики!A:D,4,FALSE)/24+B123165</f>
        <v>44419.146000000001</v>
      </c>
      <c r="G123165">
        <f t="shared" si="1924"/>
        <v>3</v>
      </c>
    </row>
    <row r="123166" spans="1:7" x14ac:dyDescent="0.25">
      <c r="A123166">
        <v>371919</v>
      </c>
      <c r="B123166" s="2">
        <v>44419.021627831717</v>
      </c>
      <c r="C123166">
        <v>237575</v>
      </c>
      <c r="D123166">
        <v>466283</v>
      </c>
      <c r="E123166" t="str">
        <f>VLOOKUP(C123166,Подписчики!A:D,2,FALSE)</f>
        <v>UTC+1</v>
      </c>
      <c r="F123166" s="2">
        <f>VLOOKUP(C123166,Подписчики!A:D,4,FALSE)/24+B123166</f>
        <v>44419.063294498381</v>
      </c>
      <c r="G123166">
        <f t="shared" si="1924"/>
        <v>3</v>
      </c>
    </row>
    <row r="123167" spans="1:7" x14ac:dyDescent="0.25">
      <c r="A123167">
        <v>371921</v>
      </c>
      <c r="B123167" s="2">
        <v>44419.022841423946</v>
      </c>
      <c r="C123167">
        <v>319444</v>
      </c>
      <c r="D123167">
        <v>389689</v>
      </c>
      <c r="E123167" t="str">
        <f>VLOOKUP(C123167,Подписчики!A:D,2,FALSE)</f>
        <v>UTC-4</v>
      </c>
      <c r="F123167" s="2">
        <f>VLOOKUP(C123167,Подписчики!A:D,4,FALSE)/24+B123167</f>
        <v>44418.856174757282</v>
      </c>
      <c r="G123167">
        <f t="shared" si="1924"/>
        <v>2</v>
      </c>
    </row>
    <row r="123168" spans="1:7" x14ac:dyDescent="0.25">
      <c r="A123168">
        <v>371922</v>
      </c>
      <c r="B123168" s="2">
        <v>44419.023245954697</v>
      </c>
      <c r="C123168">
        <v>27539</v>
      </c>
      <c r="D123168">
        <v>129210</v>
      </c>
      <c r="E123168" t="str">
        <f>VLOOKUP(C123168,Подписчики!A:D,2,FALSE)</f>
        <v>UTC+1</v>
      </c>
      <c r="F123168" s="2">
        <f>VLOOKUP(C123168,Подписчики!A:D,4,FALSE)/24+B123168</f>
        <v>44419.064912621361</v>
      </c>
      <c r="G123168">
        <f t="shared" si="1924"/>
        <v>3</v>
      </c>
    </row>
    <row r="123169" spans="1:7" x14ac:dyDescent="0.25">
      <c r="A123169">
        <v>371926</v>
      </c>
      <c r="B123169" s="2">
        <v>44419.029718446604</v>
      </c>
      <c r="C123169">
        <v>280071</v>
      </c>
      <c r="D123169">
        <v>250679</v>
      </c>
      <c r="E123169" t="str">
        <f>VLOOKUP(C123169,Подписчики!A:D,2,FALSE)</f>
        <v>UTC+1</v>
      </c>
      <c r="F123169" s="2">
        <f>VLOOKUP(C123169,Подписчики!A:D,4,FALSE)/24+B123169</f>
        <v>44419.071385113268</v>
      </c>
      <c r="G123169">
        <f t="shared" si="1924"/>
        <v>3</v>
      </c>
    </row>
    <row r="123170" spans="1:7" x14ac:dyDescent="0.25">
      <c r="A123170">
        <v>371931</v>
      </c>
      <c r="B123170" s="2">
        <v>44419.029718446604</v>
      </c>
      <c r="C123170">
        <v>324961</v>
      </c>
      <c r="D123170">
        <v>5151</v>
      </c>
      <c r="E123170" t="str">
        <f>VLOOKUP(C123170,Подписчики!A:D,2,FALSE)</f>
        <v>UTC+1</v>
      </c>
      <c r="F123170" s="2">
        <f>VLOOKUP(C123170,Подписчики!A:D,4,FALSE)/24+B123170</f>
        <v>44419.071385113268</v>
      </c>
      <c r="G123170">
        <f t="shared" si="1924"/>
        <v>3</v>
      </c>
    </row>
    <row r="123171" spans="1:7" x14ac:dyDescent="0.25">
      <c r="A123171">
        <v>371932</v>
      </c>
      <c r="B123171" s="2">
        <v>44419.034</v>
      </c>
      <c r="C123171">
        <v>87270</v>
      </c>
      <c r="D123171">
        <v>217497</v>
      </c>
      <c r="E123171" t="str">
        <f>VLOOKUP(C123171,Подписчики!A:D,2,FALSE)</f>
        <v>UTC-3</v>
      </c>
      <c r="F123171" s="2">
        <f>VLOOKUP(C123171,Подписчики!A:D,4,FALSE)/24+B123171</f>
        <v>44418.909</v>
      </c>
      <c r="G123171">
        <f t="shared" si="1924"/>
        <v>2</v>
      </c>
    </row>
    <row r="123172" spans="1:7" x14ac:dyDescent="0.25">
      <c r="A123172">
        <v>371937</v>
      </c>
      <c r="B123172" s="2">
        <v>44419.037000000004</v>
      </c>
      <c r="C123172">
        <v>181992</v>
      </c>
      <c r="D123172">
        <v>250679</v>
      </c>
      <c r="E123172" t="str">
        <f>VLOOKUP(C123172,Подписчики!A:D,2,FALSE)</f>
        <v>UTC-5</v>
      </c>
      <c r="F123172" s="2">
        <f>VLOOKUP(C123172,Подписчики!A:D,4,FALSE)/24+B123172</f>
        <v>44418.828666666668</v>
      </c>
      <c r="G123172">
        <f t="shared" si="1924"/>
        <v>2</v>
      </c>
    </row>
    <row r="123173" spans="1:7" x14ac:dyDescent="0.25">
      <c r="A123173">
        <v>371941</v>
      </c>
      <c r="B123173" s="2">
        <v>44419.03902265372</v>
      </c>
      <c r="C123173">
        <v>7335</v>
      </c>
      <c r="D123173">
        <v>21760</v>
      </c>
      <c r="E123173" t="str">
        <f>VLOOKUP(C123173,Подписчики!A:D,2,FALSE)</f>
        <v>UTC+0</v>
      </c>
      <c r="F123173" s="2">
        <f>VLOOKUP(C123173,Подписчики!A:D,4,FALSE)/24+B123173</f>
        <v>44419.03902265372</v>
      </c>
      <c r="G123173">
        <f t="shared" si="1924"/>
        <v>3</v>
      </c>
    </row>
    <row r="123174" spans="1:7" x14ac:dyDescent="0.25">
      <c r="A123174">
        <v>371943</v>
      </c>
      <c r="B123174" s="2">
        <v>44419.042663430417</v>
      </c>
      <c r="C123174">
        <v>312366</v>
      </c>
      <c r="D123174">
        <v>433508</v>
      </c>
      <c r="E123174" t="str">
        <f>VLOOKUP(C123174,Подписчики!A:D,2,FALSE)</f>
        <v>UTC-7</v>
      </c>
      <c r="F123174" s="2">
        <f>VLOOKUP(C123174,Подписчики!A:D,4,FALSE)/24+B123174</f>
        <v>44418.750996763752</v>
      </c>
      <c r="G123174">
        <f t="shared" si="1924"/>
        <v>2</v>
      </c>
    </row>
    <row r="123175" spans="1:7" x14ac:dyDescent="0.25">
      <c r="A123175">
        <v>371947</v>
      </c>
      <c r="B123175" s="2">
        <v>44419.048731391587</v>
      </c>
      <c r="C123175">
        <v>146209</v>
      </c>
      <c r="D123175">
        <v>472712</v>
      </c>
      <c r="E123175" t="str">
        <f>VLOOKUP(C123175,Подписчики!A:D,2,FALSE)</f>
        <v>UTC+0</v>
      </c>
      <c r="F123175" s="2">
        <f>VLOOKUP(C123175,Подписчики!A:D,4,FALSE)/24+B123175</f>
        <v>44419.048731391587</v>
      </c>
      <c r="G123175">
        <f t="shared" si="1924"/>
        <v>3</v>
      </c>
    </row>
    <row r="123176" spans="1:7" x14ac:dyDescent="0.25">
      <c r="A123176">
        <v>371950</v>
      </c>
      <c r="B123176" s="2">
        <v>44419.06</v>
      </c>
      <c r="C123176">
        <v>186713</v>
      </c>
      <c r="D123176">
        <v>50669</v>
      </c>
      <c r="E123176" t="str">
        <f>VLOOKUP(C123176,Подписчики!A:D,2,FALSE)</f>
        <v>UTC+0</v>
      </c>
      <c r="F123176" s="2">
        <f>VLOOKUP(C123176,Подписчики!A:D,4,FALSE)/24+B123176</f>
        <v>44419.06</v>
      </c>
      <c r="G123176">
        <f t="shared" si="1924"/>
        <v>3</v>
      </c>
    </row>
    <row r="123177" spans="1:7" x14ac:dyDescent="0.25">
      <c r="A123177">
        <v>371955</v>
      </c>
      <c r="B123177" s="2">
        <v>44419.063294498381</v>
      </c>
      <c r="C123177">
        <v>96946</v>
      </c>
      <c r="D123177">
        <v>347008</v>
      </c>
      <c r="E123177" t="str">
        <f>VLOOKUP(C123177,Подписчики!A:D,2,FALSE)</f>
        <v>UTC+0</v>
      </c>
      <c r="F123177" s="2">
        <f>VLOOKUP(C123177,Подписчики!A:D,4,FALSE)/24+B123177</f>
        <v>44419.063294498381</v>
      </c>
      <c r="G123177">
        <f t="shared" si="1924"/>
        <v>3</v>
      </c>
    </row>
    <row r="123178" spans="1:7" x14ac:dyDescent="0.25">
      <c r="A123178">
        <v>371956</v>
      </c>
      <c r="B123178" s="2">
        <v>44419.074000000001</v>
      </c>
      <c r="C123178">
        <v>168</v>
      </c>
      <c r="D123178">
        <v>105200</v>
      </c>
      <c r="E123178" t="str">
        <f>VLOOKUP(C123178,Подписчики!A:D,2,FALSE)</f>
        <v>UTC+6</v>
      </c>
      <c r="F123178" s="2">
        <f>VLOOKUP(C123178,Подписчики!A:D,4,FALSE)/24+B123178</f>
        <v>44419.324000000001</v>
      </c>
      <c r="G123178">
        <f t="shared" si="1924"/>
        <v>3</v>
      </c>
    </row>
    <row r="123179" spans="1:7" x14ac:dyDescent="0.25">
      <c r="A123179">
        <v>371960</v>
      </c>
      <c r="B123179" s="2">
        <v>44419.079880258898</v>
      </c>
      <c r="C123179">
        <v>118903</v>
      </c>
      <c r="D123179">
        <v>154256</v>
      </c>
      <c r="E123179" t="str">
        <f>VLOOKUP(C123179,Подписчики!A:D,2,FALSE)</f>
        <v>UTC-7</v>
      </c>
      <c r="F123179" s="2">
        <f>VLOOKUP(C123179,Подписчики!A:D,4,FALSE)/24+B123179</f>
        <v>44418.788213592234</v>
      </c>
      <c r="G123179">
        <f t="shared" si="1924"/>
        <v>2</v>
      </c>
    </row>
    <row r="123180" spans="1:7" x14ac:dyDescent="0.25">
      <c r="A123180">
        <v>371963</v>
      </c>
      <c r="B123180" s="2">
        <v>44419.082711974108</v>
      </c>
      <c r="C123180">
        <v>170515</v>
      </c>
      <c r="D123180">
        <v>157696</v>
      </c>
      <c r="E123180" t="str">
        <f>VLOOKUP(C123180,Подписчики!A:D,2,FALSE)</f>
        <v>UTC+0</v>
      </c>
      <c r="F123180" s="2">
        <f>VLOOKUP(C123180,Подписчики!A:D,4,FALSE)/24+B123180</f>
        <v>44419.082711974108</v>
      </c>
      <c r="G123180">
        <f t="shared" si="1924"/>
        <v>3</v>
      </c>
    </row>
    <row r="123181" spans="1:7" x14ac:dyDescent="0.25">
      <c r="A123181">
        <v>371967</v>
      </c>
      <c r="B123181" s="2">
        <v>44419.087333333337</v>
      </c>
      <c r="C123181">
        <v>192442</v>
      </c>
      <c r="D123181">
        <v>162939</v>
      </c>
      <c r="E123181" t="str">
        <f>VLOOKUP(C123181,Подписчики!A:D,2,FALSE)</f>
        <v>UTC+1</v>
      </c>
      <c r="F123181" s="2">
        <f>VLOOKUP(C123181,Подписчики!A:D,4,FALSE)/24+B123181</f>
        <v>44419.129000000001</v>
      </c>
      <c r="G123181">
        <f t="shared" si="1924"/>
        <v>3</v>
      </c>
    </row>
    <row r="123182" spans="1:7" x14ac:dyDescent="0.25">
      <c r="A123182">
        <v>371972</v>
      </c>
      <c r="B123182" s="2">
        <v>44419.087566343042</v>
      </c>
      <c r="C123182">
        <v>296379</v>
      </c>
      <c r="D123182">
        <v>72841</v>
      </c>
      <c r="E123182" t="str">
        <f>VLOOKUP(C123182,Подписчики!A:D,2,FALSE)</f>
        <v>UTC-4</v>
      </c>
      <c r="F123182" s="2">
        <f>VLOOKUP(C123182,Подписчики!A:D,4,FALSE)/24+B123182</f>
        <v>44418.920899676377</v>
      </c>
      <c r="G123182">
        <f t="shared" si="1924"/>
        <v>2</v>
      </c>
    </row>
    <row r="123183" spans="1:7" x14ac:dyDescent="0.25">
      <c r="A123183">
        <v>371974</v>
      </c>
      <c r="B123183" s="2">
        <v>44419.091</v>
      </c>
      <c r="C123183">
        <v>295662</v>
      </c>
      <c r="D123183">
        <v>411922</v>
      </c>
      <c r="E123183" t="str">
        <f>VLOOKUP(C123183,Подписчики!A:D,2,FALSE)</f>
        <v>UTC+0</v>
      </c>
      <c r="F123183" s="2">
        <f>VLOOKUP(C123183,Подписчики!A:D,4,FALSE)/24+B123183</f>
        <v>44419.091</v>
      </c>
      <c r="G123183">
        <f t="shared" si="1924"/>
        <v>3</v>
      </c>
    </row>
    <row r="123184" spans="1:7" x14ac:dyDescent="0.25">
      <c r="A123184">
        <v>371979</v>
      </c>
      <c r="B123184" s="2">
        <v>44419.094443365699</v>
      </c>
      <c r="C123184">
        <v>340446</v>
      </c>
      <c r="D123184">
        <v>219853</v>
      </c>
      <c r="E123184" t="str">
        <f>VLOOKUP(C123184,Подписчики!A:D,2,FALSE)</f>
        <v>UTC-3</v>
      </c>
      <c r="F123184" s="2">
        <f>VLOOKUP(C123184,Подписчики!A:D,4,FALSE)/24+B123184</f>
        <v>44418.969443365699</v>
      </c>
      <c r="G123184">
        <f t="shared" si="1924"/>
        <v>2</v>
      </c>
    </row>
    <row r="123185" spans="1:7" x14ac:dyDescent="0.25">
      <c r="A123185">
        <v>371982</v>
      </c>
      <c r="B123185" s="2">
        <v>44419.095666666661</v>
      </c>
      <c r="C123185">
        <v>91064</v>
      </c>
      <c r="D123185">
        <v>411922</v>
      </c>
      <c r="E123185" t="str">
        <f>VLOOKUP(C123185,Подписчики!A:D,2,FALSE)</f>
        <v>UTC+2</v>
      </c>
      <c r="F123185" s="2">
        <f>VLOOKUP(C123185,Подписчики!A:D,4,FALSE)/24+B123185</f>
        <v>44419.178999999996</v>
      </c>
      <c r="G123185">
        <f t="shared" si="1924"/>
        <v>3</v>
      </c>
    </row>
    <row r="123186" spans="1:7" x14ac:dyDescent="0.25">
      <c r="A123186">
        <v>371986</v>
      </c>
      <c r="B123186" s="2">
        <v>44419.098893203882</v>
      </c>
      <c r="C123186">
        <v>179690</v>
      </c>
      <c r="D123186">
        <v>191893</v>
      </c>
      <c r="E123186" t="str">
        <f>VLOOKUP(C123186,Подписчики!A:D,2,FALSE)</f>
        <v>UTC+0</v>
      </c>
      <c r="F123186" s="2">
        <f>VLOOKUP(C123186,Подписчики!A:D,4,FALSE)/24+B123186</f>
        <v>44419.098893203882</v>
      </c>
      <c r="G123186">
        <f t="shared" si="1924"/>
        <v>3</v>
      </c>
    </row>
    <row r="123187" spans="1:7" x14ac:dyDescent="0.25">
      <c r="A123187">
        <v>371989</v>
      </c>
      <c r="B123187" s="2">
        <v>44419.099333333339</v>
      </c>
      <c r="C123187">
        <v>51080</v>
      </c>
      <c r="D123187">
        <v>194335</v>
      </c>
      <c r="E123187" t="str">
        <f>VLOOKUP(C123187,Подписчики!A:D,2,FALSE)</f>
        <v>UTC+1</v>
      </c>
      <c r="F123187" s="2">
        <f>VLOOKUP(C123187,Подписчики!A:D,4,FALSE)/24+B123187</f>
        <v>44419.141000000003</v>
      </c>
      <c r="G123187">
        <f t="shared" si="1924"/>
        <v>3</v>
      </c>
    </row>
    <row r="123188" spans="1:7" x14ac:dyDescent="0.25">
      <c r="A123188">
        <v>371994</v>
      </c>
      <c r="B123188" s="2">
        <v>44419.104152103559</v>
      </c>
      <c r="C123188">
        <v>322899</v>
      </c>
      <c r="D123188">
        <v>21760</v>
      </c>
      <c r="E123188" t="str">
        <f>VLOOKUP(C123188,Подписчики!A:D,2,FALSE)</f>
        <v>UTC-7</v>
      </c>
      <c r="F123188" s="2">
        <f>VLOOKUP(C123188,Подписчики!A:D,4,FALSE)/24+B123188</f>
        <v>44418.812485436894</v>
      </c>
      <c r="G123188">
        <f t="shared" si="1924"/>
        <v>2</v>
      </c>
    </row>
    <row r="123189" spans="1:7" x14ac:dyDescent="0.25">
      <c r="A123189">
        <v>371996</v>
      </c>
      <c r="B123189" s="2">
        <v>44419.106174757282</v>
      </c>
      <c r="C123189">
        <v>340404</v>
      </c>
      <c r="D123189">
        <v>347008</v>
      </c>
      <c r="E123189" t="str">
        <f>VLOOKUP(C123189,Подписчики!A:D,2,FALSE)</f>
        <v>UTC-6</v>
      </c>
      <c r="F123189" s="2">
        <f>VLOOKUP(C123189,Подписчики!A:D,4,FALSE)/24+B123189</f>
        <v>44418.856174757282</v>
      </c>
      <c r="G123189">
        <f t="shared" si="1924"/>
        <v>2</v>
      </c>
    </row>
    <row r="123190" spans="1:7" x14ac:dyDescent="0.25">
      <c r="A123190">
        <v>371999</v>
      </c>
      <c r="B123190" s="2">
        <v>44419.108999999997</v>
      </c>
      <c r="C123190">
        <v>201108</v>
      </c>
      <c r="D123190">
        <v>404226</v>
      </c>
      <c r="E123190" t="str">
        <f>VLOOKUP(C123190,Подписчики!A:D,2,FALSE)</f>
        <v>UTC+3</v>
      </c>
      <c r="F123190" s="2">
        <f>VLOOKUP(C123190,Подписчики!A:D,4,FALSE)/24+B123190</f>
        <v>44419.233999999997</v>
      </c>
      <c r="G123190">
        <f t="shared" si="1924"/>
        <v>3</v>
      </c>
    </row>
    <row r="123191" spans="1:7" x14ac:dyDescent="0.25">
      <c r="A123191">
        <v>372002</v>
      </c>
      <c r="B123191" s="2">
        <v>44419.113456310675</v>
      </c>
      <c r="C123191">
        <v>185845</v>
      </c>
      <c r="D123191">
        <v>343712</v>
      </c>
      <c r="E123191" t="str">
        <f>VLOOKUP(C123191,Подписчики!A:D,2,FALSE)</f>
        <v>UTC-4</v>
      </c>
      <c r="F123191" s="2">
        <f>VLOOKUP(C123191,Подписчики!A:D,4,FALSE)/24+B123191</f>
        <v>44418.946789644011</v>
      </c>
      <c r="G123191">
        <f t="shared" si="1924"/>
        <v>2</v>
      </c>
    </row>
    <row r="123192" spans="1:7" x14ac:dyDescent="0.25">
      <c r="A123192">
        <v>372004</v>
      </c>
      <c r="B123192" s="2">
        <v>44419.118310679616</v>
      </c>
      <c r="C123192">
        <v>47075</v>
      </c>
      <c r="D123192">
        <v>296636</v>
      </c>
      <c r="E123192" t="str">
        <f>VLOOKUP(C123192,Подписчики!A:D,2,FALSE)</f>
        <v>UTC-8</v>
      </c>
      <c r="F123192" s="2">
        <f>VLOOKUP(C123192,Подписчики!A:D,4,FALSE)/24+B123192</f>
        <v>44418.78497734628</v>
      </c>
      <c r="G123192">
        <f t="shared" si="1924"/>
        <v>2</v>
      </c>
    </row>
    <row r="123193" spans="1:7" x14ac:dyDescent="0.25">
      <c r="A123193">
        <v>372008</v>
      </c>
      <c r="B123193" s="2">
        <v>44419.119928802589</v>
      </c>
      <c r="C123193">
        <v>195200</v>
      </c>
      <c r="D123193">
        <v>234153</v>
      </c>
      <c r="E123193" t="str">
        <f>VLOOKUP(C123193,Подписчики!A:D,2,FALSE)</f>
        <v>UTC-4</v>
      </c>
      <c r="F123193" s="2">
        <f>VLOOKUP(C123193,Подписчики!A:D,4,FALSE)/24+B123193</f>
        <v>44418.953262135925</v>
      </c>
      <c r="G123193">
        <f t="shared" si="1924"/>
        <v>2</v>
      </c>
    </row>
    <row r="123194" spans="1:7" x14ac:dyDescent="0.25">
      <c r="A123194">
        <v>372011</v>
      </c>
      <c r="B123194" s="2">
        <v>44419.120666666662</v>
      </c>
      <c r="C123194">
        <v>64122</v>
      </c>
      <c r="D123194">
        <v>172207</v>
      </c>
      <c r="E123194" t="str">
        <f>VLOOKUP(C123194,Подписчики!A:D,2,FALSE)</f>
        <v>UTC+2</v>
      </c>
      <c r="F123194" s="2">
        <f>VLOOKUP(C123194,Подписчики!A:D,4,FALSE)/24+B123194</f>
        <v>44419.203999999998</v>
      </c>
      <c r="G123194">
        <f t="shared" si="1924"/>
        <v>3</v>
      </c>
    </row>
    <row r="123195" spans="1:7" x14ac:dyDescent="0.25">
      <c r="A123195">
        <v>372013</v>
      </c>
      <c r="B123195" s="2">
        <v>44419.121142394826</v>
      </c>
      <c r="C123195">
        <v>66974</v>
      </c>
      <c r="D123195">
        <v>118549</v>
      </c>
      <c r="E123195" t="str">
        <f>VLOOKUP(C123195,Подписчики!A:D,2,FALSE)</f>
        <v>UTC-5</v>
      </c>
      <c r="F123195" s="2">
        <f>VLOOKUP(C123195,Подписчики!A:D,4,FALSE)/24+B123195</f>
        <v>44418.91280906149</v>
      </c>
      <c r="G123195">
        <f t="shared" si="1924"/>
        <v>2</v>
      </c>
    </row>
    <row r="123196" spans="1:7" x14ac:dyDescent="0.25">
      <c r="A123196">
        <v>372014</v>
      </c>
      <c r="B123196" s="2">
        <v>44419.121546925569</v>
      </c>
      <c r="C123196">
        <v>68791</v>
      </c>
      <c r="D123196">
        <v>367087</v>
      </c>
      <c r="E123196" t="str">
        <f>VLOOKUP(C123196,Подписчики!A:D,2,FALSE)</f>
        <v>UTC-8</v>
      </c>
      <c r="F123196" s="2">
        <f>VLOOKUP(C123196,Подписчики!A:D,4,FALSE)/24+B123196</f>
        <v>44418.788213592234</v>
      </c>
      <c r="G123196">
        <f t="shared" si="1924"/>
        <v>2</v>
      </c>
    </row>
    <row r="123197" spans="1:7" x14ac:dyDescent="0.25">
      <c r="A123197">
        <v>372017</v>
      </c>
      <c r="B123197" s="2">
        <v>44419.123974110029</v>
      </c>
      <c r="C123197">
        <v>330482</v>
      </c>
      <c r="D123197">
        <v>148325</v>
      </c>
      <c r="E123197" t="str">
        <f>VLOOKUP(C123197,Подписчики!A:D,2,FALSE)</f>
        <v>UTC-6</v>
      </c>
      <c r="F123197" s="2">
        <f>VLOOKUP(C123197,Подписчики!A:D,4,FALSE)/24+B123197</f>
        <v>44418.873974110029</v>
      </c>
      <c r="G123197">
        <f t="shared" si="1924"/>
        <v>2</v>
      </c>
    </row>
    <row r="123198" spans="1:7" x14ac:dyDescent="0.25">
      <c r="A123198">
        <v>372019</v>
      </c>
      <c r="B123198" s="2">
        <v>44419.132666666665</v>
      </c>
      <c r="C123198">
        <v>289267</v>
      </c>
      <c r="D123198">
        <v>372986</v>
      </c>
      <c r="E123198" t="str">
        <f>VLOOKUP(C123198,Подписчики!A:D,2,FALSE)</f>
        <v>UTC+2</v>
      </c>
      <c r="F123198" s="2">
        <f>VLOOKUP(C123198,Подписчики!A:D,4,FALSE)/24+B123198</f>
        <v>44419.216</v>
      </c>
      <c r="G123198">
        <f t="shared" si="1924"/>
        <v>3</v>
      </c>
    </row>
    <row r="123199" spans="1:7" x14ac:dyDescent="0.25">
      <c r="A123199">
        <v>372020</v>
      </c>
      <c r="B123199" s="2">
        <v>44419.133999999998</v>
      </c>
      <c r="C123199">
        <v>219124</v>
      </c>
      <c r="D123199">
        <v>207760</v>
      </c>
      <c r="E123199" t="str">
        <f>VLOOKUP(C123199,Подписчики!A:D,2,FALSE)</f>
        <v>UTC+0</v>
      </c>
      <c r="F123199" s="2">
        <f>VLOOKUP(C123199,Подписчики!A:D,4,FALSE)/24+B123199</f>
        <v>44419.133999999998</v>
      </c>
      <c r="G123199">
        <f t="shared" si="1924"/>
        <v>3</v>
      </c>
    </row>
    <row r="123200" spans="1:7" x14ac:dyDescent="0.25">
      <c r="A123200">
        <v>372025</v>
      </c>
      <c r="B123200" s="2">
        <v>44419.139750809059</v>
      </c>
      <c r="C123200">
        <v>199967</v>
      </c>
      <c r="D123200">
        <v>470762</v>
      </c>
      <c r="E123200" t="str">
        <f>VLOOKUP(C123200,Подписчики!A:D,2,FALSE)</f>
        <v>UTC-7</v>
      </c>
      <c r="F123200" s="2">
        <f>VLOOKUP(C123200,Подписчики!A:D,4,FALSE)/24+B123200</f>
        <v>44418.848084142395</v>
      </c>
      <c r="G123200">
        <f t="shared" si="1924"/>
        <v>2</v>
      </c>
    </row>
    <row r="123201" spans="1:7" x14ac:dyDescent="0.25">
      <c r="A123201">
        <v>372028</v>
      </c>
      <c r="B123201" s="2">
        <v>44419.148999999998</v>
      </c>
      <c r="C123201">
        <v>326948</v>
      </c>
      <c r="D123201">
        <v>140079</v>
      </c>
      <c r="E123201" t="str">
        <f>VLOOKUP(C123201,Подписчики!A:D,2,FALSE)</f>
        <v>UTC+3</v>
      </c>
      <c r="F123201" s="2">
        <f>VLOOKUP(C123201,Подписчики!A:D,4,FALSE)/24+B123201</f>
        <v>44419.273999999998</v>
      </c>
      <c r="G123201">
        <f t="shared" si="1924"/>
        <v>3</v>
      </c>
    </row>
    <row r="123202" spans="1:7" x14ac:dyDescent="0.25">
      <c r="A123202">
        <v>372030</v>
      </c>
      <c r="B123202" s="2">
        <v>44419.149333333335</v>
      </c>
      <c r="C123202">
        <v>77707</v>
      </c>
      <c r="D123202">
        <v>347008</v>
      </c>
      <c r="E123202" t="str">
        <f>VLOOKUP(C123202,Подписчики!A:D,2,FALSE)</f>
        <v>UTC+1</v>
      </c>
      <c r="F123202" s="2">
        <f>VLOOKUP(C123202,Подписчики!A:D,4,FALSE)/24+B123202</f>
        <v>44419.190999999999</v>
      </c>
      <c r="G123202">
        <f t="shared" si="1924"/>
        <v>3</v>
      </c>
    </row>
    <row r="123203" spans="1:7" x14ac:dyDescent="0.25">
      <c r="A123203">
        <v>372032</v>
      </c>
      <c r="B123203" s="2">
        <v>44419.149666666664</v>
      </c>
      <c r="C123203">
        <v>286003</v>
      </c>
      <c r="D123203">
        <v>419184</v>
      </c>
      <c r="E123203" t="str">
        <f>VLOOKUP(C123203,Подписчики!A:D,2,FALSE)</f>
        <v>UTC+2</v>
      </c>
      <c r="F123203" s="2">
        <f>VLOOKUP(C123203,Подписчики!A:D,4,FALSE)/24+B123203</f>
        <v>44419.233</v>
      </c>
      <c r="G123203">
        <f t="shared" ref="G123203:G123266" si="1925">WEEKDAY(F123203,2)</f>
        <v>3</v>
      </c>
    </row>
    <row r="123204" spans="1:7" x14ac:dyDescent="0.25">
      <c r="A123204">
        <v>372035</v>
      </c>
      <c r="B123204" s="2">
        <v>44419.151333333335</v>
      </c>
      <c r="C123204">
        <v>240805</v>
      </c>
      <c r="D123204">
        <v>215014</v>
      </c>
      <c r="E123204" t="str">
        <f>VLOOKUP(C123204,Подписчики!A:D,2,FALSE)</f>
        <v>UTC+1</v>
      </c>
      <c r="F123204" s="2">
        <f>VLOOKUP(C123204,Подписчики!A:D,4,FALSE)/24+B123204</f>
        <v>44419.192999999999</v>
      </c>
      <c r="G123204">
        <f t="shared" si="1925"/>
        <v>3</v>
      </c>
    </row>
    <row r="123205" spans="1:7" x14ac:dyDescent="0.25">
      <c r="A123205">
        <v>372037</v>
      </c>
      <c r="B123205" s="2">
        <v>44419.155333333336</v>
      </c>
      <c r="C123205">
        <v>216449</v>
      </c>
      <c r="D123205">
        <v>36482</v>
      </c>
      <c r="E123205" t="str">
        <f>VLOOKUP(C123205,Подписчики!A:D,2,FALSE)</f>
        <v>UTC+1</v>
      </c>
      <c r="F123205" s="2">
        <f>VLOOKUP(C123205,Подписчики!A:D,4,FALSE)/24+B123205</f>
        <v>44419.197</v>
      </c>
      <c r="G123205">
        <f t="shared" si="1925"/>
        <v>3</v>
      </c>
    </row>
    <row r="123206" spans="1:7" x14ac:dyDescent="0.25">
      <c r="A123206">
        <v>372039</v>
      </c>
      <c r="B123206" s="2">
        <v>44419.156741100327</v>
      </c>
      <c r="C123206">
        <v>155213</v>
      </c>
      <c r="D123206">
        <v>97787</v>
      </c>
      <c r="E123206" t="str">
        <f>VLOOKUP(C123206,Подписчики!A:D,2,FALSE)</f>
        <v>UTC-9</v>
      </c>
      <c r="F123206" s="2">
        <f>VLOOKUP(C123206,Подписчики!A:D,4,FALSE)/24+B123206</f>
        <v>44418.781741100327</v>
      </c>
      <c r="G123206">
        <f t="shared" si="1925"/>
        <v>2</v>
      </c>
    </row>
    <row r="123207" spans="1:7" x14ac:dyDescent="0.25">
      <c r="A123207">
        <v>372042</v>
      </c>
      <c r="B123207" s="2">
        <v>44419.160381877024</v>
      </c>
      <c r="C123207">
        <v>216366</v>
      </c>
      <c r="D123207">
        <v>351192</v>
      </c>
      <c r="E123207" t="str">
        <f>VLOOKUP(C123207,Подписчики!A:D,2,FALSE)</f>
        <v>UTC+12</v>
      </c>
      <c r="F123207" s="2">
        <f>VLOOKUP(C123207,Подписчики!A:D,4,FALSE)/24+B123207</f>
        <v>44419.202048543688</v>
      </c>
      <c r="G123207">
        <f t="shared" si="1925"/>
        <v>3</v>
      </c>
    </row>
    <row r="123208" spans="1:7" x14ac:dyDescent="0.25">
      <c r="A123208">
        <v>372046</v>
      </c>
      <c r="B123208" s="2">
        <v>44419.161999999997</v>
      </c>
      <c r="C123208">
        <v>81373</v>
      </c>
      <c r="D123208">
        <v>182191</v>
      </c>
      <c r="E123208" t="str">
        <f>VLOOKUP(C123208,Подписчики!A:D,2,FALSE)</f>
        <v>UTC-4</v>
      </c>
      <c r="F123208" s="2">
        <f>VLOOKUP(C123208,Подписчики!A:D,4,FALSE)/24+B123208</f>
        <v>44418.995333333332</v>
      </c>
      <c r="G123208">
        <f t="shared" si="1925"/>
        <v>2</v>
      </c>
    </row>
    <row r="123209" spans="1:7" x14ac:dyDescent="0.25">
      <c r="A123209">
        <v>372051</v>
      </c>
      <c r="B123209" s="2">
        <v>44419.163666666667</v>
      </c>
      <c r="C123209">
        <v>37816</v>
      </c>
      <c r="D123209">
        <v>373433</v>
      </c>
      <c r="E123209" t="str">
        <f>VLOOKUP(C123209,Подписчики!A:D,2,FALSE)</f>
        <v>UTC+2</v>
      </c>
      <c r="F123209" s="2">
        <f>VLOOKUP(C123209,Подписчики!A:D,4,FALSE)/24+B123209</f>
        <v>44419.247000000003</v>
      </c>
      <c r="G123209">
        <f t="shared" si="1925"/>
        <v>3</v>
      </c>
    </row>
    <row r="123210" spans="1:7" x14ac:dyDescent="0.25">
      <c r="A123210">
        <v>372052</v>
      </c>
      <c r="B123210" s="2">
        <v>44419.18</v>
      </c>
      <c r="C123210">
        <v>255777</v>
      </c>
      <c r="D123210">
        <v>230201</v>
      </c>
      <c r="E123210" t="str">
        <f>VLOOKUP(C123210,Подписчики!A:D,2,FALSE)</f>
        <v>UTC+3</v>
      </c>
      <c r="F123210" s="2">
        <f>VLOOKUP(C123210,Подписчики!A:D,4,FALSE)/24+B123210</f>
        <v>44419.305</v>
      </c>
      <c r="G123210">
        <f t="shared" si="1925"/>
        <v>3</v>
      </c>
    </row>
    <row r="123211" spans="1:7" x14ac:dyDescent="0.25">
      <c r="A123211">
        <v>372057</v>
      </c>
      <c r="B123211" s="2">
        <v>44419.181666666664</v>
      </c>
      <c r="C123211">
        <v>52364</v>
      </c>
      <c r="D123211">
        <v>347008</v>
      </c>
      <c r="E123211" t="str">
        <f>VLOOKUP(C123211,Подписчики!A:D,2,FALSE)</f>
        <v>UTC+2</v>
      </c>
      <c r="F123211" s="2">
        <f>VLOOKUP(C123211,Подписчики!A:D,4,FALSE)/24+B123211</f>
        <v>44419.264999999999</v>
      </c>
      <c r="G123211">
        <f t="shared" si="1925"/>
        <v>3</v>
      </c>
    </row>
    <row r="123212" spans="1:7" x14ac:dyDescent="0.25">
      <c r="A123212">
        <v>372058</v>
      </c>
      <c r="B123212" s="2">
        <v>44419.185333333335</v>
      </c>
      <c r="C123212">
        <v>293300</v>
      </c>
      <c r="D123212">
        <v>328888</v>
      </c>
      <c r="E123212" t="str">
        <f>VLOOKUP(C123212,Подписчики!A:D,2,FALSE)</f>
        <v>UTC+1</v>
      </c>
      <c r="F123212" s="2">
        <f>VLOOKUP(C123212,Подписчики!A:D,4,FALSE)/24+B123212</f>
        <v>44419.226999999999</v>
      </c>
      <c r="G123212">
        <f t="shared" si="1925"/>
        <v>3</v>
      </c>
    </row>
    <row r="123213" spans="1:7" x14ac:dyDescent="0.25">
      <c r="A123213">
        <v>372062</v>
      </c>
      <c r="B123213" s="2">
        <v>44419.185666666664</v>
      </c>
      <c r="C123213">
        <v>134084</v>
      </c>
      <c r="D123213">
        <v>468237</v>
      </c>
      <c r="E123213" t="str">
        <f>VLOOKUP(C123213,Подписчики!A:D,2,FALSE)</f>
        <v>UTC+2</v>
      </c>
      <c r="F123213" s="2">
        <f>VLOOKUP(C123213,Подписчики!A:D,4,FALSE)/24+B123213</f>
        <v>44419.269</v>
      </c>
      <c r="G123213">
        <f t="shared" si="1925"/>
        <v>3</v>
      </c>
    </row>
    <row r="123214" spans="1:7" x14ac:dyDescent="0.25">
      <c r="A123214">
        <v>372066</v>
      </c>
      <c r="B123214" s="2">
        <v>44419.186676375401</v>
      </c>
      <c r="C123214">
        <v>312366</v>
      </c>
      <c r="D123214">
        <v>461910</v>
      </c>
      <c r="E123214" t="str">
        <f>VLOOKUP(C123214,Подписчики!A:D,2,FALSE)</f>
        <v>UTC-7</v>
      </c>
      <c r="F123214" s="2">
        <f>VLOOKUP(C123214,Подписчики!A:D,4,FALSE)/24+B123214</f>
        <v>44418.895009708736</v>
      </c>
      <c r="G123214">
        <f t="shared" si="1925"/>
        <v>2</v>
      </c>
    </row>
    <row r="123215" spans="1:7" x14ac:dyDescent="0.25">
      <c r="A123215">
        <v>372069</v>
      </c>
      <c r="B123215" s="2">
        <v>44419.189103559867</v>
      </c>
      <c r="C123215">
        <v>105825</v>
      </c>
      <c r="D123215">
        <v>411922</v>
      </c>
      <c r="E123215" t="str">
        <f>VLOOKUP(C123215,Подписчики!A:D,2,FALSE)</f>
        <v>UTC+11</v>
      </c>
      <c r="F123215" s="2">
        <f>VLOOKUP(C123215,Подписчики!A:D,4,FALSE)/24+B123215</f>
        <v>44419.230770226532</v>
      </c>
      <c r="G123215">
        <f t="shared" si="1925"/>
        <v>3</v>
      </c>
    </row>
    <row r="123216" spans="1:7" x14ac:dyDescent="0.25">
      <c r="A123216">
        <v>372071</v>
      </c>
      <c r="B123216" s="2">
        <v>44419.196666666663</v>
      </c>
      <c r="C123216">
        <v>263447</v>
      </c>
      <c r="D123216">
        <v>21760</v>
      </c>
      <c r="E123216" t="str">
        <f>VLOOKUP(C123216,Подписчики!A:D,2,FALSE)</f>
        <v>UTC+5</v>
      </c>
      <c r="F123216" s="2">
        <f>VLOOKUP(C123216,Подписчики!A:D,4,FALSE)/24+B123216</f>
        <v>44419.404999999999</v>
      </c>
      <c r="G123216">
        <f t="shared" si="1925"/>
        <v>3</v>
      </c>
    </row>
    <row r="123217" spans="1:7" x14ac:dyDescent="0.25">
      <c r="A123217">
        <v>372073</v>
      </c>
      <c r="B123217" s="2">
        <v>44419.200834951451</v>
      </c>
      <c r="C123217">
        <v>146583</v>
      </c>
      <c r="D123217">
        <v>302612</v>
      </c>
      <c r="E123217" t="str">
        <f>VLOOKUP(C123217,Подписчики!A:D,2,FALSE)</f>
        <v>UTC-4</v>
      </c>
      <c r="F123217" s="2">
        <f>VLOOKUP(C123217,Подписчики!A:D,4,FALSE)/24+B123217</f>
        <v>44419.034168284787</v>
      </c>
      <c r="G123217">
        <f t="shared" si="1925"/>
        <v>3</v>
      </c>
    </row>
    <row r="123218" spans="1:7" x14ac:dyDescent="0.25">
      <c r="A123218">
        <v>372077</v>
      </c>
      <c r="B123218" s="2">
        <v>44419.218000000001</v>
      </c>
      <c r="C123218">
        <v>105808</v>
      </c>
      <c r="D123218">
        <v>158978</v>
      </c>
      <c r="E123218" t="str">
        <f>VLOOKUP(C123218,Подписчики!A:D,2,FALSE)</f>
        <v>UTC+0</v>
      </c>
      <c r="F123218" s="2">
        <f>VLOOKUP(C123218,Подписчики!A:D,4,FALSE)/24+B123218</f>
        <v>44419.218000000001</v>
      </c>
      <c r="G123218">
        <f t="shared" si="1925"/>
        <v>3</v>
      </c>
    </row>
    <row r="123219" spans="1:7" x14ac:dyDescent="0.25">
      <c r="A123219">
        <v>372080</v>
      </c>
      <c r="B123219" s="2">
        <v>44419.231</v>
      </c>
      <c r="C123219">
        <v>34815</v>
      </c>
      <c r="D123219">
        <v>118549</v>
      </c>
      <c r="E123219" t="str">
        <f>VLOOKUP(C123219,Подписчики!A:D,2,FALSE)</f>
        <v>UTC+3</v>
      </c>
      <c r="F123219" s="2">
        <f>VLOOKUP(C123219,Подписчики!A:D,4,FALSE)/24+B123219</f>
        <v>44419.356</v>
      </c>
      <c r="G123219">
        <f t="shared" si="1925"/>
        <v>3</v>
      </c>
    </row>
    <row r="123220" spans="1:7" x14ac:dyDescent="0.25">
      <c r="A123220">
        <v>372081</v>
      </c>
      <c r="B123220" s="2">
        <v>44419.235000000001</v>
      </c>
      <c r="C123220">
        <v>109000</v>
      </c>
      <c r="D123220">
        <v>250679</v>
      </c>
      <c r="E123220" t="str">
        <f>VLOOKUP(C123220,Подписчики!A:D,2,FALSE)</f>
        <v>UTC+0</v>
      </c>
      <c r="F123220" s="2">
        <f>VLOOKUP(C123220,Подписчики!A:D,4,FALSE)/24+B123220</f>
        <v>44419.235000000001</v>
      </c>
      <c r="G123220">
        <f t="shared" si="1925"/>
        <v>3</v>
      </c>
    </row>
    <row r="123221" spans="1:7" x14ac:dyDescent="0.25">
      <c r="A123221">
        <v>372084</v>
      </c>
      <c r="B123221" s="2">
        <v>44419.246666666666</v>
      </c>
      <c r="C123221">
        <v>182580</v>
      </c>
      <c r="D123221">
        <v>411845</v>
      </c>
      <c r="E123221" t="str">
        <f>VLOOKUP(C123221,Подписчики!A:D,2,FALSE)</f>
        <v>UTC+2</v>
      </c>
      <c r="F123221" s="2">
        <f>VLOOKUP(C123221,Подписчики!A:D,4,FALSE)/24+B123221</f>
        <v>44419.33</v>
      </c>
      <c r="G123221">
        <f t="shared" si="1925"/>
        <v>3</v>
      </c>
    </row>
    <row r="123222" spans="1:7" x14ac:dyDescent="0.25">
      <c r="A123222">
        <v>372085</v>
      </c>
      <c r="B123222" s="2">
        <v>44419.252614886733</v>
      </c>
      <c r="C123222">
        <v>245816</v>
      </c>
      <c r="D123222">
        <v>439981</v>
      </c>
      <c r="E123222" t="str">
        <f>VLOOKUP(C123222,Подписчики!A:D,2,FALSE)</f>
        <v>UTC-8</v>
      </c>
      <c r="F123222" s="2">
        <f>VLOOKUP(C123222,Подписчики!A:D,4,FALSE)/24+B123222</f>
        <v>44418.919281553397</v>
      </c>
      <c r="G123222">
        <f t="shared" si="1925"/>
        <v>2</v>
      </c>
    </row>
    <row r="123223" spans="1:7" x14ac:dyDescent="0.25">
      <c r="A123223">
        <v>372087</v>
      </c>
      <c r="B123223" s="2">
        <v>44419.253019417476</v>
      </c>
      <c r="C123223">
        <v>342573</v>
      </c>
      <c r="D123223">
        <v>81226</v>
      </c>
      <c r="E123223" t="str">
        <f>VLOOKUP(C123223,Подписчики!A:D,2,FALSE)</f>
        <v>UTC+5</v>
      </c>
      <c r="F123223" s="2">
        <f>VLOOKUP(C123223,Подписчики!A:D,4,FALSE)/24+B123223</f>
        <v>44419.461352750812</v>
      </c>
      <c r="G123223">
        <f t="shared" si="1925"/>
        <v>3</v>
      </c>
    </row>
    <row r="123224" spans="1:7" x14ac:dyDescent="0.25">
      <c r="A123224">
        <v>372090</v>
      </c>
      <c r="B123224" s="2">
        <v>44419.253828478963</v>
      </c>
      <c r="C123224">
        <v>304346</v>
      </c>
      <c r="D123224">
        <v>250679</v>
      </c>
      <c r="E123224" t="str">
        <f>VLOOKUP(C123224,Подписчики!A:D,2,FALSE)</f>
        <v>UTC+3</v>
      </c>
      <c r="F123224" s="2">
        <f>VLOOKUP(C123224,Подписчики!A:D,4,FALSE)/24+B123224</f>
        <v>44419.378828478963</v>
      </c>
      <c r="G123224">
        <f t="shared" si="1925"/>
        <v>3</v>
      </c>
    </row>
    <row r="123225" spans="1:7" x14ac:dyDescent="0.25">
      <c r="A123225">
        <v>372092</v>
      </c>
      <c r="B123225" s="2">
        <v>44419.261333333336</v>
      </c>
      <c r="C123225">
        <v>321160</v>
      </c>
      <c r="D123225">
        <v>459697</v>
      </c>
      <c r="E123225" t="str">
        <f>VLOOKUP(C123225,Подписчики!A:D,2,FALSE)</f>
        <v>UTC+1</v>
      </c>
      <c r="F123225" s="2">
        <f>VLOOKUP(C123225,Подписчики!A:D,4,FALSE)/24+B123225</f>
        <v>44419.303</v>
      </c>
      <c r="G123225">
        <f t="shared" si="1925"/>
        <v>3</v>
      </c>
    </row>
    <row r="123226" spans="1:7" x14ac:dyDescent="0.25">
      <c r="A123226">
        <v>372094</v>
      </c>
      <c r="B123226" s="2">
        <v>44419.26636893204</v>
      </c>
      <c r="C123226">
        <v>338928</v>
      </c>
      <c r="D123226">
        <v>172957</v>
      </c>
      <c r="E123226" t="str">
        <f>VLOOKUP(C123226,Подписчики!A:D,2,FALSE)</f>
        <v>UTC-6</v>
      </c>
      <c r="F123226" s="2">
        <f>VLOOKUP(C123226,Подписчики!A:D,4,FALSE)/24+B123226</f>
        <v>44419.01636893204</v>
      </c>
      <c r="G123226">
        <f t="shared" si="1925"/>
        <v>3</v>
      </c>
    </row>
    <row r="123227" spans="1:7" x14ac:dyDescent="0.25">
      <c r="A123227">
        <v>372095</v>
      </c>
      <c r="B123227" s="2">
        <v>44419.268666666663</v>
      </c>
      <c r="C123227">
        <v>10872</v>
      </c>
      <c r="D123227">
        <v>250679</v>
      </c>
      <c r="E123227" t="str">
        <f>VLOOKUP(C123227,Подписчики!A:D,2,FALSE)</f>
        <v>UTC+2</v>
      </c>
      <c r="F123227" s="2">
        <f>VLOOKUP(C123227,Подписчики!A:D,4,FALSE)/24+B123227</f>
        <v>44419.351999999999</v>
      </c>
      <c r="G123227">
        <f t="shared" si="1925"/>
        <v>3</v>
      </c>
    </row>
    <row r="123228" spans="1:7" x14ac:dyDescent="0.25">
      <c r="A123228">
        <v>372098</v>
      </c>
      <c r="B123228" s="2">
        <v>44419.269605177993</v>
      </c>
      <c r="C123228">
        <v>325719</v>
      </c>
      <c r="D123228">
        <v>375063</v>
      </c>
      <c r="E123228" t="str">
        <f>VLOOKUP(C123228,Подписчики!A:D,2,FALSE)</f>
        <v>UTC-6</v>
      </c>
      <c r="F123228" s="2">
        <f>VLOOKUP(C123228,Подписчики!A:D,4,FALSE)/24+B123228</f>
        <v>44419.019605177993</v>
      </c>
      <c r="G123228">
        <f t="shared" si="1925"/>
        <v>3</v>
      </c>
    </row>
    <row r="123229" spans="1:7" x14ac:dyDescent="0.25">
      <c r="A123229">
        <v>372103</v>
      </c>
      <c r="B123229" s="2">
        <v>44419.27041423948</v>
      </c>
      <c r="C123229">
        <v>327479</v>
      </c>
      <c r="D123229">
        <v>250679</v>
      </c>
      <c r="E123229" t="str">
        <f>VLOOKUP(C123229,Подписчики!A:D,2,FALSE)</f>
        <v>UTC+8</v>
      </c>
      <c r="F123229" s="2">
        <f>VLOOKUP(C123229,Подписчики!A:D,4,FALSE)/24+B123229</f>
        <v>44419.603747572815</v>
      </c>
      <c r="G123229">
        <f t="shared" si="1925"/>
        <v>3</v>
      </c>
    </row>
    <row r="123230" spans="1:7" x14ac:dyDescent="0.25">
      <c r="A123230">
        <v>372108</v>
      </c>
      <c r="B123230" s="2">
        <v>44419.278504854374</v>
      </c>
      <c r="C123230">
        <v>279835</v>
      </c>
      <c r="D123230">
        <v>250679</v>
      </c>
      <c r="E123230" t="str">
        <f>VLOOKUP(C123230,Подписчики!A:D,2,FALSE)</f>
        <v>UTC+4</v>
      </c>
      <c r="F123230" s="2">
        <f>VLOOKUP(C123230,Подписчики!A:D,4,FALSE)/24+B123230</f>
        <v>44419.445171521038</v>
      </c>
      <c r="G123230">
        <f t="shared" si="1925"/>
        <v>3</v>
      </c>
    </row>
    <row r="123231" spans="1:7" x14ac:dyDescent="0.25">
      <c r="A123231">
        <v>372111</v>
      </c>
      <c r="B123231" s="2">
        <v>44419.28052750809</v>
      </c>
      <c r="C123231">
        <v>78542</v>
      </c>
      <c r="D123231">
        <v>394819</v>
      </c>
      <c r="E123231" t="str">
        <f>VLOOKUP(C123231,Подписчики!A:D,2,FALSE)</f>
        <v>UTC+9</v>
      </c>
      <c r="F123231" s="2">
        <f>VLOOKUP(C123231,Подписчики!A:D,4,FALSE)/24+B123231</f>
        <v>44419.65552750809</v>
      </c>
      <c r="G123231">
        <f t="shared" si="1925"/>
        <v>3</v>
      </c>
    </row>
    <row r="123232" spans="1:7" x14ac:dyDescent="0.25">
      <c r="A123232">
        <v>372115</v>
      </c>
      <c r="B123232" s="2">
        <v>44419.299666666666</v>
      </c>
      <c r="C123232">
        <v>186291</v>
      </c>
      <c r="D123232">
        <v>455878</v>
      </c>
      <c r="E123232" t="str">
        <f>VLOOKUP(C123232,Подписчики!A:D,2,FALSE)</f>
        <v>UTC+2</v>
      </c>
      <c r="F123232" s="2">
        <f>VLOOKUP(C123232,Подписчики!A:D,4,FALSE)/24+B123232</f>
        <v>44419.383000000002</v>
      </c>
      <c r="G123232">
        <f t="shared" si="1925"/>
        <v>3</v>
      </c>
    </row>
    <row r="123233" spans="1:7" x14ac:dyDescent="0.25">
      <c r="A123233">
        <v>372116</v>
      </c>
      <c r="B123233" s="2">
        <v>44419.30156310679</v>
      </c>
      <c r="C123233">
        <v>110669</v>
      </c>
      <c r="D123233">
        <v>86587</v>
      </c>
      <c r="E123233" t="str">
        <f>VLOOKUP(C123233,Подписчики!A:D,2,FALSE)</f>
        <v>UTC+5</v>
      </c>
      <c r="F123233" s="2">
        <f>VLOOKUP(C123233,Подписчики!A:D,4,FALSE)/24+B123233</f>
        <v>44419.509896440126</v>
      </c>
      <c r="G123233">
        <f t="shared" si="1925"/>
        <v>3</v>
      </c>
    </row>
    <row r="123234" spans="1:7" x14ac:dyDescent="0.25">
      <c r="A123234">
        <v>372119</v>
      </c>
      <c r="B123234" s="2">
        <v>44419.303990291257</v>
      </c>
      <c r="C123234">
        <v>199987</v>
      </c>
      <c r="D123234">
        <v>389883</v>
      </c>
      <c r="E123234" t="str">
        <f>VLOOKUP(C123234,Подписчики!A:D,2,FALSE)</f>
        <v>UTC+11</v>
      </c>
      <c r="F123234" s="2">
        <f>VLOOKUP(C123234,Подписчики!A:D,4,FALSE)/24+B123234</f>
        <v>44419.345656957921</v>
      </c>
      <c r="G123234">
        <f t="shared" si="1925"/>
        <v>3</v>
      </c>
    </row>
    <row r="123235" spans="1:7" x14ac:dyDescent="0.25">
      <c r="A123235">
        <v>372121</v>
      </c>
      <c r="B123235" s="2">
        <v>44419.305</v>
      </c>
      <c r="C123235">
        <v>209741</v>
      </c>
      <c r="D123235">
        <v>351192</v>
      </c>
      <c r="E123235" t="str">
        <f>VLOOKUP(C123235,Подписчики!A:D,2,FALSE)</f>
        <v>UTC-6</v>
      </c>
      <c r="F123235" s="2">
        <f>VLOOKUP(C123235,Подписчики!A:D,4,FALSE)/24+B123235</f>
        <v>44419.055</v>
      </c>
      <c r="G123235">
        <f t="shared" si="1925"/>
        <v>3</v>
      </c>
    </row>
    <row r="123236" spans="1:7" x14ac:dyDescent="0.25">
      <c r="A123236">
        <v>372124</v>
      </c>
      <c r="B123236" s="2">
        <v>44419.305608414237</v>
      </c>
      <c r="C123236">
        <v>145434</v>
      </c>
      <c r="D123236">
        <v>343491</v>
      </c>
      <c r="E123236" t="str">
        <f>VLOOKUP(C123236,Подписчики!A:D,2,FALSE)</f>
        <v>UTC+3</v>
      </c>
      <c r="F123236" s="2">
        <f>VLOOKUP(C123236,Подписчики!A:D,4,FALSE)/24+B123236</f>
        <v>44419.430608414237</v>
      </c>
      <c r="G123236">
        <f t="shared" si="1925"/>
        <v>3</v>
      </c>
    </row>
    <row r="123237" spans="1:7" x14ac:dyDescent="0.25">
      <c r="A123237">
        <v>372127</v>
      </c>
      <c r="B123237" s="2">
        <v>44419.307999999997</v>
      </c>
      <c r="C123237">
        <v>189374</v>
      </c>
      <c r="D123237">
        <v>158978</v>
      </c>
      <c r="E123237" t="str">
        <f>VLOOKUP(C123237,Подписчики!A:D,2,FALSE)</f>
        <v>UTC+3</v>
      </c>
      <c r="F123237" s="2">
        <f>VLOOKUP(C123237,Подписчики!A:D,4,FALSE)/24+B123237</f>
        <v>44419.432999999997</v>
      </c>
      <c r="G123237">
        <f t="shared" si="1925"/>
        <v>3</v>
      </c>
    </row>
    <row r="123238" spans="1:7" x14ac:dyDescent="0.25">
      <c r="A123238">
        <v>372131</v>
      </c>
      <c r="B123238" s="2">
        <v>44419.313999999998</v>
      </c>
      <c r="C123238">
        <v>235831</v>
      </c>
      <c r="D123238">
        <v>250679</v>
      </c>
      <c r="E123238" t="str">
        <f>VLOOKUP(C123238,Подписчики!A:D,2,FALSE)</f>
        <v>UTC+0</v>
      </c>
      <c r="F123238" s="2">
        <f>VLOOKUP(C123238,Подписчики!A:D,4,FALSE)/24+B123238</f>
        <v>44419.313999999998</v>
      </c>
      <c r="G123238">
        <f t="shared" si="1925"/>
        <v>3</v>
      </c>
    </row>
    <row r="123239" spans="1:7" x14ac:dyDescent="0.25">
      <c r="A123239">
        <v>372136</v>
      </c>
      <c r="B123239" s="2">
        <v>44419.326644012945</v>
      </c>
      <c r="C123239">
        <v>325742</v>
      </c>
      <c r="D123239">
        <v>366873</v>
      </c>
      <c r="E123239" t="str">
        <f>VLOOKUP(C123239,Подписчики!A:D,2,FALSE)</f>
        <v>UTC+7</v>
      </c>
      <c r="F123239" s="2">
        <f>VLOOKUP(C123239,Подписчики!A:D,4,FALSE)/24+B123239</f>
        <v>44419.618310679609</v>
      </c>
      <c r="G123239">
        <f t="shared" si="1925"/>
        <v>3</v>
      </c>
    </row>
    <row r="123240" spans="1:7" x14ac:dyDescent="0.25">
      <c r="A123240">
        <v>372138</v>
      </c>
      <c r="B123240" s="2">
        <v>44419.326666666668</v>
      </c>
      <c r="C123240">
        <v>240154</v>
      </c>
      <c r="D123240">
        <v>10768</v>
      </c>
      <c r="E123240" t="str">
        <f>VLOOKUP(C123240,Подписчики!A:D,2,FALSE)</f>
        <v>UTC+2</v>
      </c>
      <c r="F123240" s="2">
        <f>VLOOKUP(C123240,Подписчики!A:D,4,FALSE)/24+B123240</f>
        <v>44419.41</v>
      </c>
      <c r="G123240">
        <f t="shared" si="1925"/>
        <v>3</v>
      </c>
    </row>
    <row r="123241" spans="1:7" x14ac:dyDescent="0.25">
      <c r="A123241">
        <v>372141</v>
      </c>
      <c r="B123241" s="2">
        <v>44419.327048543688</v>
      </c>
      <c r="C123241">
        <v>115465</v>
      </c>
      <c r="D123241">
        <v>230507</v>
      </c>
      <c r="E123241" t="str">
        <f>VLOOKUP(C123241,Подписчики!A:D,2,FALSE)</f>
        <v>UTC+8</v>
      </c>
      <c r="F123241" s="2">
        <f>VLOOKUP(C123241,Подписчики!A:D,4,FALSE)/24+B123241</f>
        <v>44419.660381877024</v>
      </c>
      <c r="G123241">
        <f t="shared" si="1925"/>
        <v>3</v>
      </c>
    </row>
    <row r="123242" spans="1:7" x14ac:dyDescent="0.25">
      <c r="A123242">
        <v>372143</v>
      </c>
      <c r="B123242" s="2">
        <v>44419.335139158575</v>
      </c>
      <c r="C123242">
        <v>166301</v>
      </c>
      <c r="D123242">
        <v>396686</v>
      </c>
      <c r="E123242" t="str">
        <f>VLOOKUP(C123242,Подписчики!A:D,2,FALSE)</f>
        <v>UTC+8</v>
      </c>
      <c r="F123242" s="2">
        <f>VLOOKUP(C123242,Подписчики!A:D,4,FALSE)/24+B123242</f>
        <v>44419.668472491911</v>
      </c>
      <c r="G123242">
        <f t="shared" si="1925"/>
        <v>3</v>
      </c>
    </row>
    <row r="123243" spans="1:7" x14ac:dyDescent="0.25">
      <c r="A123243">
        <v>372148</v>
      </c>
      <c r="B123243" s="2">
        <v>44419.340398058252</v>
      </c>
      <c r="C123243">
        <v>179820</v>
      </c>
      <c r="D123243">
        <v>325852</v>
      </c>
      <c r="E123243" t="str">
        <f>VLOOKUP(C123243,Подписчики!A:D,2,FALSE)</f>
        <v>UTC+9</v>
      </c>
      <c r="F123243" s="2">
        <f>VLOOKUP(C123243,Подписчики!A:D,4,FALSE)/24+B123243</f>
        <v>44419.715398058252</v>
      </c>
      <c r="G123243">
        <f t="shared" si="1925"/>
        <v>3</v>
      </c>
    </row>
    <row r="123244" spans="1:7" x14ac:dyDescent="0.25">
      <c r="A123244">
        <v>372151</v>
      </c>
      <c r="B123244" s="2">
        <v>44419.340398058252</v>
      </c>
      <c r="C123244">
        <v>271232</v>
      </c>
      <c r="D123244">
        <v>250679</v>
      </c>
      <c r="E123244" t="str">
        <f>VLOOKUP(C123244,Подписчики!A:D,2,FALSE)</f>
        <v>UTC+5</v>
      </c>
      <c r="F123244" s="2">
        <f>VLOOKUP(C123244,Подписчики!A:D,4,FALSE)/24+B123244</f>
        <v>44419.548731391587</v>
      </c>
      <c r="G123244">
        <f t="shared" si="1925"/>
        <v>3</v>
      </c>
    </row>
    <row r="123245" spans="1:7" x14ac:dyDescent="0.25">
      <c r="A123245">
        <v>372153</v>
      </c>
      <c r="B123245" s="2">
        <v>44419.348488673138</v>
      </c>
      <c r="C123245">
        <v>3139</v>
      </c>
      <c r="D123245">
        <v>324991</v>
      </c>
      <c r="E123245" t="str">
        <f>VLOOKUP(C123245,Подписчики!A:D,2,FALSE)</f>
        <v>UTC+5</v>
      </c>
      <c r="F123245" s="2">
        <f>VLOOKUP(C123245,Подписчики!A:D,4,FALSE)/24+B123245</f>
        <v>44419.556822006474</v>
      </c>
      <c r="G123245">
        <f t="shared" si="1925"/>
        <v>3</v>
      </c>
    </row>
    <row r="123246" spans="1:7" x14ac:dyDescent="0.25">
      <c r="A123246">
        <v>372156</v>
      </c>
      <c r="B123246" s="2">
        <v>44419.351320388349</v>
      </c>
      <c r="C123246">
        <v>205263</v>
      </c>
      <c r="D123246">
        <v>347367</v>
      </c>
      <c r="E123246" t="str">
        <f>VLOOKUP(C123246,Подписчики!A:D,2,FALSE)</f>
        <v>UTC+8</v>
      </c>
      <c r="F123246" s="2">
        <f>VLOOKUP(C123246,Подписчики!A:D,4,FALSE)/24+B123246</f>
        <v>44419.684653721684</v>
      </c>
      <c r="G123246">
        <f t="shared" si="1925"/>
        <v>3</v>
      </c>
    </row>
    <row r="123247" spans="1:7" x14ac:dyDescent="0.25">
      <c r="A123247">
        <v>372160</v>
      </c>
      <c r="B123247" s="2">
        <v>44419.352533980586</v>
      </c>
      <c r="C123247">
        <v>315017</v>
      </c>
      <c r="D123247">
        <v>343624</v>
      </c>
      <c r="E123247" t="str">
        <f>VLOOKUP(C123247,Подписчики!A:D,2,FALSE)</f>
        <v>UTC+7</v>
      </c>
      <c r="F123247" s="2">
        <f>VLOOKUP(C123247,Подписчики!A:D,4,FALSE)/24+B123247</f>
        <v>44419.64420064725</v>
      </c>
      <c r="G123247">
        <f t="shared" si="1925"/>
        <v>3</v>
      </c>
    </row>
    <row r="123248" spans="1:7" x14ac:dyDescent="0.25">
      <c r="A123248">
        <v>372164</v>
      </c>
      <c r="B123248" s="2">
        <v>44419.358601941749</v>
      </c>
      <c r="C123248">
        <v>107008</v>
      </c>
      <c r="D123248">
        <v>105352</v>
      </c>
      <c r="E123248" t="str">
        <f>VLOOKUP(C123248,Подписчики!A:D,2,FALSE)</f>
        <v>UTC+6</v>
      </c>
      <c r="F123248" s="2">
        <f>VLOOKUP(C123248,Подписчики!A:D,4,FALSE)/24+B123248</f>
        <v>44419.608601941749</v>
      </c>
      <c r="G123248">
        <f t="shared" si="1925"/>
        <v>3</v>
      </c>
    </row>
    <row r="123249" spans="1:7" x14ac:dyDescent="0.25">
      <c r="A123249">
        <v>372165</v>
      </c>
      <c r="B123249" s="2">
        <v>44419.365074433656</v>
      </c>
      <c r="C123249">
        <v>46810</v>
      </c>
      <c r="D123249">
        <v>143024</v>
      </c>
      <c r="E123249" t="str">
        <f>VLOOKUP(C123249,Подписчики!A:D,2,FALSE)</f>
        <v>UTC+6</v>
      </c>
      <c r="F123249" s="2">
        <f>VLOOKUP(C123249,Подписчики!A:D,4,FALSE)/24+B123249</f>
        <v>44419.615074433656</v>
      </c>
      <c r="G123249">
        <f t="shared" si="1925"/>
        <v>3</v>
      </c>
    </row>
    <row r="123250" spans="1:7" x14ac:dyDescent="0.25">
      <c r="A123250">
        <v>372167</v>
      </c>
      <c r="B123250" s="2">
        <v>44419.366333333339</v>
      </c>
      <c r="C123250">
        <v>289825</v>
      </c>
      <c r="D123250">
        <v>153893</v>
      </c>
      <c r="E123250" t="str">
        <f>VLOOKUP(C123250,Подписчики!A:D,2,FALSE)</f>
        <v>UTC+1</v>
      </c>
      <c r="F123250" s="2">
        <f>VLOOKUP(C123250,Подписчики!A:D,4,FALSE)/24+B123250</f>
        <v>44419.408000000003</v>
      </c>
      <c r="G123250">
        <f t="shared" si="1925"/>
        <v>3</v>
      </c>
    </row>
    <row r="123251" spans="1:7" x14ac:dyDescent="0.25">
      <c r="A123251">
        <v>372168</v>
      </c>
      <c r="B123251" s="2">
        <v>44419.366333333339</v>
      </c>
      <c r="C123251">
        <v>334857</v>
      </c>
      <c r="D123251">
        <v>18748</v>
      </c>
      <c r="E123251" t="str">
        <f>VLOOKUP(C123251,Подписчики!A:D,2,FALSE)</f>
        <v>UTC+1</v>
      </c>
      <c r="F123251" s="2">
        <f>VLOOKUP(C123251,Подписчики!A:D,4,FALSE)/24+B123251</f>
        <v>44419.408000000003</v>
      </c>
      <c r="G123251">
        <f t="shared" si="1925"/>
        <v>3</v>
      </c>
    </row>
    <row r="123252" spans="1:7" x14ac:dyDescent="0.25">
      <c r="A123252">
        <v>372171</v>
      </c>
      <c r="B123252" s="2">
        <v>44419.369524271846</v>
      </c>
      <c r="C123252">
        <v>29637</v>
      </c>
      <c r="D123252">
        <v>347393</v>
      </c>
      <c r="E123252" t="str">
        <f>VLOOKUP(C123252,Подписчики!A:D,2,FALSE)</f>
        <v>UTC+9</v>
      </c>
      <c r="F123252" s="2">
        <f>VLOOKUP(C123252,Подписчики!A:D,4,FALSE)/24+B123252</f>
        <v>44419.744524271846</v>
      </c>
      <c r="G123252">
        <f t="shared" si="1925"/>
        <v>3</v>
      </c>
    </row>
    <row r="123253" spans="1:7" x14ac:dyDescent="0.25">
      <c r="A123253">
        <v>372174</v>
      </c>
      <c r="B123253" s="2">
        <v>44419.384491909383</v>
      </c>
      <c r="C123253">
        <v>193724</v>
      </c>
      <c r="D123253">
        <v>130324</v>
      </c>
      <c r="E123253" t="str">
        <f>VLOOKUP(C123253,Подписчики!A:D,2,FALSE)</f>
        <v>UTC+6</v>
      </c>
      <c r="F123253" s="2">
        <f>VLOOKUP(C123253,Подписчики!A:D,4,FALSE)/24+B123253</f>
        <v>44419.634491909383</v>
      </c>
      <c r="G123253">
        <f t="shared" si="1925"/>
        <v>3</v>
      </c>
    </row>
    <row r="123254" spans="1:7" x14ac:dyDescent="0.25">
      <c r="A123254">
        <v>372175</v>
      </c>
      <c r="B123254" s="2">
        <v>44419.390333333336</v>
      </c>
      <c r="C123254">
        <v>19072</v>
      </c>
      <c r="D123254">
        <v>347008</v>
      </c>
      <c r="E123254" t="str">
        <f>VLOOKUP(C123254,Подписчики!A:D,2,FALSE)</f>
        <v>UTC+1</v>
      </c>
      <c r="F123254" s="2">
        <f>VLOOKUP(C123254,Подписчики!A:D,4,FALSE)/24+B123254</f>
        <v>44419.432000000001</v>
      </c>
      <c r="G123254">
        <f t="shared" si="1925"/>
        <v>3</v>
      </c>
    </row>
    <row r="123255" spans="1:7" x14ac:dyDescent="0.25">
      <c r="A123255">
        <v>372176</v>
      </c>
      <c r="B123255" s="2">
        <v>44419.39258252427</v>
      </c>
      <c r="C123255">
        <v>206558</v>
      </c>
      <c r="D123255">
        <v>176818</v>
      </c>
      <c r="E123255" t="str">
        <f>VLOOKUP(C123255,Подписчики!A:D,2,FALSE)</f>
        <v>UTC+2</v>
      </c>
      <c r="F123255" s="2">
        <f>VLOOKUP(C123255,Подписчики!A:D,4,FALSE)/24+B123255</f>
        <v>44419.475915857605</v>
      </c>
      <c r="G123255">
        <f t="shared" si="1925"/>
        <v>3</v>
      </c>
    </row>
    <row r="123256" spans="1:7" x14ac:dyDescent="0.25">
      <c r="A123256">
        <v>372179</v>
      </c>
      <c r="B123256" s="2">
        <v>44419.400999999998</v>
      </c>
      <c r="C123256">
        <v>20407</v>
      </c>
      <c r="D123256">
        <v>230507</v>
      </c>
      <c r="E123256" t="str">
        <f>VLOOKUP(C123256,Подписчики!A:D,2,FALSE)</f>
        <v>UTC+12</v>
      </c>
      <c r="F123256" s="2">
        <f>VLOOKUP(C123256,Подписчики!A:D,4,FALSE)/24+B123256</f>
        <v>44419.442666666662</v>
      </c>
      <c r="G123256">
        <f t="shared" si="1925"/>
        <v>3</v>
      </c>
    </row>
    <row r="123257" spans="1:7" x14ac:dyDescent="0.25">
      <c r="A123257">
        <v>372181</v>
      </c>
      <c r="B123257" s="2">
        <v>44419.400999999998</v>
      </c>
      <c r="C123257">
        <v>162363</v>
      </c>
      <c r="D123257">
        <v>80150</v>
      </c>
      <c r="E123257" t="str">
        <f>VLOOKUP(C123257,Подписчики!A:D,2,FALSE)</f>
        <v>UTC+3</v>
      </c>
      <c r="F123257" s="2">
        <f>VLOOKUP(C123257,Подписчики!A:D,4,FALSE)/24+B123257</f>
        <v>44419.525999999998</v>
      </c>
      <c r="G123257">
        <f t="shared" si="1925"/>
        <v>3</v>
      </c>
    </row>
    <row r="123258" spans="1:7" x14ac:dyDescent="0.25">
      <c r="A123258">
        <v>372183</v>
      </c>
      <c r="B123258" s="2">
        <v>44419.4010776699</v>
      </c>
      <c r="C123258">
        <v>288681</v>
      </c>
      <c r="D123258">
        <v>158978</v>
      </c>
      <c r="E123258" t="str">
        <f>VLOOKUP(C123258,Подписчики!A:D,2,FALSE)</f>
        <v>UTC+11</v>
      </c>
      <c r="F123258" s="2">
        <f>VLOOKUP(C123258,Подписчики!A:D,4,FALSE)/24+B123258</f>
        <v>44419.442744336564</v>
      </c>
      <c r="G123258">
        <f t="shared" si="1925"/>
        <v>3</v>
      </c>
    </row>
    <row r="123259" spans="1:7" x14ac:dyDescent="0.25">
      <c r="A123259">
        <v>372186</v>
      </c>
      <c r="B123259" s="2">
        <v>44419.401482200643</v>
      </c>
      <c r="C123259">
        <v>42511</v>
      </c>
      <c r="D123259">
        <v>432277</v>
      </c>
      <c r="E123259" t="str">
        <f>VLOOKUP(C123259,Подписчики!A:D,2,FALSE)</f>
        <v>UTC+8</v>
      </c>
      <c r="F123259" s="2">
        <f>VLOOKUP(C123259,Подписчики!A:D,4,FALSE)/24+B123259</f>
        <v>44419.734815533979</v>
      </c>
      <c r="G123259">
        <f t="shared" si="1925"/>
        <v>3</v>
      </c>
    </row>
    <row r="123260" spans="1:7" x14ac:dyDescent="0.25">
      <c r="A123260">
        <v>372190</v>
      </c>
      <c r="B123260" s="2">
        <v>44419.405932038833</v>
      </c>
      <c r="C123260">
        <v>183615</v>
      </c>
      <c r="D123260">
        <v>142023</v>
      </c>
      <c r="E123260" t="str">
        <f>VLOOKUP(C123260,Подписчики!A:D,2,FALSE)</f>
        <v>UTC+3</v>
      </c>
      <c r="F123260" s="2">
        <f>VLOOKUP(C123260,Подписчики!A:D,4,FALSE)/24+B123260</f>
        <v>44419.530932038833</v>
      </c>
      <c r="G123260">
        <f t="shared" si="1925"/>
        <v>3</v>
      </c>
    </row>
    <row r="123261" spans="1:7" x14ac:dyDescent="0.25">
      <c r="A123261">
        <v>372194</v>
      </c>
      <c r="B123261" s="2">
        <v>44419.409168284787</v>
      </c>
      <c r="C123261">
        <v>81140</v>
      </c>
      <c r="D123261">
        <v>43842</v>
      </c>
      <c r="E123261" t="str">
        <f>VLOOKUP(C123261,Подписчики!A:D,2,FALSE)</f>
        <v>UTC+3</v>
      </c>
      <c r="F123261" s="2">
        <f>VLOOKUP(C123261,Подписчики!A:D,4,FALSE)/24+B123261</f>
        <v>44419.534168284787</v>
      </c>
      <c r="G123261">
        <f t="shared" si="1925"/>
        <v>3</v>
      </c>
    </row>
    <row r="123262" spans="1:7" x14ac:dyDescent="0.25">
      <c r="A123262">
        <v>372196</v>
      </c>
      <c r="B123262" s="2">
        <v>44419.410786407767</v>
      </c>
      <c r="C123262">
        <v>181241</v>
      </c>
      <c r="D123262">
        <v>214224</v>
      </c>
      <c r="E123262" t="str">
        <f>VLOOKUP(C123262,Подписчики!A:D,2,FALSE)</f>
        <v>UTC+3</v>
      </c>
      <c r="F123262" s="2">
        <f>VLOOKUP(C123262,Подписчики!A:D,4,FALSE)/24+B123262</f>
        <v>44419.535786407767</v>
      </c>
      <c r="G123262">
        <f t="shared" si="1925"/>
        <v>3</v>
      </c>
    </row>
    <row r="123263" spans="1:7" x14ac:dyDescent="0.25">
      <c r="A123263">
        <v>372199</v>
      </c>
      <c r="B123263" s="2">
        <v>44419.411595469261</v>
      </c>
      <c r="C123263">
        <v>156211</v>
      </c>
      <c r="D123263">
        <v>411922</v>
      </c>
      <c r="E123263" t="str">
        <f>VLOOKUP(C123263,Подписчики!A:D,2,FALSE)</f>
        <v>UTC+1</v>
      </c>
      <c r="F123263" s="2">
        <f>VLOOKUP(C123263,Подписчики!A:D,4,FALSE)/24+B123263</f>
        <v>44419.453262135925</v>
      </c>
      <c r="G123263">
        <f t="shared" si="1925"/>
        <v>3</v>
      </c>
    </row>
    <row r="123264" spans="1:7" x14ac:dyDescent="0.25">
      <c r="A123264">
        <v>372204</v>
      </c>
      <c r="B123264" s="2">
        <v>44419.411999999997</v>
      </c>
      <c r="C123264">
        <v>129259</v>
      </c>
      <c r="D123264">
        <v>347008</v>
      </c>
      <c r="E123264" t="str">
        <f>VLOOKUP(C123264,Подписчики!A:D,2,FALSE)</f>
        <v>UTC+6</v>
      </c>
      <c r="F123264" s="2">
        <f>VLOOKUP(C123264,Подписчики!A:D,4,FALSE)/24+B123264</f>
        <v>44419.661999999997</v>
      </c>
      <c r="G123264">
        <f t="shared" si="1925"/>
        <v>3</v>
      </c>
    </row>
    <row r="123265" spans="1:7" x14ac:dyDescent="0.25">
      <c r="A123265">
        <v>372209</v>
      </c>
      <c r="B123265" s="2">
        <v>44419.414831715207</v>
      </c>
      <c r="C123265">
        <v>107830</v>
      </c>
      <c r="D123265">
        <v>469849</v>
      </c>
      <c r="E123265" t="str">
        <f>VLOOKUP(C123265,Подписчики!A:D,2,FALSE)</f>
        <v>UTC+5</v>
      </c>
      <c r="F123265" s="2">
        <f>VLOOKUP(C123265,Подписчики!A:D,4,FALSE)/24+B123265</f>
        <v>44419.623165048542</v>
      </c>
      <c r="G123265">
        <f t="shared" si="1925"/>
        <v>3</v>
      </c>
    </row>
    <row r="123266" spans="1:7" x14ac:dyDescent="0.25">
      <c r="A123266">
        <v>372212</v>
      </c>
      <c r="B123266" s="2">
        <v>44419.417258899673</v>
      </c>
      <c r="C123266">
        <v>122210</v>
      </c>
      <c r="D123266">
        <v>112334</v>
      </c>
      <c r="E123266" t="str">
        <f>VLOOKUP(C123266,Подписчики!A:D,2,FALSE)</f>
        <v>UTC+3</v>
      </c>
      <c r="F123266" s="2">
        <f>VLOOKUP(C123266,Подписчики!A:D,4,FALSE)/24+B123266</f>
        <v>44419.542258899673</v>
      </c>
      <c r="G123266">
        <f t="shared" si="1925"/>
        <v>3</v>
      </c>
    </row>
    <row r="123267" spans="1:7" x14ac:dyDescent="0.25">
      <c r="A123267">
        <v>372217</v>
      </c>
      <c r="B123267" s="2">
        <v>44419.426967637541</v>
      </c>
      <c r="C123267">
        <v>187182</v>
      </c>
      <c r="D123267">
        <v>17862</v>
      </c>
      <c r="E123267" t="str">
        <f>VLOOKUP(C123267,Подписчики!A:D,2,FALSE)</f>
        <v>UTC+7</v>
      </c>
      <c r="F123267" s="2">
        <f>VLOOKUP(C123267,Подписчики!A:D,4,FALSE)/24+B123267</f>
        <v>44419.718634304205</v>
      </c>
      <c r="G123267">
        <f t="shared" ref="G123267:G123330" si="1926">WEEKDAY(F123267,2)</f>
        <v>3</v>
      </c>
    </row>
    <row r="123268" spans="1:7" x14ac:dyDescent="0.25">
      <c r="A123268">
        <v>372219</v>
      </c>
      <c r="B123268" s="2">
        <v>44419.436676375408</v>
      </c>
      <c r="C123268">
        <v>91575</v>
      </c>
      <c r="D123268">
        <v>281236</v>
      </c>
      <c r="E123268" t="str">
        <f>VLOOKUP(C123268,Подписчики!A:D,2,FALSE)</f>
        <v>UTC+3</v>
      </c>
      <c r="F123268" s="2">
        <f>VLOOKUP(C123268,Подписчики!A:D,4,FALSE)/24+B123268</f>
        <v>44419.561676375408</v>
      </c>
      <c r="G123268">
        <f t="shared" si="1926"/>
        <v>3</v>
      </c>
    </row>
    <row r="123269" spans="1:7" x14ac:dyDescent="0.25">
      <c r="A123269">
        <v>372223</v>
      </c>
      <c r="B123269" s="2">
        <v>44419.441126213591</v>
      </c>
      <c r="C123269">
        <v>284910</v>
      </c>
      <c r="D123269">
        <v>143750</v>
      </c>
      <c r="E123269" t="str">
        <f>VLOOKUP(C123269,Подписчики!A:D,2,FALSE)</f>
        <v>UTC+2</v>
      </c>
      <c r="F123269" s="2">
        <f>VLOOKUP(C123269,Подписчики!A:D,4,FALSE)/24+B123269</f>
        <v>44419.524459546927</v>
      </c>
      <c r="G123269">
        <f t="shared" si="1926"/>
        <v>3</v>
      </c>
    </row>
    <row r="123270" spans="1:7" x14ac:dyDescent="0.25">
      <c r="A123270">
        <v>372226</v>
      </c>
      <c r="B123270" s="2">
        <v>44419.441530744334</v>
      </c>
      <c r="C123270">
        <v>144377</v>
      </c>
      <c r="D123270">
        <v>458325</v>
      </c>
      <c r="E123270" t="str">
        <f>VLOOKUP(C123270,Подписчики!A:D,2,FALSE)</f>
        <v>UTC+3</v>
      </c>
      <c r="F123270" s="2">
        <f>VLOOKUP(C123270,Подписчики!A:D,4,FALSE)/24+B123270</f>
        <v>44419.566530744334</v>
      </c>
      <c r="G123270">
        <f t="shared" si="1926"/>
        <v>3</v>
      </c>
    </row>
    <row r="123271" spans="1:7" x14ac:dyDescent="0.25">
      <c r="A123271">
        <v>372227</v>
      </c>
      <c r="B123271" s="2">
        <v>44419.441935275085</v>
      </c>
      <c r="C123271">
        <v>329617</v>
      </c>
      <c r="D123271">
        <v>351192</v>
      </c>
      <c r="E123271" t="str">
        <f>VLOOKUP(C123271,Подписчики!A:D,2,FALSE)</f>
        <v>UTC+4</v>
      </c>
      <c r="F123271" s="2">
        <f>VLOOKUP(C123271,Подписчики!A:D,4,FALSE)/24+B123271</f>
        <v>44419.608601941749</v>
      </c>
      <c r="G123271">
        <f t="shared" si="1926"/>
        <v>3</v>
      </c>
    </row>
    <row r="123272" spans="1:7" x14ac:dyDescent="0.25">
      <c r="A123272">
        <v>372232</v>
      </c>
      <c r="B123272" s="2">
        <v>44419.444766990295</v>
      </c>
      <c r="C123272">
        <v>62653</v>
      </c>
      <c r="D123272">
        <v>264901</v>
      </c>
      <c r="E123272" t="str">
        <f>VLOOKUP(C123272,Подписчики!A:D,2,FALSE)</f>
        <v>UTC+3</v>
      </c>
      <c r="F123272" s="2">
        <f>VLOOKUP(C123272,Подписчики!A:D,4,FALSE)/24+B123272</f>
        <v>44419.569766990295</v>
      </c>
      <c r="G123272">
        <f t="shared" si="1926"/>
        <v>3</v>
      </c>
    </row>
    <row r="123273" spans="1:7" x14ac:dyDescent="0.25">
      <c r="A123273">
        <v>372235</v>
      </c>
      <c r="B123273" s="2">
        <v>44419.445576051781</v>
      </c>
      <c r="C123273">
        <v>275664</v>
      </c>
      <c r="D123273">
        <v>262099</v>
      </c>
      <c r="E123273" t="str">
        <f>VLOOKUP(C123273,Подписчики!A:D,2,FALSE)</f>
        <v>UTC+9</v>
      </c>
      <c r="F123273" s="2">
        <f>VLOOKUP(C123273,Подписчики!A:D,4,FALSE)/24+B123273</f>
        <v>44419.820576051781</v>
      </c>
      <c r="G123273">
        <f t="shared" si="1926"/>
        <v>3</v>
      </c>
    </row>
    <row r="123274" spans="1:7" x14ac:dyDescent="0.25">
      <c r="A123274">
        <v>372237</v>
      </c>
      <c r="B123274" s="2">
        <v>44419.447</v>
      </c>
      <c r="C123274">
        <v>69885</v>
      </c>
      <c r="D123274">
        <v>328843</v>
      </c>
      <c r="E123274" t="str">
        <f>VLOOKUP(C123274,Подписчики!A:D,2,FALSE)</f>
        <v>UTC+0</v>
      </c>
      <c r="F123274" s="2">
        <f>VLOOKUP(C123274,Подписчики!A:D,4,FALSE)/24+B123274</f>
        <v>44419.447</v>
      </c>
      <c r="G123274">
        <f t="shared" si="1926"/>
        <v>3</v>
      </c>
    </row>
    <row r="123275" spans="1:7" x14ac:dyDescent="0.25">
      <c r="A123275">
        <v>372239</v>
      </c>
      <c r="B123275" s="2">
        <v>44419.447598705498</v>
      </c>
      <c r="C123275">
        <v>274985</v>
      </c>
      <c r="D123275">
        <v>351192</v>
      </c>
      <c r="E123275" t="str">
        <f>VLOOKUP(C123275,Подписчики!A:D,2,FALSE)</f>
        <v>UTC+2</v>
      </c>
      <c r="F123275" s="2">
        <f>VLOOKUP(C123275,Подписчики!A:D,4,FALSE)/24+B123275</f>
        <v>44419.530932038833</v>
      </c>
      <c r="G123275">
        <f t="shared" si="1926"/>
        <v>3</v>
      </c>
    </row>
    <row r="123276" spans="1:7" x14ac:dyDescent="0.25">
      <c r="A123276">
        <v>372240</v>
      </c>
      <c r="B123276" s="2">
        <v>44419.452048543688</v>
      </c>
      <c r="C123276">
        <v>215704</v>
      </c>
      <c r="D123276">
        <v>388561</v>
      </c>
      <c r="E123276" t="str">
        <f>VLOOKUP(C123276,Подписчики!A:D,2,FALSE)</f>
        <v>UTC+5</v>
      </c>
      <c r="F123276" s="2">
        <f>VLOOKUP(C123276,Подписчики!A:D,4,FALSE)/24+B123276</f>
        <v>44419.660381877024</v>
      </c>
      <c r="G123276">
        <f t="shared" si="1926"/>
        <v>3</v>
      </c>
    </row>
    <row r="123277" spans="1:7" x14ac:dyDescent="0.25">
      <c r="A123277">
        <v>372245</v>
      </c>
      <c r="B123277" s="2">
        <v>44419.456498381878</v>
      </c>
      <c r="C123277">
        <v>112390</v>
      </c>
      <c r="D123277">
        <v>268989</v>
      </c>
      <c r="E123277" t="str">
        <f>VLOOKUP(C123277,Подписчики!A:D,2,FALSE)</f>
        <v>UTC+8</v>
      </c>
      <c r="F123277" s="2">
        <f>VLOOKUP(C123277,Подписчики!A:D,4,FALSE)/24+B123277</f>
        <v>44419.789831715214</v>
      </c>
      <c r="G123277">
        <f t="shared" si="1926"/>
        <v>3</v>
      </c>
    </row>
    <row r="123278" spans="1:7" x14ac:dyDescent="0.25">
      <c r="A123278">
        <v>372248</v>
      </c>
      <c r="B123278" s="2">
        <v>44419.457711974115</v>
      </c>
      <c r="C123278">
        <v>151870</v>
      </c>
      <c r="D123278">
        <v>424538</v>
      </c>
      <c r="E123278" t="str">
        <f>VLOOKUP(C123278,Подписчики!A:D,2,FALSE)</f>
        <v>UTC+7</v>
      </c>
      <c r="F123278" s="2">
        <f>VLOOKUP(C123278,Подписчики!A:D,4,FALSE)/24+B123278</f>
        <v>44419.749378640779</v>
      </c>
      <c r="G123278">
        <f t="shared" si="1926"/>
        <v>3</v>
      </c>
    </row>
    <row r="123279" spans="1:7" x14ac:dyDescent="0.25">
      <c r="A123279">
        <v>372249</v>
      </c>
      <c r="B123279" s="2">
        <v>44419.458521035594</v>
      </c>
      <c r="C123279">
        <v>338285</v>
      </c>
      <c r="D123279">
        <v>276231</v>
      </c>
      <c r="E123279" t="str">
        <f>VLOOKUP(C123279,Подписчики!A:D,2,FALSE)</f>
        <v>UTC+5</v>
      </c>
      <c r="F123279" s="2">
        <f>VLOOKUP(C123279,Подписчики!A:D,4,FALSE)/24+B123279</f>
        <v>44419.66685436893</v>
      </c>
      <c r="G123279">
        <f t="shared" si="1926"/>
        <v>3</v>
      </c>
    </row>
    <row r="123280" spans="1:7" x14ac:dyDescent="0.25">
      <c r="A123280">
        <v>372251</v>
      </c>
      <c r="B123280" s="2">
        <v>44419.458925566345</v>
      </c>
      <c r="C123280">
        <v>24038</v>
      </c>
      <c r="D123280">
        <v>158978</v>
      </c>
      <c r="E123280" t="str">
        <f>VLOOKUP(C123280,Подписчики!A:D,2,FALSE)</f>
        <v>UTC+10</v>
      </c>
      <c r="F123280" s="2">
        <f>VLOOKUP(C123280,Подписчики!A:D,4,FALSE)/24+B123280</f>
        <v>44419.500592233009</v>
      </c>
      <c r="G123280">
        <f t="shared" si="1926"/>
        <v>3</v>
      </c>
    </row>
    <row r="123281" spans="1:7" x14ac:dyDescent="0.25">
      <c r="A123281">
        <v>372252</v>
      </c>
      <c r="B123281" s="2">
        <v>44419.459734627831</v>
      </c>
      <c r="C123281">
        <v>319263</v>
      </c>
      <c r="D123281">
        <v>438697</v>
      </c>
      <c r="E123281" t="str">
        <f>VLOOKUP(C123281,Подписчики!A:D,2,FALSE)</f>
        <v>UTC+8</v>
      </c>
      <c r="F123281" s="2">
        <f>VLOOKUP(C123281,Подписчики!A:D,4,FALSE)/24+B123281</f>
        <v>44419.793067961167</v>
      </c>
      <c r="G123281">
        <f t="shared" si="1926"/>
        <v>3</v>
      </c>
    </row>
    <row r="123282" spans="1:7" x14ac:dyDescent="0.25">
      <c r="A123282">
        <v>372255</v>
      </c>
      <c r="B123282" s="2">
        <v>44419.460139158582</v>
      </c>
      <c r="C123282">
        <v>249902</v>
      </c>
      <c r="D123282">
        <v>411922</v>
      </c>
      <c r="E123282" t="str">
        <f>VLOOKUP(C123282,Подписчики!A:D,2,FALSE)</f>
        <v>UTC+1</v>
      </c>
      <c r="F123282" s="2">
        <f>VLOOKUP(C123282,Подписчики!A:D,4,FALSE)/24+B123282</f>
        <v>44419.501805825246</v>
      </c>
      <c r="G123282">
        <f t="shared" si="1926"/>
        <v>3</v>
      </c>
    </row>
    <row r="123283" spans="1:7" x14ac:dyDescent="0.25">
      <c r="A123283">
        <v>372256</v>
      </c>
      <c r="B123283" s="2">
        <v>44419.460543689318</v>
      </c>
      <c r="C123283">
        <v>41996</v>
      </c>
      <c r="D123283">
        <v>470762</v>
      </c>
      <c r="E123283" t="str">
        <f>VLOOKUP(C123283,Подписчики!A:D,2,FALSE)</f>
        <v>UTC+2</v>
      </c>
      <c r="F123283" s="2">
        <f>VLOOKUP(C123283,Подписчики!A:D,4,FALSE)/24+B123283</f>
        <v>44419.543877022654</v>
      </c>
      <c r="G123283">
        <f t="shared" si="1926"/>
        <v>3</v>
      </c>
    </row>
    <row r="123284" spans="1:7" x14ac:dyDescent="0.25">
      <c r="A123284">
        <v>372260</v>
      </c>
      <c r="B123284" s="2">
        <v>44419.462566343042</v>
      </c>
      <c r="C123284">
        <v>6383</v>
      </c>
      <c r="D123284">
        <v>411922</v>
      </c>
      <c r="E123284" t="str">
        <f>VLOOKUP(C123284,Подписчики!A:D,2,FALSE)</f>
        <v>UTC+7</v>
      </c>
      <c r="F123284" s="2">
        <f>VLOOKUP(C123284,Подписчики!A:D,4,FALSE)/24+B123284</f>
        <v>44419.754233009706</v>
      </c>
      <c r="G123284">
        <f t="shared" si="1926"/>
        <v>3</v>
      </c>
    </row>
    <row r="123285" spans="1:7" x14ac:dyDescent="0.25">
      <c r="A123285">
        <v>372265</v>
      </c>
      <c r="B123285" s="2">
        <v>44419.462970873785</v>
      </c>
      <c r="C123285">
        <v>223099</v>
      </c>
      <c r="D123285">
        <v>411922</v>
      </c>
      <c r="E123285" t="str">
        <f>VLOOKUP(C123285,Подписчики!A:D,2,FALSE)</f>
        <v>UTC+0</v>
      </c>
      <c r="F123285" s="2">
        <f>VLOOKUP(C123285,Подписчики!A:D,4,FALSE)/24+B123285</f>
        <v>44419.462970873785</v>
      </c>
      <c r="G123285">
        <f t="shared" si="1926"/>
        <v>3</v>
      </c>
    </row>
    <row r="123286" spans="1:7" x14ac:dyDescent="0.25">
      <c r="A123286">
        <v>372267</v>
      </c>
      <c r="B123286" s="2">
        <v>44419.463779935271</v>
      </c>
      <c r="C123286">
        <v>78429</v>
      </c>
      <c r="D123286">
        <v>440811</v>
      </c>
      <c r="E123286" t="str">
        <f>VLOOKUP(C123286,Подписчики!A:D,2,FALSE)</f>
        <v>UTC+2</v>
      </c>
      <c r="F123286" s="2">
        <f>VLOOKUP(C123286,Подписчики!A:D,4,FALSE)/24+B123286</f>
        <v>44419.547113268607</v>
      </c>
      <c r="G123286">
        <f t="shared" si="1926"/>
        <v>3</v>
      </c>
    </row>
    <row r="123287" spans="1:7" x14ac:dyDescent="0.25">
      <c r="A123287">
        <v>372269</v>
      </c>
      <c r="B123287" s="2">
        <v>44419.464184466022</v>
      </c>
      <c r="C123287">
        <v>284109</v>
      </c>
      <c r="D123287">
        <v>411922</v>
      </c>
      <c r="E123287" t="str">
        <f>VLOOKUP(C123287,Подписчики!A:D,2,FALSE)</f>
        <v>UTC+7</v>
      </c>
      <c r="F123287" s="2">
        <f>VLOOKUP(C123287,Подписчики!A:D,4,FALSE)/24+B123287</f>
        <v>44419.755851132686</v>
      </c>
      <c r="G123287">
        <f t="shared" si="1926"/>
        <v>3</v>
      </c>
    </row>
    <row r="123288" spans="1:7" x14ac:dyDescent="0.25">
      <c r="A123288">
        <v>372273</v>
      </c>
      <c r="B123288" s="2">
        <v>44419.466</v>
      </c>
      <c r="C123288">
        <v>97335</v>
      </c>
      <c r="D123288">
        <v>411922</v>
      </c>
      <c r="E123288" t="str">
        <f>VLOOKUP(C123288,Подписчики!A:D,2,FALSE)</f>
        <v>UTC+3</v>
      </c>
      <c r="F123288" s="2">
        <f>VLOOKUP(C123288,Подписчики!A:D,4,FALSE)/24+B123288</f>
        <v>44419.591</v>
      </c>
      <c r="G123288">
        <f t="shared" si="1926"/>
        <v>3</v>
      </c>
    </row>
    <row r="123289" spans="1:7" x14ac:dyDescent="0.25">
      <c r="A123289">
        <v>372274</v>
      </c>
      <c r="B123289" s="2">
        <v>44419.467016181232</v>
      </c>
      <c r="C123289">
        <v>99523</v>
      </c>
      <c r="D123289">
        <v>141682</v>
      </c>
      <c r="E123289" t="str">
        <f>VLOOKUP(C123289,Подписчики!A:D,2,FALSE)</f>
        <v>UTC+10</v>
      </c>
      <c r="F123289" s="2">
        <f>VLOOKUP(C123289,Подписчики!A:D,4,FALSE)/24+B123289</f>
        <v>44419.508682847896</v>
      </c>
      <c r="G123289">
        <f t="shared" si="1926"/>
        <v>3</v>
      </c>
    </row>
    <row r="123290" spans="1:7" x14ac:dyDescent="0.25">
      <c r="A123290">
        <v>372279</v>
      </c>
      <c r="B123290" s="2">
        <v>44419.468229773462</v>
      </c>
      <c r="C123290">
        <v>322154</v>
      </c>
      <c r="D123290">
        <v>230507</v>
      </c>
      <c r="E123290" t="str">
        <f>VLOOKUP(C123290,Подписчики!A:D,2,FALSE)</f>
        <v>UTC+1</v>
      </c>
      <c r="F123290" s="2">
        <f>VLOOKUP(C123290,Подписчики!A:D,4,FALSE)/24+B123290</f>
        <v>44419.509896440126</v>
      </c>
      <c r="G123290">
        <f t="shared" si="1926"/>
        <v>3</v>
      </c>
    </row>
    <row r="123291" spans="1:7" x14ac:dyDescent="0.25">
      <c r="A123291">
        <v>372284</v>
      </c>
      <c r="B123291" s="2">
        <v>44419.468999999997</v>
      </c>
      <c r="C123291">
        <v>312699</v>
      </c>
      <c r="D123291">
        <v>8411</v>
      </c>
      <c r="E123291" t="str">
        <f>VLOOKUP(C123291,Подписчики!A:D,2,FALSE)</f>
        <v>UTC+0</v>
      </c>
      <c r="F123291" s="2">
        <f>VLOOKUP(C123291,Подписчики!A:D,4,FALSE)/24+B123291</f>
        <v>44419.468999999997</v>
      </c>
      <c r="G123291">
        <f t="shared" si="1926"/>
        <v>3</v>
      </c>
    </row>
    <row r="123292" spans="1:7" x14ac:dyDescent="0.25">
      <c r="A123292">
        <v>372286</v>
      </c>
      <c r="B123292" s="2">
        <v>44419.474702265368</v>
      </c>
      <c r="C123292">
        <v>139678</v>
      </c>
      <c r="D123292">
        <v>411922</v>
      </c>
      <c r="E123292" t="str">
        <f>VLOOKUP(C123292,Подписчики!A:D,2,FALSE)</f>
        <v>UTC+5</v>
      </c>
      <c r="F123292" s="2">
        <f>VLOOKUP(C123292,Подписчики!A:D,4,FALSE)/24+B123292</f>
        <v>44419.683035598704</v>
      </c>
      <c r="G123292">
        <f t="shared" si="1926"/>
        <v>3</v>
      </c>
    </row>
    <row r="123293" spans="1:7" x14ac:dyDescent="0.25">
      <c r="A123293">
        <v>372290</v>
      </c>
      <c r="B123293" s="2">
        <v>44419.474702265376</v>
      </c>
      <c r="C123293">
        <v>141123</v>
      </c>
      <c r="D123293">
        <v>458519</v>
      </c>
      <c r="E123293" t="str">
        <f>VLOOKUP(C123293,Подписчики!A:D,2,FALSE)</f>
        <v>UTC+1</v>
      </c>
      <c r="F123293" s="2">
        <f>VLOOKUP(C123293,Подписчики!A:D,4,FALSE)/24+B123293</f>
        <v>44419.51636893204</v>
      </c>
      <c r="G123293">
        <f t="shared" si="1926"/>
        <v>3</v>
      </c>
    </row>
    <row r="123294" spans="1:7" x14ac:dyDescent="0.25">
      <c r="A123294">
        <v>372291</v>
      </c>
      <c r="B123294" s="2">
        <v>44419.475106796112</v>
      </c>
      <c r="C123294">
        <v>344439</v>
      </c>
      <c r="D123294">
        <v>347008</v>
      </c>
      <c r="E123294" t="str">
        <f>VLOOKUP(C123294,Подписчики!A:D,2,FALSE)</f>
        <v>UTC+2</v>
      </c>
      <c r="F123294" s="2">
        <f>VLOOKUP(C123294,Подписчики!A:D,4,FALSE)/24+B123294</f>
        <v>44419.558440129447</v>
      </c>
      <c r="G123294">
        <f t="shared" si="1926"/>
        <v>3</v>
      </c>
    </row>
    <row r="123295" spans="1:7" x14ac:dyDescent="0.25">
      <c r="A123295">
        <v>372296</v>
      </c>
      <c r="B123295" s="2">
        <v>44419.476320388349</v>
      </c>
      <c r="C123295">
        <v>41832</v>
      </c>
      <c r="D123295">
        <v>317833</v>
      </c>
      <c r="E123295" t="str">
        <f>VLOOKUP(C123295,Подписчики!A:D,2,FALSE)</f>
        <v>UTC+5</v>
      </c>
      <c r="F123295" s="2">
        <f>VLOOKUP(C123295,Подписчики!A:D,4,FALSE)/24+B123295</f>
        <v>44419.684653721684</v>
      </c>
      <c r="G123295">
        <f t="shared" si="1926"/>
        <v>3</v>
      </c>
    </row>
    <row r="123296" spans="1:7" x14ac:dyDescent="0.25">
      <c r="A123296">
        <v>372301</v>
      </c>
      <c r="B123296" s="2">
        <v>44419.476724919092</v>
      </c>
      <c r="C123296">
        <v>22212</v>
      </c>
      <c r="D123296">
        <v>82901</v>
      </c>
      <c r="E123296" t="str">
        <f>VLOOKUP(C123296,Подписчики!A:D,2,FALSE)</f>
        <v>UTC+2</v>
      </c>
      <c r="F123296" s="2">
        <f>VLOOKUP(C123296,Подписчики!A:D,4,FALSE)/24+B123296</f>
        <v>44419.560058252428</v>
      </c>
      <c r="G123296">
        <f t="shared" si="1926"/>
        <v>3</v>
      </c>
    </row>
    <row r="123297" spans="1:7" x14ac:dyDescent="0.25">
      <c r="A123297">
        <v>372305</v>
      </c>
      <c r="B123297" s="2">
        <v>44419.478999999999</v>
      </c>
      <c r="C123297">
        <v>28450</v>
      </c>
      <c r="D123297">
        <v>242428</v>
      </c>
      <c r="E123297" t="str">
        <f>VLOOKUP(C123297,Подписчики!A:D,2,FALSE)</f>
        <v>UTC+3</v>
      </c>
      <c r="F123297" s="2">
        <f>VLOOKUP(C123297,Подписчики!A:D,4,FALSE)/24+B123297</f>
        <v>44419.603999999999</v>
      </c>
      <c r="G123297">
        <f t="shared" si="1926"/>
        <v>3</v>
      </c>
    </row>
    <row r="123298" spans="1:7" x14ac:dyDescent="0.25">
      <c r="A123298">
        <v>372310</v>
      </c>
      <c r="B123298" s="2">
        <v>44419.479333333336</v>
      </c>
      <c r="C123298">
        <v>237047</v>
      </c>
      <c r="D123298">
        <v>250679</v>
      </c>
      <c r="E123298" t="str">
        <f>VLOOKUP(C123298,Подписчики!A:D,2,FALSE)</f>
        <v>UTC+1</v>
      </c>
      <c r="F123298" s="2">
        <f>VLOOKUP(C123298,Подписчики!A:D,4,FALSE)/24+B123298</f>
        <v>44419.521000000001</v>
      </c>
      <c r="G123298">
        <f t="shared" si="1926"/>
        <v>3</v>
      </c>
    </row>
    <row r="123299" spans="1:7" x14ac:dyDescent="0.25">
      <c r="A123299">
        <v>372311</v>
      </c>
      <c r="B123299" s="2">
        <v>44419.479556634302</v>
      </c>
      <c r="C123299">
        <v>328775</v>
      </c>
      <c r="D123299">
        <v>82901</v>
      </c>
      <c r="E123299" t="str">
        <f>VLOOKUP(C123299,Подписчики!A:D,2,FALSE)</f>
        <v>UTC+9</v>
      </c>
      <c r="F123299" s="2">
        <f>VLOOKUP(C123299,Подписчики!A:D,4,FALSE)/24+B123299</f>
        <v>44419.854556634302</v>
      </c>
      <c r="G123299">
        <f t="shared" si="1926"/>
        <v>3</v>
      </c>
    </row>
    <row r="123300" spans="1:7" x14ac:dyDescent="0.25">
      <c r="A123300">
        <v>372314</v>
      </c>
      <c r="B123300" s="2">
        <v>44419.479961165045</v>
      </c>
      <c r="C123300">
        <v>175718</v>
      </c>
      <c r="D123300">
        <v>238576</v>
      </c>
      <c r="E123300" t="str">
        <f>VLOOKUP(C123300,Подписчики!A:D,2,FALSE)</f>
        <v>UTC+2</v>
      </c>
      <c r="F123300" s="2">
        <f>VLOOKUP(C123300,Подписчики!A:D,4,FALSE)/24+B123300</f>
        <v>44419.563294498381</v>
      </c>
      <c r="G123300">
        <f t="shared" si="1926"/>
        <v>3</v>
      </c>
    </row>
    <row r="123301" spans="1:7" x14ac:dyDescent="0.25">
      <c r="A123301">
        <v>372315</v>
      </c>
      <c r="B123301" s="2">
        <v>44419.481</v>
      </c>
      <c r="C123301">
        <v>60016</v>
      </c>
      <c r="D123301">
        <v>82901</v>
      </c>
      <c r="E123301" t="str">
        <f>VLOOKUP(C123301,Подписчики!A:D,2,FALSE)</f>
        <v>UTC+0</v>
      </c>
      <c r="F123301" s="2">
        <f>VLOOKUP(C123301,Подписчики!A:D,4,FALSE)/24+B123301</f>
        <v>44419.481</v>
      </c>
      <c r="G123301">
        <f t="shared" si="1926"/>
        <v>3</v>
      </c>
    </row>
    <row r="123302" spans="1:7" x14ac:dyDescent="0.25">
      <c r="A123302">
        <v>372318</v>
      </c>
      <c r="B123302" s="2">
        <v>44419.481983818769</v>
      </c>
      <c r="C123302">
        <v>265779</v>
      </c>
      <c r="D123302">
        <v>411922</v>
      </c>
      <c r="E123302" t="str">
        <f>VLOOKUP(C123302,Подписчики!A:D,2,FALSE)</f>
        <v>UTC+3</v>
      </c>
      <c r="F123302" s="2">
        <f>VLOOKUP(C123302,Подписчики!A:D,4,FALSE)/24+B123302</f>
        <v>44419.606983818769</v>
      </c>
      <c r="G123302">
        <f t="shared" si="1926"/>
        <v>3</v>
      </c>
    </row>
    <row r="123303" spans="1:7" x14ac:dyDescent="0.25">
      <c r="A123303">
        <v>372319</v>
      </c>
      <c r="B123303" s="2">
        <v>44419.482333333333</v>
      </c>
      <c r="C123303">
        <v>120866</v>
      </c>
      <c r="D123303">
        <v>291304</v>
      </c>
      <c r="E123303" t="str">
        <f>VLOOKUP(C123303,Подписчики!A:D,2,FALSE)</f>
        <v>UTC+1</v>
      </c>
      <c r="F123303" s="2">
        <f>VLOOKUP(C123303,Подписчики!A:D,4,FALSE)/24+B123303</f>
        <v>44419.523999999998</v>
      </c>
      <c r="G123303">
        <f t="shared" si="1926"/>
        <v>3</v>
      </c>
    </row>
    <row r="123304" spans="1:7" x14ac:dyDescent="0.25">
      <c r="A123304">
        <v>372324</v>
      </c>
      <c r="B123304" s="2">
        <v>44419.482388349519</v>
      </c>
      <c r="C123304">
        <v>35132</v>
      </c>
      <c r="D123304">
        <v>230507</v>
      </c>
      <c r="E123304" t="str">
        <f>VLOOKUP(C123304,Подписчики!A:D,2,FALSE)</f>
        <v>UTC+4</v>
      </c>
      <c r="F123304" s="2">
        <f>VLOOKUP(C123304,Подписчики!A:D,4,FALSE)/24+B123304</f>
        <v>44419.649055016183</v>
      </c>
      <c r="G123304">
        <f t="shared" si="1926"/>
        <v>3</v>
      </c>
    </row>
    <row r="123305" spans="1:7" x14ac:dyDescent="0.25">
      <c r="A123305">
        <v>372326</v>
      </c>
      <c r="B123305" s="2">
        <v>44419.482792880255</v>
      </c>
      <c r="C123305">
        <v>160255</v>
      </c>
      <c r="D123305">
        <v>82901</v>
      </c>
      <c r="E123305" t="str">
        <f>VLOOKUP(C123305,Подписчики!A:D,2,FALSE)</f>
        <v>UTC+5</v>
      </c>
      <c r="F123305" s="2">
        <f>VLOOKUP(C123305,Подписчики!A:D,4,FALSE)/24+B123305</f>
        <v>44419.691126213591</v>
      </c>
      <c r="G123305">
        <f t="shared" si="1926"/>
        <v>3</v>
      </c>
    </row>
    <row r="123306" spans="1:7" x14ac:dyDescent="0.25">
      <c r="A123306">
        <v>372327</v>
      </c>
      <c r="B123306" s="2">
        <v>44419.482792880262</v>
      </c>
      <c r="C123306">
        <v>48422</v>
      </c>
      <c r="D123306">
        <v>202914</v>
      </c>
      <c r="E123306" t="str">
        <f>VLOOKUP(C123306,Подписчики!A:D,2,FALSE)</f>
        <v>UTC+1</v>
      </c>
      <c r="F123306" s="2">
        <f>VLOOKUP(C123306,Подписчики!A:D,4,FALSE)/24+B123306</f>
        <v>44419.524459546927</v>
      </c>
      <c r="G123306">
        <f t="shared" si="1926"/>
        <v>3</v>
      </c>
    </row>
    <row r="123307" spans="1:7" x14ac:dyDescent="0.25">
      <c r="A123307">
        <v>372332</v>
      </c>
      <c r="B123307" s="2">
        <v>44419.484006472492</v>
      </c>
      <c r="C123307">
        <v>49581</v>
      </c>
      <c r="D123307">
        <v>154256</v>
      </c>
      <c r="E123307" t="str">
        <f>VLOOKUP(C123307,Подписчики!A:D,2,FALSE)</f>
        <v>UTC+4</v>
      </c>
      <c r="F123307" s="2">
        <f>VLOOKUP(C123307,Подписчики!A:D,4,FALSE)/24+B123307</f>
        <v>44419.650673139156</v>
      </c>
      <c r="G123307">
        <f t="shared" si="1926"/>
        <v>3</v>
      </c>
    </row>
    <row r="123308" spans="1:7" x14ac:dyDescent="0.25">
      <c r="A123308">
        <v>372334</v>
      </c>
      <c r="B123308" s="2">
        <v>44419.486433656959</v>
      </c>
      <c r="C123308">
        <v>124504</v>
      </c>
      <c r="D123308">
        <v>440811</v>
      </c>
      <c r="E123308" t="str">
        <f>VLOOKUP(C123308,Подписчики!A:D,2,FALSE)</f>
        <v>UTC+2</v>
      </c>
      <c r="F123308" s="2">
        <f>VLOOKUP(C123308,Подписчики!A:D,4,FALSE)/24+B123308</f>
        <v>44419.569766990295</v>
      </c>
      <c r="G123308">
        <f t="shared" si="1926"/>
        <v>3</v>
      </c>
    </row>
    <row r="123309" spans="1:7" x14ac:dyDescent="0.25">
      <c r="A123309">
        <v>372335</v>
      </c>
      <c r="B123309" s="2">
        <v>44419.486838187702</v>
      </c>
      <c r="C123309">
        <v>245972</v>
      </c>
      <c r="D123309">
        <v>301748</v>
      </c>
      <c r="E123309" t="str">
        <f>VLOOKUP(C123309,Подписчики!A:D,2,FALSE)</f>
        <v>UTC+3</v>
      </c>
      <c r="F123309" s="2">
        <f>VLOOKUP(C123309,Подписчики!A:D,4,FALSE)/24+B123309</f>
        <v>44419.611838187702</v>
      </c>
      <c r="G123309">
        <f t="shared" si="1926"/>
        <v>3</v>
      </c>
    </row>
    <row r="123310" spans="1:7" x14ac:dyDescent="0.25">
      <c r="A123310">
        <v>372340</v>
      </c>
      <c r="B123310" s="2">
        <v>44419.491288025885</v>
      </c>
      <c r="C123310">
        <v>103585</v>
      </c>
      <c r="D123310">
        <v>204610</v>
      </c>
      <c r="E123310" t="str">
        <f>VLOOKUP(C123310,Подписчики!A:D,2,FALSE)</f>
        <v>UTC+2</v>
      </c>
      <c r="F123310" s="2">
        <f>VLOOKUP(C123310,Подписчики!A:D,4,FALSE)/24+B123310</f>
        <v>44419.574621359221</v>
      </c>
      <c r="G123310">
        <f t="shared" si="1926"/>
        <v>3</v>
      </c>
    </row>
    <row r="123311" spans="1:7" x14ac:dyDescent="0.25">
      <c r="A123311">
        <v>372345</v>
      </c>
      <c r="B123311" s="2">
        <v>44419.491692556636</v>
      </c>
      <c r="C123311">
        <v>284686</v>
      </c>
      <c r="D123311">
        <v>312954</v>
      </c>
      <c r="E123311" t="str">
        <f>VLOOKUP(C123311,Подписчики!A:D,2,FALSE)</f>
        <v>UTC+7</v>
      </c>
      <c r="F123311" s="2">
        <f>VLOOKUP(C123311,Подписчики!A:D,4,FALSE)/24+B123311</f>
        <v>44419.7833592233</v>
      </c>
      <c r="G123311">
        <f t="shared" si="1926"/>
        <v>3</v>
      </c>
    </row>
    <row r="123312" spans="1:7" x14ac:dyDescent="0.25">
      <c r="A123312">
        <v>372347</v>
      </c>
      <c r="B123312" s="2">
        <v>44419.493310679609</v>
      </c>
      <c r="C123312">
        <v>300307</v>
      </c>
      <c r="D123312">
        <v>459455</v>
      </c>
      <c r="E123312" t="str">
        <f>VLOOKUP(C123312,Подписчики!A:D,2,FALSE)</f>
        <v>UTC+3</v>
      </c>
      <c r="F123312" s="2">
        <f>VLOOKUP(C123312,Подписчики!A:D,4,FALSE)/24+B123312</f>
        <v>44419.618310679609</v>
      </c>
      <c r="G123312">
        <f t="shared" si="1926"/>
        <v>3</v>
      </c>
    </row>
    <row r="123313" spans="1:7" x14ac:dyDescent="0.25">
      <c r="A123313">
        <v>372349</v>
      </c>
      <c r="B123313" s="2">
        <v>44419.494524271839</v>
      </c>
      <c r="C123313">
        <v>161381</v>
      </c>
      <c r="D123313">
        <v>411922</v>
      </c>
      <c r="E123313" t="str">
        <f>VLOOKUP(C123313,Подписчики!A:D,2,FALSE)</f>
        <v>UTC+2</v>
      </c>
      <c r="F123313" s="2">
        <f>VLOOKUP(C123313,Подписчики!A:D,4,FALSE)/24+B123313</f>
        <v>44419.577857605174</v>
      </c>
      <c r="G123313">
        <f t="shared" si="1926"/>
        <v>3</v>
      </c>
    </row>
    <row r="123314" spans="1:7" x14ac:dyDescent="0.25">
      <c r="A123314">
        <v>372352</v>
      </c>
      <c r="B123314" s="2">
        <v>44419.496142394819</v>
      </c>
      <c r="C123314">
        <v>6405</v>
      </c>
      <c r="D123314">
        <v>439981</v>
      </c>
      <c r="E123314" t="str">
        <f>VLOOKUP(C123314,Подписчики!A:D,2,FALSE)</f>
        <v>UTC+2</v>
      </c>
      <c r="F123314" s="2">
        <f>VLOOKUP(C123314,Подписчики!A:D,4,FALSE)/24+B123314</f>
        <v>44419.579475728155</v>
      </c>
      <c r="G123314">
        <f t="shared" si="1926"/>
        <v>3</v>
      </c>
    </row>
    <row r="123315" spans="1:7" x14ac:dyDescent="0.25">
      <c r="A123315">
        <v>372354</v>
      </c>
      <c r="B123315" s="2">
        <v>44419.496546925562</v>
      </c>
      <c r="C123315">
        <v>188278</v>
      </c>
      <c r="D123315">
        <v>73365</v>
      </c>
      <c r="E123315" t="str">
        <f>VLOOKUP(C123315,Подписчики!A:D,2,FALSE)</f>
        <v>UTC+11</v>
      </c>
      <c r="F123315" s="2">
        <f>VLOOKUP(C123315,Подписчики!A:D,4,FALSE)/24+B123315</f>
        <v>44419.538213592226</v>
      </c>
      <c r="G123315">
        <f t="shared" si="1926"/>
        <v>3</v>
      </c>
    </row>
    <row r="123316" spans="1:7" x14ac:dyDescent="0.25">
      <c r="A123316">
        <v>372358</v>
      </c>
      <c r="B123316" s="2">
        <v>44419.497355987056</v>
      </c>
      <c r="C123316">
        <v>129108</v>
      </c>
      <c r="D123316">
        <v>353059</v>
      </c>
      <c r="E123316" t="str">
        <f>VLOOKUP(C123316,Подписчики!A:D,2,FALSE)</f>
        <v>UTC+9</v>
      </c>
      <c r="F123316" s="2">
        <f>VLOOKUP(C123316,Подписчики!A:D,4,FALSE)/24+B123316</f>
        <v>44419.872355987056</v>
      </c>
      <c r="G123316">
        <f t="shared" si="1926"/>
        <v>3</v>
      </c>
    </row>
    <row r="123317" spans="1:7" x14ac:dyDescent="0.25">
      <c r="A123317">
        <v>372363</v>
      </c>
      <c r="B123317" s="2">
        <v>44419.49816504855</v>
      </c>
      <c r="C123317">
        <v>330234</v>
      </c>
      <c r="D123317">
        <v>118549</v>
      </c>
      <c r="E123317" t="str">
        <f>VLOOKUP(C123317,Подписчики!A:D,2,FALSE)</f>
        <v>UTC+7</v>
      </c>
      <c r="F123317" s="2">
        <f>VLOOKUP(C123317,Подписчики!A:D,4,FALSE)/24+B123317</f>
        <v>44419.789831715214</v>
      </c>
      <c r="G123317">
        <f t="shared" si="1926"/>
        <v>3</v>
      </c>
    </row>
    <row r="123318" spans="1:7" x14ac:dyDescent="0.25">
      <c r="A123318">
        <v>372365</v>
      </c>
      <c r="B123318" s="2">
        <v>44419.498666666666</v>
      </c>
      <c r="C123318">
        <v>77322</v>
      </c>
      <c r="D123318">
        <v>436459</v>
      </c>
      <c r="E123318" t="str">
        <f>VLOOKUP(C123318,Подписчики!A:D,2,FALSE)</f>
        <v>UTC+2</v>
      </c>
      <c r="F123318" s="2">
        <f>VLOOKUP(C123318,Подписчики!A:D,4,FALSE)/24+B123318</f>
        <v>44419.582000000002</v>
      </c>
      <c r="G123318">
        <f t="shared" si="1926"/>
        <v>3</v>
      </c>
    </row>
    <row r="123319" spans="1:7" x14ac:dyDescent="0.25">
      <c r="A123319">
        <v>372368</v>
      </c>
      <c r="B123319" s="2">
        <v>44419.499000000003</v>
      </c>
      <c r="C123319">
        <v>37588</v>
      </c>
      <c r="D123319">
        <v>137778</v>
      </c>
      <c r="E123319" t="str">
        <f>VLOOKUP(C123319,Подписчики!A:D,2,FALSE)</f>
        <v>UTC+3</v>
      </c>
      <c r="F123319" s="2">
        <f>VLOOKUP(C123319,Подписчики!A:D,4,FALSE)/24+B123319</f>
        <v>44419.624000000003</v>
      </c>
      <c r="G123319">
        <f t="shared" si="1926"/>
        <v>3</v>
      </c>
    </row>
    <row r="123320" spans="1:7" x14ac:dyDescent="0.25">
      <c r="A123320">
        <v>372373</v>
      </c>
      <c r="B123320" s="2">
        <v>44419.501401294496</v>
      </c>
      <c r="C123320">
        <v>218060</v>
      </c>
      <c r="D123320">
        <v>351192</v>
      </c>
      <c r="E123320" t="str">
        <f>VLOOKUP(C123320,Подписчики!A:D,2,FALSE)</f>
        <v>UTC+3</v>
      </c>
      <c r="F123320" s="2">
        <f>VLOOKUP(C123320,Подписчики!A:D,4,FALSE)/24+B123320</f>
        <v>44419.626401294496</v>
      </c>
      <c r="G123320">
        <f t="shared" si="1926"/>
        <v>3</v>
      </c>
    </row>
    <row r="123321" spans="1:7" x14ac:dyDescent="0.25">
      <c r="A123321">
        <v>372377</v>
      </c>
      <c r="B123321" s="2">
        <v>44419.504637540456</v>
      </c>
      <c r="C123321">
        <v>175230</v>
      </c>
      <c r="D123321">
        <v>238134</v>
      </c>
      <c r="E123321" t="str">
        <f>VLOOKUP(C123321,Подписчики!A:D,2,FALSE)</f>
        <v>UTC+7</v>
      </c>
      <c r="F123321" s="2">
        <f>VLOOKUP(C123321,Подписчики!A:D,4,FALSE)/24+B123321</f>
        <v>44419.796304207121</v>
      </c>
      <c r="G123321">
        <f t="shared" si="1926"/>
        <v>3</v>
      </c>
    </row>
    <row r="123322" spans="1:7" x14ac:dyDescent="0.25">
      <c r="A123322">
        <v>372379</v>
      </c>
      <c r="B123322" s="2">
        <v>44419.508278317153</v>
      </c>
      <c r="C123322">
        <v>33797</v>
      </c>
      <c r="D123322">
        <v>446536</v>
      </c>
      <c r="E123322" t="str">
        <f>VLOOKUP(C123322,Подписчики!A:D,2,FALSE)</f>
        <v>UTC+8</v>
      </c>
      <c r="F123322" s="2">
        <f>VLOOKUP(C123322,Подписчики!A:D,4,FALSE)/24+B123322</f>
        <v>44419.841611650489</v>
      </c>
      <c r="G123322">
        <f t="shared" si="1926"/>
        <v>3</v>
      </c>
    </row>
    <row r="123323" spans="1:7" x14ac:dyDescent="0.25">
      <c r="A123323">
        <v>372381</v>
      </c>
      <c r="B123323" s="2">
        <v>44419.509087378639</v>
      </c>
      <c r="C123323">
        <v>232022</v>
      </c>
      <c r="D123323">
        <v>115366</v>
      </c>
      <c r="E123323" t="str">
        <f>VLOOKUP(C123323,Подписчики!A:D,2,FALSE)</f>
        <v>UTC+6</v>
      </c>
      <c r="F123323" s="2">
        <f>VLOOKUP(C123323,Подписчики!A:D,4,FALSE)/24+B123323</f>
        <v>44419.759087378639</v>
      </c>
      <c r="G123323">
        <f t="shared" si="1926"/>
        <v>3</v>
      </c>
    </row>
    <row r="123324" spans="1:7" x14ac:dyDescent="0.25">
      <c r="A123324">
        <v>372384</v>
      </c>
      <c r="B123324" s="2">
        <v>44419.509491909383</v>
      </c>
      <c r="C123324">
        <v>8282</v>
      </c>
      <c r="D123324">
        <v>472712</v>
      </c>
      <c r="E123324" t="str">
        <f>VLOOKUP(C123324,Подписчики!A:D,2,FALSE)</f>
        <v>UTC+3</v>
      </c>
      <c r="F123324" s="2">
        <f>VLOOKUP(C123324,Подписчики!A:D,4,FALSE)/24+B123324</f>
        <v>44419.634491909383</v>
      </c>
      <c r="G123324">
        <f t="shared" si="1926"/>
        <v>3</v>
      </c>
    </row>
    <row r="123325" spans="1:7" x14ac:dyDescent="0.25">
      <c r="A123325">
        <v>372388</v>
      </c>
      <c r="B123325" s="2">
        <v>44419.510300970869</v>
      </c>
      <c r="C123325">
        <v>176798</v>
      </c>
      <c r="D123325">
        <v>250679</v>
      </c>
      <c r="E123325" t="str">
        <f>VLOOKUP(C123325,Подписчики!A:D,2,FALSE)</f>
        <v>UTC+5</v>
      </c>
      <c r="F123325" s="2">
        <f>VLOOKUP(C123325,Подписчики!A:D,4,FALSE)/24+B123325</f>
        <v>44419.718634304205</v>
      </c>
      <c r="G123325">
        <f t="shared" si="1926"/>
        <v>3</v>
      </c>
    </row>
    <row r="123326" spans="1:7" x14ac:dyDescent="0.25">
      <c r="A123326">
        <v>372389</v>
      </c>
      <c r="B123326" s="2">
        <v>44419.511919093857</v>
      </c>
      <c r="C123326">
        <v>42746</v>
      </c>
      <c r="D123326">
        <v>148570</v>
      </c>
      <c r="E123326" t="str">
        <f>VLOOKUP(C123326,Подписчики!A:D,2,FALSE)</f>
        <v>UTC+1</v>
      </c>
      <c r="F123326" s="2">
        <f>VLOOKUP(C123326,Подписчики!A:D,4,FALSE)/24+B123326</f>
        <v>44419.553585760521</v>
      </c>
      <c r="G123326">
        <f t="shared" si="1926"/>
        <v>3</v>
      </c>
    </row>
    <row r="123327" spans="1:7" x14ac:dyDescent="0.25">
      <c r="A123327">
        <v>372393</v>
      </c>
      <c r="B123327" s="2">
        <v>44419.512000000002</v>
      </c>
      <c r="C123327">
        <v>175847</v>
      </c>
      <c r="D123327">
        <v>456781</v>
      </c>
      <c r="E123327" t="str">
        <f>VLOOKUP(C123327,Подписчики!A:D,2,FALSE)</f>
        <v>UTC+3</v>
      </c>
      <c r="F123327" s="2">
        <f>VLOOKUP(C123327,Подписчики!A:D,4,FALSE)/24+B123327</f>
        <v>44419.637000000002</v>
      </c>
      <c r="G123327">
        <f t="shared" si="1926"/>
        <v>3</v>
      </c>
    </row>
    <row r="123328" spans="1:7" x14ac:dyDescent="0.25">
      <c r="A123328">
        <v>372394</v>
      </c>
      <c r="B123328" s="2">
        <v>44419.512323624593</v>
      </c>
      <c r="C123328">
        <v>230558</v>
      </c>
      <c r="D123328">
        <v>96633</v>
      </c>
      <c r="E123328" t="str">
        <f>VLOOKUP(C123328,Подписчики!A:D,2,FALSE)</f>
        <v>UTC+2</v>
      </c>
      <c r="F123328" s="2">
        <f>VLOOKUP(C123328,Подписчики!A:D,4,FALSE)/24+B123328</f>
        <v>44419.595656957928</v>
      </c>
      <c r="G123328">
        <f t="shared" si="1926"/>
        <v>3</v>
      </c>
    </row>
    <row r="123329" spans="1:7" x14ac:dyDescent="0.25">
      <c r="A123329">
        <v>372395</v>
      </c>
      <c r="B123329" s="2">
        <v>44419.512728155343</v>
      </c>
      <c r="C123329">
        <v>268636</v>
      </c>
      <c r="D123329">
        <v>96200</v>
      </c>
      <c r="E123329" t="str">
        <f>VLOOKUP(C123329,Подписчики!A:D,2,FALSE)</f>
        <v>UTC+3</v>
      </c>
      <c r="F123329" s="2">
        <f>VLOOKUP(C123329,Подписчики!A:D,4,FALSE)/24+B123329</f>
        <v>44419.637728155343</v>
      </c>
      <c r="G123329">
        <f t="shared" si="1926"/>
        <v>3</v>
      </c>
    </row>
    <row r="123330" spans="1:7" x14ac:dyDescent="0.25">
      <c r="A123330">
        <v>372398</v>
      </c>
      <c r="B123330" s="2">
        <v>44419.513941747573</v>
      </c>
      <c r="C123330">
        <v>17117</v>
      </c>
      <c r="D123330">
        <v>312954</v>
      </c>
      <c r="E123330" t="str">
        <f>VLOOKUP(C123330,Подписчики!A:D,2,FALSE)</f>
        <v>UTC+2</v>
      </c>
      <c r="F123330" s="2">
        <f>VLOOKUP(C123330,Подписчики!A:D,4,FALSE)/24+B123330</f>
        <v>44419.597275080909</v>
      </c>
      <c r="G123330">
        <f t="shared" si="1926"/>
        <v>3</v>
      </c>
    </row>
    <row r="123331" spans="1:7" x14ac:dyDescent="0.25">
      <c r="A123331">
        <v>372402</v>
      </c>
      <c r="B123331" s="2">
        <v>44419.518796116499</v>
      </c>
      <c r="C123331">
        <v>32970</v>
      </c>
      <c r="D123331">
        <v>217497</v>
      </c>
      <c r="E123331" t="str">
        <f>VLOOKUP(C123331,Подписчики!A:D,2,FALSE)</f>
        <v>UTC+2</v>
      </c>
      <c r="F123331" s="2">
        <f>VLOOKUP(C123331,Подписчики!A:D,4,FALSE)/24+B123331</f>
        <v>44419.602129449835</v>
      </c>
      <c r="G123331">
        <f t="shared" ref="G123331:G123394" si="1927">WEEKDAY(F123331,2)</f>
        <v>3</v>
      </c>
    </row>
    <row r="123332" spans="1:7" x14ac:dyDescent="0.25">
      <c r="A123332">
        <v>372406</v>
      </c>
      <c r="B123332" s="2">
        <v>44419.51920064725</v>
      </c>
      <c r="C123332">
        <v>93605</v>
      </c>
      <c r="D123332">
        <v>371897</v>
      </c>
      <c r="E123332" t="str">
        <f>VLOOKUP(C123332,Подписчики!A:D,2,FALSE)</f>
        <v>UTC+3</v>
      </c>
      <c r="F123332" s="2">
        <f>VLOOKUP(C123332,Подписчики!A:D,4,FALSE)/24+B123332</f>
        <v>44419.64420064725</v>
      </c>
      <c r="G123332">
        <f t="shared" si="1927"/>
        <v>3</v>
      </c>
    </row>
    <row r="123333" spans="1:7" x14ac:dyDescent="0.25">
      <c r="A123333">
        <v>372409</v>
      </c>
      <c r="B123333" s="2">
        <v>44419.522436893203</v>
      </c>
      <c r="C123333">
        <v>204098</v>
      </c>
      <c r="D123333">
        <v>154256</v>
      </c>
      <c r="E123333" t="str">
        <f>VLOOKUP(C123333,Подписчики!A:D,2,FALSE)</f>
        <v>UTC+3</v>
      </c>
      <c r="F123333" s="2">
        <f>VLOOKUP(C123333,Подписчики!A:D,4,FALSE)/24+B123333</f>
        <v>44419.647436893203</v>
      </c>
      <c r="G123333">
        <f t="shared" si="1927"/>
        <v>3</v>
      </c>
    </row>
    <row r="123334" spans="1:7" x14ac:dyDescent="0.25">
      <c r="A123334">
        <v>372413</v>
      </c>
      <c r="B123334" s="2">
        <v>44419.523650485433</v>
      </c>
      <c r="C123334">
        <v>269929</v>
      </c>
      <c r="D123334">
        <v>21760</v>
      </c>
      <c r="E123334" t="str">
        <f>VLOOKUP(C123334,Подписчики!A:D,2,FALSE)</f>
        <v>UTC+2</v>
      </c>
      <c r="F123334" s="2">
        <f>VLOOKUP(C123334,Подписчики!A:D,4,FALSE)/24+B123334</f>
        <v>44419.606983818769</v>
      </c>
      <c r="G123334">
        <f t="shared" si="1927"/>
        <v>3</v>
      </c>
    </row>
    <row r="123335" spans="1:7" x14ac:dyDescent="0.25">
      <c r="A123335">
        <v>372417</v>
      </c>
      <c r="B123335" s="2">
        <v>44419.523999999998</v>
      </c>
      <c r="C123335">
        <v>327035</v>
      </c>
      <c r="D123335">
        <v>394819</v>
      </c>
      <c r="E123335" t="str">
        <f>VLOOKUP(C123335,Подписчики!A:D,2,FALSE)</f>
        <v>UTC-3</v>
      </c>
      <c r="F123335" s="2">
        <f>VLOOKUP(C123335,Подписчики!A:D,4,FALSE)/24+B123335</f>
        <v>44419.398999999998</v>
      </c>
      <c r="G123335">
        <f t="shared" si="1927"/>
        <v>3</v>
      </c>
    </row>
    <row r="123336" spans="1:7" x14ac:dyDescent="0.25">
      <c r="A123336">
        <v>372421</v>
      </c>
      <c r="B123336" s="2">
        <v>44419.5260776699</v>
      </c>
      <c r="C123336">
        <v>261071</v>
      </c>
      <c r="D123336">
        <v>182984</v>
      </c>
      <c r="E123336" t="str">
        <f>VLOOKUP(C123336,Подписчики!A:D,2,FALSE)</f>
        <v>UTC+12</v>
      </c>
      <c r="F123336" s="2">
        <f>VLOOKUP(C123336,Подписчики!A:D,4,FALSE)/24+B123336</f>
        <v>44419.567744336564</v>
      </c>
      <c r="G123336">
        <f t="shared" si="1927"/>
        <v>3</v>
      </c>
    </row>
    <row r="123337" spans="1:7" x14ac:dyDescent="0.25">
      <c r="A123337">
        <v>372422</v>
      </c>
      <c r="B123337" s="2">
        <v>44419.528333333335</v>
      </c>
      <c r="C123337">
        <v>213055</v>
      </c>
      <c r="D123337">
        <v>327633</v>
      </c>
      <c r="E123337" t="str">
        <f>VLOOKUP(C123337,Подписчики!A:D,2,FALSE)</f>
        <v>UTC+1</v>
      </c>
      <c r="F123337" s="2">
        <f>VLOOKUP(C123337,Подписчики!A:D,4,FALSE)/24+B123337</f>
        <v>44419.57</v>
      </c>
      <c r="G123337">
        <f t="shared" si="1927"/>
        <v>3</v>
      </c>
    </row>
    <row r="123338" spans="1:7" x14ac:dyDescent="0.25">
      <c r="A123338">
        <v>372423</v>
      </c>
      <c r="B123338" s="2">
        <v>44419.528504854366</v>
      </c>
      <c r="C123338">
        <v>124831</v>
      </c>
      <c r="D123338">
        <v>70091</v>
      </c>
      <c r="E123338" t="str">
        <f>VLOOKUP(C123338,Подписчики!A:D,2,FALSE)</f>
        <v>UTC+2</v>
      </c>
      <c r="F123338" s="2">
        <f>VLOOKUP(C123338,Подписчики!A:D,4,FALSE)/24+B123338</f>
        <v>44419.611838187702</v>
      </c>
      <c r="G123338">
        <f t="shared" si="1927"/>
        <v>3</v>
      </c>
    </row>
    <row r="123339" spans="1:7" x14ac:dyDescent="0.25">
      <c r="A123339">
        <v>372427</v>
      </c>
      <c r="B123339" s="2">
        <v>44419.52890938511</v>
      </c>
      <c r="C123339">
        <v>78100</v>
      </c>
      <c r="D123339">
        <v>88863</v>
      </c>
      <c r="E123339" t="str">
        <f>VLOOKUP(C123339,Подписчики!A:D,2,FALSE)</f>
        <v>UTC+3</v>
      </c>
      <c r="F123339" s="2">
        <f>VLOOKUP(C123339,Подписчики!A:D,4,FALSE)/24+B123339</f>
        <v>44419.65390938511</v>
      </c>
      <c r="G123339">
        <f t="shared" si="1927"/>
        <v>3</v>
      </c>
    </row>
    <row r="123340" spans="1:7" x14ac:dyDescent="0.25">
      <c r="A123340">
        <v>372432</v>
      </c>
      <c r="B123340" s="2">
        <v>44419.52890938511</v>
      </c>
      <c r="C123340">
        <v>267136</v>
      </c>
      <c r="D123340">
        <v>468614</v>
      </c>
      <c r="E123340" t="str">
        <f>VLOOKUP(C123340,Подписчики!A:D,2,FALSE)</f>
        <v>UTC+3</v>
      </c>
      <c r="F123340" s="2">
        <f>VLOOKUP(C123340,Подписчики!A:D,4,FALSE)/24+B123340</f>
        <v>44419.65390938511</v>
      </c>
      <c r="G123340">
        <f t="shared" si="1927"/>
        <v>3</v>
      </c>
    </row>
    <row r="123341" spans="1:7" x14ac:dyDescent="0.25">
      <c r="A123341">
        <v>372433</v>
      </c>
      <c r="B123341" s="2">
        <v>44419.529333333339</v>
      </c>
      <c r="C123341">
        <v>226625</v>
      </c>
      <c r="D123341">
        <v>318588</v>
      </c>
      <c r="E123341" t="str">
        <f>VLOOKUP(C123341,Подписчики!A:D,2,FALSE)</f>
        <v>UTC+1</v>
      </c>
      <c r="F123341" s="2">
        <f>VLOOKUP(C123341,Подписчики!A:D,4,FALSE)/24+B123341</f>
        <v>44419.571000000004</v>
      </c>
      <c r="G123341">
        <f t="shared" si="1927"/>
        <v>3</v>
      </c>
    </row>
    <row r="123342" spans="1:7" x14ac:dyDescent="0.25">
      <c r="A123342">
        <v>372435</v>
      </c>
      <c r="B123342" s="2">
        <v>44419.530122977347</v>
      </c>
      <c r="C123342">
        <v>26854</v>
      </c>
      <c r="D123342">
        <v>112334</v>
      </c>
      <c r="E123342" t="str">
        <f>VLOOKUP(C123342,Подписчики!A:D,2,FALSE)</f>
        <v>UTC+2</v>
      </c>
      <c r="F123342" s="2">
        <f>VLOOKUP(C123342,Подписчики!A:D,4,FALSE)/24+B123342</f>
        <v>44419.613456310683</v>
      </c>
      <c r="G123342">
        <f t="shared" si="1927"/>
        <v>3</v>
      </c>
    </row>
    <row r="123343" spans="1:7" x14ac:dyDescent="0.25">
      <c r="A123343">
        <v>372436</v>
      </c>
      <c r="B123343" s="2">
        <v>44419.530122977347</v>
      </c>
      <c r="C123343">
        <v>119102</v>
      </c>
      <c r="D123343">
        <v>242428</v>
      </c>
      <c r="E123343" t="str">
        <f>VLOOKUP(C123343,Подписчики!A:D,2,FALSE)</f>
        <v>UTC+2</v>
      </c>
      <c r="F123343" s="2">
        <f>VLOOKUP(C123343,Подписчики!A:D,4,FALSE)/24+B123343</f>
        <v>44419.613456310683</v>
      </c>
      <c r="G123343">
        <f t="shared" si="1927"/>
        <v>3</v>
      </c>
    </row>
    <row r="123344" spans="1:7" x14ac:dyDescent="0.25">
      <c r="A123344">
        <v>372437</v>
      </c>
      <c r="B123344" s="2">
        <v>44419.533763754051</v>
      </c>
      <c r="C123344">
        <v>178679</v>
      </c>
      <c r="D123344">
        <v>217497</v>
      </c>
      <c r="E123344" t="str">
        <f>VLOOKUP(C123344,Подписчики!A:D,2,FALSE)</f>
        <v>UTC+7</v>
      </c>
      <c r="F123344" s="2">
        <f>VLOOKUP(C123344,Подписчики!A:D,4,FALSE)/24+B123344</f>
        <v>44419.825430420715</v>
      </c>
      <c r="G123344">
        <f t="shared" si="1927"/>
        <v>3</v>
      </c>
    </row>
    <row r="123345" spans="1:7" x14ac:dyDescent="0.25">
      <c r="A123345">
        <v>372442</v>
      </c>
      <c r="B123345" s="2">
        <v>44419.534168284787</v>
      </c>
      <c r="C123345">
        <v>326337</v>
      </c>
      <c r="D123345">
        <v>108086</v>
      </c>
      <c r="E123345" t="str">
        <f>VLOOKUP(C123345,Подписчики!A:D,2,FALSE)</f>
        <v>UTC+0</v>
      </c>
      <c r="F123345" s="2">
        <f>VLOOKUP(C123345,Подписчики!A:D,4,FALSE)/24+B123345</f>
        <v>44419.534168284787</v>
      </c>
      <c r="G123345">
        <f t="shared" si="1927"/>
        <v>3</v>
      </c>
    </row>
    <row r="123346" spans="1:7" x14ac:dyDescent="0.25">
      <c r="A123346">
        <v>372447</v>
      </c>
      <c r="B123346" s="2">
        <v>44419.534977346273</v>
      </c>
      <c r="C123346">
        <v>267010</v>
      </c>
      <c r="D123346">
        <v>129210</v>
      </c>
      <c r="E123346" t="str">
        <f>VLOOKUP(C123346,Подписчики!A:D,2,FALSE)</f>
        <v>UTC+2</v>
      </c>
      <c r="F123346" s="2">
        <f>VLOOKUP(C123346,Подписчики!A:D,4,FALSE)/24+B123346</f>
        <v>44419.618310679609</v>
      </c>
      <c r="G123346">
        <f t="shared" si="1927"/>
        <v>3</v>
      </c>
    </row>
    <row r="123347" spans="1:7" x14ac:dyDescent="0.25">
      <c r="A123347">
        <v>372449</v>
      </c>
      <c r="B123347" s="2">
        <v>44419.53497734628</v>
      </c>
      <c r="C123347">
        <v>349319</v>
      </c>
      <c r="D123347">
        <v>140573</v>
      </c>
      <c r="E123347" t="str">
        <f>VLOOKUP(C123347,Подписчики!A:D,2,FALSE)</f>
        <v>UTC+6</v>
      </c>
      <c r="F123347" s="2">
        <f>VLOOKUP(C123347,Подписчики!A:D,4,FALSE)/24+B123347</f>
        <v>44419.78497734628</v>
      </c>
      <c r="G123347">
        <f t="shared" si="1927"/>
        <v>3</v>
      </c>
    </row>
    <row r="123348" spans="1:7" x14ac:dyDescent="0.25">
      <c r="A123348">
        <v>372453</v>
      </c>
      <c r="B123348" s="2">
        <v>44419.535333333333</v>
      </c>
      <c r="C123348">
        <v>65469</v>
      </c>
      <c r="D123348">
        <v>258251</v>
      </c>
      <c r="E123348" t="str">
        <f>VLOOKUP(C123348,Подписчики!A:D,2,FALSE)</f>
        <v>UTC+1</v>
      </c>
      <c r="F123348" s="2">
        <f>VLOOKUP(C123348,Подписчики!A:D,4,FALSE)/24+B123348</f>
        <v>44419.576999999997</v>
      </c>
      <c r="G123348">
        <f t="shared" si="1927"/>
        <v>3</v>
      </c>
    </row>
    <row r="123349" spans="1:7" x14ac:dyDescent="0.25">
      <c r="A123349">
        <v>372454</v>
      </c>
      <c r="B123349" s="2">
        <v>44419.53619093851</v>
      </c>
      <c r="C123349">
        <v>115687</v>
      </c>
      <c r="D123349">
        <v>21760</v>
      </c>
      <c r="E123349" t="str">
        <f>VLOOKUP(C123349,Подписчики!A:D,2,FALSE)</f>
        <v>UTC+5</v>
      </c>
      <c r="F123349" s="2">
        <f>VLOOKUP(C123349,Подписчики!A:D,4,FALSE)/24+B123349</f>
        <v>44419.744524271846</v>
      </c>
      <c r="G123349">
        <f t="shared" si="1927"/>
        <v>3</v>
      </c>
    </row>
    <row r="123350" spans="1:7" x14ac:dyDescent="0.25">
      <c r="A123350">
        <v>372455</v>
      </c>
      <c r="B123350" s="2">
        <v>44419.538618122977</v>
      </c>
      <c r="C123350">
        <v>326000</v>
      </c>
      <c r="D123350">
        <v>351192</v>
      </c>
      <c r="E123350" t="str">
        <f>VLOOKUP(C123350,Подписчики!A:D,2,FALSE)</f>
        <v>UTC+3</v>
      </c>
      <c r="F123350" s="2">
        <f>VLOOKUP(C123350,Подписчики!A:D,4,FALSE)/24+B123350</f>
        <v>44419.663618122977</v>
      </c>
      <c r="G123350">
        <f t="shared" si="1927"/>
        <v>3</v>
      </c>
    </row>
    <row r="123351" spans="1:7" x14ac:dyDescent="0.25">
      <c r="A123351">
        <v>372456</v>
      </c>
      <c r="B123351" s="2">
        <v>44419.539831715207</v>
      </c>
      <c r="C123351">
        <v>24291</v>
      </c>
      <c r="D123351">
        <v>158978</v>
      </c>
      <c r="E123351" t="str">
        <f>VLOOKUP(C123351,Подписчики!A:D,2,FALSE)</f>
        <v>UTC+2</v>
      </c>
      <c r="F123351" s="2">
        <f>VLOOKUP(C123351,Подписчики!A:D,4,FALSE)/24+B123351</f>
        <v>44419.623165048542</v>
      </c>
      <c r="G123351">
        <f t="shared" si="1927"/>
        <v>3</v>
      </c>
    </row>
    <row r="123352" spans="1:7" x14ac:dyDescent="0.25">
      <c r="A123352">
        <v>372461</v>
      </c>
      <c r="B123352" s="2">
        <v>44419.544281553397</v>
      </c>
      <c r="C123352">
        <v>153877</v>
      </c>
      <c r="D123352">
        <v>89186</v>
      </c>
      <c r="E123352" t="str">
        <f>VLOOKUP(C123352,Подписчики!A:D,2,FALSE)</f>
        <v>UTC+1</v>
      </c>
      <c r="F123352" s="2">
        <f>VLOOKUP(C123352,Подписчики!A:D,4,FALSE)/24+B123352</f>
        <v>44419.585948220061</v>
      </c>
      <c r="G123352">
        <f t="shared" si="1927"/>
        <v>3</v>
      </c>
    </row>
    <row r="123353" spans="1:7" x14ac:dyDescent="0.25">
      <c r="A123353">
        <v>372463</v>
      </c>
      <c r="B123353" s="2">
        <v>44419.545899676377</v>
      </c>
      <c r="C123353">
        <v>240805</v>
      </c>
      <c r="D123353">
        <v>114699</v>
      </c>
      <c r="E123353" t="str">
        <f>VLOOKUP(C123353,Подписчики!A:D,2,FALSE)</f>
        <v>UTC+1</v>
      </c>
      <c r="F123353" s="2">
        <f>VLOOKUP(C123353,Подписчики!A:D,4,FALSE)/24+B123353</f>
        <v>44419.587566343042</v>
      </c>
      <c r="G123353">
        <f t="shared" si="1927"/>
        <v>3</v>
      </c>
    </row>
    <row r="123354" spans="1:7" x14ac:dyDescent="0.25">
      <c r="A123354">
        <v>372464</v>
      </c>
      <c r="B123354" s="2">
        <v>44419.546304207121</v>
      </c>
      <c r="C123354">
        <v>87879</v>
      </c>
      <c r="D123354">
        <v>396331</v>
      </c>
      <c r="E123354" t="str">
        <f>VLOOKUP(C123354,Подписчики!A:D,2,FALSE)</f>
        <v>UTC+6</v>
      </c>
      <c r="F123354" s="2">
        <f>VLOOKUP(C123354,Подписчики!A:D,4,FALSE)/24+B123354</f>
        <v>44419.796304207121</v>
      </c>
      <c r="G123354">
        <f t="shared" si="1927"/>
        <v>3</v>
      </c>
    </row>
    <row r="123355" spans="1:7" x14ac:dyDescent="0.25">
      <c r="A123355">
        <v>372465</v>
      </c>
      <c r="B123355" s="2">
        <v>44419.548731391587</v>
      </c>
      <c r="C123355">
        <v>277477</v>
      </c>
      <c r="D123355">
        <v>213133</v>
      </c>
      <c r="E123355" t="str">
        <f>VLOOKUP(C123355,Подписчики!A:D,2,FALSE)</f>
        <v>UTC+4</v>
      </c>
      <c r="F123355" s="2">
        <f>VLOOKUP(C123355,Подписчики!A:D,4,FALSE)/24+B123355</f>
        <v>44419.715398058252</v>
      </c>
      <c r="G123355">
        <f t="shared" si="1927"/>
        <v>3</v>
      </c>
    </row>
    <row r="123356" spans="1:7" x14ac:dyDescent="0.25">
      <c r="A123356">
        <v>372469</v>
      </c>
      <c r="B123356" s="2">
        <v>44419.55034951456</v>
      </c>
      <c r="C123356">
        <v>94636</v>
      </c>
      <c r="D123356">
        <v>234810</v>
      </c>
      <c r="E123356" t="str">
        <f>VLOOKUP(C123356,Подписчики!A:D,2,FALSE)</f>
        <v>UTC+0</v>
      </c>
      <c r="F123356" s="2">
        <f>VLOOKUP(C123356,Подписчики!A:D,4,FALSE)/24+B123356</f>
        <v>44419.55034951456</v>
      </c>
      <c r="G123356">
        <f t="shared" si="1927"/>
        <v>3</v>
      </c>
    </row>
    <row r="123357" spans="1:7" x14ac:dyDescent="0.25">
      <c r="A123357">
        <v>372473</v>
      </c>
      <c r="B123357" s="2">
        <v>44419.551967637541</v>
      </c>
      <c r="C123357">
        <v>244702</v>
      </c>
      <c r="D123357">
        <v>447567</v>
      </c>
      <c r="E123357" t="str">
        <f>VLOOKUP(C123357,Подписчики!A:D,2,FALSE)</f>
        <v>UTC+4</v>
      </c>
      <c r="F123357" s="2">
        <f>VLOOKUP(C123357,Подписчики!A:D,4,FALSE)/24+B123357</f>
        <v>44419.718634304205</v>
      </c>
      <c r="G123357">
        <f t="shared" si="1927"/>
        <v>3</v>
      </c>
    </row>
    <row r="123358" spans="1:7" x14ac:dyDescent="0.25">
      <c r="A123358">
        <v>372478</v>
      </c>
      <c r="B123358" s="2">
        <v>44419.55318122977</v>
      </c>
      <c r="C123358">
        <v>341216</v>
      </c>
      <c r="D123358">
        <v>7650</v>
      </c>
      <c r="E123358" t="str">
        <f>VLOOKUP(C123358,Подписчики!A:D,2,FALSE)</f>
        <v>UTC+3</v>
      </c>
      <c r="F123358" s="2">
        <f>VLOOKUP(C123358,Подписчики!A:D,4,FALSE)/24+B123358</f>
        <v>44419.67818122977</v>
      </c>
      <c r="G123358">
        <f t="shared" si="1927"/>
        <v>3</v>
      </c>
    </row>
    <row r="123359" spans="1:7" x14ac:dyDescent="0.25">
      <c r="A123359">
        <v>372482</v>
      </c>
      <c r="B123359" s="2">
        <v>44419.553585760514</v>
      </c>
      <c r="C123359">
        <v>214727</v>
      </c>
      <c r="D123359">
        <v>78550</v>
      </c>
      <c r="E123359" t="str">
        <f>VLOOKUP(C123359,Подписчики!A:D,2,FALSE)</f>
        <v>UTC+8</v>
      </c>
      <c r="F123359" s="2">
        <f>VLOOKUP(C123359,Подписчики!A:D,4,FALSE)/24+B123359</f>
        <v>44419.886919093849</v>
      </c>
      <c r="G123359">
        <f t="shared" si="1927"/>
        <v>3</v>
      </c>
    </row>
    <row r="123360" spans="1:7" x14ac:dyDescent="0.25">
      <c r="A123360">
        <v>372483</v>
      </c>
      <c r="B123360" s="2">
        <v>44419.557226537218</v>
      </c>
      <c r="C123360">
        <v>149843</v>
      </c>
      <c r="D123360">
        <v>281236</v>
      </c>
      <c r="E123360" t="str">
        <f>VLOOKUP(C123360,Подписчики!A:D,2,FALSE)</f>
        <v>UTC+1</v>
      </c>
      <c r="F123360" s="2">
        <f>VLOOKUP(C123360,Подписчики!A:D,4,FALSE)/24+B123360</f>
        <v>44419.598893203882</v>
      </c>
      <c r="G123360">
        <f t="shared" si="1927"/>
        <v>3</v>
      </c>
    </row>
    <row r="123361" spans="1:7" x14ac:dyDescent="0.25">
      <c r="A123361">
        <v>372486</v>
      </c>
      <c r="B123361" s="2">
        <v>44419.559653721684</v>
      </c>
      <c r="C123361">
        <v>310330</v>
      </c>
      <c r="D123361">
        <v>250679</v>
      </c>
      <c r="E123361" t="str">
        <f>VLOOKUP(C123361,Подписчики!A:D,2,FALSE)</f>
        <v>UTC+3</v>
      </c>
      <c r="F123361" s="2">
        <f>VLOOKUP(C123361,Подписчики!A:D,4,FALSE)/24+B123361</f>
        <v>44419.684653721684</v>
      </c>
      <c r="G123361">
        <f t="shared" si="1927"/>
        <v>3</v>
      </c>
    </row>
    <row r="123362" spans="1:7" x14ac:dyDescent="0.25">
      <c r="A123362">
        <v>372488</v>
      </c>
      <c r="B123362" s="2">
        <v>44419.560462783171</v>
      </c>
      <c r="C123362">
        <v>58761</v>
      </c>
      <c r="D123362">
        <v>411922</v>
      </c>
      <c r="E123362" t="str">
        <f>VLOOKUP(C123362,Подписчики!A:D,2,FALSE)</f>
        <v>UTC+1</v>
      </c>
      <c r="F123362" s="2">
        <f>VLOOKUP(C123362,Подписчики!A:D,4,FALSE)/24+B123362</f>
        <v>44419.602129449835</v>
      </c>
      <c r="G123362">
        <f t="shared" si="1927"/>
        <v>3</v>
      </c>
    </row>
    <row r="123363" spans="1:7" x14ac:dyDescent="0.25">
      <c r="A123363">
        <v>372492</v>
      </c>
      <c r="B123363" s="2">
        <v>44419.560462783171</v>
      </c>
      <c r="C123363">
        <v>337779</v>
      </c>
      <c r="D123363">
        <v>4199</v>
      </c>
      <c r="E123363" t="str">
        <f>VLOOKUP(C123363,Подписчики!A:D,2,FALSE)</f>
        <v>UTC+1</v>
      </c>
      <c r="F123363" s="2">
        <f>VLOOKUP(C123363,Подписчики!A:D,4,FALSE)/24+B123363</f>
        <v>44419.602129449835</v>
      </c>
      <c r="G123363">
        <f t="shared" si="1927"/>
        <v>3</v>
      </c>
    </row>
    <row r="123364" spans="1:7" x14ac:dyDescent="0.25">
      <c r="A123364">
        <v>372497</v>
      </c>
      <c r="B123364" s="2">
        <v>44419.562080906151</v>
      </c>
      <c r="C123364">
        <v>46177</v>
      </c>
      <c r="D123364">
        <v>68991</v>
      </c>
      <c r="E123364" t="str">
        <f>VLOOKUP(C123364,Подписчики!A:D,2,FALSE)</f>
        <v>UTC+1</v>
      </c>
      <c r="F123364" s="2">
        <f>VLOOKUP(C123364,Подписчики!A:D,4,FALSE)/24+B123364</f>
        <v>44419.603747572815</v>
      </c>
      <c r="G123364">
        <f t="shared" si="1927"/>
        <v>3</v>
      </c>
    </row>
    <row r="123365" spans="1:7" x14ac:dyDescent="0.25">
      <c r="A123365">
        <v>372499</v>
      </c>
      <c r="B123365" s="2">
        <v>44419.562080906151</v>
      </c>
      <c r="C123365">
        <v>107351</v>
      </c>
      <c r="D123365">
        <v>475343</v>
      </c>
      <c r="E123365" t="str">
        <f>VLOOKUP(C123365,Подписчики!A:D,2,FALSE)</f>
        <v>UTC+1</v>
      </c>
      <c r="F123365" s="2">
        <f>VLOOKUP(C123365,Подписчики!A:D,4,FALSE)/24+B123365</f>
        <v>44419.603747572815</v>
      </c>
      <c r="G123365">
        <f t="shared" si="1927"/>
        <v>3</v>
      </c>
    </row>
    <row r="123366" spans="1:7" x14ac:dyDescent="0.25">
      <c r="A123366">
        <v>372500</v>
      </c>
      <c r="B123366" s="2">
        <v>44419.565317152104</v>
      </c>
      <c r="C123366">
        <v>11647</v>
      </c>
      <c r="D123366">
        <v>327968</v>
      </c>
      <c r="E123366" t="str">
        <f>VLOOKUP(C123366,Подписчики!A:D,2,FALSE)</f>
        <v>UTC+1</v>
      </c>
      <c r="F123366" s="2">
        <f>VLOOKUP(C123366,Подписчики!A:D,4,FALSE)/24+B123366</f>
        <v>44419.606983818769</v>
      </c>
      <c r="G123366">
        <f t="shared" si="1927"/>
        <v>3</v>
      </c>
    </row>
    <row r="123367" spans="1:7" x14ac:dyDescent="0.25">
      <c r="A123367">
        <v>372505</v>
      </c>
      <c r="B123367" s="2">
        <v>44419.567744336571</v>
      </c>
      <c r="C123367">
        <v>31256</v>
      </c>
      <c r="D123367">
        <v>182984</v>
      </c>
      <c r="E123367" t="str">
        <f>VLOOKUP(C123367,Подписчики!A:D,2,FALSE)</f>
        <v>UTC+3</v>
      </c>
      <c r="F123367" s="2">
        <f>VLOOKUP(C123367,Подписчики!A:D,4,FALSE)/24+B123367</f>
        <v>44419.692744336571</v>
      </c>
      <c r="G123367">
        <f t="shared" si="1927"/>
        <v>3</v>
      </c>
    </row>
    <row r="123368" spans="1:7" x14ac:dyDescent="0.25">
      <c r="A123368">
        <v>372509</v>
      </c>
      <c r="B123368" s="2">
        <v>44419.568148867314</v>
      </c>
      <c r="C123368">
        <v>110566</v>
      </c>
      <c r="D123368">
        <v>112334</v>
      </c>
      <c r="E123368" t="str">
        <f>VLOOKUP(C123368,Подписчики!A:D,2,FALSE)</f>
        <v>UTC+4</v>
      </c>
      <c r="F123368" s="2">
        <f>VLOOKUP(C123368,Подписчики!A:D,4,FALSE)/24+B123368</f>
        <v>44419.734815533979</v>
      </c>
      <c r="G123368">
        <f t="shared" si="1927"/>
        <v>3</v>
      </c>
    </row>
    <row r="123369" spans="1:7" x14ac:dyDescent="0.25">
      <c r="A123369">
        <v>372512</v>
      </c>
      <c r="B123369" s="2">
        <v>44419.568148867314</v>
      </c>
      <c r="C123369">
        <v>158747</v>
      </c>
      <c r="D123369">
        <v>227775</v>
      </c>
      <c r="E123369" t="str">
        <f>VLOOKUP(C123369,Подписчики!A:D,2,FALSE)</f>
        <v>UTC+0</v>
      </c>
      <c r="F123369" s="2">
        <f>VLOOKUP(C123369,Подписчики!A:D,4,FALSE)/24+B123369</f>
        <v>44419.568148867314</v>
      </c>
      <c r="G123369">
        <f t="shared" si="1927"/>
        <v>3</v>
      </c>
    </row>
    <row r="123370" spans="1:7" x14ac:dyDescent="0.25">
      <c r="A123370">
        <v>372513</v>
      </c>
      <c r="B123370" s="2">
        <v>44419.568148867314</v>
      </c>
      <c r="C123370">
        <v>304365</v>
      </c>
      <c r="D123370">
        <v>411922</v>
      </c>
      <c r="E123370" t="str">
        <f>VLOOKUP(C123370,Подписчики!A:D,2,FALSE)</f>
        <v>UTC+0</v>
      </c>
      <c r="F123370" s="2">
        <f>VLOOKUP(C123370,Подписчики!A:D,4,FALSE)/24+B123370</f>
        <v>44419.568148867314</v>
      </c>
      <c r="G123370">
        <f t="shared" si="1927"/>
        <v>3</v>
      </c>
    </row>
    <row r="123371" spans="1:7" x14ac:dyDescent="0.25">
      <c r="A123371">
        <v>372516</v>
      </c>
      <c r="B123371" s="2">
        <v>44419.570980582524</v>
      </c>
      <c r="C123371">
        <v>284644</v>
      </c>
      <c r="D123371">
        <v>284325</v>
      </c>
      <c r="E123371" t="str">
        <f>VLOOKUP(C123371,Подписчики!A:D,2,FALSE)</f>
        <v>UTC+3</v>
      </c>
      <c r="F123371" s="2">
        <f>VLOOKUP(C123371,Подписчики!A:D,4,FALSE)/24+B123371</f>
        <v>44419.695980582524</v>
      </c>
      <c r="G123371">
        <f t="shared" si="1927"/>
        <v>3</v>
      </c>
    </row>
    <row r="123372" spans="1:7" x14ac:dyDescent="0.25">
      <c r="A123372">
        <v>372521</v>
      </c>
      <c r="B123372" s="2">
        <v>44419.573812297735</v>
      </c>
      <c r="C123372">
        <v>112464</v>
      </c>
      <c r="D123372">
        <v>390589</v>
      </c>
      <c r="E123372" t="str">
        <f>VLOOKUP(C123372,Подписчики!A:D,2,FALSE)</f>
        <v>UTC+2</v>
      </c>
      <c r="F123372" s="2">
        <f>VLOOKUP(C123372,Подписчики!A:D,4,FALSE)/24+B123372</f>
        <v>44419.65714563107</v>
      </c>
      <c r="G123372">
        <f t="shared" si="1927"/>
        <v>3</v>
      </c>
    </row>
    <row r="123373" spans="1:7" x14ac:dyDescent="0.25">
      <c r="A123373">
        <v>372525</v>
      </c>
      <c r="B123373" s="2">
        <v>44419.578666666661</v>
      </c>
      <c r="C123373">
        <v>154488</v>
      </c>
      <c r="D123373">
        <v>78646</v>
      </c>
      <c r="E123373" t="str">
        <f>VLOOKUP(C123373,Подписчики!A:D,2,FALSE)</f>
        <v>UTC+2</v>
      </c>
      <c r="F123373" s="2">
        <f>VLOOKUP(C123373,Подписчики!A:D,4,FALSE)/24+B123373</f>
        <v>44419.661999999997</v>
      </c>
      <c r="G123373">
        <f t="shared" si="1927"/>
        <v>3</v>
      </c>
    </row>
    <row r="123374" spans="1:7" x14ac:dyDescent="0.25">
      <c r="A123374">
        <v>372527</v>
      </c>
      <c r="B123374" s="2">
        <v>44419.579071197411</v>
      </c>
      <c r="C123374">
        <v>75963</v>
      </c>
      <c r="D123374">
        <v>118549</v>
      </c>
      <c r="E123374" t="str">
        <f>VLOOKUP(C123374,Подписчики!A:D,2,FALSE)</f>
        <v>UTC+3</v>
      </c>
      <c r="F123374" s="2">
        <f>VLOOKUP(C123374,Подписчики!A:D,4,FALSE)/24+B123374</f>
        <v>44419.704071197411</v>
      </c>
      <c r="G123374">
        <f t="shared" si="1927"/>
        <v>3</v>
      </c>
    </row>
    <row r="123375" spans="1:7" x14ac:dyDescent="0.25">
      <c r="A123375">
        <v>372528</v>
      </c>
      <c r="B123375" s="2">
        <v>44419.579880258905</v>
      </c>
      <c r="C123375">
        <v>225410</v>
      </c>
      <c r="D123375">
        <v>223719</v>
      </c>
      <c r="E123375" t="str">
        <f>VLOOKUP(C123375,Подписчики!A:D,2,FALSE)</f>
        <v>UTC+1</v>
      </c>
      <c r="F123375" s="2">
        <f>VLOOKUP(C123375,Подписчики!A:D,4,FALSE)/24+B123375</f>
        <v>44419.621546925569</v>
      </c>
      <c r="G123375">
        <f t="shared" si="1927"/>
        <v>3</v>
      </c>
    </row>
    <row r="123376" spans="1:7" x14ac:dyDescent="0.25">
      <c r="A123376">
        <v>372533</v>
      </c>
      <c r="B123376" s="2">
        <v>44419.580689320392</v>
      </c>
      <c r="C123376">
        <v>270048</v>
      </c>
      <c r="D123376">
        <v>198326</v>
      </c>
      <c r="E123376" t="str">
        <f>VLOOKUP(C123376,Подписчики!A:D,2,FALSE)</f>
        <v>UTC+3</v>
      </c>
      <c r="F123376" s="2">
        <f>VLOOKUP(C123376,Подписчики!A:D,4,FALSE)/24+B123376</f>
        <v>44419.705689320392</v>
      </c>
      <c r="G123376">
        <f t="shared" si="1927"/>
        <v>3</v>
      </c>
    </row>
    <row r="123377" spans="1:7" x14ac:dyDescent="0.25">
      <c r="A123377">
        <v>372534</v>
      </c>
      <c r="B123377" s="2">
        <v>44419.581902912621</v>
      </c>
      <c r="C123377">
        <v>153860</v>
      </c>
      <c r="D123377">
        <v>250679</v>
      </c>
      <c r="E123377" t="str">
        <f>VLOOKUP(C123377,Подписчики!A:D,2,FALSE)</f>
        <v>UTC+2</v>
      </c>
      <c r="F123377" s="2">
        <f>VLOOKUP(C123377,Подписчики!A:D,4,FALSE)/24+B123377</f>
        <v>44419.665236245957</v>
      </c>
      <c r="G123377">
        <f t="shared" si="1927"/>
        <v>3</v>
      </c>
    </row>
    <row r="123378" spans="1:7" x14ac:dyDescent="0.25">
      <c r="A123378">
        <v>372537</v>
      </c>
      <c r="B123378" s="2">
        <v>44419.581902912621</v>
      </c>
      <c r="C123378">
        <v>171056</v>
      </c>
      <c r="D123378">
        <v>381590</v>
      </c>
      <c r="E123378" t="str">
        <f>VLOOKUP(C123378,Подписчики!A:D,2,FALSE)</f>
        <v>UTC+2</v>
      </c>
      <c r="F123378" s="2">
        <f>VLOOKUP(C123378,Подписчики!A:D,4,FALSE)/24+B123378</f>
        <v>44419.665236245957</v>
      </c>
      <c r="G123378">
        <f t="shared" si="1927"/>
        <v>3</v>
      </c>
    </row>
    <row r="123379" spans="1:7" x14ac:dyDescent="0.25">
      <c r="A123379">
        <v>372539</v>
      </c>
      <c r="B123379" s="2">
        <v>44419.582307443365</v>
      </c>
      <c r="C123379">
        <v>298533</v>
      </c>
      <c r="D123379">
        <v>95236</v>
      </c>
      <c r="E123379" t="str">
        <f>VLOOKUP(C123379,Подписчики!A:D,2,FALSE)</f>
        <v>UTC+3</v>
      </c>
      <c r="F123379" s="2">
        <f>VLOOKUP(C123379,Подписчики!A:D,4,FALSE)/24+B123379</f>
        <v>44419.707307443365</v>
      </c>
      <c r="G123379">
        <f t="shared" si="1927"/>
        <v>3</v>
      </c>
    </row>
    <row r="123380" spans="1:7" x14ac:dyDescent="0.25">
      <c r="A123380">
        <v>372543</v>
      </c>
      <c r="B123380" s="2">
        <v>44419.583116504851</v>
      </c>
      <c r="C123380">
        <v>268373</v>
      </c>
      <c r="D123380">
        <v>439981</v>
      </c>
      <c r="E123380" t="str">
        <f>VLOOKUP(C123380,Подписчики!A:D,2,FALSE)</f>
        <v>UTC+5</v>
      </c>
      <c r="F123380" s="2">
        <f>VLOOKUP(C123380,Подписчики!A:D,4,FALSE)/24+B123380</f>
        <v>44419.791449838187</v>
      </c>
      <c r="G123380">
        <f t="shared" si="1927"/>
        <v>3</v>
      </c>
    </row>
    <row r="123381" spans="1:7" x14ac:dyDescent="0.25">
      <c r="A123381">
        <v>372544</v>
      </c>
      <c r="B123381" s="2">
        <v>44419.583116504858</v>
      </c>
      <c r="C123381">
        <v>97355</v>
      </c>
      <c r="D123381">
        <v>122902</v>
      </c>
      <c r="E123381" t="str">
        <f>VLOOKUP(C123381,Подписчики!A:D,2,FALSE)</f>
        <v>UTC+1</v>
      </c>
      <c r="F123381" s="2">
        <f>VLOOKUP(C123381,Подписчики!A:D,4,FALSE)/24+B123381</f>
        <v>44419.624783171523</v>
      </c>
      <c r="G123381">
        <f t="shared" si="1927"/>
        <v>3</v>
      </c>
    </row>
    <row r="123382" spans="1:7" x14ac:dyDescent="0.25">
      <c r="A123382">
        <v>372548</v>
      </c>
      <c r="B123382" s="2">
        <v>44419.583521035594</v>
      </c>
      <c r="C123382">
        <v>322983</v>
      </c>
      <c r="D123382">
        <v>240687</v>
      </c>
      <c r="E123382" t="str">
        <f>VLOOKUP(C123382,Подписчики!A:D,2,FALSE)</f>
        <v>UTC+2</v>
      </c>
      <c r="F123382" s="2">
        <f>VLOOKUP(C123382,Подписчики!A:D,4,FALSE)/24+B123382</f>
        <v>44419.66685436893</v>
      </c>
      <c r="G123382">
        <f t="shared" si="1927"/>
        <v>3</v>
      </c>
    </row>
    <row r="123383" spans="1:7" x14ac:dyDescent="0.25">
      <c r="A123383">
        <v>372551</v>
      </c>
      <c r="B123383" s="2">
        <v>44419.583925566345</v>
      </c>
      <c r="C123383">
        <v>199564</v>
      </c>
      <c r="D123383">
        <v>436070</v>
      </c>
      <c r="E123383" t="str">
        <f>VLOOKUP(C123383,Подписчики!A:D,2,FALSE)</f>
        <v>UTC+3</v>
      </c>
      <c r="F123383" s="2">
        <f>VLOOKUP(C123383,Подписчики!A:D,4,FALSE)/24+B123383</f>
        <v>44419.708925566345</v>
      </c>
      <c r="G123383">
        <f t="shared" si="1927"/>
        <v>3</v>
      </c>
    </row>
    <row r="123384" spans="1:7" x14ac:dyDescent="0.25">
      <c r="A123384">
        <v>372552</v>
      </c>
      <c r="B123384" s="2">
        <v>44419.585139158575</v>
      </c>
      <c r="C123384">
        <v>42616</v>
      </c>
      <c r="D123384">
        <v>43842</v>
      </c>
      <c r="E123384" t="str">
        <f>VLOOKUP(C123384,Подписчики!A:D,2,FALSE)</f>
        <v>UTC+2</v>
      </c>
      <c r="F123384" s="2">
        <f>VLOOKUP(C123384,Подписчики!A:D,4,FALSE)/24+B123384</f>
        <v>44419.668472491911</v>
      </c>
      <c r="G123384">
        <f t="shared" si="1927"/>
        <v>3</v>
      </c>
    </row>
    <row r="123385" spans="1:7" x14ac:dyDescent="0.25">
      <c r="A123385">
        <v>372556</v>
      </c>
      <c r="B123385" s="2">
        <v>44419.586352750805</v>
      </c>
      <c r="C123385">
        <v>276917</v>
      </c>
      <c r="D123385">
        <v>293021</v>
      </c>
      <c r="E123385" t="str">
        <f>VLOOKUP(C123385,Подписчики!A:D,2,FALSE)</f>
        <v>UTC+5</v>
      </c>
      <c r="F123385" s="2">
        <f>VLOOKUP(C123385,Подписчики!A:D,4,FALSE)/24+B123385</f>
        <v>44419.79468608414</v>
      </c>
      <c r="G123385">
        <f t="shared" si="1927"/>
        <v>3</v>
      </c>
    </row>
    <row r="123386" spans="1:7" x14ac:dyDescent="0.25">
      <c r="A123386">
        <v>372561</v>
      </c>
      <c r="B123386" s="2">
        <v>44419.587970873785</v>
      </c>
      <c r="C123386">
        <v>107830</v>
      </c>
      <c r="D123386">
        <v>158978</v>
      </c>
      <c r="E123386" t="str">
        <f>VLOOKUP(C123386,Подписчики!A:D,2,FALSE)</f>
        <v>UTC+5</v>
      </c>
      <c r="F123386" s="2">
        <f>VLOOKUP(C123386,Подписчики!A:D,4,FALSE)/24+B123386</f>
        <v>44419.796304207121</v>
      </c>
      <c r="G123386">
        <f t="shared" si="1927"/>
        <v>3</v>
      </c>
    </row>
    <row r="123387" spans="1:7" x14ac:dyDescent="0.25">
      <c r="A123387">
        <v>372566</v>
      </c>
      <c r="B123387" s="2">
        <v>44419.587970873792</v>
      </c>
      <c r="C123387">
        <v>92731</v>
      </c>
      <c r="D123387">
        <v>81226</v>
      </c>
      <c r="E123387" t="str">
        <f>VLOOKUP(C123387,Подписчики!A:D,2,FALSE)</f>
        <v>UTC+1</v>
      </c>
      <c r="F123387" s="2">
        <f>VLOOKUP(C123387,Подписчики!A:D,4,FALSE)/24+B123387</f>
        <v>44419.629637540456</v>
      </c>
      <c r="G123387">
        <f t="shared" si="1927"/>
        <v>3</v>
      </c>
    </row>
    <row r="123388" spans="1:7" x14ac:dyDescent="0.25">
      <c r="A123388">
        <v>372567</v>
      </c>
      <c r="B123388" s="2">
        <v>44419.588375404528</v>
      </c>
      <c r="C123388">
        <v>231937</v>
      </c>
      <c r="D123388">
        <v>411922</v>
      </c>
      <c r="E123388" t="str">
        <f>VLOOKUP(C123388,Подписчики!A:D,2,FALSE)</f>
        <v>UTC+2</v>
      </c>
      <c r="F123388" s="2">
        <f>VLOOKUP(C123388,Подписчики!A:D,4,FALSE)/24+B123388</f>
        <v>44419.671708737864</v>
      </c>
      <c r="G123388">
        <f t="shared" si="1927"/>
        <v>3</v>
      </c>
    </row>
    <row r="123389" spans="1:7" x14ac:dyDescent="0.25">
      <c r="A123389">
        <v>372572</v>
      </c>
      <c r="B123389" s="2">
        <v>44419.588779935279</v>
      </c>
      <c r="C123389">
        <v>18302</v>
      </c>
      <c r="D123389">
        <v>351192</v>
      </c>
      <c r="E123389" t="str">
        <f>VLOOKUP(C123389,Подписчики!A:D,2,FALSE)</f>
        <v>UTC+3</v>
      </c>
      <c r="F123389" s="2">
        <f>VLOOKUP(C123389,Подписчики!A:D,4,FALSE)/24+B123389</f>
        <v>44419.713779935279</v>
      </c>
      <c r="G123389">
        <f t="shared" si="1927"/>
        <v>3</v>
      </c>
    </row>
    <row r="123390" spans="1:7" x14ac:dyDescent="0.25">
      <c r="A123390">
        <v>372577</v>
      </c>
      <c r="B123390" s="2">
        <v>44419.589588996765</v>
      </c>
      <c r="C123390">
        <v>317019</v>
      </c>
      <c r="D123390">
        <v>410033</v>
      </c>
      <c r="E123390" t="str">
        <f>VLOOKUP(C123390,Подписчики!A:D,2,FALSE)</f>
        <v>UTC+1</v>
      </c>
      <c r="F123390" s="2">
        <f>VLOOKUP(C123390,Подписчики!A:D,4,FALSE)/24+B123390</f>
        <v>44419.631255663429</v>
      </c>
      <c r="G123390">
        <f t="shared" si="1927"/>
        <v>3</v>
      </c>
    </row>
    <row r="123391" spans="1:7" x14ac:dyDescent="0.25">
      <c r="A123391">
        <v>372578</v>
      </c>
      <c r="B123391" s="2">
        <v>44419.591207119738</v>
      </c>
      <c r="C123391">
        <v>6673</v>
      </c>
      <c r="D123391">
        <v>419338</v>
      </c>
      <c r="E123391" t="str">
        <f>VLOOKUP(C123391,Подписчики!A:D,2,FALSE)</f>
        <v>UTC+5</v>
      </c>
      <c r="F123391" s="2">
        <f>VLOOKUP(C123391,Подписчики!A:D,4,FALSE)/24+B123391</f>
        <v>44419.799540453074</v>
      </c>
      <c r="G123391">
        <f t="shared" si="1927"/>
        <v>3</v>
      </c>
    </row>
    <row r="123392" spans="1:7" x14ac:dyDescent="0.25">
      <c r="A123392">
        <v>372581</v>
      </c>
      <c r="B123392" s="2">
        <v>44419.591611650481</v>
      </c>
      <c r="C123392">
        <v>141961</v>
      </c>
      <c r="D123392">
        <v>391555</v>
      </c>
      <c r="E123392" t="str">
        <f>VLOOKUP(C123392,Подписчики!A:D,2,FALSE)</f>
        <v>UTC+2</v>
      </c>
      <c r="F123392" s="2">
        <f>VLOOKUP(C123392,Подписчики!A:D,4,FALSE)/24+B123392</f>
        <v>44419.674944983817</v>
      </c>
      <c r="G123392">
        <f t="shared" si="1927"/>
        <v>3</v>
      </c>
    </row>
    <row r="123393" spans="1:7" x14ac:dyDescent="0.25">
      <c r="A123393">
        <v>372583</v>
      </c>
      <c r="B123393" s="2">
        <v>44419.592016181225</v>
      </c>
      <c r="C123393">
        <v>157873</v>
      </c>
      <c r="D123393">
        <v>405278</v>
      </c>
      <c r="E123393" t="str">
        <f>VLOOKUP(C123393,Подписчики!A:D,2,FALSE)</f>
        <v>UTC+11</v>
      </c>
      <c r="F123393" s="2">
        <f>VLOOKUP(C123393,Подписчики!A:D,4,FALSE)/24+B123393</f>
        <v>44419.633682847889</v>
      </c>
      <c r="G123393">
        <f t="shared" si="1927"/>
        <v>3</v>
      </c>
    </row>
    <row r="123394" spans="1:7" x14ac:dyDescent="0.25">
      <c r="A123394">
        <v>372587</v>
      </c>
      <c r="B123394" s="2">
        <v>44419.592016181232</v>
      </c>
      <c r="C123394">
        <v>244132</v>
      </c>
      <c r="D123394">
        <v>219704</v>
      </c>
      <c r="E123394" t="str">
        <f>VLOOKUP(C123394,Подписчики!A:D,2,FALSE)</f>
        <v>UTC+7</v>
      </c>
      <c r="F123394" s="2">
        <f>VLOOKUP(C123394,Подписчики!A:D,4,FALSE)/24+B123394</f>
        <v>44419.883682847896</v>
      </c>
      <c r="G123394">
        <f t="shared" si="1927"/>
        <v>3</v>
      </c>
    </row>
    <row r="123395" spans="1:7" x14ac:dyDescent="0.25">
      <c r="A123395">
        <v>372592</v>
      </c>
      <c r="B123395" s="2">
        <v>44419.592420711975</v>
      </c>
      <c r="C123395">
        <v>25851</v>
      </c>
      <c r="D123395">
        <v>85026</v>
      </c>
      <c r="E123395" t="str">
        <f>VLOOKUP(C123395,Подписчики!A:D,2,FALSE)</f>
        <v>UTC+4</v>
      </c>
      <c r="F123395" s="2">
        <f>VLOOKUP(C123395,Подписчики!A:D,4,FALSE)/24+B123395</f>
        <v>44419.759087378639</v>
      </c>
      <c r="G123395">
        <f t="shared" ref="G123395:G123458" si="1928">WEEKDAY(F123395,2)</f>
        <v>3</v>
      </c>
    </row>
    <row r="123396" spans="1:7" x14ac:dyDescent="0.25">
      <c r="A123396">
        <v>372597</v>
      </c>
      <c r="B123396" s="2">
        <v>44419.592825242718</v>
      </c>
      <c r="C123396">
        <v>182984</v>
      </c>
      <c r="D123396">
        <v>351192</v>
      </c>
      <c r="E123396" t="str">
        <f>VLOOKUP(C123396,Подписчики!A:D,2,FALSE)</f>
        <v>UTC+1</v>
      </c>
      <c r="F123396" s="2">
        <f>VLOOKUP(C123396,Подписчики!A:D,4,FALSE)/24+B123396</f>
        <v>44419.634491909383</v>
      </c>
      <c r="G123396">
        <f t="shared" si="1928"/>
        <v>3</v>
      </c>
    </row>
    <row r="123397" spans="1:7" x14ac:dyDescent="0.25">
      <c r="A123397">
        <v>372599</v>
      </c>
      <c r="B123397" s="2">
        <v>44419.593333333338</v>
      </c>
      <c r="C123397">
        <v>300906</v>
      </c>
      <c r="D123397">
        <v>209122</v>
      </c>
      <c r="E123397" t="str">
        <f>VLOOKUP(C123397,Подписчики!A:D,2,FALSE)</f>
        <v>UTC+1</v>
      </c>
      <c r="F123397" s="2">
        <f>VLOOKUP(C123397,Подписчики!A:D,4,FALSE)/24+B123397</f>
        <v>44419.635000000002</v>
      </c>
      <c r="G123397">
        <f t="shared" si="1928"/>
        <v>3</v>
      </c>
    </row>
    <row r="123398" spans="1:7" x14ac:dyDescent="0.25">
      <c r="A123398">
        <v>372603</v>
      </c>
      <c r="B123398" s="2">
        <v>44419.593634304205</v>
      </c>
      <c r="C123398">
        <v>30722</v>
      </c>
      <c r="D123398">
        <v>86587</v>
      </c>
      <c r="E123398" t="str">
        <f>VLOOKUP(C123398,Подписчики!A:D,2,FALSE)</f>
        <v>UTC+3</v>
      </c>
      <c r="F123398" s="2">
        <f>VLOOKUP(C123398,Подписчики!A:D,4,FALSE)/24+B123398</f>
        <v>44419.718634304205</v>
      </c>
      <c r="G123398">
        <f t="shared" si="1928"/>
        <v>3</v>
      </c>
    </row>
    <row r="123399" spans="1:7" x14ac:dyDescent="0.25">
      <c r="A123399">
        <v>372608</v>
      </c>
      <c r="B123399" s="2">
        <v>44419.594443365691</v>
      </c>
      <c r="C123399">
        <v>84539</v>
      </c>
      <c r="D123399">
        <v>250679</v>
      </c>
      <c r="E123399" t="str">
        <f>VLOOKUP(C123399,Подписчики!A:D,2,FALSE)</f>
        <v>UTC+5</v>
      </c>
      <c r="F123399" s="2">
        <f>VLOOKUP(C123399,Подписчики!A:D,4,FALSE)/24+B123399</f>
        <v>44419.802776699027</v>
      </c>
      <c r="G123399">
        <f t="shared" si="1928"/>
        <v>3</v>
      </c>
    </row>
    <row r="123400" spans="1:7" x14ac:dyDescent="0.25">
      <c r="A123400">
        <v>372610</v>
      </c>
      <c r="B123400" s="2">
        <v>44419.595656957928</v>
      </c>
      <c r="C123400">
        <v>100117</v>
      </c>
      <c r="D123400">
        <v>158978</v>
      </c>
      <c r="E123400" t="str">
        <f>VLOOKUP(C123400,Подписчики!A:D,2,FALSE)</f>
        <v>UTC+0</v>
      </c>
      <c r="F123400" s="2">
        <f>VLOOKUP(C123400,Подписчики!A:D,4,FALSE)/24+B123400</f>
        <v>44419.595656957928</v>
      </c>
      <c r="G123400">
        <f t="shared" si="1928"/>
        <v>3</v>
      </c>
    </row>
    <row r="123401" spans="1:7" x14ac:dyDescent="0.25">
      <c r="A123401">
        <v>372614</v>
      </c>
      <c r="B123401" s="2">
        <v>44419.596061488679</v>
      </c>
      <c r="C123401">
        <v>43721</v>
      </c>
      <c r="D123401">
        <v>456134</v>
      </c>
      <c r="E123401" t="str">
        <f>VLOOKUP(C123401,Подписчики!A:D,2,FALSE)</f>
        <v>UTC+1</v>
      </c>
      <c r="F123401" s="2">
        <f>VLOOKUP(C123401,Подписчики!A:D,4,FALSE)/24+B123401</f>
        <v>44419.637728155343</v>
      </c>
      <c r="G123401">
        <f t="shared" si="1928"/>
        <v>3</v>
      </c>
    </row>
    <row r="123402" spans="1:7" x14ac:dyDescent="0.25">
      <c r="A123402">
        <v>372617</v>
      </c>
      <c r="B123402" s="2">
        <v>44419.597679611652</v>
      </c>
      <c r="C123402">
        <v>138254</v>
      </c>
      <c r="D123402">
        <v>151884</v>
      </c>
      <c r="E123402" t="str">
        <f>VLOOKUP(C123402,Подписчики!A:D,2,FALSE)</f>
        <v>UTC+1</v>
      </c>
      <c r="F123402" s="2">
        <f>VLOOKUP(C123402,Подписчики!A:D,4,FALSE)/24+B123402</f>
        <v>44419.639346278316</v>
      </c>
      <c r="G123402">
        <f t="shared" si="1928"/>
        <v>3</v>
      </c>
    </row>
    <row r="123403" spans="1:7" x14ac:dyDescent="0.25">
      <c r="A123403">
        <v>372619</v>
      </c>
      <c r="B123403" s="2">
        <v>44419.597679611652</v>
      </c>
      <c r="C123403">
        <v>201875</v>
      </c>
      <c r="D123403">
        <v>274147</v>
      </c>
      <c r="E123403" t="str">
        <f>VLOOKUP(C123403,Подписчики!A:D,2,FALSE)</f>
        <v>UTC+1</v>
      </c>
      <c r="F123403" s="2">
        <f>VLOOKUP(C123403,Подписчики!A:D,4,FALSE)/24+B123403</f>
        <v>44419.639346278316</v>
      </c>
      <c r="G123403">
        <f t="shared" si="1928"/>
        <v>3</v>
      </c>
    </row>
    <row r="123404" spans="1:7" x14ac:dyDescent="0.25">
      <c r="A123404">
        <v>372623</v>
      </c>
      <c r="B123404" s="2">
        <v>44419.598893203882</v>
      </c>
      <c r="C123404">
        <v>315877</v>
      </c>
      <c r="D123404">
        <v>179296</v>
      </c>
      <c r="E123404" t="str">
        <f>VLOOKUP(C123404,Подписчики!A:D,2,FALSE)</f>
        <v>UTC+0</v>
      </c>
      <c r="F123404" s="2">
        <f>VLOOKUP(C123404,Подписчики!A:D,4,FALSE)/24+B123404</f>
        <v>44419.598893203882</v>
      </c>
      <c r="G123404">
        <f t="shared" si="1928"/>
        <v>3</v>
      </c>
    </row>
    <row r="123405" spans="1:7" x14ac:dyDescent="0.25">
      <c r="A123405">
        <v>372625</v>
      </c>
      <c r="B123405" s="2">
        <v>44419.601320388349</v>
      </c>
      <c r="C123405">
        <v>64795</v>
      </c>
      <c r="D123405">
        <v>26735</v>
      </c>
      <c r="E123405" t="str">
        <f>VLOOKUP(C123405,Подписчики!A:D,2,FALSE)</f>
        <v>UTC+6</v>
      </c>
      <c r="F123405" s="2">
        <f>VLOOKUP(C123405,Подписчики!A:D,4,FALSE)/24+B123405</f>
        <v>44419.851320388349</v>
      </c>
      <c r="G123405">
        <f t="shared" si="1928"/>
        <v>3</v>
      </c>
    </row>
    <row r="123406" spans="1:7" x14ac:dyDescent="0.25">
      <c r="A123406">
        <v>372630</v>
      </c>
      <c r="B123406" s="2">
        <v>44419.601333333332</v>
      </c>
      <c r="C123406">
        <v>255400</v>
      </c>
      <c r="D123406">
        <v>245484</v>
      </c>
      <c r="E123406" t="str">
        <f>VLOOKUP(C123406,Подписчики!A:D,2,FALSE)</f>
        <v>UTC+1</v>
      </c>
      <c r="F123406" s="2">
        <f>VLOOKUP(C123406,Подписчики!A:D,4,FALSE)/24+B123406</f>
        <v>44419.642999999996</v>
      </c>
      <c r="G123406">
        <f t="shared" si="1928"/>
        <v>3</v>
      </c>
    </row>
    <row r="123407" spans="1:7" x14ac:dyDescent="0.25">
      <c r="A123407">
        <v>372631</v>
      </c>
      <c r="B123407" s="2">
        <v>44419.602129449835</v>
      </c>
      <c r="C123407">
        <v>342014</v>
      </c>
      <c r="D123407">
        <v>394819</v>
      </c>
      <c r="E123407" t="str">
        <f>VLOOKUP(C123407,Подписчики!A:D,2,FALSE)</f>
        <v>UTC+0</v>
      </c>
      <c r="F123407" s="2">
        <f>VLOOKUP(C123407,Подписчики!A:D,4,FALSE)/24+B123407</f>
        <v>44419.602129449835</v>
      </c>
      <c r="G123407">
        <f t="shared" si="1928"/>
        <v>3</v>
      </c>
    </row>
    <row r="123408" spans="1:7" x14ac:dyDescent="0.25">
      <c r="A123408">
        <v>372633</v>
      </c>
      <c r="B123408" s="2">
        <v>44419.602533980586</v>
      </c>
      <c r="C123408">
        <v>185891</v>
      </c>
      <c r="D123408">
        <v>450032</v>
      </c>
      <c r="E123408" t="str">
        <f>VLOOKUP(C123408,Подписчики!A:D,2,FALSE)</f>
        <v>UTC+1</v>
      </c>
      <c r="F123408" s="2">
        <f>VLOOKUP(C123408,Подписчики!A:D,4,FALSE)/24+B123408</f>
        <v>44419.64420064725</v>
      </c>
      <c r="G123408">
        <f t="shared" si="1928"/>
        <v>3</v>
      </c>
    </row>
    <row r="123409" spans="1:7" x14ac:dyDescent="0.25">
      <c r="A123409">
        <v>372638</v>
      </c>
      <c r="B123409" s="2">
        <v>44419.603000000003</v>
      </c>
      <c r="C123409">
        <v>55495</v>
      </c>
      <c r="D123409">
        <v>451624</v>
      </c>
      <c r="E123409" t="str">
        <f>VLOOKUP(C123409,Подписчики!A:D,2,FALSE)</f>
        <v>UTC+3</v>
      </c>
      <c r="F123409" s="2">
        <f>VLOOKUP(C123409,Подписчики!A:D,4,FALSE)/24+B123409</f>
        <v>44419.728000000003</v>
      </c>
      <c r="G123409">
        <f t="shared" si="1928"/>
        <v>3</v>
      </c>
    </row>
    <row r="123410" spans="1:7" x14ac:dyDescent="0.25">
      <c r="A123410">
        <v>372643</v>
      </c>
      <c r="B123410" s="2">
        <v>44419.603343042072</v>
      </c>
      <c r="C123410">
        <v>176592</v>
      </c>
      <c r="D123410">
        <v>285616</v>
      </c>
      <c r="E123410" t="str">
        <f>VLOOKUP(C123410,Подписчики!A:D,2,FALSE)</f>
        <v>UTC+3</v>
      </c>
      <c r="F123410" s="2">
        <f>VLOOKUP(C123410,Подписчики!A:D,4,FALSE)/24+B123410</f>
        <v>44419.728343042072</v>
      </c>
      <c r="G123410">
        <f t="shared" si="1928"/>
        <v>3</v>
      </c>
    </row>
    <row r="123411" spans="1:7" x14ac:dyDescent="0.25">
      <c r="A123411">
        <v>372646</v>
      </c>
      <c r="B123411" s="2">
        <v>44419.604152103566</v>
      </c>
      <c r="C123411">
        <v>1079</v>
      </c>
      <c r="D123411">
        <v>411922</v>
      </c>
      <c r="E123411" t="str">
        <f>VLOOKUP(C123411,Подписчики!A:D,2,FALSE)</f>
        <v>UTC+1</v>
      </c>
      <c r="F123411" s="2">
        <f>VLOOKUP(C123411,Подписчики!A:D,4,FALSE)/24+B123411</f>
        <v>44419.64581877023</v>
      </c>
      <c r="G123411">
        <f t="shared" si="1928"/>
        <v>3</v>
      </c>
    </row>
    <row r="123412" spans="1:7" x14ac:dyDescent="0.25">
      <c r="A123412">
        <v>372649</v>
      </c>
      <c r="B123412" s="2">
        <v>44419.605365695796</v>
      </c>
      <c r="C123412">
        <v>345442</v>
      </c>
      <c r="D123412">
        <v>393606</v>
      </c>
      <c r="E123412" t="str">
        <f>VLOOKUP(C123412,Подписчики!A:D,2,FALSE)</f>
        <v>UTC+0</v>
      </c>
      <c r="F123412" s="2">
        <f>VLOOKUP(C123412,Подписчики!A:D,4,FALSE)/24+B123412</f>
        <v>44419.605365695796</v>
      </c>
      <c r="G123412">
        <f t="shared" si="1928"/>
        <v>3</v>
      </c>
    </row>
    <row r="123413" spans="1:7" x14ac:dyDescent="0.25">
      <c r="A123413">
        <v>372652</v>
      </c>
      <c r="B123413" s="2">
        <v>44419.606579288025</v>
      </c>
      <c r="C123413">
        <v>74264</v>
      </c>
      <c r="D123413">
        <v>21760</v>
      </c>
      <c r="E123413" t="str">
        <f>VLOOKUP(C123413,Подписчики!A:D,2,FALSE)</f>
        <v>UTC+3</v>
      </c>
      <c r="F123413" s="2">
        <f>VLOOKUP(C123413,Подписчики!A:D,4,FALSE)/24+B123413</f>
        <v>44419.731579288025</v>
      </c>
      <c r="G123413">
        <f t="shared" si="1928"/>
        <v>3</v>
      </c>
    </row>
    <row r="123414" spans="1:7" x14ac:dyDescent="0.25">
      <c r="A123414">
        <v>372653</v>
      </c>
      <c r="B123414" s="2">
        <v>44419.608197411006</v>
      </c>
      <c r="C123414">
        <v>39804</v>
      </c>
      <c r="D123414">
        <v>157696</v>
      </c>
      <c r="E123414" t="str">
        <f>VLOOKUP(C123414,Подписчики!A:D,2,FALSE)</f>
        <v>UTC+7</v>
      </c>
      <c r="F123414" s="2">
        <f>VLOOKUP(C123414,Подписчики!A:D,4,FALSE)/24+B123414</f>
        <v>44419.89986407767</v>
      </c>
      <c r="G123414">
        <f t="shared" si="1928"/>
        <v>3</v>
      </c>
    </row>
    <row r="123415" spans="1:7" x14ac:dyDescent="0.25">
      <c r="A123415">
        <v>372658</v>
      </c>
      <c r="B123415" s="2">
        <v>44419.608601941749</v>
      </c>
      <c r="C123415">
        <v>216010</v>
      </c>
      <c r="D123415">
        <v>21760</v>
      </c>
      <c r="E123415" t="str">
        <f>VLOOKUP(C123415,Подписчики!A:D,2,FALSE)</f>
        <v>UTC+0</v>
      </c>
      <c r="F123415" s="2">
        <f>VLOOKUP(C123415,Подписчики!A:D,4,FALSE)/24+B123415</f>
        <v>44419.608601941749</v>
      </c>
      <c r="G123415">
        <f t="shared" si="1928"/>
        <v>3</v>
      </c>
    </row>
    <row r="123416" spans="1:7" x14ac:dyDescent="0.25">
      <c r="A123416">
        <v>372659</v>
      </c>
      <c r="B123416" s="2">
        <v>44419.608999999997</v>
      </c>
      <c r="C123416">
        <v>18395</v>
      </c>
      <c r="D123416">
        <v>140079</v>
      </c>
      <c r="E123416" t="str">
        <f>VLOOKUP(C123416,Подписчики!A:D,2,FALSE)</f>
        <v>UTC+3</v>
      </c>
      <c r="F123416" s="2">
        <f>VLOOKUP(C123416,Подписчики!A:D,4,FALSE)/24+B123416</f>
        <v>44419.733999999997</v>
      </c>
      <c r="G123416">
        <f t="shared" si="1928"/>
        <v>3</v>
      </c>
    </row>
    <row r="123417" spans="1:7" x14ac:dyDescent="0.25">
      <c r="A123417">
        <v>372662</v>
      </c>
      <c r="B123417" s="2">
        <v>44419.609411003235</v>
      </c>
      <c r="C123417">
        <v>196922</v>
      </c>
      <c r="D123417">
        <v>158978</v>
      </c>
      <c r="E123417" t="str">
        <f>VLOOKUP(C123417,Подписчики!A:D,2,FALSE)</f>
        <v>UTC+2</v>
      </c>
      <c r="F123417" s="2">
        <f>VLOOKUP(C123417,Подписчики!A:D,4,FALSE)/24+B123417</f>
        <v>44419.692744336571</v>
      </c>
      <c r="G123417">
        <f t="shared" si="1928"/>
        <v>3</v>
      </c>
    </row>
    <row r="123418" spans="1:7" x14ac:dyDescent="0.25">
      <c r="A123418">
        <v>372665</v>
      </c>
      <c r="B123418" s="2">
        <v>44419.609411003235</v>
      </c>
      <c r="C123418">
        <v>214619</v>
      </c>
      <c r="D123418">
        <v>242428</v>
      </c>
      <c r="E123418" t="str">
        <f>VLOOKUP(C123418,Подписчики!A:D,2,FALSE)</f>
        <v>UTC+2</v>
      </c>
      <c r="F123418" s="2">
        <f>VLOOKUP(C123418,Подписчики!A:D,4,FALSE)/24+B123418</f>
        <v>44419.692744336571</v>
      </c>
      <c r="G123418">
        <f t="shared" si="1928"/>
        <v>3</v>
      </c>
    </row>
    <row r="123419" spans="1:7" x14ac:dyDescent="0.25">
      <c r="A123419">
        <v>372667</v>
      </c>
      <c r="B123419" s="2">
        <v>44419.612242718445</v>
      </c>
      <c r="C123419">
        <v>183942</v>
      </c>
      <c r="D123419">
        <v>189009</v>
      </c>
      <c r="E123419" t="str">
        <f>VLOOKUP(C123419,Подписчики!A:D,2,FALSE)</f>
        <v>UTC+1</v>
      </c>
      <c r="F123419" s="2">
        <f>VLOOKUP(C123419,Подписчики!A:D,4,FALSE)/24+B123419</f>
        <v>44419.65390938511</v>
      </c>
      <c r="G123419">
        <f t="shared" si="1928"/>
        <v>3</v>
      </c>
    </row>
    <row r="123420" spans="1:7" x14ac:dyDescent="0.25">
      <c r="A123420">
        <v>372668</v>
      </c>
      <c r="B123420" s="2">
        <v>44419.612242718445</v>
      </c>
      <c r="C123420">
        <v>186352</v>
      </c>
      <c r="D123420">
        <v>367087</v>
      </c>
      <c r="E123420" t="str">
        <f>VLOOKUP(C123420,Подписчики!A:D,2,FALSE)</f>
        <v>UTC+1</v>
      </c>
      <c r="F123420" s="2">
        <f>VLOOKUP(C123420,Подписчики!A:D,4,FALSE)/24+B123420</f>
        <v>44419.65390938511</v>
      </c>
      <c r="G123420">
        <f t="shared" si="1928"/>
        <v>3</v>
      </c>
    </row>
    <row r="123421" spans="1:7" x14ac:dyDescent="0.25">
      <c r="A123421">
        <v>372671</v>
      </c>
      <c r="B123421" s="2">
        <v>44419.612242718445</v>
      </c>
      <c r="C123421">
        <v>330514</v>
      </c>
      <c r="D123421">
        <v>112504</v>
      </c>
      <c r="E123421" t="str">
        <f>VLOOKUP(C123421,Подписчики!A:D,2,FALSE)</f>
        <v>UTC+1</v>
      </c>
      <c r="F123421" s="2">
        <f>VLOOKUP(C123421,Подписчики!A:D,4,FALSE)/24+B123421</f>
        <v>44419.65390938511</v>
      </c>
      <c r="G123421">
        <f t="shared" si="1928"/>
        <v>3</v>
      </c>
    </row>
    <row r="123422" spans="1:7" x14ac:dyDescent="0.25">
      <c r="A123422">
        <v>372672</v>
      </c>
      <c r="B123422" s="2">
        <v>44419.613051779932</v>
      </c>
      <c r="C123422">
        <v>133845</v>
      </c>
      <c r="D123422">
        <v>214224</v>
      </c>
      <c r="E123422" t="str">
        <f>VLOOKUP(C123422,Подписчики!A:D,2,FALSE)</f>
        <v>UTC+3</v>
      </c>
      <c r="F123422" s="2">
        <f>VLOOKUP(C123422,Подписчики!A:D,4,FALSE)/24+B123422</f>
        <v>44419.738051779932</v>
      </c>
      <c r="G123422">
        <f t="shared" si="1928"/>
        <v>3</v>
      </c>
    </row>
    <row r="123423" spans="1:7" x14ac:dyDescent="0.25">
      <c r="A123423">
        <v>372673</v>
      </c>
      <c r="B123423" s="2">
        <v>44419.613456310683</v>
      </c>
      <c r="C123423">
        <v>259805</v>
      </c>
      <c r="D123423">
        <v>43842</v>
      </c>
      <c r="E123423" t="str">
        <f>VLOOKUP(C123423,Подписчики!A:D,2,FALSE)</f>
        <v>UTC+0</v>
      </c>
      <c r="F123423" s="2">
        <f>VLOOKUP(C123423,Подписчики!A:D,4,FALSE)/24+B123423</f>
        <v>44419.613456310683</v>
      </c>
      <c r="G123423">
        <f t="shared" si="1928"/>
        <v>3</v>
      </c>
    </row>
    <row r="123424" spans="1:7" x14ac:dyDescent="0.25">
      <c r="A123424">
        <v>372674</v>
      </c>
      <c r="B123424" s="2">
        <v>44419.613860841426</v>
      </c>
      <c r="C123424">
        <v>44479</v>
      </c>
      <c r="D123424">
        <v>81558</v>
      </c>
      <c r="E123424" t="str">
        <f>VLOOKUP(C123424,Подписчики!A:D,2,FALSE)</f>
        <v>UTC+1</v>
      </c>
      <c r="F123424" s="2">
        <f>VLOOKUP(C123424,Подписчики!A:D,4,FALSE)/24+B123424</f>
        <v>44419.65552750809</v>
      </c>
      <c r="G123424">
        <f t="shared" si="1928"/>
        <v>3</v>
      </c>
    </row>
    <row r="123425" spans="1:7" x14ac:dyDescent="0.25">
      <c r="A123425">
        <v>372676</v>
      </c>
      <c r="B123425" s="2">
        <v>44419.615883495142</v>
      </c>
      <c r="C123425">
        <v>24210</v>
      </c>
      <c r="D123425">
        <v>447736</v>
      </c>
      <c r="E123425" t="str">
        <f>VLOOKUP(C123425,Подписчики!A:D,2,FALSE)</f>
        <v>UTC+2</v>
      </c>
      <c r="F123425" s="2">
        <f>VLOOKUP(C123425,Подписчики!A:D,4,FALSE)/24+B123425</f>
        <v>44419.699216828478</v>
      </c>
      <c r="G123425">
        <f t="shared" si="1928"/>
        <v>3</v>
      </c>
    </row>
    <row r="123426" spans="1:7" x14ac:dyDescent="0.25">
      <c r="A123426">
        <v>372680</v>
      </c>
      <c r="B123426" s="2">
        <v>44419.615883495142</v>
      </c>
      <c r="C123426">
        <v>329757</v>
      </c>
      <c r="D123426">
        <v>387595</v>
      </c>
      <c r="E123426" t="str">
        <f>VLOOKUP(C123426,Подписчики!A:D,2,FALSE)</f>
        <v>UTC+2</v>
      </c>
      <c r="F123426" s="2">
        <f>VLOOKUP(C123426,Подписчики!A:D,4,FALSE)/24+B123426</f>
        <v>44419.699216828478</v>
      </c>
      <c r="G123426">
        <f t="shared" si="1928"/>
        <v>3</v>
      </c>
    </row>
    <row r="123427" spans="1:7" x14ac:dyDescent="0.25">
      <c r="A123427">
        <v>372684</v>
      </c>
      <c r="B123427" s="2">
        <v>44419.616288025893</v>
      </c>
      <c r="C123427">
        <v>15713</v>
      </c>
      <c r="D123427">
        <v>230507</v>
      </c>
      <c r="E123427" t="str">
        <f>VLOOKUP(C123427,Подписчики!A:D,2,FALSE)</f>
        <v>UTC+3</v>
      </c>
      <c r="F123427" s="2">
        <f>VLOOKUP(C123427,Подписчики!A:D,4,FALSE)/24+B123427</f>
        <v>44419.741288025893</v>
      </c>
      <c r="G123427">
        <f t="shared" si="1928"/>
        <v>3</v>
      </c>
    </row>
    <row r="123428" spans="1:7" x14ac:dyDescent="0.25">
      <c r="A123428">
        <v>372688</v>
      </c>
      <c r="B123428" s="2">
        <v>44419.618310679616</v>
      </c>
      <c r="C123428">
        <v>323988</v>
      </c>
      <c r="D123428">
        <v>471403</v>
      </c>
      <c r="E123428" t="str">
        <f>VLOOKUP(C123428,Подписчики!A:D,2,FALSE)</f>
        <v>UTC+4</v>
      </c>
      <c r="F123428" s="2">
        <f>VLOOKUP(C123428,Подписчики!A:D,4,FALSE)/24+B123428</f>
        <v>44419.78497734628</v>
      </c>
      <c r="G123428">
        <f t="shared" si="1928"/>
        <v>3</v>
      </c>
    </row>
    <row r="123429" spans="1:7" x14ac:dyDescent="0.25">
      <c r="A123429">
        <v>372690</v>
      </c>
      <c r="B123429" s="2">
        <v>44419.619119741095</v>
      </c>
      <c r="C123429">
        <v>165843</v>
      </c>
      <c r="D123429">
        <v>82901</v>
      </c>
      <c r="E123429" t="str">
        <f>VLOOKUP(C123429,Подписчики!A:D,2,FALSE)</f>
        <v>UTC+2</v>
      </c>
      <c r="F123429" s="2">
        <f>VLOOKUP(C123429,Подписчики!A:D,4,FALSE)/24+B123429</f>
        <v>44419.702453074431</v>
      </c>
      <c r="G123429">
        <f t="shared" si="1928"/>
        <v>3</v>
      </c>
    </row>
    <row r="123430" spans="1:7" x14ac:dyDescent="0.25">
      <c r="A123430">
        <v>372695</v>
      </c>
      <c r="B123430" s="2">
        <v>44419.620333333332</v>
      </c>
      <c r="C123430">
        <v>164171</v>
      </c>
      <c r="D123430">
        <v>325852</v>
      </c>
      <c r="E123430" t="str">
        <f>VLOOKUP(C123430,Подписчики!A:D,2,FALSE)</f>
        <v>UTC+1</v>
      </c>
      <c r="F123430" s="2">
        <f>VLOOKUP(C123430,Подписчики!A:D,4,FALSE)/24+B123430</f>
        <v>44419.661999999997</v>
      </c>
      <c r="G123430">
        <f t="shared" si="1928"/>
        <v>3</v>
      </c>
    </row>
    <row r="123431" spans="1:7" x14ac:dyDescent="0.25">
      <c r="A123431">
        <v>372698</v>
      </c>
      <c r="B123431" s="2">
        <v>44419.620333333332</v>
      </c>
      <c r="C123431">
        <v>342679</v>
      </c>
      <c r="D123431">
        <v>122902</v>
      </c>
      <c r="E123431" t="str">
        <f>VLOOKUP(C123431,Подписчики!A:D,2,FALSE)</f>
        <v>UTC+1</v>
      </c>
      <c r="F123431" s="2">
        <f>VLOOKUP(C123431,Подписчики!A:D,4,FALSE)/24+B123431</f>
        <v>44419.661999999997</v>
      </c>
      <c r="G123431">
        <f t="shared" si="1928"/>
        <v>3</v>
      </c>
    </row>
    <row r="123432" spans="1:7" x14ac:dyDescent="0.25">
      <c r="A123432">
        <v>372701</v>
      </c>
      <c r="B123432" s="2">
        <v>44419.620737864076</v>
      </c>
      <c r="C123432">
        <v>195280</v>
      </c>
      <c r="D123432">
        <v>351192</v>
      </c>
      <c r="E123432" t="str">
        <f>VLOOKUP(C123432,Подписчики!A:D,2,FALSE)</f>
        <v>UTC+2</v>
      </c>
      <c r="F123432" s="2">
        <f>VLOOKUP(C123432,Подписчики!A:D,4,FALSE)/24+B123432</f>
        <v>44419.704071197411</v>
      </c>
      <c r="G123432">
        <f t="shared" si="1928"/>
        <v>3</v>
      </c>
    </row>
    <row r="123433" spans="1:7" x14ac:dyDescent="0.25">
      <c r="A123433">
        <v>372704</v>
      </c>
      <c r="B123433" s="2">
        <v>44419.620737864076</v>
      </c>
      <c r="C123433">
        <v>255513</v>
      </c>
      <c r="D123433">
        <v>254768</v>
      </c>
      <c r="E123433" t="str">
        <f>VLOOKUP(C123433,Подписчики!A:D,2,FALSE)</f>
        <v>UTC+2</v>
      </c>
      <c r="F123433" s="2">
        <f>VLOOKUP(C123433,Подписчики!A:D,4,FALSE)/24+B123433</f>
        <v>44419.704071197411</v>
      </c>
      <c r="G123433">
        <f t="shared" si="1928"/>
        <v>3</v>
      </c>
    </row>
    <row r="123434" spans="1:7" x14ac:dyDescent="0.25">
      <c r="A123434">
        <v>372708</v>
      </c>
      <c r="B123434" s="2">
        <v>44419.621142394819</v>
      </c>
      <c r="C123434">
        <v>34362</v>
      </c>
      <c r="D123434">
        <v>329376</v>
      </c>
      <c r="E123434" t="str">
        <f>VLOOKUP(C123434,Подписчики!A:D,2,FALSE)</f>
        <v>UTC+3</v>
      </c>
      <c r="F123434" s="2">
        <f>VLOOKUP(C123434,Подписчики!A:D,4,FALSE)/24+B123434</f>
        <v>44419.746142394819</v>
      </c>
      <c r="G123434">
        <f t="shared" si="1928"/>
        <v>3</v>
      </c>
    </row>
    <row r="123435" spans="1:7" x14ac:dyDescent="0.25">
      <c r="A123435">
        <v>372713</v>
      </c>
      <c r="B123435" s="2">
        <v>44419.622355987056</v>
      </c>
      <c r="C123435">
        <v>169577</v>
      </c>
      <c r="D123435">
        <v>182191</v>
      </c>
      <c r="E123435" t="str">
        <f>VLOOKUP(C123435,Подписчики!A:D,2,FALSE)</f>
        <v>UTC+2</v>
      </c>
      <c r="F123435" s="2">
        <f>VLOOKUP(C123435,Подписчики!A:D,4,FALSE)/24+B123435</f>
        <v>44419.705689320392</v>
      </c>
      <c r="G123435">
        <f t="shared" si="1928"/>
        <v>3</v>
      </c>
    </row>
    <row r="123436" spans="1:7" x14ac:dyDescent="0.25">
      <c r="A123436">
        <v>372715</v>
      </c>
      <c r="B123436" s="2">
        <v>44419.622760517799</v>
      </c>
      <c r="C123436">
        <v>289528</v>
      </c>
      <c r="D123436">
        <v>396860</v>
      </c>
      <c r="E123436" t="str">
        <f>VLOOKUP(C123436,Подписчики!A:D,2,FALSE)</f>
        <v>UTC+3</v>
      </c>
      <c r="F123436" s="2">
        <f>VLOOKUP(C123436,Подписчики!A:D,4,FALSE)/24+B123436</f>
        <v>44419.747760517799</v>
      </c>
      <c r="G123436">
        <f t="shared" si="1928"/>
        <v>3</v>
      </c>
    </row>
    <row r="123437" spans="1:7" x14ac:dyDescent="0.25">
      <c r="A123437">
        <v>372716</v>
      </c>
      <c r="B123437" s="2">
        <v>44419.625996763752</v>
      </c>
      <c r="C123437">
        <v>258438</v>
      </c>
      <c r="D123437">
        <v>230507</v>
      </c>
      <c r="E123437" t="str">
        <f>VLOOKUP(C123437,Подписчики!A:D,2,FALSE)</f>
        <v>UTC+3</v>
      </c>
      <c r="F123437" s="2">
        <f>VLOOKUP(C123437,Подписчики!A:D,4,FALSE)/24+B123437</f>
        <v>44419.750996763752</v>
      </c>
      <c r="G123437">
        <f t="shared" si="1928"/>
        <v>3</v>
      </c>
    </row>
    <row r="123438" spans="1:7" x14ac:dyDescent="0.25">
      <c r="A123438">
        <v>372721</v>
      </c>
      <c r="B123438" s="2">
        <v>44419.626805825246</v>
      </c>
      <c r="C123438">
        <v>97019</v>
      </c>
      <c r="D123438">
        <v>241927</v>
      </c>
      <c r="E123438" t="str">
        <f>VLOOKUP(C123438,Подписчики!A:D,2,FALSE)</f>
        <v>UTC+1</v>
      </c>
      <c r="F123438" s="2">
        <f>VLOOKUP(C123438,Подписчики!A:D,4,FALSE)/24+B123438</f>
        <v>44419.668472491911</v>
      </c>
      <c r="G123438">
        <f t="shared" si="1928"/>
        <v>3</v>
      </c>
    </row>
    <row r="123439" spans="1:7" x14ac:dyDescent="0.25">
      <c r="A123439">
        <v>372726</v>
      </c>
      <c r="B123439" s="2">
        <v>44419.628019417476</v>
      </c>
      <c r="C123439">
        <v>195980</v>
      </c>
      <c r="D123439">
        <v>351192</v>
      </c>
      <c r="E123439" t="str">
        <f>VLOOKUP(C123439,Подписчики!A:D,2,FALSE)</f>
        <v>UTC+4</v>
      </c>
      <c r="F123439" s="2">
        <f>VLOOKUP(C123439,Подписчики!A:D,4,FALSE)/24+B123439</f>
        <v>44419.79468608414</v>
      </c>
      <c r="G123439">
        <f t="shared" si="1928"/>
        <v>3</v>
      </c>
    </row>
    <row r="123440" spans="1:7" x14ac:dyDescent="0.25">
      <c r="A123440">
        <v>372729</v>
      </c>
      <c r="B123440" s="2">
        <v>44419.628423948219</v>
      </c>
      <c r="C123440">
        <v>130731</v>
      </c>
      <c r="D123440">
        <v>4199</v>
      </c>
      <c r="E123440" t="str">
        <f>VLOOKUP(C123440,Подписчики!A:D,2,FALSE)</f>
        <v>UTC+1</v>
      </c>
      <c r="F123440" s="2">
        <f>VLOOKUP(C123440,Подписчики!A:D,4,FALSE)/24+B123440</f>
        <v>44419.670090614884</v>
      </c>
      <c r="G123440">
        <f t="shared" si="1928"/>
        <v>3</v>
      </c>
    </row>
    <row r="123441" spans="1:7" x14ac:dyDescent="0.25">
      <c r="A123441">
        <v>372734</v>
      </c>
      <c r="B123441" s="2">
        <v>44419.629233009706</v>
      </c>
      <c r="C123441">
        <v>25053</v>
      </c>
      <c r="D123441">
        <v>227775</v>
      </c>
      <c r="E123441" t="str">
        <f>VLOOKUP(C123441,Подписчики!A:D,2,FALSE)</f>
        <v>UTC+3</v>
      </c>
      <c r="F123441" s="2">
        <f>VLOOKUP(C123441,Подписчики!A:D,4,FALSE)/24+B123441</f>
        <v>44419.754233009706</v>
      </c>
      <c r="G123441">
        <f t="shared" si="1928"/>
        <v>3</v>
      </c>
    </row>
    <row r="123442" spans="1:7" x14ac:dyDescent="0.25">
      <c r="A123442">
        <v>372737</v>
      </c>
      <c r="B123442" s="2">
        <v>44419.630446601943</v>
      </c>
      <c r="C123442">
        <v>137423</v>
      </c>
      <c r="D123442">
        <v>405774</v>
      </c>
      <c r="E123442" t="str">
        <f>VLOOKUP(C123442,Подписчики!A:D,2,FALSE)</f>
        <v>UTC+2</v>
      </c>
      <c r="F123442" s="2">
        <f>VLOOKUP(C123442,Подписчики!A:D,4,FALSE)/24+B123442</f>
        <v>44419.713779935279</v>
      </c>
      <c r="G123442">
        <f t="shared" si="1928"/>
        <v>3</v>
      </c>
    </row>
    <row r="123443" spans="1:7" x14ac:dyDescent="0.25">
      <c r="A123443">
        <v>372740</v>
      </c>
      <c r="B123443" s="2">
        <v>44419.63166019418</v>
      </c>
      <c r="C123443">
        <v>59656</v>
      </c>
      <c r="D123443">
        <v>327968</v>
      </c>
      <c r="E123443" t="str">
        <f>VLOOKUP(C123443,Подписчики!A:D,2,FALSE)</f>
        <v>UTC+1</v>
      </c>
      <c r="F123443" s="2">
        <f>VLOOKUP(C123443,Подписчики!A:D,4,FALSE)/24+B123443</f>
        <v>44419.673326860844</v>
      </c>
      <c r="G123443">
        <f t="shared" si="1928"/>
        <v>3</v>
      </c>
    </row>
    <row r="123444" spans="1:7" x14ac:dyDescent="0.25">
      <c r="A123444">
        <v>372742</v>
      </c>
      <c r="B123444" s="2">
        <v>44419.631666666661</v>
      </c>
      <c r="C123444">
        <v>119221</v>
      </c>
      <c r="D123444">
        <v>153893</v>
      </c>
      <c r="E123444" t="str">
        <f>VLOOKUP(C123444,Подписчики!A:D,2,FALSE)</f>
        <v>UTC-4</v>
      </c>
      <c r="F123444" s="2">
        <f>VLOOKUP(C123444,Подписчики!A:D,4,FALSE)/24+B123444</f>
        <v>44419.464999999997</v>
      </c>
      <c r="G123444">
        <f t="shared" si="1928"/>
        <v>3</v>
      </c>
    </row>
    <row r="123445" spans="1:7" x14ac:dyDescent="0.25">
      <c r="A123445">
        <v>372747</v>
      </c>
      <c r="B123445" s="2">
        <v>44419.632469255666</v>
      </c>
      <c r="C123445">
        <v>150937</v>
      </c>
      <c r="D123445">
        <v>387595</v>
      </c>
      <c r="E123445" t="str">
        <f>VLOOKUP(C123445,Подписчики!A:D,2,FALSE)</f>
        <v>UTC+3</v>
      </c>
      <c r="F123445" s="2">
        <f>VLOOKUP(C123445,Подписчики!A:D,4,FALSE)/24+B123445</f>
        <v>44419.757469255666</v>
      </c>
      <c r="G123445">
        <f t="shared" si="1928"/>
        <v>3</v>
      </c>
    </row>
    <row r="123446" spans="1:7" x14ac:dyDescent="0.25">
      <c r="A123446">
        <v>372750</v>
      </c>
      <c r="B123446" s="2">
        <v>44419.63287378641</v>
      </c>
      <c r="C123446">
        <v>32484</v>
      </c>
      <c r="D123446">
        <v>273920</v>
      </c>
      <c r="E123446" t="str">
        <f>VLOOKUP(C123446,Подписчики!A:D,2,FALSE)</f>
        <v>UTC+0</v>
      </c>
      <c r="F123446" s="2">
        <f>VLOOKUP(C123446,Подписчики!A:D,4,FALSE)/24+B123446</f>
        <v>44419.63287378641</v>
      </c>
      <c r="G123446">
        <f t="shared" si="1928"/>
        <v>3</v>
      </c>
    </row>
    <row r="123447" spans="1:7" x14ac:dyDescent="0.25">
      <c r="A123447">
        <v>372751</v>
      </c>
      <c r="B123447" s="2">
        <v>44419.633682847896</v>
      </c>
      <c r="C123447">
        <v>331948</v>
      </c>
      <c r="D123447">
        <v>472712</v>
      </c>
      <c r="E123447" t="str">
        <f>VLOOKUP(C123447,Подписчики!A:D,2,FALSE)</f>
        <v>UTC+2</v>
      </c>
      <c r="F123447" s="2">
        <f>VLOOKUP(C123447,Подписчики!A:D,4,FALSE)/24+B123447</f>
        <v>44419.717016181232</v>
      </c>
      <c r="G123447">
        <f t="shared" si="1928"/>
        <v>3</v>
      </c>
    </row>
    <row r="123448" spans="1:7" x14ac:dyDescent="0.25">
      <c r="A123448">
        <v>372754</v>
      </c>
      <c r="B123448" s="2">
        <v>44419.634896440133</v>
      </c>
      <c r="C123448">
        <v>8736</v>
      </c>
      <c r="D123448">
        <v>318588</v>
      </c>
      <c r="E123448" t="str">
        <f>VLOOKUP(C123448,Подписчики!A:D,2,FALSE)</f>
        <v>UTC+1</v>
      </c>
      <c r="F123448" s="2">
        <f>VLOOKUP(C123448,Подписчики!A:D,4,FALSE)/24+B123448</f>
        <v>44419.676563106797</v>
      </c>
      <c r="G123448">
        <f t="shared" si="1928"/>
        <v>3</v>
      </c>
    </row>
    <row r="123449" spans="1:7" x14ac:dyDescent="0.25">
      <c r="A123449">
        <v>372759</v>
      </c>
      <c r="B123449" s="2">
        <v>44419.634896440133</v>
      </c>
      <c r="C123449">
        <v>150259</v>
      </c>
      <c r="D123449">
        <v>213883</v>
      </c>
      <c r="E123449" t="str">
        <f>VLOOKUP(C123449,Подписчики!A:D,2,FALSE)</f>
        <v>UTC+1</v>
      </c>
      <c r="F123449" s="2">
        <f>VLOOKUP(C123449,Подписчики!A:D,4,FALSE)/24+B123449</f>
        <v>44419.676563106797</v>
      </c>
      <c r="G123449">
        <f t="shared" si="1928"/>
        <v>3</v>
      </c>
    </row>
    <row r="123450" spans="1:7" x14ac:dyDescent="0.25">
      <c r="A123450">
        <v>372762</v>
      </c>
      <c r="B123450" s="2">
        <v>44419.635300970876</v>
      </c>
      <c r="C123450">
        <v>64704</v>
      </c>
      <c r="D123450">
        <v>250679</v>
      </c>
      <c r="E123450" t="str">
        <f>VLOOKUP(C123450,Подписчики!A:D,2,FALSE)</f>
        <v>UTC+6</v>
      </c>
      <c r="F123450" s="2">
        <f>VLOOKUP(C123450,Подписчики!A:D,4,FALSE)/24+B123450</f>
        <v>44419.885300970876</v>
      </c>
      <c r="G123450">
        <f t="shared" si="1928"/>
        <v>3</v>
      </c>
    </row>
    <row r="123451" spans="1:7" x14ac:dyDescent="0.25">
      <c r="A123451">
        <v>372767</v>
      </c>
      <c r="B123451" s="2">
        <v>44419.635300970876</v>
      </c>
      <c r="C123451">
        <v>214197</v>
      </c>
      <c r="D123451">
        <v>60239</v>
      </c>
      <c r="E123451" t="str">
        <f>VLOOKUP(C123451,Подписчики!A:D,2,FALSE)</f>
        <v>UTC+6</v>
      </c>
      <c r="F123451" s="2">
        <f>VLOOKUP(C123451,Подписчики!A:D,4,FALSE)/24+B123451</f>
        <v>44419.885300970876</v>
      </c>
      <c r="G123451">
        <f t="shared" si="1928"/>
        <v>3</v>
      </c>
    </row>
    <row r="123452" spans="1:7" x14ac:dyDescent="0.25">
      <c r="A123452">
        <v>372772</v>
      </c>
      <c r="B123452" s="2">
        <v>44419.636514563106</v>
      </c>
      <c r="C123452">
        <v>291636</v>
      </c>
      <c r="D123452">
        <v>23892</v>
      </c>
      <c r="E123452" t="str">
        <f>VLOOKUP(C123452,Подписчики!A:D,2,FALSE)</f>
        <v>UTC+1</v>
      </c>
      <c r="F123452" s="2">
        <f>VLOOKUP(C123452,Подписчики!A:D,4,FALSE)/24+B123452</f>
        <v>44419.67818122977</v>
      </c>
      <c r="G123452">
        <f t="shared" si="1928"/>
        <v>3</v>
      </c>
    </row>
    <row r="123453" spans="1:7" x14ac:dyDescent="0.25">
      <c r="A123453">
        <v>372776</v>
      </c>
      <c r="B123453" s="2">
        <v>44419.636919093849</v>
      </c>
      <c r="C123453">
        <v>288303</v>
      </c>
      <c r="D123453">
        <v>106813</v>
      </c>
      <c r="E123453" t="str">
        <f>VLOOKUP(C123453,Подписчики!A:D,2,FALSE)</f>
        <v>UTC+2</v>
      </c>
      <c r="F123453" s="2">
        <f>VLOOKUP(C123453,Подписчики!A:D,4,FALSE)/24+B123453</f>
        <v>44419.720252427185</v>
      </c>
      <c r="G123453">
        <f t="shared" si="1928"/>
        <v>3</v>
      </c>
    </row>
    <row r="123454" spans="1:7" x14ac:dyDescent="0.25">
      <c r="A123454">
        <v>372778</v>
      </c>
      <c r="B123454" s="2">
        <v>44419.638537216822</v>
      </c>
      <c r="C123454">
        <v>289032</v>
      </c>
      <c r="D123454">
        <v>405774</v>
      </c>
      <c r="E123454" t="str">
        <f>VLOOKUP(C123454,Подписчики!A:D,2,FALSE)</f>
        <v>UTC+2</v>
      </c>
      <c r="F123454" s="2">
        <f>VLOOKUP(C123454,Подписчики!A:D,4,FALSE)/24+B123454</f>
        <v>44419.721870550158</v>
      </c>
      <c r="G123454">
        <f t="shared" si="1928"/>
        <v>3</v>
      </c>
    </row>
    <row r="123455" spans="1:7" x14ac:dyDescent="0.25">
      <c r="A123455">
        <v>372779</v>
      </c>
      <c r="B123455" s="2">
        <v>44419.638941747573</v>
      </c>
      <c r="C123455">
        <v>155437</v>
      </c>
      <c r="D123455">
        <v>426727</v>
      </c>
      <c r="E123455" t="str">
        <f>VLOOKUP(C123455,Подписчики!A:D,2,FALSE)</f>
        <v>UTC+3</v>
      </c>
      <c r="F123455" s="2">
        <f>VLOOKUP(C123455,Подписчики!A:D,4,FALSE)/24+B123455</f>
        <v>44419.763941747573</v>
      </c>
      <c r="G123455">
        <f t="shared" si="1928"/>
        <v>3</v>
      </c>
    </row>
    <row r="123456" spans="1:7" x14ac:dyDescent="0.25">
      <c r="A123456">
        <v>372784</v>
      </c>
      <c r="B123456" s="2">
        <v>44419.639750809067</v>
      </c>
      <c r="C123456">
        <v>15226</v>
      </c>
      <c r="D123456">
        <v>327649</v>
      </c>
      <c r="E123456" t="str">
        <f>VLOOKUP(C123456,Подписчики!A:D,2,FALSE)</f>
        <v>UTC+1</v>
      </c>
      <c r="F123456" s="2">
        <f>VLOOKUP(C123456,Подписчики!A:D,4,FALSE)/24+B123456</f>
        <v>44419.681417475731</v>
      </c>
      <c r="G123456">
        <f t="shared" si="1928"/>
        <v>3</v>
      </c>
    </row>
    <row r="123457" spans="1:7" x14ac:dyDescent="0.25">
      <c r="A123457">
        <v>372788</v>
      </c>
      <c r="B123457" s="2">
        <v>44419.64136893204</v>
      </c>
      <c r="C123457">
        <v>4216</v>
      </c>
      <c r="D123457">
        <v>177527</v>
      </c>
      <c r="E123457" t="str">
        <f>VLOOKUP(C123457,Подписчики!A:D,2,FALSE)</f>
        <v>UTC+1</v>
      </c>
      <c r="F123457" s="2">
        <f>VLOOKUP(C123457,Подписчики!A:D,4,FALSE)/24+B123457</f>
        <v>44419.683035598704</v>
      </c>
      <c r="G123457">
        <f t="shared" si="1928"/>
        <v>3</v>
      </c>
    </row>
    <row r="123458" spans="1:7" x14ac:dyDescent="0.25">
      <c r="A123458">
        <v>372793</v>
      </c>
      <c r="B123458" s="2">
        <v>44419.641773462783</v>
      </c>
      <c r="C123458">
        <v>339223</v>
      </c>
      <c r="D123458">
        <v>21760</v>
      </c>
      <c r="E123458" t="str">
        <f>VLOOKUP(C123458,Подписчики!A:D,2,FALSE)</f>
        <v>UTC+2</v>
      </c>
      <c r="F123458" s="2">
        <f>VLOOKUP(C123458,Подписчики!A:D,4,FALSE)/24+B123458</f>
        <v>44419.725106796119</v>
      </c>
      <c r="G123458">
        <f t="shared" si="1928"/>
        <v>3</v>
      </c>
    </row>
    <row r="123459" spans="1:7" x14ac:dyDescent="0.25">
      <c r="A123459">
        <v>372797</v>
      </c>
      <c r="B123459" s="2">
        <v>44419.642177993526</v>
      </c>
      <c r="C123459">
        <v>68262</v>
      </c>
      <c r="D123459">
        <v>389689</v>
      </c>
      <c r="E123459" t="str">
        <f>VLOOKUP(C123459,Подписчики!A:D,2,FALSE)</f>
        <v>UTC+3</v>
      </c>
      <c r="F123459" s="2">
        <f>VLOOKUP(C123459,Подписчики!A:D,4,FALSE)/24+B123459</f>
        <v>44419.767177993526</v>
      </c>
      <c r="G123459">
        <f t="shared" ref="G123459:G123522" si="1929">WEEKDAY(F123459,2)</f>
        <v>3</v>
      </c>
    </row>
    <row r="123460" spans="1:7" x14ac:dyDescent="0.25">
      <c r="A123460">
        <v>372802</v>
      </c>
      <c r="B123460" s="2">
        <v>44419.64298705502</v>
      </c>
      <c r="C123460">
        <v>82482</v>
      </c>
      <c r="D123460">
        <v>347008</v>
      </c>
      <c r="E123460" t="str">
        <f>VLOOKUP(C123460,Подписчики!A:D,2,FALSE)</f>
        <v>UTC+1</v>
      </c>
      <c r="F123460" s="2">
        <f>VLOOKUP(C123460,Подписчики!A:D,4,FALSE)/24+B123460</f>
        <v>44419.684653721684</v>
      </c>
      <c r="G123460">
        <f t="shared" si="1929"/>
        <v>3</v>
      </c>
    </row>
    <row r="123461" spans="1:7" x14ac:dyDescent="0.25">
      <c r="A123461">
        <v>372804</v>
      </c>
      <c r="B123461" s="2">
        <v>44419.64298705502</v>
      </c>
      <c r="C123461">
        <v>230618</v>
      </c>
      <c r="D123461">
        <v>86587</v>
      </c>
      <c r="E123461" t="str">
        <f>VLOOKUP(C123461,Подписчики!A:D,2,FALSE)</f>
        <v>UTC+1</v>
      </c>
      <c r="F123461" s="2">
        <f>VLOOKUP(C123461,Подписчики!A:D,4,FALSE)/24+B123461</f>
        <v>44419.684653721684</v>
      </c>
      <c r="G123461">
        <f t="shared" si="1929"/>
        <v>3</v>
      </c>
    </row>
    <row r="123462" spans="1:7" x14ac:dyDescent="0.25">
      <c r="A123462">
        <v>372809</v>
      </c>
      <c r="B123462" s="2">
        <v>44419.643391585756</v>
      </c>
      <c r="C123462">
        <v>14155</v>
      </c>
      <c r="D123462">
        <v>251574</v>
      </c>
      <c r="E123462" t="str">
        <f>VLOOKUP(C123462,Подписчики!A:D,2,FALSE)</f>
        <v>UTC+2</v>
      </c>
      <c r="F123462" s="2">
        <f>VLOOKUP(C123462,Подписчики!A:D,4,FALSE)/24+B123462</f>
        <v>44419.726724919092</v>
      </c>
      <c r="G123462">
        <f t="shared" si="1929"/>
        <v>3</v>
      </c>
    </row>
    <row r="123463" spans="1:7" x14ac:dyDescent="0.25">
      <c r="A123463">
        <v>372814</v>
      </c>
      <c r="B123463" s="2">
        <v>44419.643391585756</v>
      </c>
      <c r="C123463">
        <v>24971</v>
      </c>
      <c r="D123463">
        <v>464315</v>
      </c>
      <c r="E123463" t="str">
        <f>VLOOKUP(C123463,Подписчики!A:D,2,FALSE)</f>
        <v>UTC+2</v>
      </c>
      <c r="F123463" s="2">
        <f>VLOOKUP(C123463,Подписчики!A:D,4,FALSE)/24+B123463</f>
        <v>44419.726724919092</v>
      </c>
      <c r="G123463">
        <f t="shared" si="1929"/>
        <v>3</v>
      </c>
    </row>
    <row r="123464" spans="1:7" x14ac:dyDescent="0.25">
      <c r="A123464">
        <v>372816</v>
      </c>
      <c r="B123464" s="2">
        <v>44419.643391585756</v>
      </c>
      <c r="C123464">
        <v>124057</v>
      </c>
      <c r="D123464">
        <v>227775</v>
      </c>
      <c r="E123464" t="str">
        <f>VLOOKUP(C123464,Подписчики!A:D,2,FALSE)</f>
        <v>UTC+2</v>
      </c>
      <c r="F123464" s="2">
        <f>VLOOKUP(C123464,Подписчики!A:D,4,FALSE)/24+B123464</f>
        <v>44419.726724919092</v>
      </c>
      <c r="G123464">
        <f t="shared" si="1929"/>
        <v>3</v>
      </c>
    </row>
    <row r="123465" spans="1:7" x14ac:dyDescent="0.25">
      <c r="A123465">
        <v>372817</v>
      </c>
      <c r="B123465" s="2">
        <v>44419.643391585763</v>
      </c>
      <c r="C123465">
        <v>301086</v>
      </c>
      <c r="D123465">
        <v>242428</v>
      </c>
      <c r="E123465" t="str">
        <f>VLOOKUP(C123465,Подписчики!A:D,2,FALSE)</f>
        <v>UTC+6</v>
      </c>
      <c r="F123465" s="2">
        <f>VLOOKUP(C123465,Подписчики!A:D,4,FALSE)/24+B123465</f>
        <v>44419.893391585763</v>
      </c>
      <c r="G123465">
        <f t="shared" si="1929"/>
        <v>3</v>
      </c>
    </row>
    <row r="123466" spans="1:7" x14ac:dyDescent="0.25">
      <c r="A123466">
        <v>372818</v>
      </c>
      <c r="B123466" s="2">
        <v>44419.643796116507</v>
      </c>
      <c r="C123466">
        <v>14537</v>
      </c>
      <c r="D123466">
        <v>344690</v>
      </c>
      <c r="E123466" t="str">
        <f>VLOOKUP(C123466,Подписчики!A:D,2,FALSE)</f>
        <v>UTC+3</v>
      </c>
      <c r="F123466" s="2">
        <f>VLOOKUP(C123466,Подписчики!A:D,4,FALSE)/24+B123466</f>
        <v>44419.768796116507</v>
      </c>
      <c r="G123466">
        <f t="shared" si="1929"/>
        <v>3</v>
      </c>
    </row>
    <row r="123467" spans="1:7" x14ac:dyDescent="0.25">
      <c r="A123467">
        <v>372823</v>
      </c>
      <c r="B123467" s="2">
        <v>44419.64420064725</v>
      </c>
      <c r="C123467">
        <v>250107</v>
      </c>
      <c r="D123467">
        <v>411922</v>
      </c>
      <c r="E123467" t="str">
        <f>VLOOKUP(C123467,Подписчики!A:D,2,FALSE)</f>
        <v>UTC+4</v>
      </c>
      <c r="F123467" s="2">
        <f>VLOOKUP(C123467,Подписчики!A:D,4,FALSE)/24+B123467</f>
        <v>44419.810867313914</v>
      </c>
      <c r="G123467">
        <f t="shared" si="1929"/>
        <v>3</v>
      </c>
    </row>
    <row r="123468" spans="1:7" x14ac:dyDescent="0.25">
      <c r="A123468">
        <v>372825</v>
      </c>
      <c r="B123468" s="2">
        <v>44419.64541423948</v>
      </c>
      <c r="C123468">
        <v>229693</v>
      </c>
      <c r="D123468">
        <v>118549</v>
      </c>
      <c r="E123468" t="str">
        <f>VLOOKUP(C123468,Подписчики!A:D,2,FALSE)</f>
        <v>UTC+3</v>
      </c>
      <c r="F123468" s="2">
        <f>VLOOKUP(C123468,Подписчики!A:D,4,FALSE)/24+B123468</f>
        <v>44419.77041423948</v>
      </c>
      <c r="G123468">
        <f t="shared" si="1929"/>
        <v>3</v>
      </c>
    </row>
    <row r="123469" spans="1:7" x14ac:dyDescent="0.25">
      <c r="A123469">
        <v>372828</v>
      </c>
      <c r="B123469" s="2">
        <v>44419.646627831717</v>
      </c>
      <c r="C123469">
        <v>199291</v>
      </c>
      <c r="D123469">
        <v>59225</v>
      </c>
      <c r="E123469" t="str">
        <f>VLOOKUP(C123469,Подписчики!A:D,2,FALSE)</f>
        <v>UTC+6</v>
      </c>
      <c r="F123469" s="2">
        <f>VLOOKUP(C123469,Подписчики!A:D,4,FALSE)/24+B123469</f>
        <v>44419.896627831717</v>
      </c>
      <c r="G123469">
        <f t="shared" si="1929"/>
        <v>3</v>
      </c>
    </row>
    <row r="123470" spans="1:7" x14ac:dyDescent="0.25">
      <c r="A123470">
        <v>372833</v>
      </c>
      <c r="B123470" s="2">
        <v>44419.647436893203</v>
      </c>
      <c r="C123470">
        <v>276554</v>
      </c>
      <c r="D123470">
        <v>158978</v>
      </c>
      <c r="E123470" t="str">
        <f>VLOOKUP(C123470,Подписчики!A:D,2,FALSE)</f>
        <v>UTC+0</v>
      </c>
      <c r="F123470" s="2">
        <f>VLOOKUP(C123470,Подписчики!A:D,4,FALSE)/24+B123470</f>
        <v>44419.647436893203</v>
      </c>
      <c r="G123470">
        <f t="shared" si="1929"/>
        <v>3</v>
      </c>
    </row>
    <row r="123471" spans="1:7" x14ac:dyDescent="0.25">
      <c r="A123471">
        <v>372836</v>
      </c>
      <c r="B123471" s="2">
        <v>44419.64865048544</v>
      </c>
      <c r="C123471">
        <v>81986</v>
      </c>
      <c r="D123471">
        <v>294042</v>
      </c>
      <c r="E123471" t="str">
        <f>VLOOKUP(C123471,Подписчики!A:D,2,FALSE)</f>
        <v>UTC+3</v>
      </c>
      <c r="F123471" s="2">
        <f>VLOOKUP(C123471,Подписчики!A:D,4,FALSE)/24+B123471</f>
        <v>44419.77365048544</v>
      </c>
      <c r="G123471">
        <f t="shared" si="1929"/>
        <v>3</v>
      </c>
    </row>
    <row r="123472" spans="1:7" x14ac:dyDescent="0.25">
      <c r="A123472">
        <v>372837</v>
      </c>
      <c r="B123472" s="2">
        <v>44419.649459546927</v>
      </c>
      <c r="C123472">
        <v>288361</v>
      </c>
      <c r="D123472">
        <v>202865</v>
      </c>
      <c r="E123472" t="str">
        <f>VLOOKUP(C123472,Подписчики!A:D,2,FALSE)</f>
        <v>UTC+5</v>
      </c>
      <c r="F123472" s="2">
        <f>VLOOKUP(C123472,Подписчики!A:D,4,FALSE)/24+B123472</f>
        <v>44419.857792880262</v>
      </c>
      <c r="G123472">
        <f t="shared" si="1929"/>
        <v>3</v>
      </c>
    </row>
    <row r="123473" spans="1:7" x14ac:dyDescent="0.25">
      <c r="A123473">
        <v>372838</v>
      </c>
      <c r="B123473" s="2">
        <v>44419.650268608413</v>
      </c>
      <c r="C123473">
        <v>157331</v>
      </c>
      <c r="D123473">
        <v>449379</v>
      </c>
      <c r="E123473" t="str">
        <f>VLOOKUP(C123473,Подписчики!A:D,2,FALSE)</f>
        <v>UTC+7</v>
      </c>
      <c r="F123473" s="2">
        <f>VLOOKUP(C123473,Подписчики!A:D,4,FALSE)/24+B123473</f>
        <v>44419.941935275077</v>
      </c>
      <c r="G123473">
        <f t="shared" si="1929"/>
        <v>3</v>
      </c>
    </row>
    <row r="123474" spans="1:7" x14ac:dyDescent="0.25">
      <c r="A123474">
        <v>372841</v>
      </c>
      <c r="B123474" s="2">
        <v>44419.650673139156</v>
      </c>
      <c r="C123474">
        <v>217822</v>
      </c>
      <c r="D123474">
        <v>339123</v>
      </c>
      <c r="E123474" t="str">
        <f>VLOOKUP(C123474,Подписчики!A:D,2,FALSE)</f>
        <v>UTC+0</v>
      </c>
      <c r="F123474" s="2">
        <f>VLOOKUP(C123474,Подписчики!A:D,4,FALSE)/24+B123474</f>
        <v>44419.650673139156</v>
      </c>
      <c r="G123474">
        <f t="shared" si="1929"/>
        <v>3</v>
      </c>
    </row>
    <row r="123475" spans="1:7" x14ac:dyDescent="0.25">
      <c r="A123475">
        <v>372842</v>
      </c>
      <c r="B123475" s="2">
        <v>44419.651077669907</v>
      </c>
      <c r="C123475">
        <v>42711</v>
      </c>
      <c r="D123475">
        <v>158978</v>
      </c>
      <c r="E123475" t="str">
        <f>VLOOKUP(C123475,Подписчики!A:D,2,FALSE)</f>
        <v>UTC+1</v>
      </c>
      <c r="F123475" s="2">
        <f>VLOOKUP(C123475,Подписчики!A:D,4,FALSE)/24+B123475</f>
        <v>44419.692744336571</v>
      </c>
      <c r="G123475">
        <f t="shared" si="1929"/>
        <v>3</v>
      </c>
    </row>
    <row r="123476" spans="1:7" x14ac:dyDescent="0.25">
      <c r="A123476">
        <v>372846</v>
      </c>
      <c r="B123476" s="2">
        <v>44419.651886731393</v>
      </c>
      <c r="C123476">
        <v>48596</v>
      </c>
      <c r="D123476">
        <v>118549</v>
      </c>
      <c r="E123476" t="str">
        <f>VLOOKUP(C123476,Подписчики!A:D,2,FALSE)</f>
        <v>UTC+3</v>
      </c>
      <c r="F123476" s="2">
        <f>VLOOKUP(C123476,Подписчики!A:D,4,FALSE)/24+B123476</f>
        <v>44419.776886731393</v>
      </c>
      <c r="G123476">
        <f t="shared" si="1929"/>
        <v>3</v>
      </c>
    </row>
    <row r="123477" spans="1:7" x14ac:dyDescent="0.25">
      <c r="A123477">
        <v>372848</v>
      </c>
      <c r="B123477" s="2">
        <v>44419.651886731393</v>
      </c>
      <c r="C123477">
        <v>227316</v>
      </c>
      <c r="D123477">
        <v>234810</v>
      </c>
      <c r="E123477" t="str">
        <f>VLOOKUP(C123477,Подписчики!A:D,2,FALSE)</f>
        <v>UTC+3</v>
      </c>
      <c r="F123477" s="2">
        <f>VLOOKUP(C123477,Подписчики!A:D,4,FALSE)/24+B123477</f>
        <v>44419.776886731393</v>
      </c>
      <c r="G123477">
        <f t="shared" si="1929"/>
        <v>3</v>
      </c>
    </row>
    <row r="123478" spans="1:7" x14ac:dyDescent="0.25">
      <c r="A123478">
        <v>372853</v>
      </c>
      <c r="B123478" s="2">
        <v>44419.652291262137</v>
      </c>
      <c r="C123478">
        <v>168267</v>
      </c>
      <c r="D123478">
        <v>304722</v>
      </c>
      <c r="E123478" t="str">
        <f>VLOOKUP(C123478,Подписчики!A:D,2,FALSE)</f>
        <v>UTC+0</v>
      </c>
      <c r="F123478" s="2">
        <f>VLOOKUP(C123478,Подписчики!A:D,4,FALSE)/24+B123478</f>
        <v>44419.652291262137</v>
      </c>
      <c r="G123478">
        <f t="shared" si="1929"/>
        <v>3</v>
      </c>
    </row>
    <row r="123479" spans="1:7" x14ac:dyDescent="0.25">
      <c r="A123479">
        <v>372854</v>
      </c>
      <c r="B123479" s="2">
        <v>44419.652333333339</v>
      </c>
      <c r="C123479">
        <v>10360</v>
      </c>
      <c r="D123479">
        <v>158978</v>
      </c>
      <c r="E123479" t="str">
        <f>VLOOKUP(C123479,Подписчики!A:D,2,FALSE)</f>
        <v>UTC+1</v>
      </c>
      <c r="F123479" s="2">
        <f>VLOOKUP(C123479,Подписчики!A:D,4,FALSE)/24+B123479</f>
        <v>44419.694000000003</v>
      </c>
      <c r="G123479">
        <f t="shared" si="1929"/>
        <v>3</v>
      </c>
    </row>
    <row r="123480" spans="1:7" x14ac:dyDescent="0.25">
      <c r="A123480">
        <v>372855</v>
      </c>
      <c r="B123480" s="2">
        <v>44419.652333333339</v>
      </c>
      <c r="C123480">
        <v>149526</v>
      </c>
      <c r="D123480">
        <v>88863</v>
      </c>
      <c r="E123480" t="str">
        <f>VLOOKUP(C123480,Подписчики!A:D,2,FALSE)</f>
        <v>UTC+1</v>
      </c>
      <c r="F123480" s="2">
        <f>VLOOKUP(C123480,Подписчики!A:D,4,FALSE)/24+B123480</f>
        <v>44419.694000000003</v>
      </c>
      <c r="G123480">
        <f t="shared" si="1929"/>
        <v>3</v>
      </c>
    </row>
    <row r="123481" spans="1:7" x14ac:dyDescent="0.25">
      <c r="A123481">
        <v>372856</v>
      </c>
      <c r="B123481" s="2">
        <v>44419.653504854366</v>
      </c>
      <c r="C123481">
        <v>239005</v>
      </c>
      <c r="D123481">
        <v>87064</v>
      </c>
      <c r="E123481" t="str">
        <f>VLOOKUP(C123481,Подписчики!A:D,2,FALSE)</f>
        <v>UTC+3</v>
      </c>
      <c r="F123481" s="2">
        <f>VLOOKUP(C123481,Подписчики!A:D,4,FALSE)/24+B123481</f>
        <v>44419.778504854366</v>
      </c>
      <c r="G123481">
        <f t="shared" si="1929"/>
        <v>3</v>
      </c>
    </row>
    <row r="123482" spans="1:7" x14ac:dyDescent="0.25">
      <c r="A123482">
        <v>372858</v>
      </c>
      <c r="B123482" s="2">
        <v>44419.65390938511</v>
      </c>
      <c r="C123482">
        <v>15903</v>
      </c>
      <c r="D123482">
        <v>112334</v>
      </c>
      <c r="E123482" t="str">
        <f>VLOOKUP(C123482,Подписчики!A:D,2,FALSE)</f>
        <v>UTC+0</v>
      </c>
      <c r="F123482" s="2">
        <f>VLOOKUP(C123482,Подписчики!A:D,4,FALSE)/24+B123482</f>
        <v>44419.65390938511</v>
      </c>
      <c r="G123482">
        <f t="shared" si="1929"/>
        <v>3</v>
      </c>
    </row>
    <row r="123483" spans="1:7" x14ac:dyDescent="0.25">
      <c r="A123483">
        <v>372861</v>
      </c>
      <c r="B123483" s="2">
        <v>44419.65714563107</v>
      </c>
      <c r="C123483">
        <v>333203</v>
      </c>
      <c r="D123483">
        <v>204394</v>
      </c>
      <c r="E123483" t="str">
        <f>VLOOKUP(C123483,Подписчики!A:D,2,FALSE)</f>
        <v>UTC+0</v>
      </c>
      <c r="F123483" s="2">
        <f>VLOOKUP(C123483,Подписчики!A:D,4,FALSE)/24+B123483</f>
        <v>44419.65714563107</v>
      </c>
      <c r="G123483">
        <f t="shared" si="1929"/>
        <v>3</v>
      </c>
    </row>
    <row r="123484" spans="1:7" x14ac:dyDescent="0.25">
      <c r="A123484">
        <v>372864</v>
      </c>
      <c r="B123484" s="2">
        <v>44419.657954692557</v>
      </c>
      <c r="C123484">
        <v>4531</v>
      </c>
      <c r="D123484">
        <v>55961</v>
      </c>
      <c r="E123484" t="str">
        <f>VLOOKUP(C123484,Подписчики!A:D,2,FALSE)</f>
        <v>UTC+2</v>
      </c>
      <c r="F123484" s="2">
        <f>VLOOKUP(C123484,Подписчики!A:D,4,FALSE)/24+B123484</f>
        <v>44419.741288025893</v>
      </c>
      <c r="G123484">
        <f t="shared" si="1929"/>
        <v>3</v>
      </c>
    </row>
    <row r="123485" spans="1:7" x14ac:dyDescent="0.25">
      <c r="A123485">
        <v>372868</v>
      </c>
      <c r="B123485" s="2">
        <v>44419.657954692557</v>
      </c>
      <c r="C123485">
        <v>127704</v>
      </c>
      <c r="D123485">
        <v>198051</v>
      </c>
      <c r="E123485" t="str">
        <f>VLOOKUP(C123485,Подписчики!A:D,2,FALSE)</f>
        <v>UTC+6</v>
      </c>
      <c r="F123485" s="2">
        <f>VLOOKUP(C123485,Подписчики!A:D,4,FALSE)/24+B123485</f>
        <v>44419.907954692557</v>
      </c>
      <c r="G123485">
        <f t="shared" si="1929"/>
        <v>3</v>
      </c>
    </row>
    <row r="123486" spans="1:7" x14ac:dyDescent="0.25">
      <c r="A123486">
        <v>372870</v>
      </c>
      <c r="B123486" s="2">
        <v>44419.657954692557</v>
      </c>
      <c r="C123486">
        <v>249520</v>
      </c>
      <c r="D123486">
        <v>68899</v>
      </c>
      <c r="E123486" t="str">
        <f>VLOOKUP(C123486,Подписчики!A:D,2,FALSE)</f>
        <v>UTC+2</v>
      </c>
      <c r="F123486" s="2">
        <f>VLOOKUP(C123486,Подписчики!A:D,4,FALSE)/24+B123486</f>
        <v>44419.741288025893</v>
      </c>
      <c r="G123486">
        <f t="shared" si="1929"/>
        <v>3</v>
      </c>
    </row>
    <row r="123487" spans="1:7" x14ac:dyDescent="0.25">
      <c r="A123487">
        <v>372872</v>
      </c>
      <c r="B123487" s="2">
        <v>44419.6583592233</v>
      </c>
      <c r="C123487">
        <v>107825</v>
      </c>
      <c r="D123487">
        <v>137327</v>
      </c>
      <c r="E123487" t="str">
        <f>VLOOKUP(C123487,Подписчики!A:D,2,FALSE)</f>
        <v>UTC+3</v>
      </c>
      <c r="F123487" s="2">
        <f>VLOOKUP(C123487,Подписчики!A:D,4,FALSE)/24+B123487</f>
        <v>44419.7833592233</v>
      </c>
      <c r="G123487">
        <f t="shared" si="1929"/>
        <v>3</v>
      </c>
    </row>
    <row r="123488" spans="1:7" x14ac:dyDescent="0.25">
      <c r="A123488">
        <v>372876</v>
      </c>
      <c r="B123488" s="2">
        <v>44419.658763754043</v>
      </c>
      <c r="C123488">
        <v>40988</v>
      </c>
      <c r="D123488">
        <v>254768</v>
      </c>
      <c r="E123488" t="str">
        <f>VLOOKUP(C123488,Подписчики!A:D,2,FALSE)</f>
        <v>UTC+0</v>
      </c>
      <c r="F123488" s="2">
        <f>VLOOKUP(C123488,Подписчики!A:D,4,FALSE)/24+B123488</f>
        <v>44419.658763754043</v>
      </c>
      <c r="G123488">
        <f t="shared" si="1929"/>
        <v>3</v>
      </c>
    </row>
    <row r="123489" spans="1:7" x14ac:dyDescent="0.25">
      <c r="A123489">
        <v>372878</v>
      </c>
      <c r="B123489" s="2">
        <v>44419.659168284794</v>
      </c>
      <c r="C123489">
        <v>8614</v>
      </c>
      <c r="D123489">
        <v>118549</v>
      </c>
      <c r="E123489" t="str">
        <f>VLOOKUP(C123489,Подписчики!A:D,2,FALSE)</f>
        <v>UTC+1</v>
      </c>
      <c r="F123489" s="2">
        <f>VLOOKUP(C123489,Подписчики!A:D,4,FALSE)/24+B123489</f>
        <v>44419.700834951458</v>
      </c>
      <c r="G123489">
        <f t="shared" si="1929"/>
        <v>3</v>
      </c>
    </row>
    <row r="123490" spans="1:7" x14ac:dyDescent="0.25">
      <c r="A123490">
        <v>372880</v>
      </c>
      <c r="B123490" s="2">
        <v>44419.659168284794</v>
      </c>
      <c r="C123490">
        <v>156017</v>
      </c>
      <c r="D123490">
        <v>351192</v>
      </c>
      <c r="E123490" t="str">
        <f>VLOOKUP(C123490,Подписчики!A:D,2,FALSE)</f>
        <v>UTC+1</v>
      </c>
      <c r="F123490" s="2">
        <f>VLOOKUP(C123490,Подписчики!A:D,4,FALSE)/24+B123490</f>
        <v>44419.700834951458</v>
      </c>
      <c r="G123490">
        <f t="shared" si="1929"/>
        <v>3</v>
      </c>
    </row>
    <row r="123491" spans="1:7" x14ac:dyDescent="0.25">
      <c r="A123491">
        <v>372881</v>
      </c>
      <c r="B123491" s="2">
        <v>44419.65957281553</v>
      </c>
      <c r="C123491">
        <v>106119</v>
      </c>
      <c r="D123491">
        <v>470762</v>
      </c>
      <c r="E123491" t="str">
        <f>VLOOKUP(C123491,Подписчики!A:D,2,FALSE)</f>
        <v>UTC+2</v>
      </c>
      <c r="F123491" s="2">
        <f>VLOOKUP(C123491,Подписчики!A:D,4,FALSE)/24+B123491</f>
        <v>44419.742906148866</v>
      </c>
      <c r="G123491">
        <f t="shared" si="1929"/>
        <v>3</v>
      </c>
    </row>
    <row r="123492" spans="1:7" x14ac:dyDescent="0.25">
      <c r="A123492">
        <v>372882</v>
      </c>
      <c r="B123492" s="2">
        <v>44419.65957281553</v>
      </c>
      <c r="C123492">
        <v>332897</v>
      </c>
      <c r="D123492">
        <v>291168</v>
      </c>
      <c r="E123492" t="str">
        <f>VLOOKUP(C123492,Подписчики!A:D,2,FALSE)</f>
        <v>UTC+2</v>
      </c>
      <c r="F123492" s="2">
        <f>VLOOKUP(C123492,Подписчики!A:D,4,FALSE)/24+B123492</f>
        <v>44419.742906148866</v>
      </c>
      <c r="G123492">
        <f t="shared" si="1929"/>
        <v>3</v>
      </c>
    </row>
    <row r="123493" spans="1:7" x14ac:dyDescent="0.25">
      <c r="A123493">
        <v>372887</v>
      </c>
      <c r="B123493" s="2">
        <v>44419.660381877024</v>
      </c>
      <c r="C123493">
        <v>11996</v>
      </c>
      <c r="D123493">
        <v>266293</v>
      </c>
      <c r="E123493" t="str">
        <f>VLOOKUP(C123493,Подписчики!A:D,2,FALSE)</f>
        <v>UTC+0</v>
      </c>
      <c r="F123493" s="2">
        <f>VLOOKUP(C123493,Подписчики!A:D,4,FALSE)/24+B123493</f>
        <v>44419.660381877024</v>
      </c>
      <c r="G123493">
        <f t="shared" si="1929"/>
        <v>3</v>
      </c>
    </row>
    <row r="123494" spans="1:7" x14ac:dyDescent="0.25">
      <c r="A123494">
        <v>372890</v>
      </c>
      <c r="B123494" s="2">
        <v>44419.660666666663</v>
      </c>
      <c r="C123494">
        <v>2136</v>
      </c>
      <c r="D123494">
        <v>380039</v>
      </c>
      <c r="E123494" t="str">
        <f>VLOOKUP(C123494,Подписчики!A:D,2,FALSE)</f>
        <v>UTC+2</v>
      </c>
      <c r="F123494" s="2">
        <f>VLOOKUP(C123494,Подписчики!A:D,4,FALSE)/24+B123494</f>
        <v>44419.743999999999</v>
      </c>
      <c r="G123494">
        <f t="shared" si="1929"/>
        <v>3</v>
      </c>
    </row>
    <row r="123495" spans="1:7" x14ac:dyDescent="0.25">
      <c r="A123495">
        <v>372893</v>
      </c>
      <c r="B123495" s="2">
        <v>44419.660786407767</v>
      </c>
      <c r="C123495">
        <v>49803</v>
      </c>
      <c r="D123495">
        <v>411922</v>
      </c>
      <c r="E123495" t="str">
        <f>VLOOKUP(C123495,Подписчики!A:D,2,FALSE)</f>
        <v>UTC+5</v>
      </c>
      <c r="F123495" s="2">
        <f>VLOOKUP(C123495,Подписчики!A:D,4,FALSE)/24+B123495</f>
        <v>44419.869119741103</v>
      </c>
      <c r="G123495">
        <f t="shared" si="1929"/>
        <v>3</v>
      </c>
    </row>
    <row r="123496" spans="1:7" x14ac:dyDescent="0.25">
      <c r="A123496">
        <v>372898</v>
      </c>
      <c r="B123496" s="2">
        <v>44419.66119093851</v>
      </c>
      <c r="C123496">
        <v>267947</v>
      </c>
      <c r="D123496">
        <v>222405</v>
      </c>
      <c r="E123496" t="str">
        <f>VLOOKUP(C123496,Подписчики!A:D,2,FALSE)</f>
        <v>UTC+2</v>
      </c>
      <c r="F123496" s="2">
        <f>VLOOKUP(C123496,Подписчики!A:D,4,FALSE)/24+B123496</f>
        <v>44419.744524271846</v>
      </c>
      <c r="G123496">
        <f t="shared" si="1929"/>
        <v>3</v>
      </c>
    </row>
    <row r="123497" spans="1:7" x14ac:dyDescent="0.25">
      <c r="A123497">
        <v>372899</v>
      </c>
      <c r="B123497" s="2">
        <v>44419.661595469261</v>
      </c>
      <c r="C123497">
        <v>299010</v>
      </c>
      <c r="D123497">
        <v>230507</v>
      </c>
      <c r="E123497" t="str">
        <f>VLOOKUP(C123497,Подписчики!A:D,2,FALSE)</f>
        <v>UTC+7</v>
      </c>
      <c r="F123497" s="2">
        <f>VLOOKUP(C123497,Подписчики!A:D,4,FALSE)/24+B123497</f>
        <v>44419.953262135925</v>
      </c>
      <c r="G123497">
        <f t="shared" si="1929"/>
        <v>3</v>
      </c>
    </row>
    <row r="123498" spans="1:7" x14ac:dyDescent="0.25">
      <c r="A123498">
        <v>372904</v>
      </c>
      <c r="B123498" s="2">
        <v>44419.662404530747</v>
      </c>
      <c r="C123498">
        <v>62669</v>
      </c>
      <c r="D123498">
        <v>209122</v>
      </c>
      <c r="E123498" t="str">
        <f>VLOOKUP(C123498,Подписчики!A:D,2,FALSE)</f>
        <v>UTC+1</v>
      </c>
      <c r="F123498" s="2">
        <f>VLOOKUP(C123498,Подписчики!A:D,4,FALSE)/24+B123498</f>
        <v>44419.704071197411</v>
      </c>
      <c r="G123498">
        <f t="shared" si="1929"/>
        <v>3</v>
      </c>
    </row>
    <row r="123499" spans="1:7" x14ac:dyDescent="0.25">
      <c r="A123499">
        <v>372909</v>
      </c>
      <c r="B123499" s="2">
        <v>44419.662809061483</v>
      </c>
      <c r="C123499">
        <v>251118</v>
      </c>
      <c r="D123499">
        <v>146529</v>
      </c>
      <c r="E123499" t="str">
        <f>VLOOKUP(C123499,Подписчики!A:D,2,FALSE)</f>
        <v>UTC+2</v>
      </c>
      <c r="F123499" s="2">
        <f>VLOOKUP(C123499,Подписчики!A:D,4,FALSE)/24+B123499</f>
        <v>44419.746142394819</v>
      </c>
      <c r="G123499">
        <f t="shared" si="1929"/>
        <v>3</v>
      </c>
    </row>
    <row r="123500" spans="1:7" x14ac:dyDescent="0.25">
      <c r="A123500">
        <v>372914</v>
      </c>
      <c r="B123500" s="2">
        <v>44419.664022653727</v>
      </c>
      <c r="C123500">
        <v>34794</v>
      </c>
      <c r="D123500">
        <v>153808</v>
      </c>
      <c r="E123500" t="str">
        <f>VLOOKUP(C123500,Подписчики!A:D,2,FALSE)</f>
        <v>UTC+1</v>
      </c>
      <c r="F123500" s="2">
        <f>VLOOKUP(C123500,Подписчики!A:D,4,FALSE)/24+B123500</f>
        <v>44419.705689320392</v>
      </c>
      <c r="G123500">
        <f t="shared" si="1929"/>
        <v>3</v>
      </c>
    </row>
    <row r="123501" spans="1:7" x14ac:dyDescent="0.25">
      <c r="A123501">
        <v>372917</v>
      </c>
      <c r="B123501" s="2">
        <v>44419.664022653727</v>
      </c>
      <c r="C123501">
        <v>222812</v>
      </c>
      <c r="D123501">
        <v>472908</v>
      </c>
      <c r="E123501" t="str">
        <f>VLOOKUP(C123501,Подписчики!A:D,2,FALSE)</f>
        <v>UTC+1</v>
      </c>
      <c r="F123501" s="2">
        <f>VLOOKUP(C123501,Подписчики!A:D,4,FALSE)/24+B123501</f>
        <v>44419.705689320392</v>
      </c>
      <c r="G123501">
        <f t="shared" si="1929"/>
        <v>3</v>
      </c>
    </row>
    <row r="123502" spans="1:7" x14ac:dyDescent="0.25">
      <c r="A123502">
        <v>372919</v>
      </c>
      <c r="B123502" s="2">
        <v>44419.664022653727</v>
      </c>
      <c r="C123502">
        <v>270272</v>
      </c>
      <c r="D123502">
        <v>411922</v>
      </c>
      <c r="E123502" t="str">
        <f>VLOOKUP(C123502,Подписчики!A:D,2,FALSE)</f>
        <v>UTC+1</v>
      </c>
      <c r="F123502" s="2">
        <f>VLOOKUP(C123502,Подписчики!A:D,4,FALSE)/24+B123502</f>
        <v>44419.705689320392</v>
      </c>
      <c r="G123502">
        <f t="shared" si="1929"/>
        <v>3</v>
      </c>
    </row>
    <row r="123503" spans="1:7" x14ac:dyDescent="0.25">
      <c r="A123503">
        <v>372921</v>
      </c>
      <c r="B123503" s="2">
        <v>44419.664427184463</v>
      </c>
      <c r="C123503">
        <v>5962</v>
      </c>
      <c r="D123503">
        <v>475983</v>
      </c>
      <c r="E123503" t="str">
        <f>VLOOKUP(C123503,Подписчики!A:D,2,FALSE)</f>
        <v>UTC+2</v>
      </c>
      <c r="F123503" s="2">
        <f>VLOOKUP(C123503,Подписчики!A:D,4,FALSE)/24+B123503</f>
        <v>44419.747760517799</v>
      </c>
      <c r="G123503">
        <f t="shared" si="1929"/>
        <v>3</v>
      </c>
    </row>
    <row r="123504" spans="1:7" x14ac:dyDescent="0.25">
      <c r="A123504">
        <v>372924</v>
      </c>
      <c r="B123504" s="2">
        <v>44419.664831715214</v>
      </c>
      <c r="C123504">
        <v>192570</v>
      </c>
      <c r="D123504">
        <v>60239</v>
      </c>
      <c r="E123504" t="str">
        <f>VLOOKUP(C123504,Подписчики!A:D,2,FALSE)</f>
        <v>UTC+3</v>
      </c>
      <c r="F123504" s="2">
        <f>VLOOKUP(C123504,Подписчики!A:D,4,FALSE)/24+B123504</f>
        <v>44419.789831715214</v>
      </c>
      <c r="G123504">
        <f t="shared" si="1929"/>
        <v>3</v>
      </c>
    </row>
    <row r="123505" spans="1:7" x14ac:dyDescent="0.25">
      <c r="A123505">
        <v>372925</v>
      </c>
      <c r="B123505" s="2">
        <v>44419.668067961167</v>
      </c>
      <c r="C123505">
        <v>933</v>
      </c>
      <c r="D123505">
        <v>68798</v>
      </c>
      <c r="E123505" t="str">
        <f>VLOOKUP(C123505,Подписчики!A:D,2,FALSE)</f>
        <v>UTC+3</v>
      </c>
      <c r="F123505" s="2">
        <f>VLOOKUP(C123505,Подписчики!A:D,4,FALSE)/24+B123505</f>
        <v>44419.793067961167</v>
      </c>
      <c r="G123505">
        <f t="shared" si="1929"/>
        <v>3</v>
      </c>
    </row>
    <row r="123506" spans="1:7" x14ac:dyDescent="0.25">
      <c r="A123506">
        <v>372927</v>
      </c>
      <c r="B123506" s="2">
        <v>44419.668067961167</v>
      </c>
      <c r="C123506">
        <v>129936</v>
      </c>
      <c r="D123506">
        <v>343712</v>
      </c>
      <c r="E123506" t="str">
        <f>VLOOKUP(C123506,Подписчики!A:D,2,FALSE)</f>
        <v>UTC+3</v>
      </c>
      <c r="F123506" s="2">
        <f>VLOOKUP(C123506,Подписчики!A:D,4,FALSE)/24+B123506</f>
        <v>44419.793067961167</v>
      </c>
      <c r="G123506">
        <f t="shared" si="1929"/>
        <v>3</v>
      </c>
    </row>
    <row r="123507" spans="1:7" x14ac:dyDescent="0.25">
      <c r="A123507">
        <v>372930</v>
      </c>
      <c r="B123507" s="2">
        <v>44419.668472491911</v>
      </c>
      <c r="C123507">
        <v>119672</v>
      </c>
      <c r="D123507">
        <v>118549</v>
      </c>
      <c r="E123507" t="str">
        <f>VLOOKUP(C123507,Подписчики!A:D,2,FALSE)</f>
        <v>UTC+0</v>
      </c>
      <c r="F123507" s="2">
        <f>VLOOKUP(C123507,Подписчики!A:D,4,FALSE)/24+B123507</f>
        <v>44419.668472491911</v>
      </c>
      <c r="G123507">
        <f t="shared" si="1929"/>
        <v>3</v>
      </c>
    </row>
    <row r="123508" spans="1:7" x14ac:dyDescent="0.25">
      <c r="A123508">
        <v>372935</v>
      </c>
      <c r="B123508" s="2">
        <v>44419.668877022654</v>
      </c>
      <c r="C123508">
        <v>3849</v>
      </c>
      <c r="D123508">
        <v>433508</v>
      </c>
      <c r="E123508" t="str">
        <f>VLOOKUP(C123508,Подписчики!A:D,2,FALSE)</f>
        <v>UTC+1</v>
      </c>
      <c r="F123508" s="2">
        <f>VLOOKUP(C123508,Подписчики!A:D,4,FALSE)/24+B123508</f>
        <v>44419.710543689318</v>
      </c>
      <c r="G123508">
        <f t="shared" si="1929"/>
        <v>3</v>
      </c>
    </row>
    <row r="123509" spans="1:7" x14ac:dyDescent="0.25">
      <c r="A123509">
        <v>372939</v>
      </c>
      <c r="B123509" s="2">
        <v>44419.668877022654</v>
      </c>
      <c r="C123509">
        <v>8791</v>
      </c>
      <c r="D123509">
        <v>51713</v>
      </c>
      <c r="E123509" t="str">
        <f>VLOOKUP(C123509,Подписчики!A:D,2,FALSE)</f>
        <v>UTC+5</v>
      </c>
      <c r="F123509" s="2">
        <f>VLOOKUP(C123509,Подписчики!A:D,4,FALSE)/24+B123509</f>
        <v>44419.87721035599</v>
      </c>
      <c r="G123509">
        <f t="shared" si="1929"/>
        <v>3</v>
      </c>
    </row>
    <row r="123510" spans="1:7" x14ac:dyDescent="0.25">
      <c r="A123510">
        <v>372943</v>
      </c>
      <c r="B123510" s="2">
        <v>44419.668877022654</v>
      </c>
      <c r="C123510">
        <v>294287</v>
      </c>
      <c r="D123510">
        <v>250679</v>
      </c>
      <c r="E123510" t="str">
        <f>VLOOKUP(C123510,Подписчики!A:D,2,FALSE)</f>
        <v>UTC+1</v>
      </c>
      <c r="F123510" s="2">
        <f>VLOOKUP(C123510,Подписчики!A:D,4,FALSE)/24+B123510</f>
        <v>44419.710543689318</v>
      </c>
      <c r="G123510">
        <f t="shared" si="1929"/>
        <v>3</v>
      </c>
    </row>
    <row r="123511" spans="1:7" x14ac:dyDescent="0.25">
      <c r="A123511">
        <v>372948</v>
      </c>
      <c r="B123511" s="2">
        <v>44419.66968608414</v>
      </c>
      <c r="C123511">
        <v>50008</v>
      </c>
      <c r="D123511">
        <v>217497</v>
      </c>
      <c r="E123511" t="str">
        <f>VLOOKUP(C123511,Подписчики!A:D,2,FALSE)</f>
        <v>UTC+3</v>
      </c>
      <c r="F123511" s="2">
        <f>VLOOKUP(C123511,Подписчики!A:D,4,FALSE)/24+B123511</f>
        <v>44419.79468608414</v>
      </c>
      <c r="G123511">
        <f t="shared" si="1929"/>
        <v>3</v>
      </c>
    </row>
    <row r="123512" spans="1:7" x14ac:dyDescent="0.25">
      <c r="A123512">
        <v>372951</v>
      </c>
      <c r="B123512" s="2">
        <v>44419.66968608414</v>
      </c>
      <c r="C123512">
        <v>337178</v>
      </c>
      <c r="D123512">
        <v>230507</v>
      </c>
      <c r="E123512" t="str">
        <f>VLOOKUP(C123512,Подписчики!A:D,2,FALSE)</f>
        <v>UTC+3</v>
      </c>
      <c r="F123512" s="2">
        <f>VLOOKUP(C123512,Подписчики!A:D,4,FALSE)/24+B123512</f>
        <v>44419.79468608414</v>
      </c>
      <c r="G123512">
        <f t="shared" si="1929"/>
        <v>3</v>
      </c>
    </row>
    <row r="123513" spans="1:7" x14ac:dyDescent="0.25">
      <c r="A123513">
        <v>372956</v>
      </c>
      <c r="B123513" s="2">
        <v>44419.670090614891</v>
      </c>
      <c r="C123513">
        <v>36281</v>
      </c>
      <c r="D123513">
        <v>96200</v>
      </c>
      <c r="E123513" t="str">
        <f>VLOOKUP(C123513,Подписчики!A:D,2,FALSE)</f>
        <v>UTC+4</v>
      </c>
      <c r="F123513" s="2">
        <f>VLOOKUP(C123513,Подписчики!A:D,4,FALSE)/24+B123513</f>
        <v>44419.836757281555</v>
      </c>
      <c r="G123513">
        <f t="shared" si="1929"/>
        <v>3</v>
      </c>
    </row>
    <row r="123514" spans="1:7" x14ac:dyDescent="0.25">
      <c r="A123514">
        <v>372959</v>
      </c>
      <c r="B123514" s="2">
        <v>44419.67089967637</v>
      </c>
      <c r="C123514">
        <v>144017</v>
      </c>
      <c r="D123514">
        <v>327633</v>
      </c>
      <c r="E123514" t="str">
        <f>VLOOKUP(C123514,Подписчики!A:D,2,FALSE)</f>
        <v>UTC+2</v>
      </c>
      <c r="F123514" s="2">
        <f>VLOOKUP(C123514,Подписчики!A:D,4,FALSE)/24+B123514</f>
        <v>44419.754233009706</v>
      </c>
      <c r="G123514">
        <f t="shared" si="1929"/>
        <v>3</v>
      </c>
    </row>
    <row r="123515" spans="1:7" x14ac:dyDescent="0.25">
      <c r="A123515">
        <v>372962</v>
      </c>
      <c r="B123515" s="2">
        <v>44419.671304207121</v>
      </c>
      <c r="C123515">
        <v>247601</v>
      </c>
      <c r="D123515">
        <v>230507</v>
      </c>
      <c r="E123515" t="str">
        <f>VLOOKUP(C123515,Подписчики!A:D,2,FALSE)</f>
        <v>UTC+3</v>
      </c>
      <c r="F123515" s="2">
        <f>VLOOKUP(C123515,Подписчики!A:D,4,FALSE)/24+B123515</f>
        <v>44419.796304207121</v>
      </c>
      <c r="G123515">
        <f t="shared" si="1929"/>
        <v>3</v>
      </c>
    </row>
    <row r="123516" spans="1:7" x14ac:dyDescent="0.25">
      <c r="A123516">
        <v>372963</v>
      </c>
      <c r="B123516" s="2">
        <v>44419.672113268614</v>
      </c>
      <c r="C123516">
        <v>237202</v>
      </c>
      <c r="D123516">
        <v>158978</v>
      </c>
      <c r="E123516" t="str">
        <f>VLOOKUP(C123516,Подписчики!A:D,2,FALSE)</f>
        <v>UTC+1</v>
      </c>
      <c r="F123516" s="2">
        <f>VLOOKUP(C123516,Подписчики!A:D,4,FALSE)/24+B123516</f>
        <v>44419.713779935279</v>
      </c>
      <c r="G123516">
        <f t="shared" si="1929"/>
        <v>3</v>
      </c>
    </row>
    <row r="123517" spans="1:7" x14ac:dyDescent="0.25">
      <c r="A123517">
        <v>372967</v>
      </c>
      <c r="B123517" s="2">
        <v>44419.67251779935</v>
      </c>
      <c r="C123517">
        <v>3355</v>
      </c>
      <c r="D123517">
        <v>153893</v>
      </c>
      <c r="E123517" t="str">
        <f>VLOOKUP(C123517,Подписчики!A:D,2,FALSE)</f>
        <v>UTC+2</v>
      </c>
      <c r="F123517" s="2">
        <f>VLOOKUP(C123517,Подписчики!A:D,4,FALSE)/24+B123517</f>
        <v>44419.755851132686</v>
      </c>
      <c r="G123517">
        <f t="shared" si="1929"/>
        <v>3</v>
      </c>
    </row>
    <row r="123518" spans="1:7" x14ac:dyDescent="0.25">
      <c r="A123518">
        <v>372971</v>
      </c>
      <c r="B123518" s="2">
        <v>44419.672922330094</v>
      </c>
      <c r="C123518">
        <v>165340</v>
      </c>
      <c r="D123518">
        <v>153893</v>
      </c>
      <c r="E123518" t="str">
        <f>VLOOKUP(C123518,Подписчики!A:D,2,FALSE)</f>
        <v>UTC+3</v>
      </c>
      <c r="F123518" s="2">
        <f>VLOOKUP(C123518,Подписчики!A:D,4,FALSE)/24+B123518</f>
        <v>44419.797922330094</v>
      </c>
      <c r="G123518">
        <f t="shared" si="1929"/>
        <v>3</v>
      </c>
    </row>
    <row r="123519" spans="1:7" x14ac:dyDescent="0.25">
      <c r="A123519">
        <v>372972</v>
      </c>
      <c r="B123519" s="2">
        <v>44419.672922330094</v>
      </c>
      <c r="C123519">
        <v>267739</v>
      </c>
      <c r="D123519">
        <v>154256</v>
      </c>
      <c r="E123519" t="str">
        <f>VLOOKUP(C123519,Подписчики!A:D,2,FALSE)</f>
        <v>UTC+3</v>
      </c>
      <c r="F123519" s="2">
        <f>VLOOKUP(C123519,Подписчики!A:D,4,FALSE)/24+B123519</f>
        <v>44419.797922330094</v>
      </c>
      <c r="G123519">
        <f t="shared" si="1929"/>
        <v>3</v>
      </c>
    </row>
    <row r="123520" spans="1:7" x14ac:dyDescent="0.25">
      <c r="A123520">
        <v>372975</v>
      </c>
      <c r="B123520" s="2">
        <v>44419.673731391587</v>
      </c>
      <c r="C123520">
        <v>145601</v>
      </c>
      <c r="D123520">
        <v>129210</v>
      </c>
      <c r="E123520" t="str">
        <f>VLOOKUP(C123520,Подписчики!A:D,2,FALSE)</f>
        <v>UTC+1</v>
      </c>
      <c r="F123520" s="2">
        <f>VLOOKUP(C123520,Подписчики!A:D,4,FALSE)/24+B123520</f>
        <v>44419.715398058252</v>
      </c>
      <c r="G123520">
        <f t="shared" si="1929"/>
        <v>3</v>
      </c>
    </row>
    <row r="123521" spans="1:7" x14ac:dyDescent="0.25">
      <c r="A123521">
        <v>372978</v>
      </c>
      <c r="B123521" s="2">
        <v>44419.674135922331</v>
      </c>
      <c r="C123521">
        <v>329506</v>
      </c>
      <c r="D123521">
        <v>7084</v>
      </c>
      <c r="E123521" t="str">
        <f>VLOOKUP(C123521,Подписчики!A:D,2,FALSE)</f>
        <v>UTC+2</v>
      </c>
      <c r="F123521" s="2">
        <f>VLOOKUP(C123521,Подписчики!A:D,4,FALSE)/24+B123521</f>
        <v>44419.757469255666</v>
      </c>
      <c r="G123521">
        <f t="shared" si="1929"/>
        <v>3</v>
      </c>
    </row>
    <row r="123522" spans="1:7" x14ac:dyDescent="0.25">
      <c r="A123522">
        <v>372982</v>
      </c>
      <c r="B123522" s="2">
        <v>44419.674540453074</v>
      </c>
      <c r="C123522">
        <v>23295</v>
      </c>
      <c r="D123522">
        <v>146115</v>
      </c>
      <c r="E123522" t="str">
        <f>VLOOKUP(C123522,Подписчики!A:D,2,FALSE)</f>
        <v>UTC+3</v>
      </c>
      <c r="F123522" s="2">
        <f>VLOOKUP(C123522,Подписчики!A:D,4,FALSE)/24+B123522</f>
        <v>44419.799540453074</v>
      </c>
      <c r="G123522">
        <f t="shared" si="1929"/>
        <v>3</v>
      </c>
    </row>
    <row r="123523" spans="1:7" x14ac:dyDescent="0.25">
      <c r="A123523">
        <v>372984</v>
      </c>
      <c r="B123523" s="2">
        <v>44419.674540453074</v>
      </c>
      <c r="C123523">
        <v>150087</v>
      </c>
      <c r="D123523">
        <v>119655</v>
      </c>
      <c r="E123523" t="str">
        <f>VLOOKUP(C123523,Подписчики!A:D,2,FALSE)</f>
        <v>UTC+3</v>
      </c>
      <c r="F123523" s="2">
        <f>VLOOKUP(C123523,Подписчики!A:D,4,FALSE)/24+B123523</f>
        <v>44419.799540453074</v>
      </c>
      <c r="G123523">
        <f t="shared" ref="G123523:G123586" si="1930">WEEKDAY(F123523,2)</f>
        <v>3</v>
      </c>
    </row>
    <row r="123524" spans="1:7" x14ac:dyDescent="0.25">
      <c r="A123524">
        <v>372986</v>
      </c>
      <c r="B123524" s="2">
        <v>44419.675754045304</v>
      </c>
      <c r="C123524">
        <v>56890</v>
      </c>
      <c r="D123524">
        <v>267896</v>
      </c>
      <c r="E123524" t="str">
        <f>VLOOKUP(C123524,Подписчики!A:D,2,FALSE)</f>
        <v>UTC+2</v>
      </c>
      <c r="F123524" s="2">
        <f>VLOOKUP(C123524,Подписчики!A:D,4,FALSE)/24+B123524</f>
        <v>44419.759087378639</v>
      </c>
      <c r="G123524">
        <f t="shared" si="1930"/>
        <v>3</v>
      </c>
    </row>
    <row r="123525" spans="1:7" x14ac:dyDescent="0.25">
      <c r="A123525">
        <v>372990</v>
      </c>
      <c r="B123525" s="2">
        <v>44419.676158576054</v>
      </c>
      <c r="C123525">
        <v>24828</v>
      </c>
      <c r="D123525">
        <v>437341</v>
      </c>
      <c r="E123525" t="str">
        <f>VLOOKUP(C123525,Подписчики!A:D,2,FALSE)</f>
        <v>UTC+3</v>
      </c>
      <c r="F123525" s="2">
        <f>VLOOKUP(C123525,Подписчики!A:D,4,FALSE)/24+B123525</f>
        <v>44419.801158576054</v>
      </c>
      <c r="G123525">
        <f t="shared" si="1930"/>
        <v>3</v>
      </c>
    </row>
    <row r="123526" spans="1:7" x14ac:dyDescent="0.25">
      <c r="A123526">
        <v>372995</v>
      </c>
      <c r="B123526" s="2">
        <v>44419.676563106797</v>
      </c>
      <c r="C123526">
        <v>295441</v>
      </c>
      <c r="D123526">
        <v>343712</v>
      </c>
      <c r="E123526" t="str">
        <f>VLOOKUP(C123526,Подписчики!A:D,2,FALSE)</f>
        <v>UTC+4</v>
      </c>
      <c r="F123526" s="2">
        <f>VLOOKUP(C123526,Подписчики!A:D,4,FALSE)/24+B123526</f>
        <v>44419.843229773462</v>
      </c>
      <c r="G123526">
        <f t="shared" si="1930"/>
        <v>3</v>
      </c>
    </row>
    <row r="123527" spans="1:7" x14ac:dyDescent="0.25">
      <c r="A123527">
        <v>372998</v>
      </c>
      <c r="B123527" s="2">
        <v>44419.67818122977</v>
      </c>
      <c r="C123527">
        <v>335926</v>
      </c>
      <c r="D123527">
        <v>182984</v>
      </c>
      <c r="E123527" t="str">
        <f>VLOOKUP(C123527,Подписчики!A:D,2,FALSE)</f>
        <v>UTC+0</v>
      </c>
      <c r="F123527" s="2">
        <f>VLOOKUP(C123527,Подписчики!A:D,4,FALSE)/24+B123527</f>
        <v>44419.67818122977</v>
      </c>
      <c r="G123527">
        <f t="shared" si="1930"/>
        <v>3</v>
      </c>
    </row>
    <row r="123528" spans="1:7" x14ac:dyDescent="0.25">
      <c r="A123528">
        <v>373002</v>
      </c>
      <c r="B123528" s="2">
        <v>44419.678585760521</v>
      </c>
      <c r="C123528">
        <v>12229</v>
      </c>
      <c r="D123528">
        <v>273307</v>
      </c>
      <c r="E123528" t="str">
        <f>VLOOKUP(C123528,Подписчики!A:D,2,FALSE)</f>
        <v>UTC+1</v>
      </c>
      <c r="F123528" s="2">
        <f>VLOOKUP(C123528,Подписчики!A:D,4,FALSE)/24+B123528</f>
        <v>44419.720252427185</v>
      </c>
      <c r="G123528">
        <f t="shared" si="1930"/>
        <v>3</v>
      </c>
    </row>
    <row r="123529" spans="1:7" x14ac:dyDescent="0.25">
      <c r="A123529">
        <v>373005</v>
      </c>
      <c r="B123529" s="2">
        <v>44419.678990291257</v>
      </c>
      <c r="C123529">
        <v>45078</v>
      </c>
      <c r="D123529">
        <v>158978</v>
      </c>
      <c r="E123529" t="str">
        <f>VLOOKUP(C123529,Подписчики!A:D,2,FALSE)</f>
        <v>UTC+2</v>
      </c>
      <c r="F123529" s="2">
        <f>VLOOKUP(C123529,Подписчики!A:D,4,FALSE)/24+B123529</f>
        <v>44419.762323624593</v>
      </c>
      <c r="G123529">
        <f t="shared" si="1930"/>
        <v>3</v>
      </c>
    </row>
    <row r="123530" spans="1:7" x14ac:dyDescent="0.25">
      <c r="A123530">
        <v>373006</v>
      </c>
      <c r="B123530" s="2">
        <v>44419.679394822007</v>
      </c>
      <c r="C123530">
        <v>211340</v>
      </c>
      <c r="D123530">
        <v>470762</v>
      </c>
      <c r="E123530" t="str">
        <f>VLOOKUP(C123530,Подписчики!A:D,2,FALSE)</f>
        <v>UTC+3</v>
      </c>
      <c r="F123530" s="2">
        <f>VLOOKUP(C123530,Подписчики!A:D,4,FALSE)/24+B123530</f>
        <v>44419.804394822007</v>
      </c>
      <c r="G123530">
        <f t="shared" si="1930"/>
        <v>3</v>
      </c>
    </row>
    <row r="123531" spans="1:7" x14ac:dyDescent="0.25">
      <c r="A123531">
        <v>373011</v>
      </c>
      <c r="B123531" s="2">
        <v>44419.680203883494</v>
      </c>
      <c r="C123531">
        <v>126891</v>
      </c>
      <c r="D123531">
        <v>230507</v>
      </c>
      <c r="E123531" t="str">
        <f>VLOOKUP(C123531,Подписчики!A:D,2,FALSE)</f>
        <v>UTC+1</v>
      </c>
      <c r="F123531" s="2">
        <f>VLOOKUP(C123531,Подписчики!A:D,4,FALSE)/24+B123531</f>
        <v>44419.721870550158</v>
      </c>
      <c r="G123531">
        <f t="shared" si="1930"/>
        <v>3</v>
      </c>
    </row>
    <row r="123532" spans="1:7" x14ac:dyDescent="0.25">
      <c r="A123532">
        <v>373014</v>
      </c>
      <c r="B123532" s="2">
        <v>44419.680203883494</v>
      </c>
      <c r="C123532">
        <v>343682</v>
      </c>
      <c r="D123532">
        <v>308796</v>
      </c>
      <c r="E123532" t="str">
        <f>VLOOKUP(C123532,Подписчики!A:D,2,FALSE)</f>
        <v>UTC+1</v>
      </c>
      <c r="F123532" s="2">
        <f>VLOOKUP(C123532,Подписчики!A:D,4,FALSE)/24+B123532</f>
        <v>44419.721870550158</v>
      </c>
      <c r="G123532">
        <f t="shared" si="1930"/>
        <v>3</v>
      </c>
    </row>
    <row r="123533" spans="1:7" x14ac:dyDescent="0.25">
      <c r="A123533">
        <v>373015</v>
      </c>
      <c r="B123533" s="2">
        <v>44419.683035598711</v>
      </c>
      <c r="C123533">
        <v>320516</v>
      </c>
      <c r="D123533">
        <v>171702</v>
      </c>
      <c r="E123533" t="str">
        <f>VLOOKUP(C123533,Подписчики!A:D,2,FALSE)</f>
        <v>UTC+4</v>
      </c>
      <c r="F123533" s="2">
        <f>VLOOKUP(C123533,Подписчики!A:D,4,FALSE)/24+B123533</f>
        <v>44419.849702265376</v>
      </c>
      <c r="G123533">
        <f t="shared" si="1930"/>
        <v>3</v>
      </c>
    </row>
    <row r="123534" spans="1:7" x14ac:dyDescent="0.25">
      <c r="A123534">
        <v>373016</v>
      </c>
      <c r="B123534" s="2">
        <v>44419.683440129455</v>
      </c>
      <c r="C123534">
        <v>25805</v>
      </c>
      <c r="D123534">
        <v>153808</v>
      </c>
      <c r="E123534" t="str">
        <f>VLOOKUP(C123534,Подписчики!A:D,2,FALSE)</f>
        <v>UTC+1</v>
      </c>
      <c r="F123534" s="2">
        <f>VLOOKUP(C123534,Подписчики!A:D,4,FALSE)/24+B123534</f>
        <v>44419.725106796119</v>
      </c>
      <c r="G123534">
        <f t="shared" si="1930"/>
        <v>3</v>
      </c>
    </row>
    <row r="123535" spans="1:7" x14ac:dyDescent="0.25">
      <c r="A123535">
        <v>373018</v>
      </c>
      <c r="B123535" s="2">
        <v>44419.685058252428</v>
      </c>
      <c r="C123535">
        <v>98840</v>
      </c>
      <c r="D123535">
        <v>26408</v>
      </c>
      <c r="E123535" t="str">
        <f>VLOOKUP(C123535,Подписчики!A:D,2,FALSE)</f>
        <v>UTC+1</v>
      </c>
      <c r="F123535" s="2">
        <f>VLOOKUP(C123535,Подписчики!A:D,4,FALSE)/24+B123535</f>
        <v>44419.726724919092</v>
      </c>
      <c r="G123535">
        <f t="shared" si="1930"/>
        <v>3</v>
      </c>
    </row>
    <row r="123536" spans="1:7" x14ac:dyDescent="0.25">
      <c r="A123536">
        <v>373022</v>
      </c>
      <c r="B123536" s="2">
        <v>44419.685058252428</v>
      </c>
      <c r="C123536">
        <v>168728</v>
      </c>
      <c r="D123536">
        <v>215663</v>
      </c>
      <c r="E123536" t="str">
        <f>VLOOKUP(C123536,Подписчики!A:D,2,FALSE)</f>
        <v>UTC+1</v>
      </c>
      <c r="F123536" s="2">
        <f>VLOOKUP(C123536,Подписчики!A:D,4,FALSE)/24+B123536</f>
        <v>44419.726724919092</v>
      </c>
      <c r="G123536">
        <f t="shared" si="1930"/>
        <v>3</v>
      </c>
    </row>
    <row r="123537" spans="1:7" x14ac:dyDescent="0.25">
      <c r="A123537">
        <v>373026</v>
      </c>
      <c r="B123537" s="2">
        <v>44419.685462783171</v>
      </c>
      <c r="C123537">
        <v>110934</v>
      </c>
      <c r="D123537">
        <v>158978</v>
      </c>
      <c r="E123537" t="str">
        <f>VLOOKUP(C123537,Подписчики!A:D,2,FALSE)</f>
        <v>UTC+6</v>
      </c>
      <c r="F123537" s="2">
        <f>VLOOKUP(C123537,Подписчики!A:D,4,FALSE)/24+B123537</f>
        <v>44419.935462783171</v>
      </c>
      <c r="G123537">
        <f t="shared" si="1930"/>
        <v>3</v>
      </c>
    </row>
    <row r="123538" spans="1:7" x14ac:dyDescent="0.25">
      <c r="A123538">
        <v>373031</v>
      </c>
      <c r="B123538" s="2">
        <v>44419.685867313914</v>
      </c>
      <c r="C123538">
        <v>247936</v>
      </c>
      <c r="D123538">
        <v>411922</v>
      </c>
      <c r="E123538" t="str">
        <f>VLOOKUP(C123538,Подписчики!A:D,2,FALSE)</f>
        <v>UTC+3</v>
      </c>
      <c r="F123538" s="2">
        <f>VLOOKUP(C123538,Подписчики!A:D,4,FALSE)/24+B123538</f>
        <v>44419.810867313914</v>
      </c>
      <c r="G123538">
        <f t="shared" si="1930"/>
        <v>3</v>
      </c>
    </row>
    <row r="123539" spans="1:7" x14ac:dyDescent="0.25">
      <c r="A123539">
        <v>373036</v>
      </c>
      <c r="B123539" s="2">
        <v>44419.687080906144</v>
      </c>
      <c r="C123539">
        <v>247517</v>
      </c>
      <c r="D123539">
        <v>411922</v>
      </c>
      <c r="E123539" t="str">
        <f>VLOOKUP(C123539,Подписчики!A:D,2,FALSE)</f>
        <v>UTC+2</v>
      </c>
      <c r="F123539" s="2">
        <f>VLOOKUP(C123539,Подписчики!A:D,4,FALSE)/24+B123539</f>
        <v>44419.77041423948</v>
      </c>
      <c r="G123539">
        <f t="shared" si="1930"/>
        <v>3</v>
      </c>
    </row>
    <row r="123540" spans="1:7" x14ac:dyDescent="0.25">
      <c r="A123540">
        <v>373040</v>
      </c>
      <c r="B123540" s="2">
        <v>44419.687080906144</v>
      </c>
      <c r="C123540">
        <v>273173</v>
      </c>
      <c r="D123540">
        <v>270960</v>
      </c>
      <c r="E123540" t="str">
        <f>VLOOKUP(C123540,Подписчики!A:D,2,FALSE)</f>
        <v>UTC+2</v>
      </c>
      <c r="F123540" s="2">
        <f>VLOOKUP(C123540,Подписчики!A:D,4,FALSE)/24+B123540</f>
        <v>44419.77041423948</v>
      </c>
      <c r="G123540">
        <f t="shared" si="1930"/>
        <v>3</v>
      </c>
    </row>
    <row r="123541" spans="1:7" x14ac:dyDescent="0.25">
      <c r="A123541">
        <v>373045</v>
      </c>
      <c r="B123541" s="2">
        <v>44419.687080906144</v>
      </c>
      <c r="C123541">
        <v>324791</v>
      </c>
      <c r="D123541">
        <v>16360</v>
      </c>
      <c r="E123541" t="str">
        <f>VLOOKUP(C123541,Подписчики!A:D,2,FALSE)</f>
        <v>UTC+2</v>
      </c>
      <c r="F123541" s="2">
        <f>VLOOKUP(C123541,Подписчики!A:D,4,FALSE)/24+B123541</f>
        <v>44419.77041423948</v>
      </c>
      <c r="G123541">
        <f t="shared" si="1930"/>
        <v>3</v>
      </c>
    </row>
    <row r="123542" spans="1:7" x14ac:dyDescent="0.25">
      <c r="A123542">
        <v>373049</v>
      </c>
      <c r="B123542" s="2">
        <v>44419.687889967638</v>
      </c>
      <c r="C123542">
        <v>304365</v>
      </c>
      <c r="D123542">
        <v>13019</v>
      </c>
      <c r="E123542" t="str">
        <f>VLOOKUP(C123542,Подписчики!A:D,2,FALSE)</f>
        <v>UTC+0</v>
      </c>
      <c r="F123542" s="2">
        <f>VLOOKUP(C123542,Подписчики!A:D,4,FALSE)/24+B123542</f>
        <v>44419.687889967638</v>
      </c>
      <c r="G123542">
        <f t="shared" si="1930"/>
        <v>3</v>
      </c>
    </row>
    <row r="123543" spans="1:7" x14ac:dyDescent="0.25">
      <c r="A123543">
        <v>373054</v>
      </c>
      <c r="B123543" s="2">
        <v>44419.688294498381</v>
      </c>
      <c r="C123543">
        <v>99258</v>
      </c>
      <c r="D123543">
        <v>68991</v>
      </c>
      <c r="E123543" t="str">
        <f>VLOOKUP(C123543,Подписчики!A:D,2,FALSE)</f>
        <v>UTC+5</v>
      </c>
      <c r="F123543" s="2">
        <f>VLOOKUP(C123543,Подписчики!A:D,4,FALSE)/24+B123543</f>
        <v>44419.896627831717</v>
      </c>
      <c r="G123543">
        <f t="shared" si="1930"/>
        <v>3</v>
      </c>
    </row>
    <row r="123544" spans="1:7" x14ac:dyDescent="0.25">
      <c r="A123544">
        <v>373059</v>
      </c>
      <c r="B123544" s="2">
        <v>44419.688699029124</v>
      </c>
      <c r="C123544">
        <v>218669</v>
      </c>
      <c r="D123544">
        <v>466414</v>
      </c>
      <c r="E123544" t="str">
        <f>VLOOKUP(C123544,Подписчики!A:D,2,FALSE)</f>
        <v>UTC+2</v>
      </c>
      <c r="F123544" s="2">
        <f>VLOOKUP(C123544,Подписчики!A:D,4,FALSE)/24+B123544</f>
        <v>44419.77203236246</v>
      </c>
      <c r="G123544">
        <f t="shared" si="1930"/>
        <v>3</v>
      </c>
    </row>
    <row r="123545" spans="1:7" x14ac:dyDescent="0.25">
      <c r="A123545">
        <v>373063</v>
      </c>
      <c r="B123545" s="2">
        <v>44419.690317152104</v>
      </c>
      <c r="C123545">
        <v>329332</v>
      </c>
      <c r="D123545">
        <v>472712</v>
      </c>
      <c r="E123545" t="str">
        <f>VLOOKUP(C123545,Подписчики!A:D,2,FALSE)</f>
        <v>UTC+2</v>
      </c>
      <c r="F123545" s="2">
        <f>VLOOKUP(C123545,Подписчики!A:D,4,FALSE)/24+B123545</f>
        <v>44419.77365048544</v>
      </c>
      <c r="G123545">
        <f t="shared" si="1930"/>
        <v>3</v>
      </c>
    </row>
    <row r="123546" spans="1:7" x14ac:dyDescent="0.25">
      <c r="A123546">
        <v>373068</v>
      </c>
      <c r="B123546" s="2">
        <v>44419.691530744341</v>
      </c>
      <c r="C123546">
        <v>87814</v>
      </c>
      <c r="D123546">
        <v>339123</v>
      </c>
      <c r="E123546" t="str">
        <f>VLOOKUP(C123546,Подписчики!A:D,2,FALSE)</f>
        <v>UTC+1</v>
      </c>
      <c r="F123546" s="2">
        <f>VLOOKUP(C123546,Подписчики!A:D,4,FALSE)/24+B123546</f>
        <v>44419.733197411006</v>
      </c>
      <c r="G123546">
        <f t="shared" si="1930"/>
        <v>3</v>
      </c>
    </row>
    <row r="123547" spans="1:7" x14ac:dyDescent="0.25">
      <c r="A123547">
        <v>373071</v>
      </c>
      <c r="B123547" s="2">
        <v>44419.691530744341</v>
      </c>
      <c r="C123547">
        <v>284129</v>
      </c>
      <c r="D123547">
        <v>381626</v>
      </c>
      <c r="E123547" t="str">
        <f>VLOOKUP(C123547,Подписчики!A:D,2,FALSE)</f>
        <v>UTC+1</v>
      </c>
      <c r="F123547" s="2">
        <f>VLOOKUP(C123547,Подписчики!A:D,4,FALSE)/24+B123547</f>
        <v>44419.733197411006</v>
      </c>
      <c r="G123547">
        <f t="shared" si="1930"/>
        <v>3</v>
      </c>
    </row>
    <row r="123548" spans="1:7" x14ac:dyDescent="0.25">
      <c r="A123548">
        <v>373076</v>
      </c>
      <c r="B123548" s="2">
        <v>44419.691935275077</v>
      </c>
      <c r="C123548">
        <v>13486</v>
      </c>
      <c r="D123548">
        <v>102524</v>
      </c>
      <c r="E123548" t="str">
        <f>VLOOKUP(C123548,Подписчики!A:D,2,FALSE)</f>
        <v>UTC+2</v>
      </c>
      <c r="F123548" s="2">
        <f>VLOOKUP(C123548,Подписчики!A:D,4,FALSE)/24+B123548</f>
        <v>44419.775268608413</v>
      </c>
      <c r="G123548">
        <f t="shared" si="1930"/>
        <v>3</v>
      </c>
    </row>
    <row r="123549" spans="1:7" x14ac:dyDescent="0.25">
      <c r="A123549">
        <v>373081</v>
      </c>
      <c r="B123549" s="2">
        <v>44419.691935275077</v>
      </c>
      <c r="C123549">
        <v>109090</v>
      </c>
      <c r="D123549">
        <v>78646</v>
      </c>
      <c r="E123549" t="str">
        <f>VLOOKUP(C123549,Подписчики!A:D,2,FALSE)</f>
        <v>UTC+2</v>
      </c>
      <c r="F123549" s="2">
        <f>VLOOKUP(C123549,Подписчики!A:D,4,FALSE)/24+B123549</f>
        <v>44419.775268608413</v>
      </c>
      <c r="G123549">
        <f t="shared" si="1930"/>
        <v>3</v>
      </c>
    </row>
    <row r="123550" spans="1:7" x14ac:dyDescent="0.25">
      <c r="A123550">
        <v>373085</v>
      </c>
      <c r="B123550" s="2">
        <v>44419.691935275077</v>
      </c>
      <c r="C123550">
        <v>180203</v>
      </c>
      <c r="D123550">
        <v>17150</v>
      </c>
      <c r="E123550" t="str">
        <f>VLOOKUP(C123550,Подписчики!A:D,2,FALSE)</f>
        <v>UTC+2</v>
      </c>
      <c r="F123550" s="2">
        <f>VLOOKUP(C123550,Подписчики!A:D,4,FALSE)/24+B123550</f>
        <v>44419.775268608413</v>
      </c>
      <c r="G123550">
        <f t="shared" si="1930"/>
        <v>3</v>
      </c>
    </row>
    <row r="123551" spans="1:7" x14ac:dyDescent="0.25">
      <c r="A123551">
        <v>373090</v>
      </c>
      <c r="B123551" s="2">
        <v>44419.691935275077</v>
      </c>
      <c r="C123551">
        <v>295638</v>
      </c>
      <c r="D123551">
        <v>143150</v>
      </c>
      <c r="E123551" t="str">
        <f>VLOOKUP(C123551,Подписчики!A:D,2,FALSE)</f>
        <v>UTC+2</v>
      </c>
      <c r="F123551" s="2">
        <f>VLOOKUP(C123551,Подписчики!A:D,4,FALSE)/24+B123551</f>
        <v>44419.775268608413</v>
      </c>
      <c r="G123551">
        <f t="shared" si="1930"/>
        <v>3</v>
      </c>
    </row>
    <row r="123552" spans="1:7" x14ac:dyDescent="0.25">
      <c r="A123552">
        <v>373091</v>
      </c>
      <c r="B123552" s="2">
        <v>44419.692000000003</v>
      </c>
      <c r="C123552">
        <v>197564</v>
      </c>
      <c r="D123552">
        <v>238334</v>
      </c>
      <c r="E123552" t="str">
        <f>VLOOKUP(C123552,Подписчики!A:D,2,FALSE)</f>
        <v>UTC+0</v>
      </c>
      <c r="F123552" s="2">
        <f>VLOOKUP(C123552,Подписчики!A:D,4,FALSE)/24+B123552</f>
        <v>44419.692000000003</v>
      </c>
      <c r="G123552">
        <f t="shared" si="1930"/>
        <v>3</v>
      </c>
    </row>
    <row r="123553" spans="1:7" x14ac:dyDescent="0.25">
      <c r="A123553">
        <v>373094</v>
      </c>
      <c r="B123553" s="2">
        <v>44419.693148867314</v>
      </c>
      <c r="C123553">
        <v>205351</v>
      </c>
      <c r="D123553">
        <v>230507</v>
      </c>
      <c r="E123553" t="str">
        <f>VLOOKUP(C123553,Подписчики!A:D,2,FALSE)</f>
        <v>UTC+1</v>
      </c>
      <c r="F123553" s="2">
        <f>VLOOKUP(C123553,Подписчики!A:D,4,FALSE)/24+B123553</f>
        <v>44419.734815533979</v>
      </c>
      <c r="G123553">
        <f t="shared" si="1930"/>
        <v>3</v>
      </c>
    </row>
    <row r="123554" spans="1:7" x14ac:dyDescent="0.25">
      <c r="A123554">
        <v>373096</v>
      </c>
      <c r="B123554" s="2">
        <v>44419.693957928801</v>
      </c>
      <c r="C123554">
        <v>130344</v>
      </c>
      <c r="D123554">
        <v>752</v>
      </c>
      <c r="E123554" t="str">
        <f>VLOOKUP(C123554,Подписчики!A:D,2,FALSE)</f>
        <v>UTC+3</v>
      </c>
      <c r="F123554" s="2">
        <f>VLOOKUP(C123554,Подписчики!A:D,4,FALSE)/24+B123554</f>
        <v>44419.818957928801</v>
      </c>
      <c r="G123554">
        <f t="shared" si="1930"/>
        <v>3</v>
      </c>
    </row>
    <row r="123555" spans="1:7" x14ac:dyDescent="0.25">
      <c r="A123555">
        <v>373098</v>
      </c>
      <c r="B123555" s="2">
        <v>44419.694000000003</v>
      </c>
      <c r="C123555">
        <v>209643</v>
      </c>
      <c r="D123555">
        <v>404226</v>
      </c>
      <c r="E123555" t="str">
        <f>VLOOKUP(C123555,Подписчики!A:D,2,FALSE)</f>
        <v>UTC+9</v>
      </c>
      <c r="F123555" s="2">
        <f>VLOOKUP(C123555,Подписчики!A:D,4,FALSE)/24+B123555</f>
        <v>44420.069000000003</v>
      </c>
      <c r="G123555">
        <f t="shared" si="1930"/>
        <v>4</v>
      </c>
    </row>
    <row r="123556" spans="1:7" x14ac:dyDescent="0.25">
      <c r="A123556">
        <v>373101</v>
      </c>
      <c r="B123556" s="2">
        <v>44419.694000000003</v>
      </c>
      <c r="C123556">
        <v>256051</v>
      </c>
      <c r="D123556">
        <v>118549</v>
      </c>
      <c r="E123556" t="str">
        <f>VLOOKUP(C123556,Подписчики!A:D,2,FALSE)</f>
        <v>UTC+3</v>
      </c>
      <c r="F123556" s="2">
        <f>VLOOKUP(C123556,Подписчики!A:D,4,FALSE)/24+B123556</f>
        <v>44419.819000000003</v>
      </c>
      <c r="G123556">
        <f t="shared" si="1930"/>
        <v>3</v>
      </c>
    </row>
    <row r="123557" spans="1:7" x14ac:dyDescent="0.25">
      <c r="A123557">
        <v>373103</v>
      </c>
      <c r="B123557" s="2">
        <v>44419.694362459544</v>
      </c>
      <c r="C123557">
        <v>35099</v>
      </c>
      <c r="D123557">
        <v>89186</v>
      </c>
      <c r="E123557" t="str">
        <f>VLOOKUP(C123557,Подписчики!A:D,2,FALSE)</f>
        <v>UTC+0</v>
      </c>
      <c r="F123557" s="2">
        <f>VLOOKUP(C123557,Подписчики!A:D,4,FALSE)/24+B123557</f>
        <v>44419.694362459544</v>
      </c>
      <c r="G123557">
        <f t="shared" si="1930"/>
        <v>3</v>
      </c>
    </row>
    <row r="123558" spans="1:7" x14ac:dyDescent="0.25">
      <c r="A123558">
        <v>373105</v>
      </c>
      <c r="B123558" s="2">
        <v>44419.694362459544</v>
      </c>
      <c r="C123558">
        <v>135706</v>
      </c>
      <c r="D123558">
        <v>364816</v>
      </c>
      <c r="E123558" t="str">
        <f>VLOOKUP(C123558,Подписчики!A:D,2,FALSE)</f>
        <v>UTC+0</v>
      </c>
      <c r="F123558" s="2">
        <f>VLOOKUP(C123558,Подписчики!A:D,4,FALSE)/24+B123558</f>
        <v>44419.694362459544</v>
      </c>
      <c r="G123558">
        <f t="shared" si="1930"/>
        <v>3</v>
      </c>
    </row>
    <row r="123559" spans="1:7" x14ac:dyDescent="0.25">
      <c r="A123559">
        <v>373108</v>
      </c>
      <c r="B123559" s="2">
        <v>44419.694362459551</v>
      </c>
      <c r="C123559">
        <v>168512</v>
      </c>
      <c r="D123559">
        <v>158978</v>
      </c>
      <c r="E123559" t="str">
        <f>VLOOKUP(C123559,Подписчики!A:D,2,FALSE)</f>
        <v>UTC+4</v>
      </c>
      <c r="F123559" s="2">
        <f>VLOOKUP(C123559,Подписчики!A:D,4,FALSE)/24+B123559</f>
        <v>44419.861029126216</v>
      </c>
      <c r="G123559">
        <f t="shared" si="1930"/>
        <v>3</v>
      </c>
    </row>
    <row r="123560" spans="1:7" x14ac:dyDescent="0.25">
      <c r="A123560">
        <v>373111</v>
      </c>
      <c r="B123560" s="2">
        <v>44419.694766990295</v>
      </c>
      <c r="C123560">
        <v>66597</v>
      </c>
      <c r="D123560">
        <v>250679</v>
      </c>
      <c r="E123560" t="str">
        <f>VLOOKUP(C123560,Подписчики!A:D,2,FALSE)</f>
        <v>UTC+1</v>
      </c>
      <c r="F123560" s="2">
        <f>VLOOKUP(C123560,Подписчики!A:D,4,FALSE)/24+B123560</f>
        <v>44419.736433656959</v>
      </c>
      <c r="G123560">
        <f t="shared" si="1930"/>
        <v>3</v>
      </c>
    </row>
    <row r="123561" spans="1:7" x14ac:dyDescent="0.25">
      <c r="A123561">
        <v>373114</v>
      </c>
      <c r="B123561" s="2">
        <v>44419.695576051781</v>
      </c>
      <c r="C123561">
        <v>326660</v>
      </c>
      <c r="D123561">
        <v>105200</v>
      </c>
      <c r="E123561" t="str">
        <f>VLOOKUP(C123561,Подписчики!A:D,2,FALSE)</f>
        <v>UTC+3</v>
      </c>
      <c r="F123561" s="2">
        <f>VLOOKUP(C123561,Подписчики!A:D,4,FALSE)/24+B123561</f>
        <v>44419.820576051781</v>
      </c>
      <c r="G123561">
        <f t="shared" si="1930"/>
        <v>3</v>
      </c>
    </row>
    <row r="123562" spans="1:7" x14ac:dyDescent="0.25">
      <c r="A123562">
        <v>373118</v>
      </c>
      <c r="B123562" s="2">
        <v>44419.695980582524</v>
      </c>
      <c r="C123562">
        <v>199173</v>
      </c>
      <c r="D123562">
        <v>347008</v>
      </c>
      <c r="E123562" t="str">
        <f>VLOOKUP(C123562,Подписчики!A:D,2,FALSE)</f>
        <v>UTC+0</v>
      </c>
      <c r="F123562" s="2">
        <f>VLOOKUP(C123562,Подписчики!A:D,4,FALSE)/24+B123562</f>
        <v>44419.695980582524</v>
      </c>
      <c r="G123562">
        <f t="shared" si="1930"/>
        <v>3</v>
      </c>
    </row>
    <row r="123563" spans="1:7" x14ac:dyDescent="0.25">
      <c r="A123563">
        <v>373122</v>
      </c>
      <c r="B123563" s="2">
        <v>44419.696385113268</v>
      </c>
      <c r="C123563">
        <v>158582</v>
      </c>
      <c r="D123563">
        <v>266426</v>
      </c>
      <c r="E123563" t="str">
        <f>VLOOKUP(C123563,Подписчики!A:D,2,FALSE)</f>
        <v>UTC+1</v>
      </c>
      <c r="F123563" s="2">
        <f>VLOOKUP(C123563,Подписчики!A:D,4,FALSE)/24+B123563</f>
        <v>44419.738051779932</v>
      </c>
      <c r="G123563">
        <f t="shared" si="1930"/>
        <v>3</v>
      </c>
    </row>
    <row r="123564" spans="1:7" x14ac:dyDescent="0.25">
      <c r="A123564">
        <v>373124</v>
      </c>
      <c r="B123564" s="2">
        <v>44419.696385113268</v>
      </c>
      <c r="C123564">
        <v>241573</v>
      </c>
      <c r="D123564">
        <v>229106</v>
      </c>
      <c r="E123564" t="str">
        <f>VLOOKUP(C123564,Подписчики!A:D,2,FALSE)</f>
        <v>UTC+1</v>
      </c>
      <c r="F123564" s="2">
        <f>VLOOKUP(C123564,Подписчики!A:D,4,FALSE)/24+B123564</f>
        <v>44419.738051779932</v>
      </c>
      <c r="G123564">
        <f t="shared" si="1930"/>
        <v>3</v>
      </c>
    </row>
    <row r="123565" spans="1:7" x14ac:dyDescent="0.25">
      <c r="A123565">
        <v>373125</v>
      </c>
      <c r="B123565" s="2">
        <v>44419.696789644011</v>
      </c>
      <c r="C123565">
        <v>36234</v>
      </c>
      <c r="D123565">
        <v>227775</v>
      </c>
      <c r="E123565" t="str">
        <f>VLOOKUP(C123565,Подписчики!A:D,2,FALSE)</f>
        <v>UTC+2</v>
      </c>
      <c r="F123565" s="2">
        <f>VLOOKUP(C123565,Подписчики!A:D,4,FALSE)/24+B123565</f>
        <v>44419.780122977347</v>
      </c>
      <c r="G123565">
        <f t="shared" si="1930"/>
        <v>3</v>
      </c>
    </row>
    <row r="123566" spans="1:7" x14ac:dyDescent="0.25">
      <c r="A123566">
        <v>373130</v>
      </c>
      <c r="B123566" s="2">
        <v>44419.696789644011</v>
      </c>
      <c r="C123566">
        <v>207797</v>
      </c>
      <c r="D123566">
        <v>250679</v>
      </c>
      <c r="E123566" t="str">
        <f>VLOOKUP(C123566,Подписчики!A:D,2,FALSE)</f>
        <v>UTC+2</v>
      </c>
      <c r="F123566" s="2">
        <f>VLOOKUP(C123566,Подписчики!A:D,4,FALSE)/24+B123566</f>
        <v>44419.780122977347</v>
      </c>
      <c r="G123566">
        <f t="shared" si="1930"/>
        <v>3</v>
      </c>
    </row>
    <row r="123567" spans="1:7" x14ac:dyDescent="0.25">
      <c r="A123567">
        <v>373132</v>
      </c>
      <c r="B123567" s="2">
        <v>44419.698003236248</v>
      </c>
      <c r="C123567">
        <v>21186</v>
      </c>
      <c r="D123567">
        <v>196571</v>
      </c>
      <c r="E123567" t="str">
        <f>VLOOKUP(C123567,Подписчики!A:D,2,FALSE)</f>
        <v>UTC+1</v>
      </c>
      <c r="F123567" s="2">
        <f>VLOOKUP(C123567,Подписчики!A:D,4,FALSE)/24+B123567</f>
        <v>44419.739669902912</v>
      </c>
      <c r="G123567">
        <f t="shared" si="1930"/>
        <v>3</v>
      </c>
    </row>
    <row r="123568" spans="1:7" x14ac:dyDescent="0.25">
      <c r="A123568">
        <v>373137</v>
      </c>
      <c r="B123568" s="2">
        <v>44419.698003236248</v>
      </c>
      <c r="C123568">
        <v>214443</v>
      </c>
      <c r="D123568">
        <v>351192</v>
      </c>
      <c r="E123568" t="str">
        <f>VLOOKUP(C123568,Подписчики!A:D,2,FALSE)</f>
        <v>UTC+1</v>
      </c>
      <c r="F123568" s="2">
        <f>VLOOKUP(C123568,Подписчики!A:D,4,FALSE)/24+B123568</f>
        <v>44419.739669902912</v>
      </c>
      <c r="G123568">
        <f t="shared" si="1930"/>
        <v>3</v>
      </c>
    </row>
    <row r="123569" spans="1:7" x14ac:dyDescent="0.25">
      <c r="A123569">
        <v>373139</v>
      </c>
      <c r="B123569" s="2">
        <v>44419.698003236248</v>
      </c>
      <c r="C123569">
        <v>345752</v>
      </c>
      <c r="D123569">
        <v>288983</v>
      </c>
      <c r="E123569" t="str">
        <f>VLOOKUP(C123569,Подписчики!A:D,2,FALSE)</f>
        <v>UTC+1</v>
      </c>
      <c r="F123569" s="2">
        <f>VLOOKUP(C123569,Подписчики!A:D,4,FALSE)/24+B123569</f>
        <v>44419.739669902912</v>
      </c>
      <c r="G123569">
        <f t="shared" si="1930"/>
        <v>3</v>
      </c>
    </row>
    <row r="123570" spans="1:7" x14ac:dyDescent="0.25">
      <c r="A123570">
        <v>373140</v>
      </c>
      <c r="B123570" s="2">
        <v>44419.698812297735</v>
      </c>
      <c r="C123570">
        <v>142055</v>
      </c>
      <c r="D123570">
        <v>68023</v>
      </c>
      <c r="E123570" t="str">
        <f>VLOOKUP(C123570,Подписчики!A:D,2,FALSE)</f>
        <v>UTC+3</v>
      </c>
      <c r="F123570" s="2">
        <f>VLOOKUP(C123570,Подписчики!A:D,4,FALSE)/24+B123570</f>
        <v>44419.823812297735</v>
      </c>
      <c r="G123570">
        <f t="shared" si="1930"/>
        <v>3</v>
      </c>
    </row>
    <row r="123571" spans="1:7" x14ac:dyDescent="0.25">
      <c r="A123571">
        <v>373143</v>
      </c>
      <c r="B123571" s="2">
        <v>44419.698812297735</v>
      </c>
      <c r="C123571">
        <v>222785</v>
      </c>
      <c r="D123571">
        <v>21760</v>
      </c>
      <c r="E123571" t="str">
        <f>VLOOKUP(C123571,Подписчики!A:D,2,FALSE)</f>
        <v>UTC+3</v>
      </c>
      <c r="F123571" s="2">
        <f>VLOOKUP(C123571,Подписчики!A:D,4,FALSE)/24+B123571</f>
        <v>44419.823812297735</v>
      </c>
      <c r="G123571">
        <f t="shared" si="1930"/>
        <v>3</v>
      </c>
    </row>
    <row r="123572" spans="1:7" x14ac:dyDescent="0.25">
      <c r="A123572">
        <v>373145</v>
      </c>
      <c r="B123572" s="2">
        <v>44419.699621359228</v>
      </c>
      <c r="C123572">
        <v>198500</v>
      </c>
      <c r="D123572">
        <v>83136</v>
      </c>
      <c r="E123572" t="str">
        <f>VLOOKUP(C123572,Подписчики!A:D,2,FALSE)</f>
        <v>UTC+1</v>
      </c>
      <c r="F123572" s="2">
        <f>VLOOKUP(C123572,Подписчики!A:D,4,FALSE)/24+B123572</f>
        <v>44419.741288025893</v>
      </c>
      <c r="G123572">
        <f t="shared" si="1930"/>
        <v>3</v>
      </c>
    </row>
    <row r="123573" spans="1:7" x14ac:dyDescent="0.25">
      <c r="A123573">
        <v>373150</v>
      </c>
      <c r="B123573" s="2">
        <v>44419.702048543688</v>
      </c>
      <c r="C123573">
        <v>310214</v>
      </c>
      <c r="D123573">
        <v>191893</v>
      </c>
      <c r="E123573" t="str">
        <f>VLOOKUP(C123573,Подписчики!A:D,2,FALSE)</f>
        <v>UTC+3</v>
      </c>
      <c r="F123573" s="2">
        <f>VLOOKUP(C123573,Подписчики!A:D,4,FALSE)/24+B123573</f>
        <v>44419.827048543688</v>
      </c>
      <c r="G123573">
        <f t="shared" si="1930"/>
        <v>3</v>
      </c>
    </row>
    <row r="123574" spans="1:7" x14ac:dyDescent="0.25">
      <c r="A123574">
        <v>373152</v>
      </c>
      <c r="B123574" s="2">
        <v>44419.702453074438</v>
      </c>
      <c r="C123574">
        <v>27668</v>
      </c>
      <c r="D123574">
        <v>347008</v>
      </c>
      <c r="E123574" t="str">
        <f>VLOOKUP(C123574,Подписчики!A:D,2,FALSE)</f>
        <v>UTC+4</v>
      </c>
      <c r="F123574" s="2">
        <f>VLOOKUP(C123574,Подписчики!A:D,4,FALSE)/24+B123574</f>
        <v>44419.869119741103</v>
      </c>
      <c r="G123574">
        <f t="shared" si="1930"/>
        <v>3</v>
      </c>
    </row>
    <row r="123575" spans="1:7" x14ac:dyDescent="0.25">
      <c r="A123575">
        <v>373155</v>
      </c>
      <c r="B123575" s="2">
        <v>44419.703666666668</v>
      </c>
      <c r="C123575">
        <v>332644</v>
      </c>
      <c r="D123575">
        <v>182421</v>
      </c>
      <c r="E123575" t="str">
        <f>VLOOKUP(C123575,Подписчики!A:D,2,FALSE)</f>
        <v>UTC+3</v>
      </c>
      <c r="F123575" s="2">
        <f>VLOOKUP(C123575,Подписчики!A:D,4,FALSE)/24+B123575</f>
        <v>44419.828666666668</v>
      </c>
      <c r="G123575">
        <f t="shared" si="1930"/>
        <v>3</v>
      </c>
    </row>
    <row r="123576" spans="1:7" x14ac:dyDescent="0.25">
      <c r="A123576">
        <v>373157</v>
      </c>
      <c r="B123576" s="2">
        <v>44419.704071197411</v>
      </c>
      <c r="C123576">
        <v>97235</v>
      </c>
      <c r="D123576">
        <v>250679</v>
      </c>
      <c r="E123576" t="str">
        <f>VLOOKUP(C123576,Подписчики!A:D,2,FALSE)</f>
        <v>UTC+4</v>
      </c>
      <c r="F123576" s="2">
        <f>VLOOKUP(C123576,Подписчики!A:D,4,FALSE)/24+B123576</f>
        <v>44419.870737864076</v>
      </c>
      <c r="G123576">
        <f t="shared" si="1930"/>
        <v>3</v>
      </c>
    </row>
    <row r="123577" spans="1:7" x14ac:dyDescent="0.25">
      <c r="A123577">
        <v>373162</v>
      </c>
      <c r="B123577" s="2">
        <v>44419.704475728155</v>
      </c>
      <c r="C123577">
        <v>120653</v>
      </c>
      <c r="D123577">
        <v>82319</v>
      </c>
      <c r="E123577" t="str">
        <f>VLOOKUP(C123577,Подписчики!A:D,2,FALSE)</f>
        <v>UTC+1</v>
      </c>
      <c r="F123577" s="2">
        <f>VLOOKUP(C123577,Подписчики!A:D,4,FALSE)/24+B123577</f>
        <v>44419.746142394819</v>
      </c>
      <c r="G123577">
        <f t="shared" si="1930"/>
        <v>3</v>
      </c>
    </row>
    <row r="123578" spans="1:7" x14ac:dyDescent="0.25">
      <c r="A123578">
        <v>373167</v>
      </c>
      <c r="B123578" s="2">
        <v>44419.704475728155</v>
      </c>
      <c r="C123578">
        <v>169950</v>
      </c>
      <c r="D123578">
        <v>158978</v>
      </c>
      <c r="E123578" t="str">
        <f>VLOOKUP(C123578,Подписчики!A:D,2,FALSE)</f>
        <v>UTC+1</v>
      </c>
      <c r="F123578" s="2">
        <f>VLOOKUP(C123578,Подписчики!A:D,4,FALSE)/24+B123578</f>
        <v>44419.746142394819</v>
      </c>
      <c r="G123578">
        <f t="shared" si="1930"/>
        <v>3</v>
      </c>
    </row>
    <row r="123579" spans="1:7" x14ac:dyDescent="0.25">
      <c r="A123579">
        <v>373168</v>
      </c>
      <c r="B123579" s="2">
        <v>44419.705284789641</v>
      </c>
      <c r="C123579">
        <v>164677</v>
      </c>
      <c r="D123579">
        <v>128523</v>
      </c>
      <c r="E123579" t="str">
        <f>VLOOKUP(C123579,Подписчики!A:D,2,FALSE)</f>
        <v>UTC+3</v>
      </c>
      <c r="F123579" s="2">
        <f>VLOOKUP(C123579,Подписчики!A:D,4,FALSE)/24+B123579</f>
        <v>44419.830284789641</v>
      </c>
      <c r="G123579">
        <f t="shared" si="1930"/>
        <v>3</v>
      </c>
    </row>
    <row r="123580" spans="1:7" x14ac:dyDescent="0.25">
      <c r="A123580">
        <v>373170</v>
      </c>
      <c r="B123580" s="2">
        <v>44419.705689320392</v>
      </c>
      <c r="C123580">
        <v>281908</v>
      </c>
      <c r="D123580">
        <v>428248</v>
      </c>
      <c r="E123580" t="str">
        <f>VLOOKUP(C123580,Подписчики!A:D,2,FALSE)</f>
        <v>UTC+0</v>
      </c>
      <c r="F123580" s="2">
        <f>VLOOKUP(C123580,Подписчики!A:D,4,FALSE)/24+B123580</f>
        <v>44419.705689320392</v>
      </c>
      <c r="G123580">
        <f t="shared" si="1930"/>
        <v>3</v>
      </c>
    </row>
    <row r="123581" spans="1:7" x14ac:dyDescent="0.25">
      <c r="A123581">
        <v>373171</v>
      </c>
      <c r="B123581" s="2">
        <v>44419.706093851135</v>
      </c>
      <c r="C123581">
        <v>19940</v>
      </c>
      <c r="D123581">
        <v>347008</v>
      </c>
      <c r="E123581" t="str">
        <f>VLOOKUP(C123581,Подписчики!A:D,2,FALSE)</f>
        <v>UTC+1</v>
      </c>
      <c r="F123581" s="2">
        <f>VLOOKUP(C123581,Подписчики!A:D,4,FALSE)/24+B123581</f>
        <v>44419.747760517799</v>
      </c>
      <c r="G123581">
        <f t="shared" si="1930"/>
        <v>3</v>
      </c>
    </row>
    <row r="123582" spans="1:7" x14ac:dyDescent="0.25">
      <c r="A123582">
        <v>373175</v>
      </c>
      <c r="B123582" s="2">
        <v>44419.706093851135</v>
      </c>
      <c r="C123582">
        <v>319064</v>
      </c>
      <c r="D123582">
        <v>40892</v>
      </c>
      <c r="E123582" t="str">
        <f>VLOOKUP(C123582,Подписчики!A:D,2,FALSE)</f>
        <v>UTC+1</v>
      </c>
      <c r="F123582" s="2">
        <f>VLOOKUP(C123582,Подписчики!A:D,4,FALSE)/24+B123582</f>
        <v>44419.747760517799</v>
      </c>
      <c r="G123582">
        <f t="shared" si="1930"/>
        <v>3</v>
      </c>
    </row>
    <row r="123583" spans="1:7" x14ac:dyDescent="0.25">
      <c r="A123583">
        <v>373178</v>
      </c>
      <c r="B123583" s="2">
        <v>44419.706902912621</v>
      </c>
      <c r="C123583">
        <v>27852</v>
      </c>
      <c r="D123583">
        <v>351192</v>
      </c>
      <c r="E123583" t="str">
        <f>VLOOKUP(C123583,Подписчики!A:D,2,FALSE)</f>
        <v>UTC+3</v>
      </c>
      <c r="F123583" s="2">
        <f>VLOOKUP(C123583,Подписчики!A:D,4,FALSE)/24+B123583</f>
        <v>44419.831902912621</v>
      </c>
      <c r="G123583">
        <f t="shared" si="1930"/>
        <v>3</v>
      </c>
    </row>
    <row r="123584" spans="1:7" x14ac:dyDescent="0.25">
      <c r="A123584">
        <v>373180</v>
      </c>
      <c r="B123584" s="2">
        <v>44419.706902912621</v>
      </c>
      <c r="C123584">
        <v>307001</v>
      </c>
      <c r="D123584">
        <v>242428</v>
      </c>
      <c r="E123584" t="str">
        <f>VLOOKUP(C123584,Подписчики!A:D,2,FALSE)</f>
        <v>UTC+3</v>
      </c>
      <c r="F123584" s="2">
        <f>VLOOKUP(C123584,Подписчики!A:D,4,FALSE)/24+B123584</f>
        <v>44419.831902912621</v>
      </c>
      <c r="G123584">
        <f t="shared" si="1930"/>
        <v>3</v>
      </c>
    </row>
    <row r="123585" spans="1:7" x14ac:dyDescent="0.25">
      <c r="A123585">
        <v>373181</v>
      </c>
      <c r="B123585" s="2">
        <v>44419.707666666662</v>
      </c>
      <c r="C123585">
        <v>289346</v>
      </c>
      <c r="D123585">
        <v>128523</v>
      </c>
      <c r="E123585" t="str">
        <f>VLOOKUP(C123585,Подписчики!A:D,2,FALSE)</f>
        <v>UTC+2</v>
      </c>
      <c r="F123585" s="2">
        <f>VLOOKUP(C123585,Подписчики!A:D,4,FALSE)/24+B123585</f>
        <v>44419.790999999997</v>
      </c>
      <c r="G123585">
        <f t="shared" si="1930"/>
        <v>3</v>
      </c>
    </row>
    <row r="123586" spans="1:7" x14ac:dyDescent="0.25">
      <c r="A123586">
        <v>373185</v>
      </c>
      <c r="B123586" s="2">
        <v>44419.707711974108</v>
      </c>
      <c r="C123586">
        <v>334399</v>
      </c>
      <c r="D123586">
        <v>339123</v>
      </c>
      <c r="E123586" t="str">
        <f>VLOOKUP(C123586,Подписчики!A:D,2,FALSE)</f>
        <v>UTC+5</v>
      </c>
      <c r="F123586" s="2">
        <f>VLOOKUP(C123586,Подписчики!A:D,4,FALSE)/24+B123586</f>
        <v>44419.916045307444</v>
      </c>
      <c r="G123586">
        <f t="shared" si="1930"/>
        <v>3</v>
      </c>
    </row>
    <row r="123587" spans="1:7" x14ac:dyDescent="0.25">
      <c r="A123587">
        <v>373189</v>
      </c>
      <c r="B123587" s="2">
        <v>44419.708116504851</v>
      </c>
      <c r="C123587">
        <v>263182</v>
      </c>
      <c r="D123587">
        <v>411922</v>
      </c>
      <c r="E123587" t="str">
        <f>VLOOKUP(C123587,Подписчики!A:D,2,FALSE)</f>
        <v>UTC+2</v>
      </c>
      <c r="F123587" s="2">
        <f>VLOOKUP(C123587,Подписчики!A:D,4,FALSE)/24+B123587</f>
        <v>44419.791449838187</v>
      </c>
      <c r="G123587">
        <f t="shared" ref="G123587:G123650" si="1931">WEEKDAY(F123587,2)</f>
        <v>3</v>
      </c>
    </row>
    <row r="123588" spans="1:7" x14ac:dyDescent="0.25">
      <c r="A123588">
        <v>373193</v>
      </c>
      <c r="B123588" s="2">
        <v>44419.708925566345</v>
      </c>
      <c r="C123588">
        <v>119379</v>
      </c>
      <c r="D123588">
        <v>266896</v>
      </c>
      <c r="E123588" t="str">
        <f>VLOOKUP(C123588,Подписчики!A:D,2,FALSE)</f>
        <v>UTC+0</v>
      </c>
      <c r="F123588" s="2">
        <f>VLOOKUP(C123588,Подписчики!A:D,4,FALSE)/24+B123588</f>
        <v>44419.708925566345</v>
      </c>
      <c r="G123588">
        <f t="shared" si="1931"/>
        <v>3</v>
      </c>
    </row>
    <row r="123589" spans="1:7" x14ac:dyDescent="0.25">
      <c r="A123589">
        <v>373194</v>
      </c>
      <c r="B123589" s="2">
        <v>44419.711333333333</v>
      </c>
      <c r="C123589">
        <v>290750</v>
      </c>
      <c r="D123589">
        <v>258219</v>
      </c>
      <c r="E123589" t="str">
        <f>VLOOKUP(C123589,Подписчики!A:D,2,FALSE)</f>
        <v>UTC+1</v>
      </c>
      <c r="F123589" s="2">
        <f>VLOOKUP(C123589,Подписчики!A:D,4,FALSE)/24+B123589</f>
        <v>44419.752999999997</v>
      </c>
      <c r="G123589">
        <f t="shared" si="1931"/>
        <v>3</v>
      </c>
    </row>
    <row r="123590" spans="1:7" x14ac:dyDescent="0.25">
      <c r="A123590">
        <v>373196</v>
      </c>
      <c r="B123590" s="2">
        <v>44419.712161812298</v>
      </c>
      <c r="C123590">
        <v>70838</v>
      </c>
      <c r="D123590">
        <v>341844</v>
      </c>
      <c r="E123590" t="str">
        <f>VLOOKUP(C123590,Подписчики!A:D,2,FALSE)</f>
        <v>UTC+4</v>
      </c>
      <c r="F123590" s="2">
        <f>VLOOKUP(C123590,Подписчики!A:D,4,FALSE)/24+B123590</f>
        <v>44419.878828478963</v>
      </c>
      <c r="G123590">
        <f t="shared" si="1931"/>
        <v>3</v>
      </c>
    </row>
    <row r="123591" spans="1:7" x14ac:dyDescent="0.25">
      <c r="A123591">
        <v>373201</v>
      </c>
      <c r="B123591" s="2">
        <v>44419.712566343042</v>
      </c>
      <c r="C123591">
        <v>89848</v>
      </c>
      <c r="D123591">
        <v>188971</v>
      </c>
      <c r="E123591" t="str">
        <f>VLOOKUP(C123591,Подписчики!A:D,2,FALSE)</f>
        <v>UTC+1</v>
      </c>
      <c r="F123591" s="2">
        <f>VLOOKUP(C123591,Подписчики!A:D,4,FALSE)/24+B123591</f>
        <v>44419.754233009706</v>
      </c>
      <c r="G123591">
        <f t="shared" si="1931"/>
        <v>3</v>
      </c>
    </row>
    <row r="123592" spans="1:7" x14ac:dyDescent="0.25">
      <c r="A123592">
        <v>373205</v>
      </c>
      <c r="B123592" s="2">
        <v>44419.712970873785</v>
      </c>
      <c r="C123592">
        <v>46791</v>
      </c>
      <c r="D123592">
        <v>218037</v>
      </c>
      <c r="E123592" t="str">
        <f>VLOOKUP(C123592,Подписчики!A:D,2,FALSE)</f>
        <v>UTC+2</v>
      </c>
      <c r="F123592" s="2">
        <f>VLOOKUP(C123592,Подписчики!A:D,4,FALSE)/24+B123592</f>
        <v>44419.796304207121</v>
      </c>
      <c r="G123592">
        <f t="shared" si="1931"/>
        <v>3</v>
      </c>
    </row>
    <row r="123593" spans="1:7" x14ac:dyDescent="0.25">
      <c r="A123593">
        <v>373206</v>
      </c>
      <c r="B123593" s="2">
        <v>44419.713375404528</v>
      </c>
      <c r="C123593">
        <v>225783</v>
      </c>
      <c r="D123593">
        <v>21760</v>
      </c>
      <c r="E123593" t="str">
        <f>VLOOKUP(C123593,Подписчики!A:D,2,FALSE)</f>
        <v>UTC+3</v>
      </c>
      <c r="F123593" s="2">
        <f>VLOOKUP(C123593,Подписчики!A:D,4,FALSE)/24+B123593</f>
        <v>44419.838375404528</v>
      </c>
      <c r="G123593">
        <f t="shared" si="1931"/>
        <v>3</v>
      </c>
    </row>
    <row r="123594" spans="1:7" x14ac:dyDescent="0.25">
      <c r="A123594">
        <v>373210</v>
      </c>
      <c r="B123594" s="2">
        <v>44419.714184466022</v>
      </c>
      <c r="C123594">
        <v>120049</v>
      </c>
      <c r="D123594">
        <v>214224</v>
      </c>
      <c r="E123594" t="str">
        <f>VLOOKUP(C123594,Подписчики!A:D,2,FALSE)</f>
        <v>UTC+1</v>
      </c>
      <c r="F123594" s="2">
        <f>VLOOKUP(C123594,Подписчики!A:D,4,FALSE)/24+B123594</f>
        <v>44419.755851132686</v>
      </c>
      <c r="G123594">
        <f t="shared" si="1931"/>
        <v>3</v>
      </c>
    </row>
    <row r="123595" spans="1:7" x14ac:dyDescent="0.25">
      <c r="A123595">
        <v>373213</v>
      </c>
      <c r="B123595" s="2">
        <v>44419.715802589002</v>
      </c>
      <c r="C123595">
        <v>232636</v>
      </c>
      <c r="D123595">
        <v>458081</v>
      </c>
      <c r="E123595" t="str">
        <f>VLOOKUP(C123595,Подписчики!A:D,2,FALSE)</f>
        <v>UTC+1</v>
      </c>
      <c r="F123595" s="2">
        <f>VLOOKUP(C123595,Подписчики!A:D,4,FALSE)/24+B123595</f>
        <v>44419.757469255666</v>
      </c>
      <c r="G123595">
        <f t="shared" si="1931"/>
        <v>3</v>
      </c>
    </row>
    <row r="123596" spans="1:7" x14ac:dyDescent="0.25">
      <c r="A123596">
        <v>373215</v>
      </c>
      <c r="B123596" s="2">
        <v>44419.716207119738</v>
      </c>
      <c r="C123596">
        <v>184225</v>
      </c>
      <c r="D123596">
        <v>301748</v>
      </c>
      <c r="E123596" t="str">
        <f>VLOOKUP(C123596,Подписчики!A:D,2,FALSE)</f>
        <v>UTC+2</v>
      </c>
      <c r="F123596" s="2">
        <f>VLOOKUP(C123596,Подписчики!A:D,4,FALSE)/24+B123596</f>
        <v>44419.799540453074</v>
      </c>
      <c r="G123596">
        <f t="shared" si="1931"/>
        <v>3</v>
      </c>
    </row>
    <row r="123597" spans="1:7" x14ac:dyDescent="0.25">
      <c r="A123597">
        <v>373218</v>
      </c>
      <c r="B123597" s="2">
        <v>44419.717420711975</v>
      </c>
      <c r="C123597">
        <v>177274</v>
      </c>
      <c r="D123597">
        <v>55481</v>
      </c>
      <c r="E123597" t="str">
        <f>VLOOKUP(C123597,Подписчики!A:D,2,FALSE)</f>
        <v>UTC+1</v>
      </c>
      <c r="F123597" s="2">
        <f>VLOOKUP(C123597,Подписчики!A:D,4,FALSE)/24+B123597</f>
        <v>44419.759087378639</v>
      </c>
      <c r="G123597">
        <f t="shared" si="1931"/>
        <v>3</v>
      </c>
    </row>
    <row r="123598" spans="1:7" x14ac:dyDescent="0.25">
      <c r="A123598">
        <v>373223</v>
      </c>
      <c r="B123598" s="2">
        <v>44419.717420711975</v>
      </c>
      <c r="C123598">
        <v>237920</v>
      </c>
      <c r="D123598">
        <v>4316</v>
      </c>
      <c r="E123598" t="str">
        <f>VLOOKUP(C123598,Подписчики!A:D,2,FALSE)</f>
        <v>UTC+1</v>
      </c>
      <c r="F123598" s="2">
        <f>VLOOKUP(C123598,Подписчики!A:D,4,FALSE)/24+B123598</f>
        <v>44419.759087378639</v>
      </c>
      <c r="G123598">
        <f t="shared" si="1931"/>
        <v>3</v>
      </c>
    </row>
    <row r="123599" spans="1:7" x14ac:dyDescent="0.25">
      <c r="A123599">
        <v>373226</v>
      </c>
      <c r="B123599" s="2">
        <v>44419.719038834948</v>
      </c>
      <c r="C123599">
        <v>25071</v>
      </c>
      <c r="D123599">
        <v>154256</v>
      </c>
      <c r="E123599" t="str">
        <f>VLOOKUP(C123599,Подписчики!A:D,2,FALSE)</f>
        <v>UTC+5</v>
      </c>
      <c r="F123599" s="2">
        <f>VLOOKUP(C123599,Подписчики!A:D,4,FALSE)/24+B123599</f>
        <v>44419.927372168284</v>
      </c>
      <c r="G123599">
        <f t="shared" si="1931"/>
        <v>3</v>
      </c>
    </row>
    <row r="123600" spans="1:7" x14ac:dyDescent="0.25">
      <c r="A123600">
        <v>373228</v>
      </c>
      <c r="B123600" s="2">
        <v>44419.719038834955</v>
      </c>
      <c r="C123600">
        <v>77559</v>
      </c>
      <c r="D123600">
        <v>396686</v>
      </c>
      <c r="E123600" t="str">
        <f>VLOOKUP(C123600,Подписчики!A:D,2,FALSE)</f>
        <v>UTC+1</v>
      </c>
      <c r="F123600" s="2">
        <f>VLOOKUP(C123600,Подписчики!A:D,4,FALSE)/24+B123600</f>
        <v>44419.76070550162</v>
      </c>
      <c r="G123600">
        <f t="shared" si="1931"/>
        <v>3</v>
      </c>
    </row>
    <row r="123601" spans="1:7" x14ac:dyDescent="0.25">
      <c r="A123601">
        <v>373233</v>
      </c>
      <c r="B123601" s="2">
        <v>44419.719847896442</v>
      </c>
      <c r="C123601">
        <v>198923</v>
      </c>
      <c r="D123601">
        <v>16360</v>
      </c>
      <c r="E123601" t="str">
        <f>VLOOKUP(C123601,Подписчики!A:D,2,FALSE)</f>
        <v>UTC+3</v>
      </c>
      <c r="F123601" s="2">
        <f>VLOOKUP(C123601,Подписчики!A:D,4,FALSE)/24+B123601</f>
        <v>44419.844847896442</v>
      </c>
      <c r="G123601">
        <f t="shared" si="1931"/>
        <v>3</v>
      </c>
    </row>
    <row r="123602" spans="1:7" x14ac:dyDescent="0.25">
      <c r="A123602">
        <v>373235</v>
      </c>
      <c r="B123602" s="2">
        <v>44419.720656957928</v>
      </c>
      <c r="C123602">
        <v>235032</v>
      </c>
      <c r="D123602">
        <v>133619</v>
      </c>
      <c r="E123602" t="str">
        <f>VLOOKUP(C123602,Подписчики!A:D,2,FALSE)</f>
        <v>UTC+1</v>
      </c>
      <c r="F123602" s="2">
        <f>VLOOKUP(C123602,Подписчики!A:D,4,FALSE)/24+B123602</f>
        <v>44419.762323624593</v>
      </c>
      <c r="G123602">
        <f t="shared" si="1931"/>
        <v>3</v>
      </c>
    </row>
    <row r="123603" spans="1:7" x14ac:dyDescent="0.25">
      <c r="A123603">
        <v>373236</v>
      </c>
      <c r="B123603" s="2">
        <v>44419.721061488672</v>
      </c>
      <c r="C123603">
        <v>13743</v>
      </c>
      <c r="D123603">
        <v>381557</v>
      </c>
      <c r="E123603" t="str">
        <f>VLOOKUP(C123603,Подписчики!A:D,2,FALSE)</f>
        <v>UTC+6</v>
      </c>
      <c r="F123603" s="2">
        <f>VLOOKUP(C123603,Подписчики!A:D,4,FALSE)/24+B123603</f>
        <v>44419.971061488672</v>
      </c>
      <c r="G123603">
        <f t="shared" si="1931"/>
        <v>3</v>
      </c>
    </row>
    <row r="123604" spans="1:7" x14ac:dyDescent="0.25">
      <c r="A123604">
        <v>373240</v>
      </c>
      <c r="B123604" s="2">
        <v>44419.721061488672</v>
      </c>
      <c r="C123604">
        <v>60904</v>
      </c>
      <c r="D123604">
        <v>347393</v>
      </c>
      <c r="E123604" t="str">
        <f>VLOOKUP(C123604,Подписчики!A:D,2,FALSE)</f>
        <v>UTC+2</v>
      </c>
      <c r="F123604" s="2">
        <f>VLOOKUP(C123604,Подписчики!A:D,4,FALSE)/24+B123604</f>
        <v>44419.804394822007</v>
      </c>
      <c r="G123604">
        <f t="shared" si="1931"/>
        <v>3</v>
      </c>
    </row>
    <row r="123605" spans="1:7" x14ac:dyDescent="0.25">
      <c r="A123605">
        <v>373244</v>
      </c>
      <c r="B123605" s="2">
        <v>44419.721466019415</v>
      </c>
      <c r="C123605">
        <v>175847</v>
      </c>
      <c r="D123605">
        <v>347008</v>
      </c>
      <c r="E123605" t="str">
        <f>VLOOKUP(C123605,Подписчики!A:D,2,FALSE)</f>
        <v>UTC+3</v>
      </c>
      <c r="F123605" s="2">
        <f>VLOOKUP(C123605,Подписчики!A:D,4,FALSE)/24+B123605</f>
        <v>44419.846466019415</v>
      </c>
      <c r="G123605">
        <f t="shared" si="1931"/>
        <v>3</v>
      </c>
    </row>
    <row r="123606" spans="1:7" x14ac:dyDescent="0.25">
      <c r="A123606">
        <v>373249</v>
      </c>
      <c r="B123606" s="2">
        <v>44419.722275080909</v>
      </c>
      <c r="C123606">
        <v>90614</v>
      </c>
      <c r="D123606">
        <v>393234</v>
      </c>
      <c r="E123606" t="str">
        <f>VLOOKUP(C123606,Подписчики!A:D,2,FALSE)</f>
        <v>UTC+1</v>
      </c>
      <c r="F123606" s="2">
        <f>VLOOKUP(C123606,Подписчики!A:D,4,FALSE)/24+B123606</f>
        <v>44419.763941747573</v>
      </c>
      <c r="G123606">
        <f t="shared" si="1931"/>
        <v>3</v>
      </c>
    </row>
    <row r="123607" spans="1:7" x14ac:dyDescent="0.25">
      <c r="A123607">
        <v>373252</v>
      </c>
      <c r="B123607" s="2">
        <v>44419.722275080909</v>
      </c>
      <c r="C123607">
        <v>179426</v>
      </c>
      <c r="D123607">
        <v>158978</v>
      </c>
      <c r="E123607" t="str">
        <f>VLOOKUP(C123607,Подписчики!A:D,2,FALSE)</f>
        <v>UTC+1</v>
      </c>
      <c r="F123607" s="2">
        <f>VLOOKUP(C123607,Подписчики!A:D,4,FALSE)/24+B123607</f>
        <v>44419.763941747573</v>
      </c>
      <c r="G123607">
        <f t="shared" si="1931"/>
        <v>3</v>
      </c>
    </row>
    <row r="123608" spans="1:7" x14ac:dyDescent="0.25">
      <c r="A123608">
        <v>373255</v>
      </c>
      <c r="B123608" s="2">
        <v>44419.722679611645</v>
      </c>
      <c r="C123608">
        <v>21730</v>
      </c>
      <c r="D123608">
        <v>410290</v>
      </c>
      <c r="E123608" t="str">
        <f>VLOOKUP(C123608,Подписчики!A:D,2,FALSE)</f>
        <v>UTC+2</v>
      </c>
      <c r="F123608" s="2">
        <f>VLOOKUP(C123608,Подписчики!A:D,4,FALSE)/24+B123608</f>
        <v>44419.80601294498</v>
      </c>
      <c r="G123608">
        <f t="shared" si="1931"/>
        <v>3</v>
      </c>
    </row>
    <row r="123609" spans="1:7" x14ac:dyDescent="0.25">
      <c r="A123609">
        <v>373259</v>
      </c>
      <c r="B123609" s="2">
        <v>44419.722679611645</v>
      </c>
      <c r="C123609">
        <v>73844</v>
      </c>
      <c r="D123609">
        <v>158978</v>
      </c>
      <c r="E123609" t="str">
        <f>VLOOKUP(C123609,Подписчики!A:D,2,FALSE)</f>
        <v>UTC+2</v>
      </c>
      <c r="F123609" s="2">
        <f>VLOOKUP(C123609,Подписчики!A:D,4,FALSE)/24+B123609</f>
        <v>44419.80601294498</v>
      </c>
      <c r="G123609">
        <f t="shared" si="1931"/>
        <v>3</v>
      </c>
    </row>
    <row r="123610" spans="1:7" x14ac:dyDescent="0.25">
      <c r="A123610">
        <v>373263</v>
      </c>
      <c r="B123610" s="2">
        <v>44419.723488673138</v>
      </c>
      <c r="C123610">
        <v>201408</v>
      </c>
      <c r="D123610">
        <v>466414</v>
      </c>
      <c r="E123610" t="str">
        <f>VLOOKUP(C123610,Подписчики!A:D,2,FALSE)</f>
        <v>UTC+4</v>
      </c>
      <c r="F123610" s="2">
        <f>VLOOKUP(C123610,Подписчики!A:D,4,FALSE)/24+B123610</f>
        <v>44419.890155339803</v>
      </c>
      <c r="G123610">
        <f t="shared" si="1931"/>
        <v>3</v>
      </c>
    </row>
    <row r="123611" spans="1:7" x14ac:dyDescent="0.25">
      <c r="A123611">
        <v>373265</v>
      </c>
      <c r="B123611" s="2">
        <v>44419.723893203889</v>
      </c>
      <c r="C123611">
        <v>265871</v>
      </c>
      <c r="D123611">
        <v>182191</v>
      </c>
      <c r="E123611" t="str">
        <f>VLOOKUP(C123611,Подписчики!A:D,2,FALSE)</f>
        <v>UTC+1</v>
      </c>
      <c r="F123611" s="2">
        <f>VLOOKUP(C123611,Подписчики!A:D,4,FALSE)/24+B123611</f>
        <v>44419.765559870553</v>
      </c>
      <c r="G123611">
        <f t="shared" si="1931"/>
        <v>3</v>
      </c>
    </row>
    <row r="123612" spans="1:7" x14ac:dyDescent="0.25">
      <c r="A123612">
        <v>373266</v>
      </c>
      <c r="B123612" s="2">
        <v>44419.724297734625</v>
      </c>
      <c r="C123612">
        <v>162358</v>
      </c>
      <c r="D123612">
        <v>304722</v>
      </c>
      <c r="E123612" t="str">
        <f>VLOOKUP(C123612,Подписчики!A:D,2,FALSE)</f>
        <v>UTC+2</v>
      </c>
      <c r="F123612" s="2">
        <f>VLOOKUP(C123612,Подписчики!A:D,4,FALSE)/24+B123612</f>
        <v>44419.807631067961</v>
      </c>
      <c r="G123612">
        <f t="shared" si="1931"/>
        <v>3</v>
      </c>
    </row>
    <row r="123613" spans="1:7" x14ac:dyDescent="0.25">
      <c r="A123613">
        <v>373267</v>
      </c>
      <c r="B123613" s="2">
        <v>44419.724666666662</v>
      </c>
      <c r="C123613">
        <v>108774</v>
      </c>
      <c r="D123613">
        <v>82901</v>
      </c>
      <c r="E123613" t="str">
        <f>VLOOKUP(C123613,Подписчики!A:D,2,FALSE)</f>
        <v>UTC+2</v>
      </c>
      <c r="F123613" s="2">
        <f>VLOOKUP(C123613,Подписчики!A:D,4,FALSE)/24+B123613</f>
        <v>44419.807999999997</v>
      </c>
      <c r="G123613">
        <f t="shared" si="1931"/>
        <v>3</v>
      </c>
    </row>
    <row r="123614" spans="1:7" x14ac:dyDescent="0.25">
      <c r="A123614">
        <v>373268</v>
      </c>
      <c r="B123614" s="2">
        <v>44419.724702265376</v>
      </c>
      <c r="C123614">
        <v>221339</v>
      </c>
      <c r="D123614">
        <v>73039</v>
      </c>
      <c r="E123614" t="str">
        <f>VLOOKUP(C123614,Подписчики!A:D,2,FALSE)</f>
        <v>UTC+3</v>
      </c>
      <c r="F123614" s="2">
        <f>VLOOKUP(C123614,Подписчики!A:D,4,FALSE)/24+B123614</f>
        <v>44419.849702265376</v>
      </c>
      <c r="G123614">
        <f t="shared" si="1931"/>
        <v>3</v>
      </c>
    </row>
    <row r="123615" spans="1:7" x14ac:dyDescent="0.25">
      <c r="A123615">
        <v>373272</v>
      </c>
      <c r="B123615" s="2">
        <v>44419.725106796119</v>
      </c>
      <c r="C123615">
        <v>335369</v>
      </c>
      <c r="D123615">
        <v>230507</v>
      </c>
      <c r="E123615" t="str">
        <f>VLOOKUP(C123615,Подписчики!A:D,2,FALSE)</f>
        <v>UTC+0</v>
      </c>
      <c r="F123615" s="2">
        <f>VLOOKUP(C123615,Подписчики!A:D,4,FALSE)/24+B123615</f>
        <v>44419.725106796119</v>
      </c>
      <c r="G123615">
        <f t="shared" si="1931"/>
        <v>3</v>
      </c>
    </row>
    <row r="123616" spans="1:7" x14ac:dyDescent="0.25">
      <c r="A123616">
        <v>373275</v>
      </c>
      <c r="B123616" s="2">
        <v>44419.725915857605</v>
      </c>
      <c r="C123616">
        <v>24210</v>
      </c>
      <c r="D123616">
        <v>301811</v>
      </c>
      <c r="E123616" t="str">
        <f>VLOOKUP(C123616,Подписчики!A:D,2,FALSE)</f>
        <v>UTC+2</v>
      </c>
      <c r="F123616" s="2">
        <f>VLOOKUP(C123616,Подписчики!A:D,4,FALSE)/24+B123616</f>
        <v>44419.809249190941</v>
      </c>
      <c r="G123616">
        <f t="shared" si="1931"/>
        <v>3</v>
      </c>
    </row>
    <row r="123617" spans="1:7" x14ac:dyDescent="0.25">
      <c r="A123617">
        <v>373278</v>
      </c>
      <c r="B123617" s="2">
        <v>44419.725915857605</v>
      </c>
      <c r="C123617">
        <v>326949</v>
      </c>
      <c r="D123617">
        <v>233494</v>
      </c>
      <c r="E123617" t="str">
        <f>VLOOKUP(C123617,Подписчики!A:D,2,FALSE)</f>
        <v>UTC+2</v>
      </c>
      <c r="F123617" s="2">
        <f>VLOOKUP(C123617,Подписчики!A:D,4,FALSE)/24+B123617</f>
        <v>44419.809249190941</v>
      </c>
      <c r="G123617">
        <f t="shared" si="1931"/>
        <v>3</v>
      </c>
    </row>
    <row r="123618" spans="1:7" x14ac:dyDescent="0.25">
      <c r="A123618">
        <v>373280</v>
      </c>
      <c r="B123618" s="2">
        <v>44419.728343042072</v>
      </c>
      <c r="C123618">
        <v>106966</v>
      </c>
      <c r="D123618">
        <v>225555</v>
      </c>
      <c r="E123618" t="str">
        <f>VLOOKUP(C123618,Подписчики!A:D,2,FALSE)</f>
        <v>UTC+0</v>
      </c>
      <c r="F123618" s="2">
        <f>VLOOKUP(C123618,Подписчики!A:D,4,FALSE)/24+B123618</f>
        <v>44419.728343042072</v>
      </c>
      <c r="G123618">
        <f t="shared" si="1931"/>
        <v>3</v>
      </c>
    </row>
    <row r="123619" spans="1:7" x14ac:dyDescent="0.25">
      <c r="A123619">
        <v>373282</v>
      </c>
      <c r="B123619" s="2">
        <v>44419.729152103559</v>
      </c>
      <c r="C123619">
        <v>79419</v>
      </c>
      <c r="D123619">
        <v>171529</v>
      </c>
      <c r="E123619" t="str">
        <f>VLOOKUP(C123619,Подписчики!A:D,2,FALSE)</f>
        <v>UTC+2</v>
      </c>
      <c r="F123619" s="2">
        <f>VLOOKUP(C123619,Подписчики!A:D,4,FALSE)/24+B123619</f>
        <v>44419.812485436894</v>
      </c>
      <c r="G123619">
        <f t="shared" si="1931"/>
        <v>3</v>
      </c>
    </row>
    <row r="123620" spans="1:7" x14ac:dyDescent="0.25">
      <c r="A123620">
        <v>373285</v>
      </c>
      <c r="B123620" s="2">
        <v>44419.729961165045</v>
      </c>
      <c r="C123620">
        <v>223359</v>
      </c>
      <c r="D123620">
        <v>473327</v>
      </c>
      <c r="E123620" t="str">
        <f>VLOOKUP(C123620,Подписчики!A:D,2,FALSE)</f>
        <v>UTC+0</v>
      </c>
      <c r="F123620" s="2">
        <f>VLOOKUP(C123620,Подписчики!A:D,4,FALSE)/24+B123620</f>
        <v>44419.729961165045</v>
      </c>
      <c r="G123620">
        <f t="shared" si="1931"/>
        <v>3</v>
      </c>
    </row>
    <row r="123621" spans="1:7" x14ac:dyDescent="0.25">
      <c r="A123621">
        <v>373286</v>
      </c>
      <c r="B123621" s="2">
        <v>44419.730365695796</v>
      </c>
      <c r="C123621">
        <v>124918</v>
      </c>
      <c r="D123621">
        <v>37644</v>
      </c>
      <c r="E123621" t="str">
        <f>VLOOKUP(C123621,Подписчики!A:D,2,FALSE)</f>
        <v>UTC+1</v>
      </c>
      <c r="F123621" s="2">
        <f>VLOOKUP(C123621,Подписчики!A:D,4,FALSE)/24+B123621</f>
        <v>44419.77203236246</v>
      </c>
      <c r="G123621">
        <f t="shared" si="1931"/>
        <v>3</v>
      </c>
    </row>
    <row r="123622" spans="1:7" x14ac:dyDescent="0.25">
      <c r="A123622">
        <v>373287</v>
      </c>
      <c r="B123622" s="2">
        <v>44419.730365695796</v>
      </c>
      <c r="C123622">
        <v>291021</v>
      </c>
      <c r="D123622">
        <v>411922</v>
      </c>
      <c r="E123622" t="str">
        <f>VLOOKUP(C123622,Подписчики!A:D,2,FALSE)</f>
        <v>UTC+1</v>
      </c>
      <c r="F123622" s="2">
        <f>VLOOKUP(C123622,Подписчики!A:D,4,FALSE)/24+B123622</f>
        <v>44419.77203236246</v>
      </c>
      <c r="G123622">
        <f t="shared" si="1931"/>
        <v>3</v>
      </c>
    </row>
    <row r="123623" spans="1:7" x14ac:dyDescent="0.25">
      <c r="A123623">
        <v>373292</v>
      </c>
      <c r="B123623" s="2">
        <v>44419.730770226539</v>
      </c>
      <c r="C123623">
        <v>64795</v>
      </c>
      <c r="D123623">
        <v>471403</v>
      </c>
      <c r="E123623" t="str">
        <f>VLOOKUP(C123623,Подписчики!A:D,2,FALSE)</f>
        <v>UTC+6</v>
      </c>
      <c r="F123623" s="2">
        <f>VLOOKUP(C123623,Подписчики!A:D,4,FALSE)/24+B123623</f>
        <v>44419.980770226539</v>
      </c>
      <c r="G123623">
        <f t="shared" si="1931"/>
        <v>3</v>
      </c>
    </row>
    <row r="123624" spans="1:7" x14ac:dyDescent="0.25">
      <c r="A123624">
        <v>373296</v>
      </c>
      <c r="B123624" s="2">
        <v>44419.731579288025</v>
      </c>
      <c r="C123624">
        <v>30330</v>
      </c>
      <c r="D123624">
        <v>301748</v>
      </c>
      <c r="E123624" t="str">
        <f>VLOOKUP(C123624,Подписчики!A:D,2,FALSE)</f>
        <v>UTC+0</v>
      </c>
      <c r="F123624" s="2">
        <f>VLOOKUP(C123624,Подписчики!A:D,4,FALSE)/24+B123624</f>
        <v>44419.731579288025</v>
      </c>
      <c r="G123624">
        <f t="shared" si="1931"/>
        <v>3</v>
      </c>
    </row>
    <row r="123625" spans="1:7" x14ac:dyDescent="0.25">
      <c r="A123625">
        <v>373298</v>
      </c>
      <c r="B123625" s="2">
        <v>44419.731579288025</v>
      </c>
      <c r="C123625">
        <v>233779</v>
      </c>
      <c r="D123625">
        <v>397</v>
      </c>
      <c r="E123625" t="str">
        <f>VLOOKUP(C123625,Подписчики!A:D,2,FALSE)</f>
        <v>UTC+0</v>
      </c>
      <c r="F123625" s="2">
        <f>VLOOKUP(C123625,Подписчики!A:D,4,FALSE)/24+B123625</f>
        <v>44419.731579288025</v>
      </c>
      <c r="G123625">
        <f t="shared" si="1931"/>
        <v>3</v>
      </c>
    </row>
    <row r="123626" spans="1:7" x14ac:dyDescent="0.25">
      <c r="A123626">
        <v>373303</v>
      </c>
      <c r="B123626" s="2">
        <v>44419.731983818776</v>
      </c>
      <c r="C123626">
        <v>84975</v>
      </c>
      <c r="D123626">
        <v>347393</v>
      </c>
      <c r="E123626" t="str">
        <f>VLOOKUP(C123626,Подписчики!A:D,2,FALSE)</f>
        <v>UTC+1</v>
      </c>
      <c r="F123626" s="2">
        <f>VLOOKUP(C123626,Подписчики!A:D,4,FALSE)/24+B123626</f>
        <v>44419.77365048544</v>
      </c>
      <c r="G123626">
        <f t="shared" si="1931"/>
        <v>3</v>
      </c>
    </row>
    <row r="123627" spans="1:7" x14ac:dyDescent="0.25">
      <c r="A123627">
        <v>373307</v>
      </c>
      <c r="B123627" s="2">
        <v>44419.731983818776</v>
      </c>
      <c r="C123627">
        <v>163214</v>
      </c>
      <c r="D123627">
        <v>83853</v>
      </c>
      <c r="E123627" t="str">
        <f>VLOOKUP(C123627,Подписчики!A:D,2,FALSE)</f>
        <v>UTC+1</v>
      </c>
      <c r="F123627" s="2">
        <f>VLOOKUP(C123627,Подписчики!A:D,4,FALSE)/24+B123627</f>
        <v>44419.77365048544</v>
      </c>
      <c r="G123627">
        <f t="shared" si="1931"/>
        <v>3</v>
      </c>
    </row>
    <row r="123628" spans="1:7" x14ac:dyDescent="0.25">
      <c r="A123628">
        <v>373312</v>
      </c>
      <c r="B123628" s="2">
        <v>44419.732792880262</v>
      </c>
      <c r="C123628">
        <v>39805</v>
      </c>
      <c r="D123628">
        <v>176818</v>
      </c>
      <c r="E123628" t="str">
        <f>VLOOKUP(C123628,Подписчики!A:D,2,FALSE)</f>
        <v>UTC+3</v>
      </c>
      <c r="F123628" s="2">
        <f>VLOOKUP(C123628,Подписчики!A:D,4,FALSE)/24+B123628</f>
        <v>44419.857792880262</v>
      </c>
      <c r="G123628">
        <f t="shared" si="1931"/>
        <v>3</v>
      </c>
    </row>
    <row r="123629" spans="1:7" x14ac:dyDescent="0.25">
      <c r="A123629">
        <v>373315</v>
      </c>
      <c r="B123629" s="2">
        <v>44419.733601941749</v>
      </c>
      <c r="C123629">
        <v>45163</v>
      </c>
      <c r="D123629">
        <v>221025</v>
      </c>
      <c r="E123629" t="str">
        <f>VLOOKUP(C123629,Подписчики!A:D,2,FALSE)</f>
        <v>UTC+1</v>
      </c>
      <c r="F123629" s="2">
        <f>VLOOKUP(C123629,Подписчики!A:D,4,FALSE)/24+B123629</f>
        <v>44419.775268608413</v>
      </c>
      <c r="G123629">
        <f t="shared" si="1931"/>
        <v>3</v>
      </c>
    </row>
    <row r="123630" spans="1:7" x14ac:dyDescent="0.25">
      <c r="A123630">
        <v>373320</v>
      </c>
      <c r="B123630" s="2">
        <v>44419.733601941749</v>
      </c>
      <c r="C123630">
        <v>238863</v>
      </c>
      <c r="D123630">
        <v>65383</v>
      </c>
      <c r="E123630" t="str">
        <f>VLOOKUP(C123630,Подписчики!A:D,2,FALSE)</f>
        <v>UTC+1</v>
      </c>
      <c r="F123630" s="2">
        <f>VLOOKUP(C123630,Подписчики!A:D,4,FALSE)/24+B123630</f>
        <v>44419.775268608413</v>
      </c>
      <c r="G123630">
        <f t="shared" si="1931"/>
        <v>3</v>
      </c>
    </row>
    <row r="123631" spans="1:7" x14ac:dyDescent="0.25">
      <c r="A123631">
        <v>373324</v>
      </c>
      <c r="B123631" s="2">
        <v>44419.734006472492</v>
      </c>
      <c r="C123631">
        <v>293524</v>
      </c>
      <c r="D123631">
        <v>401945</v>
      </c>
      <c r="E123631" t="str">
        <f>VLOOKUP(C123631,Подписчики!A:D,2,FALSE)</f>
        <v>UTC+2</v>
      </c>
      <c r="F123631" s="2">
        <f>VLOOKUP(C123631,Подписчики!A:D,4,FALSE)/24+B123631</f>
        <v>44419.817339805828</v>
      </c>
      <c r="G123631">
        <f t="shared" si="1931"/>
        <v>3</v>
      </c>
    </row>
    <row r="123632" spans="1:7" x14ac:dyDescent="0.25">
      <c r="A123632">
        <v>373326</v>
      </c>
      <c r="B123632" s="2">
        <v>44419.734411003235</v>
      </c>
      <c r="C123632">
        <v>121861</v>
      </c>
      <c r="D123632">
        <v>324991</v>
      </c>
      <c r="E123632" t="str">
        <f>VLOOKUP(C123632,Подписчики!A:D,2,FALSE)</f>
        <v>UTC-1</v>
      </c>
      <c r="F123632" s="2">
        <f>VLOOKUP(C123632,Подписчики!A:D,4,FALSE)/24+B123632</f>
        <v>44419.692744336571</v>
      </c>
      <c r="G123632">
        <f t="shared" si="1931"/>
        <v>3</v>
      </c>
    </row>
    <row r="123633" spans="1:7" x14ac:dyDescent="0.25">
      <c r="A123633">
        <v>373331</v>
      </c>
      <c r="B123633" s="2">
        <v>44419.734411003235</v>
      </c>
      <c r="C123633">
        <v>298714</v>
      </c>
      <c r="D123633">
        <v>439981</v>
      </c>
      <c r="E123633" t="str">
        <f>VLOOKUP(C123633,Подписчики!A:D,2,FALSE)</f>
        <v>UTC+3</v>
      </c>
      <c r="F123633" s="2">
        <f>VLOOKUP(C123633,Подписчики!A:D,4,FALSE)/24+B123633</f>
        <v>44419.859411003235</v>
      </c>
      <c r="G123633">
        <f t="shared" si="1931"/>
        <v>3</v>
      </c>
    </row>
    <row r="123634" spans="1:7" x14ac:dyDescent="0.25">
      <c r="A123634">
        <v>373336</v>
      </c>
      <c r="B123634" s="2">
        <v>44419.734411003235</v>
      </c>
      <c r="C123634">
        <v>328470</v>
      </c>
      <c r="D123634">
        <v>397</v>
      </c>
      <c r="E123634" t="str">
        <f>VLOOKUP(C123634,Подписчики!A:D,2,FALSE)</f>
        <v>UTC+3</v>
      </c>
      <c r="F123634" s="2">
        <f>VLOOKUP(C123634,Подписчики!A:D,4,FALSE)/24+B123634</f>
        <v>44419.859411003235</v>
      </c>
      <c r="G123634">
        <f t="shared" si="1931"/>
        <v>3</v>
      </c>
    </row>
    <row r="123635" spans="1:7" x14ac:dyDescent="0.25">
      <c r="A123635">
        <v>373339</v>
      </c>
      <c r="B123635" s="2">
        <v>44419.735220064729</v>
      </c>
      <c r="C123635">
        <v>35313</v>
      </c>
      <c r="D123635">
        <v>304128</v>
      </c>
      <c r="E123635" t="str">
        <f>VLOOKUP(C123635,Подписчики!A:D,2,FALSE)</f>
        <v>UTC+1</v>
      </c>
      <c r="F123635" s="2">
        <f>VLOOKUP(C123635,Подписчики!A:D,4,FALSE)/24+B123635</f>
        <v>44419.776886731393</v>
      </c>
      <c r="G123635">
        <f t="shared" si="1931"/>
        <v>3</v>
      </c>
    </row>
    <row r="123636" spans="1:7" x14ac:dyDescent="0.25">
      <c r="A123636">
        <v>373343</v>
      </c>
      <c r="B123636" s="2">
        <v>44419.735220064729</v>
      </c>
      <c r="C123636">
        <v>90226</v>
      </c>
      <c r="D123636">
        <v>293657</v>
      </c>
      <c r="E123636" t="str">
        <f>VLOOKUP(C123636,Подписчики!A:D,2,FALSE)</f>
        <v>UTC+1</v>
      </c>
      <c r="F123636" s="2">
        <f>VLOOKUP(C123636,Подписчики!A:D,4,FALSE)/24+B123636</f>
        <v>44419.776886731393</v>
      </c>
      <c r="G123636">
        <f t="shared" si="1931"/>
        <v>3</v>
      </c>
    </row>
    <row r="123637" spans="1:7" x14ac:dyDescent="0.25">
      <c r="A123637">
        <v>373344</v>
      </c>
      <c r="B123637" s="2">
        <v>44419.735220064729</v>
      </c>
      <c r="C123637">
        <v>179137</v>
      </c>
      <c r="D123637">
        <v>318314</v>
      </c>
      <c r="E123637" t="str">
        <f>VLOOKUP(C123637,Подписчики!A:D,2,FALSE)</f>
        <v>UTC+1</v>
      </c>
      <c r="F123637" s="2">
        <f>VLOOKUP(C123637,Подписчики!A:D,4,FALSE)/24+B123637</f>
        <v>44419.776886731393</v>
      </c>
      <c r="G123637">
        <f t="shared" si="1931"/>
        <v>3</v>
      </c>
    </row>
    <row r="123638" spans="1:7" x14ac:dyDescent="0.25">
      <c r="A123638">
        <v>373346</v>
      </c>
      <c r="B123638" s="2">
        <v>44419.735220064729</v>
      </c>
      <c r="C123638">
        <v>215404</v>
      </c>
      <c r="D123638">
        <v>250679</v>
      </c>
      <c r="E123638" t="str">
        <f>VLOOKUP(C123638,Подписчики!A:D,2,FALSE)</f>
        <v>UTC+1</v>
      </c>
      <c r="F123638" s="2">
        <f>VLOOKUP(C123638,Подписчики!A:D,4,FALSE)/24+B123638</f>
        <v>44419.776886731393</v>
      </c>
      <c r="G123638">
        <f t="shared" si="1931"/>
        <v>3</v>
      </c>
    </row>
    <row r="123639" spans="1:7" x14ac:dyDescent="0.25">
      <c r="A123639">
        <v>373349</v>
      </c>
      <c r="B123639" s="2">
        <v>44419.736029126216</v>
      </c>
      <c r="C123639">
        <v>268039</v>
      </c>
      <c r="D123639">
        <v>431288</v>
      </c>
      <c r="E123639" t="str">
        <f>VLOOKUP(C123639,Подписчики!A:D,2,FALSE)</f>
        <v>UTC+3</v>
      </c>
      <c r="F123639" s="2">
        <f>VLOOKUP(C123639,Подписчики!A:D,4,FALSE)/24+B123639</f>
        <v>44419.861029126216</v>
      </c>
      <c r="G123639">
        <f t="shared" si="1931"/>
        <v>3</v>
      </c>
    </row>
    <row r="123640" spans="1:7" x14ac:dyDescent="0.25">
      <c r="A123640">
        <v>373350</v>
      </c>
      <c r="B123640" s="2">
        <v>44419.736433656959</v>
      </c>
      <c r="C123640">
        <v>114307</v>
      </c>
      <c r="D123640">
        <v>234400</v>
      </c>
      <c r="E123640" t="str">
        <f>VLOOKUP(C123640,Подписчики!A:D,2,FALSE)</f>
        <v>UTC+0</v>
      </c>
      <c r="F123640" s="2">
        <f>VLOOKUP(C123640,Подписчики!A:D,4,FALSE)/24+B123640</f>
        <v>44419.736433656959</v>
      </c>
      <c r="G123640">
        <f t="shared" si="1931"/>
        <v>3</v>
      </c>
    </row>
    <row r="123641" spans="1:7" x14ac:dyDescent="0.25">
      <c r="A123641">
        <v>373351</v>
      </c>
      <c r="B123641" s="2">
        <v>44419.736838187702</v>
      </c>
      <c r="C123641">
        <v>12543</v>
      </c>
      <c r="D123641">
        <v>284491</v>
      </c>
      <c r="E123641" t="str">
        <f>VLOOKUP(C123641,Подписчики!A:D,2,FALSE)</f>
        <v>UTC+1</v>
      </c>
      <c r="F123641" s="2">
        <f>VLOOKUP(C123641,Подписчики!A:D,4,FALSE)/24+B123641</f>
        <v>44419.778504854366</v>
      </c>
      <c r="G123641">
        <f t="shared" si="1931"/>
        <v>3</v>
      </c>
    </row>
    <row r="123642" spans="1:7" x14ac:dyDescent="0.25">
      <c r="A123642">
        <v>373353</v>
      </c>
      <c r="B123642" s="2">
        <v>44419.737242718445</v>
      </c>
      <c r="C123642">
        <v>182816</v>
      </c>
      <c r="D123642">
        <v>204735</v>
      </c>
      <c r="E123642" t="str">
        <f>VLOOKUP(C123642,Подписчики!A:D,2,FALSE)</f>
        <v>UTC+2</v>
      </c>
      <c r="F123642" s="2">
        <f>VLOOKUP(C123642,Подписчики!A:D,4,FALSE)/24+B123642</f>
        <v>44419.820576051781</v>
      </c>
      <c r="G123642">
        <f t="shared" si="1931"/>
        <v>3</v>
      </c>
    </row>
    <row r="123643" spans="1:7" x14ac:dyDescent="0.25">
      <c r="A123643">
        <v>373354</v>
      </c>
      <c r="B123643" s="2">
        <v>44419.737647249189</v>
      </c>
      <c r="C123643">
        <v>185386</v>
      </c>
      <c r="D123643">
        <v>256448</v>
      </c>
      <c r="E123643" t="str">
        <f>VLOOKUP(C123643,Подписчики!A:D,2,FALSE)</f>
        <v>UTC+3</v>
      </c>
      <c r="F123643" s="2">
        <f>VLOOKUP(C123643,Подписчики!A:D,4,FALSE)/24+B123643</f>
        <v>44419.862647249189</v>
      </c>
      <c r="G123643">
        <f t="shared" si="1931"/>
        <v>3</v>
      </c>
    </row>
    <row r="123644" spans="1:7" x14ac:dyDescent="0.25">
      <c r="A123644">
        <v>373356</v>
      </c>
      <c r="B123644" s="2">
        <v>44419.737647249189</v>
      </c>
      <c r="C123644">
        <v>195482</v>
      </c>
      <c r="D123644">
        <v>389702</v>
      </c>
      <c r="E123644" t="str">
        <f>VLOOKUP(C123644,Подписчики!A:D,2,FALSE)</f>
        <v>UTC+3</v>
      </c>
      <c r="F123644" s="2">
        <f>VLOOKUP(C123644,Подписчики!A:D,4,FALSE)/24+B123644</f>
        <v>44419.862647249189</v>
      </c>
      <c r="G123644">
        <f t="shared" si="1931"/>
        <v>3</v>
      </c>
    </row>
    <row r="123645" spans="1:7" x14ac:dyDescent="0.25">
      <c r="A123645">
        <v>373357</v>
      </c>
      <c r="B123645" s="2">
        <v>44419.738051779932</v>
      </c>
      <c r="C123645">
        <v>204159</v>
      </c>
      <c r="D123645">
        <v>347008</v>
      </c>
      <c r="E123645" t="str">
        <f>VLOOKUP(C123645,Подписчики!A:D,2,FALSE)</f>
        <v>UTC-4</v>
      </c>
      <c r="F123645" s="2">
        <f>VLOOKUP(C123645,Подписчики!A:D,4,FALSE)/24+B123645</f>
        <v>44419.571385113268</v>
      </c>
      <c r="G123645">
        <f t="shared" si="1931"/>
        <v>3</v>
      </c>
    </row>
    <row r="123646" spans="1:7" x14ac:dyDescent="0.25">
      <c r="A123646">
        <v>373358</v>
      </c>
      <c r="B123646" s="2">
        <v>44419.738051779932</v>
      </c>
      <c r="C123646">
        <v>306152</v>
      </c>
      <c r="D123646">
        <v>158978</v>
      </c>
      <c r="E123646" t="str">
        <f>VLOOKUP(C123646,Подписчики!A:D,2,FALSE)</f>
        <v>UTC+0</v>
      </c>
      <c r="F123646" s="2">
        <f>VLOOKUP(C123646,Подписчики!A:D,4,FALSE)/24+B123646</f>
        <v>44419.738051779932</v>
      </c>
      <c r="G123646">
        <f t="shared" si="1931"/>
        <v>3</v>
      </c>
    </row>
    <row r="123647" spans="1:7" x14ac:dyDescent="0.25">
      <c r="A123647">
        <v>373360</v>
      </c>
      <c r="B123647" s="2">
        <v>44419.738456310683</v>
      </c>
      <c r="C123647">
        <v>80557</v>
      </c>
      <c r="D123647">
        <v>250679</v>
      </c>
      <c r="E123647" t="str">
        <f>VLOOKUP(C123647,Подписчики!A:D,2,FALSE)</f>
        <v>UTC+1</v>
      </c>
      <c r="F123647" s="2">
        <f>VLOOKUP(C123647,Подписчики!A:D,4,FALSE)/24+B123647</f>
        <v>44419.780122977347</v>
      </c>
      <c r="G123647">
        <f t="shared" si="1931"/>
        <v>3</v>
      </c>
    </row>
    <row r="123648" spans="1:7" x14ac:dyDescent="0.25">
      <c r="A123648">
        <v>373361</v>
      </c>
      <c r="B123648" s="2">
        <v>44419.738456310683</v>
      </c>
      <c r="C123648">
        <v>213190</v>
      </c>
      <c r="D123648">
        <v>7650</v>
      </c>
      <c r="E123648" t="str">
        <f>VLOOKUP(C123648,Подписчики!A:D,2,FALSE)</f>
        <v>UTC+1</v>
      </c>
      <c r="F123648" s="2">
        <f>VLOOKUP(C123648,Подписчики!A:D,4,FALSE)/24+B123648</f>
        <v>44419.780122977347</v>
      </c>
      <c r="G123648">
        <f t="shared" si="1931"/>
        <v>3</v>
      </c>
    </row>
    <row r="123649" spans="1:7" x14ac:dyDescent="0.25">
      <c r="A123649">
        <v>373363</v>
      </c>
      <c r="B123649" s="2">
        <v>44419.738456310683</v>
      </c>
      <c r="C123649">
        <v>235799</v>
      </c>
      <c r="D123649">
        <v>222693</v>
      </c>
      <c r="E123649" t="str">
        <f>VLOOKUP(C123649,Подписчики!A:D,2,FALSE)</f>
        <v>UTC+1</v>
      </c>
      <c r="F123649" s="2">
        <f>VLOOKUP(C123649,Подписчики!A:D,4,FALSE)/24+B123649</f>
        <v>44419.780122977347</v>
      </c>
      <c r="G123649">
        <f t="shared" si="1931"/>
        <v>3</v>
      </c>
    </row>
    <row r="123650" spans="1:7" x14ac:dyDescent="0.25">
      <c r="A123650">
        <v>373364</v>
      </c>
      <c r="B123650" s="2">
        <v>44419.738860841419</v>
      </c>
      <c r="C123650">
        <v>284910</v>
      </c>
      <c r="D123650">
        <v>242428</v>
      </c>
      <c r="E123650" t="str">
        <f>VLOOKUP(C123650,Подписчики!A:D,2,FALSE)</f>
        <v>UTC+2</v>
      </c>
      <c r="F123650" s="2">
        <f>VLOOKUP(C123650,Подписчики!A:D,4,FALSE)/24+B123650</f>
        <v>44419.822194174754</v>
      </c>
      <c r="G123650">
        <f t="shared" si="1931"/>
        <v>3</v>
      </c>
    </row>
    <row r="123651" spans="1:7" x14ac:dyDescent="0.25">
      <c r="A123651">
        <v>373365</v>
      </c>
      <c r="B123651" s="2">
        <v>44419.739669902912</v>
      </c>
      <c r="C123651">
        <v>152559</v>
      </c>
      <c r="D123651">
        <v>341333</v>
      </c>
      <c r="E123651" t="str">
        <f>VLOOKUP(C123651,Подписчики!A:D,2,FALSE)</f>
        <v>UTC+0</v>
      </c>
      <c r="F123651" s="2">
        <f>VLOOKUP(C123651,Подписчики!A:D,4,FALSE)/24+B123651</f>
        <v>44419.739669902912</v>
      </c>
      <c r="G123651">
        <f t="shared" ref="G123651:G123714" si="1932">WEEKDAY(F123651,2)</f>
        <v>3</v>
      </c>
    </row>
    <row r="123652" spans="1:7" x14ac:dyDescent="0.25">
      <c r="A123652">
        <v>373370</v>
      </c>
      <c r="B123652" s="2">
        <v>44419.739669902912</v>
      </c>
      <c r="C123652">
        <v>286181</v>
      </c>
      <c r="D123652">
        <v>180055</v>
      </c>
      <c r="E123652" t="str">
        <f>VLOOKUP(C123652,Подписчики!A:D,2,FALSE)</f>
        <v>UTC+0</v>
      </c>
      <c r="F123652" s="2">
        <f>VLOOKUP(C123652,Подписчики!A:D,4,FALSE)/24+B123652</f>
        <v>44419.739669902912</v>
      </c>
      <c r="G123652">
        <f t="shared" si="1932"/>
        <v>3</v>
      </c>
    </row>
    <row r="123653" spans="1:7" x14ac:dyDescent="0.25">
      <c r="A123653">
        <v>373372</v>
      </c>
      <c r="B123653" s="2">
        <v>44419.740074433663</v>
      </c>
      <c r="C123653">
        <v>173847</v>
      </c>
      <c r="D123653">
        <v>21760</v>
      </c>
      <c r="E123653" t="str">
        <f>VLOOKUP(C123653,Подписчики!A:D,2,FALSE)</f>
        <v>UTC+1</v>
      </c>
      <c r="F123653" s="2">
        <f>VLOOKUP(C123653,Подписчики!A:D,4,FALSE)/24+B123653</f>
        <v>44419.781741100327</v>
      </c>
      <c r="G123653">
        <f t="shared" si="1932"/>
        <v>3</v>
      </c>
    </row>
    <row r="123654" spans="1:7" x14ac:dyDescent="0.25">
      <c r="A123654">
        <v>373376</v>
      </c>
      <c r="B123654" s="2">
        <v>44419.740478964399</v>
      </c>
      <c r="C123654">
        <v>63823</v>
      </c>
      <c r="D123654">
        <v>241927</v>
      </c>
      <c r="E123654" t="str">
        <f>VLOOKUP(C123654,Подписчики!A:D,2,FALSE)</f>
        <v>UTC+2</v>
      </c>
      <c r="F123654" s="2">
        <f>VLOOKUP(C123654,Подписчики!A:D,4,FALSE)/24+B123654</f>
        <v>44419.823812297735</v>
      </c>
      <c r="G123654">
        <f t="shared" si="1932"/>
        <v>3</v>
      </c>
    </row>
    <row r="123655" spans="1:7" x14ac:dyDescent="0.25">
      <c r="A123655">
        <v>373381</v>
      </c>
      <c r="B123655" s="2">
        <v>44419.741288025893</v>
      </c>
      <c r="C123655">
        <v>37848</v>
      </c>
      <c r="D123655">
        <v>378218</v>
      </c>
      <c r="E123655" t="str">
        <f>VLOOKUP(C123655,Подписчики!A:D,2,FALSE)</f>
        <v>UTC+0</v>
      </c>
      <c r="F123655" s="2">
        <f>VLOOKUP(C123655,Подписчики!A:D,4,FALSE)/24+B123655</f>
        <v>44419.741288025893</v>
      </c>
      <c r="G123655">
        <f t="shared" si="1932"/>
        <v>3</v>
      </c>
    </row>
    <row r="123656" spans="1:7" x14ac:dyDescent="0.25">
      <c r="A123656">
        <v>373382</v>
      </c>
      <c r="B123656" s="2">
        <v>44419.741692556636</v>
      </c>
      <c r="C123656">
        <v>200581</v>
      </c>
      <c r="D123656">
        <v>381434</v>
      </c>
      <c r="E123656" t="str">
        <f>VLOOKUP(C123656,Подписчики!A:D,2,FALSE)</f>
        <v>UTC+1</v>
      </c>
      <c r="F123656" s="2">
        <f>VLOOKUP(C123656,Подписчики!A:D,4,FALSE)/24+B123656</f>
        <v>44419.7833592233</v>
      </c>
      <c r="G123656">
        <f t="shared" si="1932"/>
        <v>3</v>
      </c>
    </row>
    <row r="123657" spans="1:7" x14ac:dyDescent="0.25">
      <c r="A123657">
        <v>373385</v>
      </c>
      <c r="B123657" s="2">
        <v>44419.741692556636</v>
      </c>
      <c r="C123657">
        <v>285905</v>
      </c>
      <c r="D123657">
        <v>268989</v>
      </c>
      <c r="E123657" t="str">
        <f>VLOOKUP(C123657,Подписчики!A:D,2,FALSE)</f>
        <v>UTC+1</v>
      </c>
      <c r="F123657" s="2">
        <f>VLOOKUP(C123657,Подписчики!A:D,4,FALSE)/24+B123657</f>
        <v>44419.7833592233</v>
      </c>
      <c r="G123657">
        <f t="shared" si="1932"/>
        <v>3</v>
      </c>
    </row>
    <row r="123658" spans="1:7" x14ac:dyDescent="0.25">
      <c r="A123658">
        <v>373386</v>
      </c>
      <c r="B123658" s="2">
        <v>44419.742097087379</v>
      </c>
      <c r="C123658">
        <v>199758</v>
      </c>
      <c r="D123658">
        <v>230507</v>
      </c>
      <c r="E123658" t="str">
        <f>VLOOKUP(C123658,Подписчики!A:D,2,FALSE)</f>
        <v>UTC+2</v>
      </c>
      <c r="F123658" s="2">
        <f>VLOOKUP(C123658,Подписчики!A:D,4,FALSE)/24+B123658</f>
        <v>44419.825430420715</v>
      </c>
      <c r="G123658">
        <f t="shared" si="1932"/>
        <v>3</v>
      </c>
    </row>
    <row r="123659" spans="1:7" x14ac:dyDescent="0.25">
      <c r="A123659">
        <v>373388</v>
      </c>
      <c r="B123659" s="2">
        <v>44419.742097087379</v>
      </c>
      <c r="C123659">
        <v>297810</v>
      </c>
      <c r="D123659">
        <v>94258</v>
      </c>
      <c r="E123659" t="str">
        <f>VLOOKUP(C123659,Подписчики!A:D,2,FALSE)</f>
        <v>UTC+2</v>
      </c>
      <c r="F123659" s="2">
        <f>VLOOKUP(C123659,Подписчики!A:D,4,FALSE)/24+B123659</f>
        <v>44419.825430420715</v>
      </c>
      <c r="G123659">
        <f t="shared" si="1932"/>
        <v>3</v>
      </c>
    </row>
    <row r="123660" spans="1:7" x14ac:dyDescent="0.25">
      <c r="A123660">
        <v>373392</v>
      </c>
      <c r="B123660" s="2">
        <v>44419.742666666665</v>
      </c>
      <c r="C123660">
        <v>196386</v>
      </c>
      <c r="D123660">
        <v>198326</v>
      </c>
      <c r="E123660" t="str">
        <f>VLOOKUP(C123660,Подписчики!A:D,2,FALSE)</f>
        <v>UTC-7</v>
      </c>
      <c r="F123660" s="2">
        <f>VLOOKUP(C123660,Подписчики!A:D,4,FALSE)/24+B123660</f>
        <v>44419.451000000001</v>
      </c>
      <c r="G123660">
        <f t="shared" si="1932"/>
        <v>3</v>
      </c>
    </row>
    <row r="123661" spans="1:7" x14ac:dyDescent="0.25">
      <c r="A123661">
        <v>373395</v>
      </c>
      <c r="B123661" s="2">
        <v>44419.744928802589</v>
      </c>
      <c r="C123661">
        <v>224612</v>
      </c>
      <c r="D123661">
        <v>74456</v>
      </c>
      <c r="E123661" t="str">
        <f>VLOOKUP(C123661,Подписчики!A:D,2,FALSE)</f>
        <v>UTC+1</v>
      </c>
      <c r="F123661" s="2">
        <f>VLOOKUP(C123661,Подписчики!A:D,4,FALSE)/24+B123661</f>
        <v>44419.786595469253</v>
      </c>
      <c r="G123661">
        <f t="shared" si="1932"/>
        <v>3</v>
      </c>
    </row>
    <row r="123662" spans="1:7" x14ac:dyDescent="0.25">
      <c r="A123662">
        <v>373398</v>
      </c>
      <c r="B123662" s="2">
        <v>44419.746546925569</v>
      </c>
      <c r="C123662">
        <v>175119</v>
      </c>
      <c r="D123662">
        <v>347393</v>
      </c>
      <c r="E123662" t="str">
        <f>VLOOKUP(C123662,Подписчики!A:D,2,FALSE)</f>
        <v>UTC+1</v>
      </c>
      <c r="F123662" s="2">
        <f>VLOOKUP(C123662,Подписчики!A:D,4,FALSE)/24+B123662</f>
        <v>44419.788213592234</v>
      </c>
      <c r="G123662">
        <f t="shared" si="1932"/>
        <v>3</v>
      </c>
    </row>
    <row r="123663" spans="1:7" x14ac:dyDescent="0.25">
      <c r="A123663">
        <v>373400</v>
      </c>
      <c r="B123663" s="2">
        <v>44419.746951456305</v>
      </c>
      <c r="C123663">
        <v>6345</v>
      </c>
      <c r="D123663">
        <v>18748</v>
      </c>
      <c r="E123663" t="str">
        <f>VLOOKUP(C123663,Подписчики!A:D,2,FALSE)</f>
        <v>UTC+2</v>
      </c>
      <c r="F123663" s="2">
        <f>VLOOKUP(C123663,Подписчики!A:D,4,FALSE)/24+B123663</f>
        <v>44419.830284789641</v>
      </c>
      <c r="G123663">
        <f t="shared" si="1932"/>
        <v>3</v>
      </c>
    </row>
    <row r="123664" spans="1:7" x14ac:dyDescent="0.25">
      <c r="A123664">
        <v>373404</v>
      </c>
      <c r="B123664" s="2">
        <v>44419.747355987056</v>
      </c>
      <c r="C123664">
        <v>111695</v>
      </c>
      <c r="D123664">
        <v>251150</v>
      </c>
      <c r="E123664" t="str">
        <f>VLOOKUP(C123664,Подписчики!A:D,2,FALSE)</f>
        <v>UTC+3</v>
      </c>
      <c r="F123664" s="2">
        <f>VLOOKUP(C123664,Подписчики!A:D,4,FALSE)/24+B123664</f>
        <v>44419.872355987056</v>
      </c>
      <c r="G123664">
        <f t="shared" si="1932"/>
        <v>3</v>
      </c>
    </row>
    <row r="123665" spans="1:7" x14ac:dyDescent="0.25">
      <c r="A123665">
        <v>373408</v>
      </c>
      <c r="B123665" s="2">
        <v>44419.747760517799</v>
      </c>
      <c r="C123665">
        <v>120955</v>
      </c>
      <c r="D123665">
        <v>122902</v>
      </c>
      <c r="E123665" t="str">
        <f>VLOOKUP(C123665,Подписчики!A:D,2,FALSE)</f>
        <v>UTC+0</v>
      </c>
      <c r="F123665" s="2">
        <f>VLOOKUP(C123665,Подписчики!A:D,4,FALSE)/24+B123665</f>
        <v>44419.747760517799</v>
      </c>
      <c r="G123665">
        <f t="shared" si="1932"/>
        <v>3</v>
      </c>
    </row>
    <row r="123666" spans="1:7" x14ac:dyDescent="0.25">
      <c r="A123666">
        <v>373410</v>
      </c>
      <c r="B123666" s="2">
        <v>44419.74816504855</v>
      </c>
      <c r="C123666">
        <v>298</v>
      </c>
      <c r="D123666">
        <v>70091</v>
      </c>
      <c r="E123666" t="str">
        <f>VLOOKUP(C123666,Подписчики!A:D,2,FALSE)</f>
        <v>UTC+1</v>
      </c>
      <c r="F123666" s="2">
        <f>VLOOKUP(C123666,Подписчики!A:D,4,FALSE)/24+B123666</f>
        <v>44419.789831715214</v>
      </c>
      <c r="G123666">
        <f t="shared" si="1932"/>
        <v>3</v>
      </c>
    </row>
    <row r="123667" spans="1:7" x14ac:dyDescent="0.25">
      <c r="A123667">
        <v>373415</v>
      </c>
      <c r="B123667" s="2">
        <v>44419.748569579286</v>
      </c>
      <c r="C123667">
        <v>59151</v>
      </c>
      <c r="D123667">
        <v>411922</v>
      </c>
      <c r="E123667" t="str">
        <f>VLOOKUP(C123667,Подписчики!A:D,2,FALSE)</f>
        <v>UTC+2</v>
      </c>
      <c r="F123667" s="2">
        <f>VLOOKUP(C123667,Подписчики!A:D,4,FALSE)/24+B123667</f>
        <v>44419.831902912621</v>
      </c>
      <c r="G123667">
        <f t="shared" si="1932"/>
        <v>3</v>
      </c>
    </row>
    <row r="123668" spans="1:7" x14ac:dyDescent="0.25">
      <c r="A123668">
        <v>373418</v>
      </c>
      <c r="B123668" s="2">
        <v>44419.749783171523</v>
      </c>
      <c r="C123668">
        <v>89048</v>
      </c>
      <c r="D123668">
        <v>139440</v>
      </c>
      <c r="E123668" t="str">
        <f>VLOOKUP(C123668,Подписчики!A:D,2,FALSE)</f>
        <v>UTC+1</v>
      </c>
      <c r="F123668" s="2">
        <f>VLOOKUP(C123668,Подписчики!A:D,4,FALSE)/24+B123668</f>
        <v>44419.791449838187</v>
      </c>
      <c r="G123668">
        <f t="shared" si="1932"/>
        <v>3</v>
      </c>
    </row>
    <row r="123669" spans="1:7" x14ac:dyDescent="0.25">
      <c r="A123669">
        <v>373420</v>
      </c>
      <c r="B123669" s="2">
        <v>44419.750187702266</v>
      </c>
      <c r="C123669">
        <v>257174</v>
      </c>
      <c r="D123669">
        <v>316155</v>
      </c>
      <c r="E123669" t="str">
        <f>VLOOKUP(C123669,Подписчики!A:D,2,FALSE)</f>
        <v>UTC+2</v>
      </c>
      <c r="F123669" s="2">
        <f>VLOOKUP(C123669,Подписчики!A:D,4,FALSE)/24+B123669</f>
        <v>44419.833521035602</v>
      </c>
      <c r="G123669">
        <f t="shared" si="1932"/>
        <v>3</v>
      </c>
    </row>
    <row r="123670" spans="1:7" x14ac:dyDescent="0.25">
      <c r="A123670">
        <v>373425</v>
      </c>
      <c r="B123670" s="2">
        <v>44419.750187702266</v>
      </c>
      <c r="C123670">
        <v>322254</v>
      </c>
      <c r="D123670">
        <v>158978</v>
      </c>
      <c r="E123670" t="str">
        <f>VLOOKUP(C123670,Подписчики!A:D,2,FALSE)</f>
        <v>UTC+2</v>
      </c>
      <c r="F123670" s="2">
        <f>VLOOKUP(C123670,Подписчики!A:D,4,FALSE)/24+B123670</f>
        <v>44419.833521035602</v>
      </c>
      <c r="G123670">
        <f t="shared" si="1932"/>
        <v>3</v>
      </c>
    </row>
    <row r="123671" spans="1:7" x14ac:dyDescent="0.25">
      <c r="A123671">
        <v>373427</v>
      </c>
      <c r="B123671" s="2">
        <v>44419.750996763752</v>
      </c>
      <c r="C123671">
        <v>314796</v>
      </c>
      <c r="D123671">
        <v>285813</v>
      </c>
      <c r="E123671" t="str">
        <f>VLOOKUP(C123671,Подписчики!A:D,2,FALSE)</f>
        <v>UTC+8</v>
      </c>
      <c r="F123671" s="2">
        <f>VLOOKUP(C123671,Подписчики!A:D,4,FALSE)/24+B123671</f>
        <v>44420.084330097088</v>
      </c>
      <c r="G123671">
        <f t="shared" si="1932"/>
        <v>4</v>
      </c>
    </row>
    <row r="123672" spans="1:7" x14ac:dyDescent="0.25">
      <c r="A123672">
        <v>373429</v>
      </c>
      <c r="B123672" s="2">
        <v>44419.752333333337</v>
      </c>
      <c r="C123672">
        <v>302794</v>
      </c>
      <c r="D123672">
        <v>215243</v>
      </c>
      <c r="E123672" t="str">
        <f>VLOOKUP(C123672,Подписчики!A:D,2,FALSE)</f>
        <v>UTC+1</v>
      </c>
      <c r="F123672" s="2">
        <f>VLOOKUP(C123672,Подписчики!A:D,4,FALSE)/24+B123672</f>
        <v>44419.794000000002</v>
      </c>
      <c r="G123672">
        <f t="shared" si="1932"/>
        <v>3</v>
      </c>
    </row>
    <row r="123673" spans="1:7" x14ac:dyDescent="0.25">
      <c r="A123673">
        <v>373430</v>
      </c>
      <c r="B123673" s="2">
        <v>44419.752614886733</v>
      </c>
      <c r="C123673">
        <v>300892</v>
      </c>
      <c r="D123673">
        <v>88863</v>
      </c>
      <c r="E123673" t="str">
        <f>VLOOKUP(C123673,Подписчики!A:D,2,FALSE)</f>
        <v>UTC+0</v>
      </c>
      <c r="F123673" s="2">
        <f>VLOOKUP(C123673,Подписчики!A:D,4,FALSE)/24+B123673</f>
        <v>44419.752614886733</v>
      </c>
      <c r="G123673">
        <f t="shared" si="1932"/>
        <v>3</v>
      </c>
    </row>
    <row r="123674" spans="1:7" x14ac:dyDescent="0.25">
      <c r="A123674">
        <v>373435</v>
      </c>
      <c r="B123674" s="2">
        <v>44419.753828478963</v>
      </c>
      <c r="C123674">
        <v>106270</v>
      </c>
      <c r="D123674">
        <v>409500</v>
      </c>
      <c r="E123674" t="str">
        <f>VLOOKUP(C123674,Подписчики!A:D,2,FALSE)</f>
        <v>UTC+3</v>
      </c>
      <c r="F123674" s="2">
        <f>VLOOKUP(C123674,Подписчики!A:D,4,FALSE)/24+B123674</f>
        <v>44419.878828478963</v>
      </c>
      <c r="G123674">
        <f t="shared" si="1932"/>
        <v>3</v>
      </c>
    </row>
    <row r="123675" spans="1:7" x14ac:dyDescent="0.25">
      <c r="A123675">
        <v>373438</v>
      </c>
      <c r="B123675" s="2">
        <v>44419.753828478963</v>
      </c>
      <c r="C123675">
        <v>140928</v>
      </c>
      <c r="D123675">
        <v>76405</v>
      </c>
      <c r="E123675" t="str">
        <f>VLOOKUP(C123675,Подписчики!A:D,2,FALSE)</f>
        <v>UTC+3</v>
      </c>
      <c r="F123675" s="2">
        <f>VLOOKUP(C123675,Подписчики!A:D,4,FALSE)/24+B123675</f>
        <v>44419.878828478963</v>
      </c>
      <c r="G123675">
        <f t="shared" si="1932"/>
        <v>3</v>
      </c>
    </row>
    <row r="123676" spans="1:7" x14ac:dyDescent="0.25">
      <c r="A123676">
        <v>373439</v>
      </c>
      <c r="B123676" s="2">
        <v>44419.753828478963</v>
      </c>
      <c r="C123676">
        <v>191626</v>
      </c>
      <c r="D123676">
        <v>305279</v>
      </c>
      <c r="E123676" t="str">
        <f>VLOOKUP(C123676,Подписчики!A:D,2,FALSE)</f>
        <v>UTC+3</v>
      </c>
      <c r="F123676" s="2">
        <f>VLOOKUP(C123676,Подписчики!A:D,4,FALSE)/24+B123676</f>
        <v>44419.878828478963</v>
      </c>
      <c r="G123676">
        <f t="shared" si="1932"/>
        <v>3</v>
      </c>
    </row>
    <row r="123677" spans="1:7" x14ac:dyDescent="0.25">
      <c r="A123677">
        <v>373440</v>
      </c>
      <c r="B123677" s="2">
        <v>44419.754637540456</v>
      </c>
      <c r="C123677">
        <v>159152</v>
      </c>
      <c r="D123677">
        <v>351192</v>
      </c>
      <c r="E123677" t="str">
        <f>VLOOKUP(C123677,Подписчики!A:D,2,FALSE)</f>
        <v>UTC+1</v>
      </c>
      <c r="F123677" s="2">
        <f>VLOOKUP(C123677,Подписчики!A:D,4,FALSE)/24+B123677</f>
        <v>44419.796304207121</v>
      </c>
      <c r="G123677">
        <f t="shared" si="1932"/>
        <v>3</v>
      </c>
    </row>
    <row r="123678" spans="1:7" x14ac:dyDescent="0.25">
      <c r="A123678">
        <v>373443</v>
      </c>
      <c r="B123678" s="2">
        <v>44419.755042071192</v>
      </c>
      <c r="C123678">
        <v>91475</v>
      </c>
      <c r="D123678">
        <v>31501</v>
      </c>
      <c r="E123678" t="str">
        <f>VLOOKUP(C123678,Подписчики!A:D,2,FALSE)</f>
        <v>UTC+2</v>
      </c>
      <c r="F123678" s="2">
        <f>VLOOKUP(C123678,Подписчики!A:D,4,FALSE)/24+B123678</f>
        <v>44419.838375404528</v>
      </c>
      <c r="G123678">
        <f t="shared" si="1932"/>
        <v>3</v>
      </c>
    </row>
    <row r="123679" spans="1:7" x14ac:dyDescent="0.25">
      <c r="A123679">
        <v>373447</v>
      </c>
      <c r="B123679" s="2">
        <v>44419.757064724916</v>
      </c>
      <c r="C123679">
        <v>317407</v>
      </c>
      <c r="D123679">
        <v>16439</v>
      </c>
      <c r="E123679" t="str">
        <f>VLOOKUP(C123679,Подписчики!A:D,2,FALSE)</f>
        <v>UTC+3</v>
      </c>
      <c r="F123679" s="2">
        <f>VLOOKUP(C123679,Подписчики!A:D,4,FALSE)/24+B123679</f>
        <v>44419.882064724916</v>
      </c>
      <c r="G123679">
        <f t="shared" si="1932"/>
        <v>3</v>
      </c>
    </row>
    <row r="123680" spans="1:7" x14ac:dyDescent="0.25">
      <c r="A123680">
        <v>373452</v>
      </c>
      <c r="B123680" s="2">
        <v>44419.75787378641</v>
      </c>
      <c r="C123680">
        <v>101014</v>
      </c>
      <c r="D123680">
        <v>296511</v>
      </c>
      <c r="E123680" t="str">
        <f>VLOOKUP(C123680,Подписчики!A:D,2,FALSE)</f>
        <v>UTC+1</v>
      </c>
      <c r="F123680" s="2">
        <f>VLOOKUP(C123680,Подписчики!A:D,4,FALSE)/24+B123680</f>
        <v>44419.799540453074</v>
      </c>
      <c r="G123680">
        <f t="shared" si="1932"/>
        <v>3</v>
      </c>
    </row>
    <row r="123681" spans="1:7" x14ac:dyDescent="0.25">
      <c r="A123681">
        <v>373457</v>
      </c>
      <c r="B123681" s="2">
        <v>44419.75949190939</v>
      </c>
      <c r="C123681">
        <v>84859</v>
      </c>
      <c r="D123681">
        <v>351192</v>
      </c>
      <c r="E123681" t="str">
        <f>VLOOKUP(C123681,Подписчики!A:D,2,FALSE)</f>
        <v>UTC+1</v>
      </c>
      <c r="F123681" s="2">
        <f>VLOOKUP(C123681,Подписчики!A:D,4,FALSE)/24+B123681</f>
        <v>44419.801158576054</v>
      </c>
      <c r="G123681">
        <f t="shared" si="1932"/>
        <v>3</v>
      </c>
    </row>
    <row r="123682" spans="1:7" x14ac:dyDescent="0.25">
      <c r="A123682">
        <v>373460</v>
      </c>
      <c r="B123682" s="2">
        <v>44419.759896440126</v>
      </c>
      <c r="C123682">
        <v>41037</v>
      </c>
      <c r="D123682">
        <v>75550</v>
      </c>
      <c r="E123682" t="str">
        <f>VLOOKUP(C123682,Подписчики!A:D,2,FALSE)</f>
        <v>UTC+2</v>
      </c>
      <c r="F123682" s="2">
        <f>VLOOKUP(C123682,Подписчики!A:D,4,FALSE)/24+B123682</f>
        <v>44419.843229773462</v>
      </c>
      <c r="G123682">
        <f t="shared" si="1932"/>
        <v>3</v>
      </c>
    </row>
    <row r="123683" spans="1:7" x14ac:dyDescent="0.25">
      <c r="A123683">
        <v>373464</v>
      </c>
      <c r="B123683" s="2">
        <v>44419.76070550162</v>
      </c>
      <c r="C123683">
        <v>267088</v>
      </c>
      <c r="D123683">
        <v>104451</v>
      </c>
      <c r="E123683" t="str">
        <f>VLOOKUP(C123683,Подписчики!A:D,2,FALSE)</f>
        <v>UTC+0</v>
      </c>
      <c r="F123683" s="2">
        <f>VLOOKUP(C123683,Подписчики!A:D,4,FALSE)/24+B123683</f>
        <v>44419.76070550162</v>
      </c>
      <c r="G123683">
        <f t="shared" si="1932"/>
        <v>3</v>
      </c>
    </row>
    <row r="123684" spans="1:7" x14ac:dyDescent="0.25">
      <c r="A123684">
        <v>373469</v>
      </c>
      <c r="B123684" s="2">
        <v>44419.76070550162</v>
      </c>
      <c r="C123684">
        <v>288110</v>
      </c>
      <c r="D123684">
        <v>154815</v>
      </c>
      <c r="E123684" t="str">
        <f>VLOOKUP(C123684,Подписчики!A:D,2,FALSE)</f>
        <v>UTC+0</v>
      </c>
      <c r="F123684" s="2">
        <f>VLOOKUP(C123684,Подписчики!A:D,4,FALSE)/24+B123684</f>
        <v>44419.76070550162</v>
      </c>
      <c r="G123684">
        <f t="shared" si="1932"/>
        <v>3</v>
      </c>
    </row>
    <row r="123685" spans="1:7" x14ac:dyDescent="0.25">
      <c r="A123685">
        <v>373473</v>
      </c>
      <c r="B123685" s="2">
        <v>44419.761514563106</v>
      </c>
      <c r="C123685">
        <v>279240</v>
      </c>
      <c r="D123685">
        <v>102086</v>
      </c>
      <c r="E123685" t="str">
        <f>VLOOKUP(C123685,Подписчики!A:D,2,FALSE)</f>
        <v>UTC+2</v>
      </c>
      <c r="F123685" s="2">
        <f>VLOOKUP(C123685,Подписчики!A:D,4,FALSE)/24+B123685</f>
        <v>44419.844847896442</v>
      </c>
      <c r="G123685">
        <f t="shared" si="1932"/>
        <v>3</v>
      </c>
    </row>
    <row r="123686" spans="1:7" x14ac:dyDescent="0.25">
      <c r="A123686">
        <v>373477</v>
      </c>
      <c r="B123686" s="2">
        <v>44419.761919093849</v>
      </c>
      <c r="C123686">
        <v>94715</v>
      </c>
      <c r="D123686">
        <v>266342</v>
      </c>
      <c r="E123686" t="str">
        <f>VLOOKUP(C123686,Подписчики!A:D,2,FALSE)</f>
        <v>UTC+3</v>
      </c>
      <c r="F123686" s="2">
        <f>VLOOKUP(C123686,Подписчики!A:D,4,FALSE)/24+B123686</f>
        <v>44419.886919093849</v>
      </c>
      <c r="G123686">
        <f t="shared" si="1932"/>
        <v>3</v>
      </c>
    </row>
    <row r="123687" spans="1:7" x14ac:dyDescent="0.25">
      <c r="A123687">
        <v>373478</v>
      </c>
      <c r="B123687" s="2">
        <v>44419.761919093849</v>
      </c>
      <c r="C123687">
        <v>236174</v>
      </c>
      <c r="D123687">
        <v>472712</v>
      </c>
      <c r="E123687" t="str">
        <f>VLOOKUP(C123687,Подписчики!A:D,2,FALSE)</f>
        <v>UTC+3</v>
      </c>
      <c r="F123687" s="2">
        <f>VLOOKUP(C123687,Подписчики!A:D,4,FALSE)/24+B123687</f>
        <v>44419.886919093849</v>
      </c>
      <c r="G123687">
        <f t="shared" si="1932"/>
        <v>3</v>
      </c>
    </row>
    <row r="123688" spans="1:7" x14ac:dyDescent="0.25">
      <c r="A123688">
        <v>373483</v>
      </c>
      <c r="B123688" s="2">
        <v>44419.762323624593</v>
      </c>
      <c r="C123688">
        <v>171230</v>
      </c>
      <c r="D123688">
        <v>88863</v>
      </c>
      <c r="E123688" t="str">
        <f>VLOOKUP(C123688,Подписчики!A:D,2,FALSE)</f>
        <v>UTC+0</v>
      </c>
      <c r="F123688" s="2">
        <f>VLOOKUP(C123688,Подписчики!A:D,4,FALSE)/24+B123688</f>
        <v>44419.762323624593</v>
      </c>
      <c r="G123688">
        <f t="shared" si="1932"/>
        <v>3</v>
      </c>
    </row>
    <row r="123689" spans="1:7" x14ac:dyDescent="0.25">
      <c r="A123689">
        <v>373488</v>
      </c>
      <c r="B123689" s="2">
        <v>44419.762728155343</v>
      </c>
      <c r="C123689">
        <v>57857</v>
      </c>
      <c r="D123689">
        <v>331902</v>
      </c>
      <c r="E123689" t="str">
        <f>VLOOKUP(C123689,Подписчики!A:D,2,FALSE)</f>
        <v>UTC+1</v>
      </c>
      <c r="F123689" s="2">
        <f>VLOOKUP(C123689,Подписчики!A:D,4,FALSE)/24+B123689</f>
        <v>44419.804394822007</v>
      </c>
      <c r="G123689">
        <f t="shared" si="1932"/>
        <v>3</v>
      </c>
    </row>
    <row r="123690" spans="1:7" x14ac:dyDescent="0.25">
      <c r="A123690">
        <v>373492</v>
      </c>
      <c r="B123690" s="2">
        <v>44419.762728155343</v>
      </c>
      <c r="C123690">
        <v>285759</v>
      </c>
      <c r="D123690">
        <v>82319</v>
      </c>
      <c r="E123690" t="str">
        <f>VLOOKUP(C123690,Подписчики!A:D,2,FALSE)</f>
        <v>UTC+1</v>
      </c>
      <c r="F123690" s="2">
        <f>VLOOKUP(C123690,Подписчики!A:D,4,FALSE)/24+B123690</f>
        <v>44419.804394822007</v>
      </c>
      <c r="G123690">
        <f t="shared" si="1932"/>
        <v>3</v>
      </c>
    </row>
    <row r="123691" spans="1:7" x14ac:dyDescent="0.25">
      <c r="A123691">
        <v>373495</v>
      </c>
      <c r="B123691" s="2">
        <v>44419.764346278316</v>
      </c>
      <c r="C123691">
        <v>111570</v>
      </c>
      <c r="D123691">
        <v>351192</v>
      </c>
      <c r="E123691" t="str">
        <f>VLOOKUP(C123691,Подписчики!A:D,2,FALSE)</f>
        <v>UTC+1</v>
      </c>
      <c r="F123691" s="2">
        <f>VLOOKUP(C123691,Подписчики!A:D,4,FALSE)/24+B123691</f>
        <v>44419.80601294498</v>
      </c>
      <c r="G123691">
        <f t="shared" si="1932"/>
        <v>3</v>
      </c>
    </row>
    <row r="123692" spans="1:7" x14ac:dyDescent="0.25">
      <c r="A123692">
        <v>373500</v>
      </c>
      <c r="B123692" s="2">
        <v>44419.764750809059</v>
      </c>
      <c r="C123692">
        <v>90306</v>
      </c>
      <c r="D123692">
        <v>394819</v>
      </c>
      <c r="E123692" t="str">
        <f>VLOOKUP(C123692,Подписчики!A:D,2,FALSE)</f>
        <v>UTC+2</v>
      </c>
      <c r="F123692" s="2">
        <f>VLOOKUP(C123692,Подписчики!A:D,4,FALSE)/24+B123692</f>
        <v>44419.848084142395</v>
      </c>
      <c r="G123692">
        <f t="shared" si="1932"/>
        <v>3</v>
      </c>
    </row>
    <row r="123693" spans="1:7" x14ac:dyDescent="0.25">
      <c r="A123693">
        <v>373502</v>
      </c>
      <c r="B123693" s="2">
        <v>44419.764750809059</v>
      </c>
      <c r="C123693">
        <v>149780</v>
      </c>
      <c r="D123693">
        <v>104958</v>
      </c>
      <c r="E123693" t="str">
        <f>VLOOKUP(C123693,Подписчики!A:D,2,FALSE)</f>
        <v>UTC+2</v>
      </c>
      <c r="F123693" s="2">
        <f>VLOOKUP(C123693,Подписчики!A:D,4,FALSE)/24+B123693</f>
        <v>44419.848084142395</v>
      </c>
      <c r="G123693">
        <f t="shared" si="1932"/>
        <v>3</v>
      </c>
    </row>
    <row r="123694" spans="1:7" x14ac:dyDescent="0.25">
      <c r="A123694">
        <v>373507</v>
      </c>
      <c r="B123694" s="2">
        <v>44419.765155339803</v>
      </c>
      <c r="C123694">
        <v>100412</v>
      </c>
      <c r="D123694">
        <v>326651</v>
      </c>
      <c r="E123694" t="str">
        <f>VLOOKUP(C123694,Подписчики!A:D,2,FALSE)</f>
        <v>UTC+3</v>
      </c>
      <c r="F123694" s="2">
        <f>VLOOKUP(C123694,Подписчики!A:D,4,FALSE)/24+B123694</f>
        <v>44419.890155339803</v>
      </c>
      <c r="G123694">
        <f t="shared" si="1932"/>
        <v>3</v>
      </c>
    </row>
    <row r="123695" spans="1:7" x14ac:dyDescent="0.25">
      <c r="A123695">
        <v>373508</v>
      </c>
      <c r="B123695" s="2">
        <v>44419.765559870553</v>
      </c>
      <c r="C123695">
        <v>1261</v>
      </c>
      <c r="D123695">
        <v>347393</v>
      </c>
      <c r="E123695" t="str">
        <f>VLOOKUP(C123695,Подписчики!A:D,2,FALSE)</f>
        <v>UTC+0</v>
      </c>
      <c r="F123695" s="2">
        <f>VLOOKUP(C123695,Подписчики!A:D,4,FALSE)/24+B123695</f>
        <v>44419.765559870553</v>
      </c>
      <c r="G123695">
        <f t="shared" si="1932"/>
        <v>3</v>
      </c>
    </row>
    <row r="123696" spans="1:7" x14ac:dyDescent="0.25">
      <c r="A123696">
        <v>373511</v>
      </c>
      <c r="B123696" s="2">
        <v>44419.765559870553</v>
      </c>
      <c r="C123696">
        <v>32369</v>
      </c>
      <c r="D123696">
        <v>411922</v>
      </c>
      <c r="E123696" t="str">
        <f>VLOOKUP(C123696,Подписчики!A:D,2,FALSE)</f>
        <v>UTC+0</v>
      </c>
      <c r="F123696" s="2">
        <f>VLOOKUP(C123696,Подписчики!A:D,4,FALSE)/24+B123696</f>
        <v>44419.765559870553</v>
      </c>
      <c r="G123696">
        <f t="shared" si="1932"/>
        <v>3</v>
      </c>
    </row>
    <row r="123697" spans="1:7" x14ac:dyDescent="0.25">
      <c r="A123697">
        <v>373513</v>
      </c>
      <c r="B123697" s="2">
        <v>44419.76636893204</v>
      </c>
      <c r="C123697">
        <v>54360</v>
      </c>
      <c r="D123697">
        <v>245930</v>
      </c>
      <c r="E123697" t="str">
        <f>VLOOKUP(C123697,Подписчики!A:D,2,FALSE)</f>
        <v>UTC+2</v>
      </c>
      <c r="F123697" s="2">
        <f>VLOOKUP(C123697,Подписчики!A:D,4,FALSE)/24+B123697</f>
        <v>44419.849702265376</v>
      </c>
      <c r="G123697">
        <f t="shared" si="1932"/>
        <v>3</v>
      </c>
    </row>
    <row r="123698" spans="1:7" x14ac:dyDescent="0.25">
      <c r="A123698">
        <v>373515</v>
      </c>
      <c r="B123698" s="2">
        <v>44419.76636893204</v>
      </c>
      <c r="C123698">
        <v>308675</v>
      </c>
      <c r="D123698">
        <v>123413</v>
      </c>
      <c r="E123698" t="str">
        <f>VLOOKUP(C123698,Подписчики!A:D,2,FALSE)</f>
        <v>UTC+2</v>
      </c>
      <c r="F123698" s="2">
        <f>VLOOKUP(C123698,Подписчики!A:D,4,FALSE)/24+B123698</f>
        <v>44419.849702265376</v>
      </c>
      <c r="G123698">
        <f t="shared" si="1932"/>
        <v>3</v>
      </c>
    </row>
    <row r="123699" spans="1:7" x14ac:dyDescent="0.25">
      <c r="A123699">
        <v>373520</v>
      </c>
      <c r="B123699" s="2">
        <v>44419.766773462783</v>
      </c>
      <c r="C123699">
        <v>274130</v>
      </c>
      <c r="D123699">
        <v>438599</v>
      </c>
      <c r="E123699" t="str">
        <f>VLOOKUP(C123699,Подписчики!A:D,2,FALSE)</f>
        <v>UTC+3</v>
      </c>
      <c r="F123699" s="2">
        <f>VLOOKUP(C123699,Подписчики!A:D,4,FALSE)/24+B123699</f>
        <v>44419.891773462783</v>
      </c>
      <c r="G123699">
        <f t="shared" si="1932"/>
        <v>3</v>
      </c>
    </row>
    <row r="123700" spans="1:7" x14ac:dyDescent="0.25">
      <c r="A123700">
        <v>373524</v>
      </c>
      <c r="B123700" s="2">
        <v>44419.767582524277</v>
      </c>
      <c r="C123700">
        <v>101646</v>
      </c>
      <c r="D123700">
        <v>199629</v>
      </c>
      <c r="E123700" t="str">
        <f>VLOOKUP(C123700,Подписчики!A:D,2,FALSE)</f>
        <v>UTC+1</v>
      </c>
      <c r="F123700" s="2">
        <f>VLOOKUP(C123700,Подписчики!A:D,4,FALSE)/24+B123700</f>
        <v>44419.809249190941</v>
      </c>
      <c r="G123700">
        <f t="shared" si="1932"/>
        <v>3</v>
      </c>
    </row>
    <row r="123701" spans="1:7" x14ac:dyDescent="0.25">
      <c r="A123701">
        <v>373529</v>
      </c>
      <c r="B123701" s="2">
        <v>44419.767582524277</v>
      </c>
      <c r="C123701">
        <v>211139</v>
      </c>
      <c r="D123701">
        <v>180863</v>
      </c>
      <c r="E123701" t="str">
        <f>VLOOKUP(C123701,Подписчики!A:D,2,FALSE)</f>
        <v>UTC+1</v>
      </c>
      <c r="F123701" s="2">
        <f>VLOOKUP(C123701,Подписчики!A:D,4,FALSE)/24+B123701</f>
        <v>44419.809249190941</v>
      </c>
      <c r="G123701">
        <f t="shared" si="1932"/>
        <v>3</v>
      </c>
    </row>
    <row r="123702" spans="1:7" x14ac:dyDescent="0.25">
      <c r="A123702">
        <v>373532</v>
      </c>
      <c r="B123702" s="2">
        <v>44419.767987055013</v>
      </c>
      <c r="C123702">
        <v>85726</v>
      </c>
      <c r="D123702">
        <v>373732</v>
      </c>
      <c r="E123702" t="str">
        <f>VLOOKUP(C123702,Подписчики!A:D,2,FALSE)</f>
        <v>UTC+2</v>
      </c>
      <c r="F123702" s="2">
        <f>VLOOKUP(C123702,Подписчики!A:D,4,FALSE)/24+B123702</f>
        <v>44419.851320388349</v>
      </c>
      <c r="G123702">
        <f t="shared" si="1932"/>
        <v>3</v>
      </c>
    </row>
    <row r="123703" spans="1:7" x14ac:dyDescent="0.25">
      <c r="A123703">
        <v>373536</v>
      </c>
      <c r="B123703" s="2">
        <v>44419.767987055013</v>
      </c>
      <c r="C123703">
        <v>234357</v>
      </c>
      <c r="D123703">
        <v>158978</v>
      </c>
      <c r="E123703" t="str">
        <f>VLOOKUP(C123703,Подписчики!A:D,2,FALSE)</f>
        <v>UTC+2</v>
      </c>
      <c r="F123703" s="2">
        <f>VLOOKUP(C123703,Подписчики!A:D,4,FALSE)/24+B123703</f>
        <v>44419.851320388349</v>
      </c>
      <c r="G123703">
        <f t="shared" si="1932"/>
        <v>3</v>
      </c>
    </row>
    <row r="123704" spans="1:7" x14ac:dyDescent="0.25">
      <c r="A123704">
        <v>373538</v>
      </c>
      <c r="B123704" s="2">
        <v>44419.768391585763</v>
      </c>
      <c r="C123704">
        <v>88151</v>
      </c>
      <c r="D123704">
        <v>357547</v>
      </c>
      <c r="E123704" t="str">
        <f>VLOOKUP(C123704,Подписчики!A:D,2,FALSE)</f>
        <v>UTC+7</v>
      </c>
      <c r="F123704" s="2">
        <f>VLOOKUP(C123704,Подписчики!A:D,4,FALSE)/24+B123704</f>
        <v>44420.060058252428</v>
      </c>
      <c r="G123704">
        <f t="shared" si="1932"/>
        <v>4</v>
      </c>
    </row>
    <row r="123705" spans="1:7" x14ac:dyDescent="0.25">
      <c r="A123705">
        <v>373540</v>
      </c>
      <c r="B123705" s="2">
        <v>44419.768391585763</v>
      </c>
      <c r="C123705">
        <v>199816</v>
      </c>
      <c r="D123705">
        <v>239565</v>
      </c>
      <c r="E123705" t="str">
        <f>VLOOKUP(C123705,Подписчики!A:D,2,FALSE)</f>
        <v>UTC+3</v>
      </c>
      <c r="F123705" s="2">
        <f>VLOOKUP(C123705,Подписчики!A:D,4,FALSE)/24+B123705</f>
        <v>44419.893391585763</v>
      </c>
      <c r="G123705">
        <f t="shared" si="1932"/>
        <v>3</v>
      </c>
    </row>
    <row r="123706" spans="1:7" x14ac:dyDescent="0.25">
      <c r="A123706">
        <v>373541</v>
      </c>
      <c r="B123706" s="2">
        <v>44419.768796116499</v>
      </c>
      <c r="C123706">
        <v>85281</v>
      </c>
      <c r="D123706">
        <v>75080</v>
      </c>
      <c r="E123706" t="str">
        <f>VLOOKUP(C123706,Подписчики!A:D,2,FALSE)</f>
        <v>UTC+8</v>
      </c>
      <c r="F123706" s="2">
        <f>VLOOKUP(C123706,Подписчики!A:D,4,FALSE)/24+B123706</f>
        <v>44420.102129449835</v>
      </c>
      <c r="G123706">
        <f t="shared" si="1932"/>
        <v>4</v>
      </c>
    </row>
    <row r="123707" spans="1:7" x14ac:dyDescent="0.25">
      <c r="A123707">
        <v>373543</v>
      </c>
      <c r="B123707" s="2">
        <v>44419.768796116507</v>
      </c>
      <c r="C123707">
        <v>7564</v>
      </c>
      <c r="D123707">
        <v>138209</v>
      </c>
      <c r="E123707" t="str">
        <f>VLOOKUP(C123707,Подписчики!A:D,2,FALSE)</f>
        <v>UTC+0</v>
      </c>
      <c r="F123707" s="2">
        <f>VLOOKUP(C123707,Подписчики!A:D,4,FALSE)/24+B123707</f>
        <v>44419.768796116507</v>
      </c>
      <c r="G123707">
        <f t="shared" si="1932"/>
        <v>3</v>
      </c>
    </row>
    <row r="123708" spans="1:7" x14ac:dyDescent="0.25">
      <c r="A123708">
        <v>373548</v>
      </c>
      <c r="B123708" s="2">
        <v>44419.769605177993</v>
      </c>
      <c r="C123708">
        <v>73274</v>
      </c>
      <c r="D123708">
        <v>391404</v>
      </c>
      <c r="E123708" t="str">
        <f>VLOOKUP(C123708,Подписчики!A:D,2,FALSE)</f>
        <v>UTC+2</v>
      </c>
      <c r="F123708" s="2">
        <f>VLOOKUP(C123708,Подписчики!A:D,4,FALSE)/24+B123708</f>
        <v>44419.852938511329</v>
      </c>
      <c r="G123708">
        <f t="shared" si="1932"/>
        <v>3</v>
      </c>
    </row>
    <row r="123709" spans="1:7" x14ac:dyDescent="0.25">
      <c r="A123709">
        <v>373549</v>
      </c>
      <c r="B123709" s="2">
        <v>44419.769605177993</v>
      </c>
      <c r="C123709">
        <v>268397</v>
      </c>
      <c r="D123709">
        <v>347008</v>
      </c>
      <c r="E123709" t="str">
        <f>VLOOKUP(C123709,Подписчики!A:D,2,FALSE)</f>
        <v>UTC+2</v>
      </c>
      <c r="F123709" s="2">
        <f>VLOOKUP(C123709,Подписчики!A:D,4,FALSE)/24+B123709</f>
        <v>44419.852938511329</v>
      </c>
      <c r="G123709">
        <f t="shared" si="1932"/>
        <v>3</v>
      </c>
    </row>
    <row r="123710" spans="1:7" x14ac:dyDescent="0.25">
      <c r="A123710">
        <v>373550</v>
      </c>
      <c r="B123710" s="2">
        <v>44419.770414239487</v>
      </c>
      <c r="C123710">
        <v>185313</v>
      </c>
      <c r="D123710">
        <v>154256</v>
      </c>
      <c r="E123710" t="str">
        <f>VLOOKUP(C123710,Подписчики!A:D,2,FALSE)</f>
        <v>UTC+4</v>
      </c>
      <c r="F123710" s="2">
        <f>VLOOKUP(C123710,Подписчики!A:D,4,FALSE)/24+B123710</f>
        <v>44419.937080906151</v>
      </c>
      <c r="G123710">
        <f t="shared" si="1932"/>
        <v>3</v>
      </c>
    </row>
    <row r="123711" spans="1:7" x14ac:dyDescent="0.25">
      <c r="A123711">
        <v>373555</v>
      </c>
      <c r="B123711" s="2">
        <v>44419.77081877023</v>
      </c>
      <c r="C123711">
        <v>39279</v>
      </c>
      <c r="D123711">
        <v>43631</v>
      </c>
      <c r="E123711" t="str">
        <f>VLOOKUP(C123711,Подписчики!A:D,2,FALSE)</f>
        <v>UTC+1</v>
      </c>
      <c r="F123711" s="2">
        <f>VLOOKUP(C123711,Подписчики!A:D,4,FALSE)/24+B123711</f>
        <v>44419.812485436894</v>
      </c>
      <c r="G123711">
        <f t="shared" si="1932"/>
        <v>3</v>
      </c>
    </row>
    <row r="123712" spans="1:7" x14ac:dyDescent="0.25">
      <c r="A123712">
        <v>373560</v>
      </c>
      <c r="B123712" s="2">
        <v>44419.77081877023</v>
      </c>
      <c r="C123712">
        <v>119377</v>
      </c>
      <c r="D123712">
        <v>251574</v>
      </c>
      <c r="E123712" t="str">
        <f>VLOOKUP(C123712,Подписчики!A:D,2,FALSE)</f>
        <v>UTC+1</v>
      </c>
      <c r="F123712" s="2">
        <f>VLOOKUP(C123712,Подписчики!A:D,4,FALSE)/24+B123712</f>
        <v>44419.812485436894</v>
      </c>
      <c r="G123712">
        <f t="shared" si="1932"/>
        <v>3</v>
      </c>
    </row>
    <row r="123713" spans="1:7" x14ac:dyDescent="0.25">
      <c r="A123713">
        <v>373564</v>
      </c>
      <c r="B123713" s="2">
        <v>44419.771223300966</v>
      </c>
      <c r="C123713">
        <v>81839</v>
      </c>
      <c r="D123713">
        <v>401945</v>
      </c>
      <c r="E123713" t="str">
        <f>VLOOKUP(C123713,Подписчики!A:D,2,FALSE)</f>
        <v>UTC+2</v>
      </c>
      <c r="F123713" s="2">
        <f>VLOOKUP(C123713,Подписчики!A:D,4,FALSE)/24+B123713</f>
        <v>44419.854556634302</v>
      </c>
      <c r="G123713">
        <f t="shared" si="1932"/>
        <v>3</v>
      </c>
    </row>
    <row r="123714" spans="1:7" x14ac:dyDescent="0.25">
      <c r="A123714">
        <v>373569</v>
      </c>
      <c r="B123714" s="2">
        <v>44419.771223300966</v>
      </c>
      <c r="C123714">
        <v>171022</v>
      </c>
      <c r="D123714">
        <v>338092</v>
      </c>
      <c r="E123714" t="str">
        <f>VLOOKUP(C123714,Подписчики!A:D,2,FALSE)</f>
        <v>UTC+2</v>
      </c>
      <c r="F123714" s="2">
        <f>VLOOKUP(C123714,Подписчики!A:D,4,FALSE)/24+B123714</f>
        <v>44419.854556634302</v>
      </c>
      <c r="G123714">
        <f t="shared" si="1932"/>
        <v>3</v>
      </c>
    </row>
    <row r="123715" spans="1:7" x14ac:dyDescent="0.25">
      <c r="A123715">
        <v>373574</v>
      </c>
      <c r="B123715" s="2">
        <v>44419.771627831717</v>
      </c>
      <c r="C123715">
        <v>270851</v>
      </c>
      <c r="D123715">
        <v>145241</v>
      </c>
      <c r="E123715" t="str">
        <f>VLOOKUP(C123715,Подписчики!A:D,2,FALSE)</f>
        <v>UTC+3</v>
      </c>
      <c r="F123715" s="2">
        <f>VLOOKUP(C123715,Подписчики!A:D,4,FALSE)/24+B123715</f>
        <v>44419.896627831717</v>
      </c>
      <c r="G123715">
        <f t="shared" ref="G123715:G123778" si="1933">WEEKDAY(F123715,2)</f>
        <v>3</v>
      </c>
    </row>
    <row r="123716" spans="1:7" x14ac:dyDescent="0.25">
      <c r="A123716">
        <v>373576</v>
      </c>
      <c r="B123716" s="2">
        <v>44419.771627831717</v>
      </c>
      <c r="C123716">
        <v>290655</v>
      </c>
      <c r="D123716">
        <v>118549</v>
      </c>
      <c r="E123716" t="str">
        <f>VLOOKUP(C123716,Подписчики!A:D,2,FALSE)</f>
        <v>UTC+3</v>
      </c>
      <c r="F123716" s="2">
        <f>VLOOKUP(C123716,Подписчики!A:D,4,FALSE)/24+B123716</f>
        <v>44419.896627831717</v>
      </c>
      <c r="G123716">
        <f t="shared" si="1933"/>
        <v>3</v>
      </c>
    </row>
    <row r="123717" spans="1:7" x14ac:dyDescent="0.25">
      <c r="A123717">
        <v>373577</v>
      </c>
      <c r="B123717" s="2">
        <v>44419.771999999997</v>
      </c>
      <c r="C123717">
        <v>19323</v>
      </c>
      <c r="D123717">
        <v>467908</v>
      </c>
      <c r="E123717" t="str">
        <f>VLOOKUP(C123717,Подписчики!A:D,2,FALSE)</f>
        <v>UTC+0</v>
      </c>
      <c r="F123717" s="2">
        <f>VLOOKUP(C123717,Подписчики!A:D,4,FALSE)/24+B123717</f>
        <v>44419.771999999997</v>
      </c>
      <c r="G123717">
        <f t="shared" si="1933"/>
        <v>3</v>
      </c>
    </row>
    <row r="123718" spans="1:7" x14ac:dyDescent="0.25">
      <c r="A123718">
        <v>373580</v>
      </c>
      <c r="B123718" s="2">
        <v>44419.77203236246</v>
      </c>
      <c r="C123718">
        <v>62596</v>
      </c>
      <c r="D123718">
        <v>182191</v>
      </c>
      <c r="E123718" t="str">
        <f>VLOOKUP(C123718,Подписчики!A:D,2,FALSE)</f>
        <v>UTC+0</v>
      </c>
      <c r="F123718" s="2">
        <f>VLOOKUP(C123718,Подписчики!A:D,4,FALSE)/24+B123718</f>
        <v>44419.77203236246</v>
      </c>
      <c r="G123718">
        <f t="shared" si="1933"/>
        <v>3</v>
      </c>
    </row>
    <row r="123719" spans="1:7" x14ac:dyDescent="0.25">
      <c r="A123719">
        <v>373583</v>
      </c>
      <c r="B123719" s="2">
        <v>44419.772436893203</v>
      </c>
      <c r="C123719">
        <v>153374</v>
      </c>
      <c r="D123719">
        <v>327633</v>
      </c>
      <c r="E123719" t="str">
        <f>VLOOKUP(C123719,Подписчики!A:D,2,FALSE)</f>
        <v>UTC+1</v>
      </c>
      <c r="F123719" s="2">
        <f>VLOOKUP(C123719,Подписчики!A:D,4,FALSE)/24+B123719</f>
        <v>44419.814103559867</v>
      </c>
      <c r="G123719">
        <f t="shared" si="1933"/>
        <v>3</v>
      </c>
    </row>
    <row r="123720" spans="1:7" x14ac:dyDescent="0.25">
      <c r="A123720">
        <v>373586</v>
      </c>
      <c r="B123720" s="2">
        <v>44419.772841423946</v>
      </c>
      <c r="C123720">
        <v>180040</v>
      </c>
      <c r="D123720">
        <v>347393</v>
      </c>
      <c r="E123720" t="str">
        <f>VLOOKUP(C123720,Подписчики!A:D,2,FALSE)</f>
        <v>UTC+2</v>
      </c>
      <c r="F123720" s="2">
        <f>VLOOKUP(C123720,Подписчики!A:D,4,FALSE)/24+B123720</f>
        <v>44419.856174757282</v>
      </c>
      <c r="G123720">
        <f t="shared" si="1933"/>
        <v>3</v>
      </c>
    </row>
    <row r="123721" spans="1:7" x14ac:dyDescent="0.25">
      <c r="A123721">
        <v>373590</v>
      </c>
      <c r="B123721" s="2">
        <v>44419.77324595469</v>
      </c>
      <c r="C123721">
        <v>168281</v>
      </c>
      <c r="D123721">
        <v>12149</v>
      </c>
      <c r="E123721" t="str">
        <f>VLOOKUP(C123721,Подписчики!A:D,2,FALSE)</f>
        <v>UTC+3</v>
      </c>
      <c r="F123721" s="2">
        <f>VLOOKUP(C123721,Подписчики!A:D,4,FALSE)/24+B123721</f>
        <v>44419.89824595469</v>
      </c>
      <c r="G123721">
        <f t="shared" si="1933"/>
        <v>3</v>
      </c>
    </row>
    <row r="123722" spans="1:7" x14ac:dyDescent="0.25">
      <c r="A123722">
        <v>373594</v>
      </c>
      <c r="B123722" s="2">
        <v>44419.774055016183</v>
      </c>
      <c r="C123722">
        <v>47651</v>
      </c>
      <c r="D123722">
        <v>351192</v>
      </c>
      <c r="E123722" t="str">
        <f>VLOOKUP(C123722,Подписчики!A:D,2,FALSE)</f>
        <v>UTC+1</v>
      </c>
      <c r="F123722" s="2">
        <f>VLOOKUP(C123722,Подписчики!A:D,4,FALSE)/24+B123722</f>
        <v>44419.815721682848</v>
      </c>
      <c r="G123722">
        <f t="shared" si="1933"/>
        <v>3</v>
      </c>
    </row>
    <row r="123723" spans="1:7" x14ac:dyDescent="0.25">
      <c r="A123723">
        <v>373595</v>
      </c>
      <c r="B123723" s="2">
        <v>44419.774055016183</v>
      </c>
      <c r="C123723">
        <v>111764</v>
      </c>
      <c r="D123723">
        <v>438887</v>
      </c>
      <c r="E123723" t="str">
        <f>VLOOKUP(C123723,Подписчики!A:D,2,FALSE)</f>
        <v>UTC+1</v>
      </c>
      <c r="F123723" s="2">
        <f>VLOOKUP(C123723,Подписчики!A:D,4,FALSE)/24+B123723</f>
        <v>44419.815721682848</v>
      </c>
      <c r="G123723">
        <f t="shared" si="1933"/>
        <v>3</v>
      </c>
    </row>
    <row r="123724" spans="1:7" x14ac:dyDescent="0.25">
      <c r="A123724">
        <v>373599</v>
      </c>
      <c r="B123724" s="2">
        <v>44419.774055016183</v>
      </c>
      <c r="C123724">
        <v>173895</v>
      </c>
      <c r="D123724">
        <v>206501</v>
      </c>
      <c r="E123724" t="str">
        <f>VLOOKUP(C123724,Подписчики!A:D,2,FALSE)</f>
        <v>UTC+1</v>
      </c>
      <c r="F123724" s="2">
        <f>VLOOKUP(C123724,Подписчики!A:D,4,FALSE)/24+B123724</f>
        <v>44419.815721682848</v>
      </c>
      <c r="G123724">
        <f t="shared" si="1933"/>
        <v>3</v>
      </c>
    </row>
    <row r="123725" spans="1:7" x14ac:dyDescent="0.25">
      <c r="A123725">
        <v>373600</v>
      </c>
      <c r="B123725" s="2">
        <v>44419.774459546927</v>
      </c>
      <c r="C123725">
        <v>153845</v>
      </c>
      <c r="D123725">
        <v>21760</v>
      </c>
      <c r="E123725" t="str">
        <f>VLOOKUP(C123725,Подписчики!A:D,2,FALSE)</f>
        <v>UTC+2</v>
      </c>
      <c r="F123725" s="2">
        <f>VLOOKUP(C123725,Подписчики!A:D,4,FALSE)/24+B123725</f>
        <v>44419.857792880262</v>
      </c>
      <c r="G123725">
        <f t="shared" si="1933"/>
        <v>3</v>
      </c>
    </row>
    <row r="123726" spans="1:7" x14ac:dyDescent="0.25">
      <c r="A123726">
        <v>373603</v>
      </c>
      <c r="B123726" s="2">
        <v>44419.775268608413</v>
      </c>
      <c r="C123726">
        <v>74202</v>
      </c>
      <c r="D123726">
        <v>118549</v>
      </c>
      <c r="E123726" t="str">
        <f>VLOOKUP(C123726,Подписчики!A:D,2,FALSE)</f>
        <v>UTC+0</v>
      </c>
      <c r="F123726" s="2">
        <f>VLOOKUP(C123726,Подписчики!A:D,4,FALSE)/24+B123726</f>
        <v>44419.775268608413</v>
      </c>
      <c r="G123726">
        <f t="shared" si="1933"/>
        <v>3</v>
      </c>
    </row>
    <row r="123727" spans="1:7" x14ac:dyDescent="0.25">
      <c r="A123727">
        <v>373605</v>
      </c>
      <c r="B123727" s="2">
        <v>44419.775268608413</v>
      </c>
      <c r="C123727">
        <v>281078</v>
      </c>
      <c r="D123727">
        <v>74456</v>
      </c>
      <c r="E123727" t="str">
        <f>VLOOKUP(C123727,Подписчики!A:D,2,FALSE)</f>
        <v>UTC+0</v>
      </c>
      <c r="F123727" s="2">
        <f>VLOOKUP(C123727,Подписчики!A:D,4,FALSE)/24+B123727</f>
        <v>44419.775268608413</v>
      </c>
      <c r="G123727">
        <f t="shared" si="1933"/>
        <v>3</v>
      </c>
    </row>
    <row r="123728" spans="1:7" x14ac:dyDescent="0.25">
      <c r="A123728">
        <v>373608</v>
      </c>
      <c r="B123728" s="2">
        <v>44419.775268608413</v>
      </c>
      <c r="C123728">
        <v>333899</v>
      </c>
      <c r="D123728">
        <v>212741</v>
      </c>
      <c r="E123728" t="str">
        <f>VLOOKUP(C123728,Подписчики!A:D,2,FALSE)</f>
        <v>UTC+0</v>
      </c>
      <c r="F123728" s="2">
        <f>VLOOKUP(C123728,Подписчики!A:D,4,FALSE)/24+B123728</f>
        <v>44419.775268608413</v>
      </c>
      <c r="G123728">
        <f t="shared" si="1933"/>
        <v>3</v>
      </c>
    </row>
    <row r="123729" spans="1:7" x14ac:dyDescent="0.25">
      <c r="A123729">
        <v>373612</v>
      </c>
      <c r="B123729" s="2">
        <v>44419.775673139164</v>
      </c>
      <c r="C123729">
        <v>239780</v>
      </c>
      <c r="D123729">
        <v>343491</v>
      </c>
      <c r="E123729" t="str">
        <f>VLOOKUP(C123729,Подписчики!A:D,2,FALSE)</f>
        <v>UTC+1</v>
      </c>
      <c r="F123729" s="2">
        <f>VLOOKUP(C123729,Подписчики!A:D,4,FALSE)/24+B123729</f>
        <v>44419.817339805828</v>
      </c>
      <c r="G123729">
        <f t="shared" si="1933"/>
        <v>3</v>
      </c>
    </row>
    <row r="123730" spans="1:7" x14ac:dyDescent="0.25">
      <c r="A123730">
        <v>373616</v>
      </c>
      <c r="B123730" s="2">
        <v>44419.775673139164</v>
      </c>
      <c r="C123730">
        <v>306416</v>
      </c>
      <c r="D123730">
        <v>405774</v>
      </c>
      <c r="E123730" t="str">
        <f>VLOOKUP(C123730,Подписчики!A:D,2,FALSE)</f>
        <v>UTC+1</v>
      </c>
      <c r="F123730" s="2">
        <f>VLOOKUP(C123730,Подписчики!A:D,4,FALSE)/24+B123730</f>
        <v>44419.817339805828</v>
      </c>
      <c r="G123730">
        <f t="shared" si="1933"/>
        <v>3</v>
      </c>
    </row>
    <row r="123731" spans="1:7" x14ac:dyDescent="0.25">
      <c r="A123731">
        <v>373619</v>
      </c>
      <c r="B123731" s="2">
        <v>44419.7760776699</v>
      </c>
      <c r="C123731">
        <v>290373</v>
      </c>
      <c r="D123731">
        <v>325852</v>
      </c>
      <c r="E123731" t="str">
        <f>VLOOKUP(C123731,Подписчики!A:D,2,FALSE)</f>
        <v>UTC+2</v>
      </c>
      <c r="F123731" s="2">
        <f>VLOOKUP(C123731,Подписчики!A:D,4,FALSE)/24+B123731</f>
        <v>44419.859411003235</v>
      </c>
      <c r="G123731">
        <f t="shared" si="1933"/>
        <v>3</v>
      </c>
    </row>
    <row r="123732" spans="1:7" x14ac:dyDescent="0.25">
      <c r="A123732">
        <v>373622</v>
      </c>
      <c r="B123732" s="2">
        <v>44419.776886731386</v>
      </c>
      <c r="C123732">
        <v>148203</v>
      </c>
      <c r="D123732">
        <v>209122</v>
      </c>
      <c r="E123732" t="str">
        <f>VLOOKUP(C123732,Подписчики!A:D,2,FALSE)</f>
        <v>UTC-4</v>
      </c>
      <c r="F123732" s="2">
        <f>VLOOKUP(C123732,Подписчики!A:D,4,FALSE)/24+B123732</f>
        <v>44419.610220064722</v>
      </c>
      <c r="G123732">
        <f t="shared" si="1933"/>
        <v>3</v>
      </c>
    </row>
    <row r="123733" spans="1:7" x14ac:dyDescent="0.25">
      <c r="A123733">
        <v>373627</v>
      </c>
      <c r="B123733" s="2">
        <v>44419.776886731393</v>
      </c>
      <c r="C123733">
        <v>288661</v>
      </c>
      <c r="D123733">
        <v>204218</v>
      </c>
      <c r="E123733" t="str">
        <f>VLOOKUP(C123733,Подписчики!A:D,2,FALSE)</f>
        <v>UTC+0</v>
      </c>
      <c r="F123733" s="2">
        <f>VLOOKUP(C123733,Подписчики!A:D,4,FALSE)/24+B123733</f>
        <v>44419.776886731393</v>
      </c>
      <c r="G123733">
        <f t="shared" si="1933"/>
        <v>3</v>
      </c>
    </row>
    <row r="123734" spans="1:7" x14ac:dyDescent="0.25">
      <c r="A123734">
        <v>373628</v>
      </c>
      <c r="B123734" s="2">
        <v>44419.777291262137</v>
      </c>
      <c r="C123734">
        <v>103619</v>
      </c>
      <c r="D123734">
        <v>221778</v>
      </c>
      <c r="E123734" t="str">
        <f>VLOOKUP(C123734,Подписчики!A:D,2,FALSE)</f>
        <v>UTC+1</v>
      </c>
      <c r="F123734" s="2">
        <f>VLOOKUP(C123734,Подписчики!A:D,4,FALSE)/24+B123734</f>
        <v>44419.818957928801</v>
      </c>
      <c r="G123734">
        <f t="shared" si="1933"/>
        <v>3</v>
      </c>
    </row>
    <row r="123735" spans="1:7" x14ac:dyDescent="0.25">
      <c r="A123735">
        <v>373629</v>
      </c>
      <c r="B123735" s="2">
        <v>44419.77810032363</v>
      </c>
      <c r="C123735">
        <v>293008</v>
      </c>
      <c r="D123735">
        <v>245484</v>
      </c>
      <c r="E123735" t="str">
        <f>VLOOKUP(C123735,Подписчики!A:D,2,FALSE)</f>
        <v>UTC+7</v>
      </c>
      <c r="F123735" s="2">
        <f>VLOOKUP(C123735,Подписчики!A:D,4,FALSE)/24+B123735</f>
        <v>44420.069766990295</v>
      </c>
      <c r="G123735">
        <f t="shared" si="1933"/>
        <v>4</v>
      </c>
    </row>
    <row r="123736" spans="1:7" x14ac:dyDescent="0.25">
      <c r="A123736">
        <v>373631</v>
      </c>
      <c r="B123736" s="2">
        <v>44419.778504854366</v>
      </c>
      <c r="C123736">
        <v>153553</v>
      </c>
      <c r="D123736">
        <v>396686</v>
      </c>
      <c r="E123736" t="str">
        <f>VLOOKUP(C123736,Подписчики!A:D,2,FALSE)</f>
        <v>UTC+0</v>
      </c>
      <c r="F123736" s="2">
        <f>VLOOKUP(C123736,Подписчики!A:D,4,FALSE)/24+B123736</f>
        <v>44419.778504854366</v>
      </c>
      <c r="G123736">
        <f t="shared" si="1933"/>
        <v>3</v>
      </c>
    </row>
    <row r="123737" spans="1:7" x14ac:dyDescent="0.25">
      <c r="A123737">
        <v>373633</v>
      </c>
      <c r="B123737" s="2">
        <v>44419.778909385117</v>
      </c>
      <c r="C123737">
        <v>162722</v>
      </c>
      <c r="D123737">
        <v>182913</v>
      </c>
      <c r="E123737" t="str">
        <f>VLOOKUP(C123737,Подписчики!A:D,2,FALSE)</f>
        <v>UTC+1</v>
      </c>
      <c r="F123737" s="2">
        <f>VLOOKUP(C123737,Подписчики!A:D,4,FALSE)/24+B123737</f>
        <v>44419.820576051781</v>
      </c>
      <c r="G123737">
        <f t="shared" si="1933"/>
        <v>3</v>
      </c>
    </row>
    <row r="123738" spans="1:7" x14ac:dyDescent="0.25">
      <c r="A123738">
        <v>373636</v>
      </c>
      <c r="B123738" s="2">
        <v>44419.779718446604</v>
      </c>
      <c r="C123738">
        <v>39355</v>
      </c>
      <c r="D123738">
        <v>361821</v>
      </c>
      <c r="E123738" t="str">
        <f>VLOOKUP(C123738,Подписчики!A:D,2,FALSE)</f>
        <v>UTC+3</v>
      </c>
      <c r="F123738" s="2">
        <f>VLOOKUP(C123738,Подписчики!A:D,4,FALSE)/24+B123738</f>
        <v>44419.904718446604</v>
      </c>
      <c r="G123738">
        <f t="shared" si="1933"/>
        <v>3</v>
      </c>
    </row>
    <row r="123739" spans="1:7" x14ac:dyDescent="0.25">
      <c r="A123739">
        <v>373639</v>
      </c>
      <c r="B123739" s="2">
        <v>44419.780122977347</v>
      </c>
      <c r="C123739">
        <v>269538</v>
      </c>
      <c r="D123739">
        <v>394087</v>
      </c>
      <c r="E123739" t="str">
        <f>VLOOKUP(C123739,Подписчики!A:D,2,FALSE)</f>
        <v>UTC+0</v>
      </c>
      <c r="F123739" s="2">
        <f>VLOOKUP(C123739,Подписчики!A:D,4,FALSE)/24+B123739</f>
        <v>44419.780122977347</v>
      </c>
      <c r="G123739">
        <f t="shared" si="1933"/>
        <v>3</v>
      </c>
    </row>
    <row r="123740" spans="1:7" x14ac:dyDescent="0.25">
      <c r="A123740">
        <v>373640</v>
      </c>
      <c r="B123740" s="2">
        <v>44419.78052750809</v>
      </c>
      <c r="C123740">
        <v>4277</v>
      </c>
      <c r="D123740">
        <v>139440</v>
      </c>
      <c r="E123740" t="str">
        <f>VLOOKUP(C123740,Подписчики!A:D,2,FALSE)</f>
        <v>UTC+1</v>
      </c>
      <c r="F123740" s="2">
        <f>VLOOKUP(C123740,Подписчики!A:D,4,FALSE)/24+B123740</f>
        <v>44419.822194174754</v>
      </c>
      <c r="G123740">
        <f t="shared" si="1933"/>
        <v>3</v>
      </c>
    </row>
    <row r="123741" spans="1:7" x14ac:dyDescent="0.25">
      <c r="A123741">
        <v>373641</v>
      </c>
      <c r="B123741" s="2">
        <v>44419.78052750809</v>
      </c>
      <c r="C123741">
        <v>222295</v>
      </c>
      <c r="D123741">
        <v>330333</v>
      </c>
      <c r="E123741" t="str">
        <f>VLOOKUP(C123741,Подписчики!A:D,2,FALSE)</f>
        <v>UTC+1</v>
      </c>
      <c r="F123741" s="2">
        <f>VLOOKUP(C123741,Подписчики!A:D,4,FALSE)/24+B123741</f>
        <v>44419.822194174754</v>
      </c>
      <c r="G123741">
        <f t="shared" si="1933"/>
        <v>3</v>
      </c>
    </row>
    <row r="123742" spans="1:7" x14ac:dyDescent="0.25">
      <c r="A123742">
        <v>373643</v>
      </c>
      <c r="B123742" s="2">
        <v>44419.78052750809</v>
      </c>
      <c r="C123742">
        <v>258322</v>
      </c>
      <c r="D123742">
        <v>262099</v>
      </c>
      <c r="E123742" t="str">
        <f>VLOOKUP(C123742,Подписчики!A:D,2,FALSE)</f>
        <v>UTC+1</v>
      </c>
      <c r="F123742" s="2">
        <f>VLOOKUP(C123742,Подписчики!A:D,4,FALSE)/24+B123742</f>
        <v>44419.822194174754</v>
      </c>
      <c r="G123742">
        <f t="shared" si="1933"/>
        <v>3</v>
      </c>
    </row>
    <row r="123743" spans="1:7" x14ac:dyDescent="0.25">
      <c r="A123743">
        <v>373648</v>
      </c>
      <c r="B123743" s="2">
        <v>44419.78052750809</v>
      </c>
      <c r="C123743">
        <v>326105</v>
      </c>
      <c r="D123743">
        <v>250679</v>
      </c>
      <c r="E123743" t="str">
        <f>VLOOKUP(C123743,Подписчики!A:D,2,FALSE)</f>
        <v>UTC+5</v>
      </c>
      <c r="F123743" s="2">
        <f>VLOOKUP(C123743,Подписчики!A:D,4,FALSE)/24+B123743</f>
        <v>44419.988860841426</v>
      </c>
      <c r="G123743">
        <f t="shared" si="1933"/>
        <v>3</v>
      </c>
    </row>
    <row r="123744" spans="1:7" x14ac:dyDescent="0.25">
      <c r="A123744">
        <v>373651</v>
      </c>
      <c r="B123744" s="2">
        <v>44419.78052750809</v>
      </c>
      <c r="C123744">
        <v>330846</v>
      </c>
      <c r="D123744">
        <v>96200</v>
      </c>
      <c r="E123744" t="str">
        <f>VLOOKUP(C123744,Подписчики!A:D,2,FALSE)</f>
        <v>UTC+1</v>
      </c>
      <c r="F123744" s="2">
        <f>VLOOKUP(C123744,Подписчики!A:D,4,FALSE)/24+B123744</f>
        <v>44419.822194174754</v>
      </c>
      <c r="G123744">
        <f t="shared" si="1933"/>
        <v>3</v>
      </c>
    </row>
    <row r="123745" spans="1:7" x14ac:dyDescent="0.25">
      <c r="A123745">
        <v>373653</v>
      </c>
      <c r="B123745" s="2">
        <v>44419.780932038833</v>
      </c>
      <c r="C123745">
        <v>27135</v>
      </c>
      <c r="D123745">
        <v>3215</v>
      </c>
      <c r="E123745" t="str">
        <f>VLOOKUP(C123745,Подписчики!A:D,2,FALSE)</f>
        <v>UTC+2</v>
      </c>
      <c r="F123745" s="2">
        <f>VLOOKUP(C123745,Подписчики!A:D,4,FALSE)/24+B123745</f>
        <v>44419.864265372169</v>
      </c>
      <c r="G123745">
        <f t="shared" si="1933"/>
        <v>3</v>
      </c>
    </row>
    <row r="123746" spans="1:7" x14ac:dyDescent="0.25">
      <c r="A123746">
        <v>373657</v>
      </c>
      <c r="B123746" s="2">
        <v>44419.780932038833</v>
      </c>
      <c r="C123746">
        <v>64047</v>
      </c>
      <c r="D123746">
        <v>5151</v>
      </c>
      <c r="E123746" t="str">
        <f>VLOOKUP(C123746,Подписчики!A:D,2,FALSE)</f>
        <v>UTC+2</v>
      </c>
      <c r="F123746" s="2">
        <f>VLOOKUP(C123746,Подписчики!A:D,4,FALSE)/24+B123746</f>
        <v>44419.864265372169</v>
      </c>
      <c r="G123746">
        <f t="shared" si="1933"/>
        <v>3</v>
      </c>
    </row>
    <row r="123747" spans="1:7" x14ac:dyDescent="0.25">
      <c r="A123747">
        <v>373658</v>
      </c>
      <c r="B123747" s="2">
        <v>44419.780932038833</v>
      </c>
      <c r="C123747">
        <v>262071</v>
      </c>
      <c r="D123747">
        <v>420955</v>
      </c>
      <c r="E123747" t="str">
        <f>VLOOKUP(C123747,Подписчики!A:D,2,FALSE)</f>
        <v>UTC+2</v>
      </c>
      <c r="F123747" s="2">
        <f>VLOOKUP(C123747,Подписчики!A:D,4,FALSE)/24+B123747</f>
        <v>44419.864265372169</v>
      </c>
      <c r="G123747">
        <f t="shared" si="1933"/>
        <v>3</v>
      </c>
    </row>
    <row r="123748" spans="1:7" x14ac:dyDescent="0.25">
      <c r="A123748">
        <v>373662</v>
      </c>
      <c r="B123748" s="2">
        <v>44419.781000000003</v>
      </c>
      <c r="C123748">
        <v>293658</v>
      </c>
      <c r="D123748">
        <v>7650</v>
      </c>
      <c r="E123748" t="str">
        <f>VLOOKUP(C123748,Подписчики!A:D,2,FALSE)</f>
        <v>UTC+3</v>
      </c>
      <c r="F123748" s="2">
        <f>VLOOKUP(C123748,Подписчики!A:D,4,FALSE)/24+B123748</f>
        <v>44419.906000000003</v>
      </c>
      <c r="G123748">
        <f t="shared" si="1933"/>
        <v>3</v>
      </c>
    </row>
    <row r="123749" spans="1:7" x14ac:dyDescent="0.25">
      <c r="A123749">
        <v>373664</v>
      </c>
      <c r="B123749" s="2">
        <v>44419.781741100327</v>
      </c>
      <c r="C123749">
        <v>27078</v>
      </c>
      <c r="D123749">
        <v>452568</v>
      </c>
      <c r="E123749" t="str">
        <f>VLOOKUP(C123749,Подписчики!A:D,2,FALSE)</f>
        <v>UTC+0</v>
      </c>
      <c r="F123749" s="2">
        <f>VLOOKUP(C123749,Подписчики!A:D,4,FALSE)/24+B123749</f>
        <v>44419.781741100327</v>
      </c>
      <c r="G123749">
        <f t="shared" si="1933"/>
        <v>3</v>
      </c>
    </row>
    <row r="123750" spans="1:7" x14ac:dyDescent="0.25">
      <c r="A123750">
        <v>373667</v>
      </c>
      <c r="B123750" s="2">
        <v>44419.781741100327</v>
      </c>
      <c r="C123750">
        <v>105323</v>
      </c>
      <c r="D123750">
        <v>54565</v>
      </c>
      <c r="E123750" t="str">
        <f>VLOOKUP(C123750,Подписчики!A:D,2,FALSE)</f>
        <v>UTC+0</v>
      </c>
      <c r="F123750" s="2">
        <f>VLOOKUP(C123750,Подписчики!A:D,4,FALSE)/24+B123750</f>
        <v>44419.781741100327</v>
      </c>
      <c r="G123750">
        <f t="shared" si="1933"/>
        <v>3</v>
      </c>
    </row>
    <row r="123751" spans="1:7" x14ac:dyDescent="0.25">
      <c r="A123751">
        <v>373668</v>
      </c>
      <c r="B123751" s="2">
        <v>44419.782550161806</v>
      </c>
      <c r="C123751">
        <v>34650</v>
      </c>
      <c r="D123751">
        <v>428090</v>
      </c>
      <c r="E123751" t="str">
        <f>VLOOKUP(C123751,Подписчики!A:D,2,FALSE)</f>
        <v>UTC+2</v>
      </c>
      <c r="F123751" s="2">
        <f>VLOOKUP(C123751,Подписчики!A:D,4,FALSE)/24+B123751</f>
        <v>44419.865883495142</v>
      </c>
      <c r="G123751">
        <f t="shared" si="1933"/>
        <v>3</v>
      </c>
    </row>
    <row r="123752" spans="1:7" x14ac:dyDescent="0.25">
      <c r="A123752">
        <v>373671</v>
      </c>
      <c r="B123752" s="2">
        <v>44419.782550161806</v>
      </c>
      <c r="C123752">
        <v>185098</v>
      </c>
      <c r="D123752">
        <v>440825</v>
      </c>
      <c r="E123752" t="str">
        <f>VLOOKUP(C123752,Подписчики!A:D,2,FALSE)</f>
        <v>UTC+2</v>
      </c>
      <c r="F123752" s="2">
        <f>VLOOKUP(C123752,Подписчики!A:D,4,FALSE)/24+B123752</f>
        <v>44419.865883495142</v>
      </c>
      <c r="G123752">
        <f t="shared" si="1933"/>
        <v>3</v>
      </c>
    </row>
    <row r="123753" spans="1:7" x14ac:dyDescent="0.25">
      <c r="A123753">
        <v>373672</v>
      </c>
      <c r="B123753" s="2">
        <v>44419.7833592233</v>
      </c>
      <c r="C123753">
        <v>280750</v>
      </c>
      <c r="D123753">
        <v>411922</v>
      </c>
      <c r="E123753" t="str">
        <f>VLOOKUP(C123753,Подписчики!A:D,2,FALSE)</f>
        <v>UTC+0</v>
      </c>
      <c r="F123753" s="2">
        <f>VLOOKUP(C123753,Подписчики!A:D,4,FALSE)/24+B123753</f>
        <v>44419.7833592233</v>
      </c>
      <c r="G123753">
        <f t="shared" si="1933"/>
        <v>3</v>
      </c>
    </row>
    <row r="123754" spans="1:7" x14ac:dyDescent="0.25">
      <c r="A123754">
        <v>373673</v>
      </c>
      <c r="B123754" s="2">
        <v>44419.783763754051</v>
      </c>
      <c r="C123754">
        <v>14878</v>
      </c>
      <c r="D123754">
        <v>108801</v>
      </c>
      <c r="E123754" t="str">
        <f>VLOOKUP(C123754,Подписчики!A:D,2,FALSE)</f>
        <v>UTC+1</v>
      </c>
      <c r="F123754" s="2">
        <f>VLOOKUP(C123754,Подписчики!A:D,4,FALSE)/24+B123754</f>
        <v>44419.825430420715</v>
      </c>
      <c r="G123754">
        <f t="shared" si="1933"/>
        <v>3</v>
      </c>
    </row>
    <row r="123755" spans="1:7" x14ac:dyDescent="0.25">
      <c r="A123755">
        <v>373677</v>
      </c>
      <c r="B123755" s="2">
        <v>44419.784168284787</v>
      </c>
      <c r="C123755">
        <v>101557</v>
      </c>
      <c r="D123755">
        <v>470762</v>
      </c>
      <c r="E123755" t="str">
        <f>VLOOKUP(C123755,Подписчики!A:D,2,FALSE)</f>
        <v>UTC+2</v>
      </c>
      <c r="F123755" s="2">
        <f>VLOOKUP(C123755,Подписчики!A:D,4,FALSE)/24+B123755</f>
        <v>44419.867501618122</v>
      </c>
      <c r="G123755">
        <f t="shared" si="1933"/>
        <v>3</v>
      </c>
    </row>
    <row r="123756" spans="1:7" x14ac:dyDescent="0.25">
      <c r="A123756">
        <v>373681</v>
      </c>
      <c r="B123756" s="2">
        <v>44419.784572815537</v>
      </c>
      <c r="C123756">
        <v>264466</v>
      </c>
      <c r="D123756">
        <v>122902</v>
      </c>
      <c r="E123756" t="str">
        <f>VLOOKUP(C123756,Подписчики!A:D,2,FALSE)</f>
        <v>UTC+3</v>
      </c>
      <c r="F123756" s="2">
        <f>VLOOKUP(C123756,Подписчики!A:D,4,FALSE)/24+B123756</f>
        <v>44419.909572815537</v>
      </c>
      <c r="G123756">
        <f t="shared" si="1933"/>
        <v>3</v>
      </c>
    </row>
    <row r="123757" spans="1:7" x14ac:dyDescent="0.25">
      <c r="A123757">
        <v>373686</v>
      </c>
      <c r="B123757" s="2">
        <v>44419.78497734628</v>
      </c>
      <c r="C123757">
        <v>52081</v>
      </c>
      <c r="D123757">
        <v>88863</v>
      </c>
      <c r="E123757" t="str">
        <f>VLOOKUP(C123757,Подписчики!A:D,2,FALSE)</f>
        <v>UTC+0</v>
      </c>
      <c r="F123757" s="2">
        <f>VLOOKUP(C123757,Подписчики!A:D,4,FALSE)/24+B123757</f>
        <v>44419.78497734628</v>
      </c>
      <c r="G123757">
        <f t="shared" si="1933"/>
        <v>3</v>
      </c>
    </row>
    <row r="123758" spans="1:7" x14ac:dyDescent="0.25">
      <c r="A123758">
        <v>373688</v>
      </c>
      <c r="B123758" s="2">
        <v>44419.78497734628</v>
      </c>
      <c r="C123758">
        <v>162082</v>
      </c>
      <c r="D123758">
        <v>227775</v>
      </c>
      <c r="E123758" t="str">
        <f>VLOOKUP(C123758,Подписчики!A:D,2,FALSE)</f>
        <v>UTC+0</v>
      </c>
      <c r="F123758" s="2">
        <f>VLOOKUP(C123758,Подписчики!A:D,4,FALSE)/24+B123758</f>
        <v>44419.78497734628</v>
      </c>
      <c r="G123758">
        <f t="shared" si="1933"/>
        <v>3</v>
      </c>
    </row>
    <row r="123759" spans="1:7" x14ac:dyDescent="0.25">
      <c r="A123759">
        <v>373693</v>
      </c>
      <c r="B123759" s="2">
        <v>44419.785381877024</v>
      </c>
      <c r="C123759">
        <v>80145</v>
      </c>
      <c r="D123759">
        <v>88895</v>
      </c>
      <c r="E123759" t="str">
        <f>VLOOKUP(C123759,Подписчики!A:D,2,FALSE)</f>
        <v>UTC+1</v>
      </c>
      <c r="F123759" s="2">
        <f>VLOOKUP(C123759,Подписчики!A:D,4,FALSE)/24+B123759</f>
        <v>44419.827048543688</v>
      </c>
      <c r="G123759">
        <f t="shared" si="1933"/>
        <v>3</v>
      </c>
    </row>
    <row r="123760" spans="1:7" x14ac:dyDescent="0.25">
      <c r="A123760">
        <v>373694</v>
      </c>
      <c r="B123760" s="2">
        <v>44419.785381877024</v>
      </c>
      <c r="C123760">
        <v>185470</v>
      </c>
      <c r="D123760">
        <v>170967</v>
      </c>
      <c r="E123760" t="str">
        <f>VLOOKUP(C123760,Подписчики!A:D,2,FALSE)</f>
        <v>UTC+1</v>
      </c>
      <c r="F123760" s="2">
        <f>VLOOKUP(C123760,Подписчики!A:D,4,FALSE)/24+B123760</f>
        <v>44419.827048543688</v>
      </c>
      <c r="G123760">
        <f t="shared" si="1933"/>
        <v>3</v>
      </c>
    </row>
    <row r="123761" spans="1:7" x14ac:dyDescent="0.25">
      <c r="A123761">
        <v>373695</v>
      </c>
      <c r="B123761" s="2">
        <v>44419.785381877024</v>
      </c>
      <c r="C123761">
        <v>264654</v>
      </c>
      <c r="D123761">
        <v>258219</v>
      </c>
      <c r="E123761" t="str">
        <f>VLOOKUP(C123761,Подписчики!A:D,2,FALSE)</f>
        <v>UTC-3</v>
      </c>
      <c r="F123761" s="2">
        <f>VLOOKUP(C123761,Подписчики!A:D,4,FALSE)/24+B123761</f>
        <v>44419.660381877024</v>
      </c>
      <c r="G123761">
        <f t="shared" si="1933"/>
        <v>3</v>
      </c>
    </row>
    <row r="123762" spans="1:7" x14ac:dyDescent="0.25">
      <c r="A123762">
        <v>373697</v>
      </c>
      <c r="B123762" s="2">
        <v>44419.785786407767</v>
      </c>
      <c r="C123762">
        <v>91064</v>
      </c>
      <c r="D123762">
        <v>341333</v>
      </c>
      <c r="E123762" t="str">
        <f>VLOOKUP(C123762,Подписчики!A:D,2,FALSE)</f>
        <v>UTC+2</v>
      </c>
      <c r="F123762" s="2">
        <f>VLOOKUP(C123762,Подписчики!A:D,4,FALSE)/24+B123762</f>
        <v>44419.869119741103</v>
      </c>
      <c r="G123762">
        <f t="shared" si="1933"/>
        <v>3</v>
      </c>
    </row>
    <row r="123763" spans="1:7" x14ac:dyDescent="0.25">
      <c r="A123763">
        <v>373700</v>
      </c>
      <c r="B123763" s="2">
        <v>44419.786</v>
      </c>
      <c r="C123763">
        <v>110315</v>
      </c>
      <c r="D123763">
        <v>158978</v>
      </c>
      <c r="E123763" t="str">
        <f>VLOOKUP(C123763,Подписчики!A:D,2,FALSE)</f>
        <v>UTC+3</v>
      </c>
      <c r="F123763" s="2">
        <f>VLOOKUP(C123763,Подписчики!A:D,4,FALSE)/24+B123763</f>
        <v>44419.911</v>
      </c>
      <c r="G123763">
        <f t="shared" si="1933"/>
        <v>3</v>
      </c>
    </row>
    <row r="123764" spans="1:7" x14ac:dyDescent="0.25">
      <c r="A123764">
        <v>373704</v>
      </c>
      <c r="B123764" s="2">
        <v>44419.78619093851</v>
      </c>
      <c r="C123764">
        <v>124958</v>
      </c>
      <c r="D123764">
        <v>182191</v>
      </c>
      <c r="E123764" t="str">
        <f>VLOOKUP(C123764,Подписчики!A:D,2,FALSE)</f>
        <v>UTC+3</v>
      </c>
      <c r="F123764" s="2">
        <f>VLOOKUP(C123764,Подписчики!A:D,4,FALSE)/24+B123764</f>
        <v>44419.91119093851</v>
      </c>
      <c r="G123764">
        <f t="shared" si="1933"/>
        <v>3</v>
      </c>
    </row>
    <row r="123765" spans="1:7" x14ac:dyDescent="0.25">
      <c r="A123765">
        <v>373709</v>
      </c>
      <c r="B123765" s="2">
        <v>44419.78740453074</v>
      </c>
      <c r="C123765">
        <v>106308</v>
      </c>
      <c r="D123765">
        <v>227775</v>
      </c>
      <c r="E123765" t="str">
        <f>VLOOKUP(C123765,Подписчики!A:D,2,FALSE)</f>
        <v>UTC+2</v>
      </c>
      <c r="F123765" s="2">
        <f>VLOOKUP(C123765,Подписчики!A:D,4,FALSE)/24+B123765</f>
        <v>44419.870737864076</v>
      </c>
      <c r="G123765">
        <f t="shared" si="1933"/>
        <v>3</v>
      </c>
    </row>
    <row r="123766" spans="1:7" x14ac:dyDescent="0.25">
      <c r="A123766">
        <v>373713</v>
      </c>
      <c r="B123766" s="2">
        <v>44419.78740453074</v>
      </c>
      <c r="C123766">
        <v>178362</v>
      </c>
      <c r="D123766">
        <v>105116</v>
      </c>
      <c r="E123766" t="str">
        <f>VLOOKUP(C123766,Подписчики!A:D,2,FALSE)</f>
        <v>UTC+2</v>
      </c>
      <c r="F123766" s="2">
        <f>VLOOKUP(C123766,Подписчики!A:D,4,FALSE)/24+B123766</f>
        <v>44419.870737864076</v>
      </c>
      <c r="G123766">
        <f t="shared" si="1933"/>
        <v>3</v>
      </c>
    </row>
    <row r="123767" spans="1:7" x14ac:dyDescent="0.25">
      <c r="A123767">
        <v>373718</v>
      </c>
      <c r="B123767" s="2">
        <v>44419.78740453074</v>
      </c>
      <c r="C123767">
        <v>251588</v>
      </c>
      <c r="D123767">
        <v>154256</v>
      </c>
      <c r="E123767" t="str">
        <f>VLOOKUP(C123767,Подписчики!A:D,2,FALSE)</f>
        <v>UTC+2</v>
      </c>
      <c r="F123767" s="2">
        <f>VLOOKUP(C123767,Подписчики!A:D,4,FALSE)/24+B123767</f>
        <v>44419.870737864076</v>
      </c>
      <c r="G123767">
        <f t="shared" si="1933"/>
        <v>3</v>
      </c>
    </row>
    <row r="123768" spans="1:7" x14ac:dyDescent="0.25">
      <c r="A123768">
        <v>373720</v>
      </c>
      <c r="B123768" s="2">
        <v>44419.78780906149</v>
      </c>
      <c r="C123768">
        <v>240808</v>
      </c>
      <c r="D123768">
        <v>182191</v>
      </c>
      <c r="E123768" t="str">
        <f>VLOOKUP(C123768,Подписчики!A:D,2,FALSE)</f>
        <v>UTC+3</v>
      </c>
      <c r="F123768" s="2">
        <f>VLOOKUP(C123768,Подписчики!A:D,4,FALSE)/24+B123768</f>
        <v>44419.91280906149</v>
      </c>
      <c r="G123768">
        <f t="shared" si="1933"/>
        <v>3</v>
      </c>
    </row>
    <row r="123769" spans="1:7" x14ac:dyDescent="0.25">
      <c r="A123769">
        <v>373721</v>
      </c>
      <c r="B123769" s="2">
        <v>44419.78780906149</v>
      </c>
      <c r="C123769">
        <v>296300</v>
      </c>
      <c r="D123769">
        <v>305248</v>
      </c>
      <c r="E123769" t="str">
        <f>VLOOKUP(C123769,Подписчики!A:D,2,FALSE)</f>
        <v>UTC+3</v>
      </c>
      <c r="F123769" s="2">
        <f>VLOOKUP(C123769,Подписчики!A:D,4,FALSE)/24+B123769</f>
        <v>44419.91280906149</v>
      </c>
      <c r="G123769">
        <f t="shared" si="1933"/>
        <v>3</v>
      </c>
    </row>
    <row r="123770" spans="1:7" x14ac:dyDescent="0.25">
      <c r="A123770">
        <v>373725</v>
      </c>
      <c r="B123770" s="2">
        <v>44419.788618122977</v>
      </c>
      <c r="C123770">
        <v>199751</v>
      </c>
      <c r="D123770">
        <v>190676</v>
      </c>
      <c r="E123770" t="str">
        <f>VLOOKUP(C123770,Подписчики!A:D,2,FALSE)</f>
        <v>UTC+1</v>
      </c>
      <c r="F123770" s="2">
        <f>VLOOKUP(C123770,Подписчики!A:D,4,FALSE)/24+B123770</f>
        <v>44419.830284789641</v>
      </c>
      <c r="G123770">
        <f t="shared" si="1933"/>
        <v>3</v>
      </c>
    </row>
    <row r="123771" spans="1:7" x14ac:dyDescent="0.25">
      <c r="A123771">
        <v>373730</v>
      </c>
      <c r="B123771" s="2">
        <v>44419.789831715214</v>
      </c>
      <c r="C123771">
        <v>155862</v>
      </c>
      <c r="D123771">
        <v>327968</v>
      </c>
      <c r="E123771" t="str">
        <f>VLOOKUP(C123771,Подписчики!A:D,2,FALSE)</f>
        <v>UTC+0</v>
      </c>
      <c r="F123771" s="2">
        <f>VLOOKUP(C123771,Подписчики!A:D,4,FALSE)/24+B123771</f>
        <v>44419.789831715214</v>
      </c>
      <c r="G123771">
        <f t="shared" si="1933"/>
        <v>3</v>
      </c>
    </row>
    <row r="123772" spans="1:7" x14ac:dyDescent="0.25">
      <c r="A123772">
        <v>373732</v>
      </c>
      <c r="B123772" s="2">
        <v>44419.790236245957</v>
      </c>
      <c r="C123772">
        <v>25822</v>
      </c>
      <c r="D123772">
        <v>158978</v>
      </c>
      <c r="E123772" t="str">
        <f>VLOOKUP(C123772,Подписчики!A:D,2,FALSE)</f>
        <v>UTC+1</v>
      </c>
      <c r="F123772" s="2">
        <f>VLOOKUP(C123772,Подписчики!A:D,4,FALSE)/24+B123772</f>
        <v>44419.831902912621</v>
      </c>
      <c r="G123772">
        <f t="shared" si="1933"/>
        <v>3</v>
      </c>
    </row>
    <row r="123773" spans="1:7" x14ac:dyDescent="0.25">
      <c r="A123773">
        <v>373733</v>
      </c>
      <c r="B123773" s="2">
        <v>44419.790236245957</v>
      </c>
      <c r="C123773">
        <v>77359</v>
      </c>
      <c r="D123773">
        <v>224760</v>
      </c>
      <c r="E123773" t="str">
        <f>VLOOKUP(C123773,Подписчики!A:D,2,FALSE)</f>
        <v>UTC+1</v>
      </c>
      <c r="F123773" s="2">
        <f>VLOOKUP(C123773,Подписчики!A:D,4,FALSE)/24+B123773</f>
        <v>44419.831902912621</v>
      </c>
      <c r="G123773">
        <f t="shared" si="1933"/>
        <v>3</v>
      </c>
    </row>
    <row r="123774" spans="1:7" x14ac:dyDescent="0.25">
      <c r="A123774">
        <v>373735</v>
      </c>
      <c r="B123774" s="2">
        <v>44419.790236245957</v>
      </c>
      <c r="C123774">
        <v>101055</v>
      </c>
      <c r="D123774">
        <v>305608</v>
      </c>
      <c r="E123774" t="str">
        <f>VLOOKUP(C123774,Подписчики!A:D,2,FALSE)</f>
        <v>UTC+1</v>
      </c>
      <c r="F123774" s="2">
        <f>VLOOKUP(C123774,Подписчики!A:D,4,FALSE)/24+B123774</f>
        <v>44419.831902912621</v>
      </c>
      <c r="G123774">
        <f t="shared" si="1933"/>
        <v>3</v>
      </c>
    </row>
    <row r="123775" spans="1:7" x14ac:dyDescent="0.25">
      <c r="A123775">
        <v>373740</v>
      </c>
      <c r="B123775" s="2">
        <v>44419.790236245957</v>
      </c>
      <c r="C123775">
        <v>166027</v>
      </c>
      <c r="D123775">
        <v>347008</v>
      </c>
      <c r="E123775" t="str">
        <f>VLOOKUP(C123775,Подписчики!A:D,2,FALSE)</f>
        <v>UTC+1</v>
      </c>
      <c r="F123775" s="2">
        <f>VLOOKUP(C123775,Подписчики!A:D,4,FALSE)/24+B123775</f>
        <v>44419.831902912621</v>
      </c>
      <c r="G123775">
        <f t="shared" si="1933"/>
        <v>3</v>
      </c>
    </row>
    <row r="123776" spans="1:7" x14ac:dyDescent="0.25">
      <c r="A123776">
        <v>373742</v>
      </c>
      <c r="B123776" s="2">
        <v>44419.790236245957</v>
      </c>
      <c r="C123776">
        <v>266257</v>
      </c>
      <c r="D123776">
        <v>359789</v>
      </c>
      <c r="E123776" t="str">
        <f>VLOOKUP(C123776,Подписчики!A:D,2,FALSE)</f>
        <v>UTC+1</v>
      </c>
      <c r="F123776" s="2">
        <f>VLOOKUP(C123776,Подписчики!A:D,4,FALSE)/24+B123776</f>
        <v>44419.831902912621</v>
      </c>
      <c r="G123776">
        <f t="shared" si="1933"/>
        <v>3</v>
      </c>
    </row>
    <row r="123777" spans="1:7" x14ac:dyDescent="0.25">
      <c r="A123777">
        <v>373743</v>
      </c>
      <c r="B123777" s="2">
        <v>44419.791045307444</v>
      </c>
      <c r="C123777">
        <v>84583</v>
      </c>
      <c r="D123777">
        <v>109473</v>
      </c>
      <c r="E123777" t="str">
        <f>VLOOKUP(C123777,Подписчики!A:D,2,FALSE)</f>
        <v>UTC+3</v>
      </c>
      <c r="F123777" s="2">
        <f>VLOOKUP(C123777,Подписчики!A:D,4,FALSE)/24+B123777</f>
        <v>44419.916045307444</v>
      </c>
      <c r="G123777">
        <f t="shared" si="1933"/>
        <v>3</v>
      </c>
    </row>
    <row r="123778" spans="1:7" x14ac:dyDescent="0.25">
      <c r="A123778">
        <v>373746</v>
      </c>
      <c r="B123778" s="2">
        <v>44419.791045307444</v>
      </c>
      <c r="C123778">
        <v>334163</v>
      </c>
      <c r="D123778">
        <v>250679</v>
      </c>
      <c r="E123778" t="str">
        <f>VLOOKUP(C123778,Подписчики!A:D,2,FALSE)</f>
        <v>UTC+3</v>
      </c>
      <c r="F123778" s="2">
        <f>VLOOKUP(C123778,Подписчики!A:D,4,FALSE)/24+B123778</f>
        <v>44419.916045307444</v>
      </c>
      <c r="G123778">
        <f t="shared" si="1933"/>
        <v>3</v>
      </c>
    </row>
    <row r="123779" spans="1:7" x14ac:dyDescent="0.25">
      <c r="A123779">
        <v>373749</v>
      </c>
      <c r="B123779" s="2">
        <v>44419.791449838187</v>
      </c>
      <c r="C123779">
        <v>31487</v>
      </c>
      <c r="D123779">
        <v>242428</v>
      </c>
      <c r="E123779" t="str">
        <f>VLOOKUP(C123779,Подписчики!A:D,2,FALSE)</f>
        <v>UTC+0</v>
      </c>
      <c r="F123779" s="2">
        <f>VLOOKUP(C123779,Подписчики!A:D,4,FALSE)/24+B123779</f>
        <v>44419.791449838187</v>
      </c>
      <c r="G123779">
        <f t="shared" ref="G123779:G123842" si="1934">WEEKDAY(F123779,2)</f>
        <v>3</v>
      </c>
    </row>
    <row r="123780" spans="1:7" x14ac:dyDescent="0.25">
      <c r="A123780">
        <v>373750</v>
      </c>
      <c r="B123780" s="2">
        <v>44419.791449838187</v>
      </c>
      <c r="C123780">
        <v>69329</v>
      </c>
      <c r="D123780">
        <v>199629</v>
      </c>
      <c r="E123780" t="str">
        <f>VLOOKUP(C123780,Подписчики!A:D,2,FALSE)</f>
        <v>UTC+0</v>
      </c>
      <c r="F123780" s="2">
        <f>VLOOKUP(C123780,Подписчики!A:D,4,FALSE)/24+B123780</f>
        <v>44419.791449838187</v>
      </c>
      <c r="G123780">
        <f t="shared" si="1934"/>
        <v>3</v>
      </c>
    </row>
    <row r="123781" spans="1:7" x14ac:dyDescent="0.25">
      <c r="A123781">
        <v>373754</v>
      </c>
      <c r="B123781" s="2">
        <v>44419.791449838187</v>
      </c>
      <c r="C123781">
        <v>105808</v>
      </c>
      <c r="D123781">
        <v>304128</v>
      </c>
      <c r="E123781" t="str">
        <f>VLOOKUP(C123781,Подписчики!A:D,2,FALSE)</f>
        <v>UTC+0</v>
      </c>
      <c r="F123781" s="2">
        <f>VLOOKUP(C123781,Подписчики!A:D,4,FALSE)/24+B123781</f>
        <v>44419.791449838187</v>
      </c>
      <c r="G123781">
        <f t="shared" si="1934"/>
        <v>3</v>
      </c>
    </row>
    <row r="123782" spans="1:7" x14ac:dyDescent="0.25">
      <c r="A123782">
        <v>373755</v>
      </c>
      <c r="B123782" s="2">
        <v>44419.791854368937</v>
      </c>
      <c r="C123782">
        <v>61307</v>
      </c>
      <c r="D123782">
        <v>394819</v>
      </c>
      <c r="E123782" t="str">
        <f>VLOOKUP(C123782,Подписчики!A:D,2,FALSE)</f>
        <v>UTC+1</v>
      </c>
      <c r="F123782" s="2">
        <f>VLOOKUP(C123782,Подписчики!A:D,4,FALSE)/24+B123782</f>
        <v>44419.833521035602</v>
      </c>
      <c r="G123782">
        <f t="shared" si="1934"/>
        <v>3</v>
      </c>
    </row>
    <row r="123783" spans="1:7" x14ac:dyDescent="0.25">
      <c r="A123783">
        <v>373759</v>
      </c>
      <c r="B123783" s="2">
        <v>44419.791854368937</v>
      </c>
      <c r="C123783">
        <v>104590</v>
      </c>
      <c r="D123783">
        <v>397</v>
      </c>
      <c r="E123783" t="str">
        <f>VLOOKUP(C123783,Подписчики!A:D,2,FALSE)</f>
        <v>UTC+1</v>
      </c>
      <c r="F123783" s="2">
        <f>VLOOKUP(C123783,Подписчики!A:D,4,FALSE)/24+B123783</f>
        <v>44419.833521035602</v>
      </c>
      <c r="G123783">
        <f t="shared" si="1934"/>
        <v>3</v>
      </c>
    </row>
    <row r="123784" spans="1:7" x14ac:dyDescent="0.25">
      <c r="A123784">
        <v>373760</v>
      </c>
      <c r="B123784" s="2">
        <v>44419.792258899673</v>
      </c>
      <c r="C123784">
        <v>99689</v>
      </c>
      <c r="D123784">
        <v>230507</v>
      </c>
      <c r="E123784" t="str">
        <f>VLOOKUP(C123784,Подписчики!A:D,2,FALSE)</f>
        <v>UTC+2</v>
      </c>
      <c r="F123784" s="2">
        <f>VLOOKUP(C123784,Подписчики!A:D,4,FALSE)/24+B123784</f>
        <v>44419.875592233009</v>
      </c>
      <c r="G123784">
        <f t="shared" si="1934"/>
        <v>3</v>
      </c>
    </row>
    <row r="123785" spans="1:7" x14ac:dyDescent="0.25">
      <c r="A123785">
        <v>373762</v>
      </c>
      <c r="B123785" s="2">
        <v>44419.792663430424</v>
      </c>
      <c r="C123785">
        <v>220071</v>
      </c>
      <c r="D123785">
        <v>402346</v>
      </c>
      <c r="E123785" t="str">
        <f>VLOOKUP(C123785,Подписчики!A:D,2,FALSE)</f>
        <v>UTC+3</v>
      </c>
      <c r="F123785" s="2">
        <f>VLOOKUP(C123785,Подписчики!A:D,4,FALSE)/24+B123785</f>
        <v>44419.917663430424</v>
      </c>
      <c r="G123785">
        <f t="shared" si="1934"/>
        <v>3</v>
      </c>
    </row>
    <row r="123786" spans="1:7" x14ac:dyDescent="0.25">
      <c r="A123786">
        <v>373763</v>
      </c>
      <c r="B123786" s="2">
        <v>44419.792999999998</v>
      </c>
      <c r="C123786">
        <v>189854</v>
      </c>
      <c r="D123786">
        <v>171529</v>
      </c>
      <c r="E123786" t="str">
        <f>VLOOKUP(C123786,Подписчики!A:D,2,FALSE)</f>
        <v>UTC+0</v>
      </c>
      <c r="F123786" s="2">
        <f>VLOOKUP(C123786,Подписчики!A:D,4,FALSE)/24+B123786</f>
        <v>44419.792999999998</v>
      </c>
      <c r="G123786">
        <f t="shared" si="1934"/>
        <v>3</v>
      </c>
    </row>
    <row r="123787" spans="1:7" x14ac:dyDescent="0.25">
      <c r="A123787">
        <v>373765</v>
      </c>
      <c r="B123787" s="2">
        <v>44419.793067961167</v>
      </c>
      <c r="C123787">
        <v>54625</v>
      </c>
      <c r="D123787">
        <v>415536</v>
      </c>
      <c r="E123787" t="str">
        <f>VLOOKUP(C123787,Подписчики!A:D,2,FALSE)</f>
        <v>UTC+0</v>
      </c>
      <c r="F123787" s="2">
        <f>VLOOKUP(C123787,Подписчики!A:D,4,FALSE)/24+B123787</f>
        <v>44419.793067961167</v>
      </c>
      <c r="G123787">
        <f t="shared" si="1934"/>
        <v>3</v>
      </c>
    </row>
    <row r="123788" spans="1:7" x14ac:dyDescent="0.25">
      <c r="A123788">
        <v>373769</v>
      </c>
      <c r="B123788" s="2">
        <v>44419.793472491911</v>
      </c>
      <c r="C123788">
        <v>101126</v>
      </c>
      <c r="D123788">
        <v>351192</v>
      </c>
      <c r="E123788" t="str">
        <f>VLOOKUP(C123788,Подписчики!A:D,2,FALSE)</f>
        <v>UTC+1</v>
      </c>
      <c r="F123788" s="2">
        <f>VLOOKUP(C123788,Подписчики!A:D,4,FALSE)/24+B123788</f>
        <v>44419.835139158575</v>
      </c>
      <c r="G123788">
        <f t="shared" si="1934"/>
        <v>3</v>
      </c>
    </row>
    <row r="123789" spans="1:7" x14ac:dyDescent="0.25">
      <c r="A123789">
        <v>373771</v>
      </c>
      <c r="B123789" s="2">
        <v>44419.793472491911</v>
      </c>
      <c r="C123789">
        <v>102114</v>
      </c>
      <c r="D123789">
        <v>39656</v>
      </c>
      <c r="E123789" t="str">
        <f>VLOOKUP(C123789,Подписчики!A:D,2,FALSE)</f>
        <v>UTC+1</v>
      </c>
      <c r="F123789" s="2">
        <f>VLOOKUP(C123789,Подписчики!A:D,4,FALSE)/24+B123789</f>
        <v>44419.835139158575</v>
      </c>
      <c r="G123789">
        <f t="shared" si="1934"/>
        <v>3</v>
      </c>
    </row>
    <row r="123790" spans="1:7" x14ac:dyDescent="0.25">
      <c r="A123790">
        <v>373773</v>
      </c>
      <c r="B123790" s="2">
        <v>44419.793472491911</v>
      </c>
      <c r="C123790">
        <v>274818</v>
      </c>
      <c r="D123790">
        <v>227775</v>
      </c>
      <c r="E123790" t="str">
        <f>VLOOKUP(C123790,Подписчики!A:D,2,FALSE)</f>
        <v>UTC+1</v>
      </c>
      <c r="F123790" s="2">
        <f>VLOOKUP(C123790,Подписчики!A:D,4,FALSE)/24+B123790</f>
        <v>44419.835139158575</v>
      </c>
      <c r="G123790">
        <f t="shared" si="1934"/>
        <v>3</v>
      </c>
    </row>
    <row r="123791" spans="1:7" x14ac:dyDescent="0.25">
      <c r="A123791">
        <v>373777</v>
      </c>
      <c r="B123791" s="2">
        <v>44419.793472491911</v>
      </c>
      <c r="C123791">
        <v>299122</v>
      </c>
      <c r="D123791">
        <v>154256</v>
      </c>
      <c r="E123791" t="str">
        <f>VLOOKUP(C123791,Подписчики!A:D,2,FALSE)</f>
        <v>UTC+1</v>
      </c>
      <c r="F123791" s="2">
        <f>VLOOKUP(C123791,Подписчики!A:D,4,FALSE)/24+B123791</f>
        <v>44419.835139158575</v>
      </c>
      <c r="G123791">
        <f t="shared" si="1934"/>
        <v>3</v>
      </c>
    </row>
    <row r="123792" spans="1:7" x14ac:dyDescent="0.25">
      <c r="A123792">
        <v>373780</v>
      </c>
      <c r="B123792" s="2">
        <v>44419.794666666661</v>
      </c>
      <c r="C123792">
        <v>66071</v>
      </c>
      <c r="D123792">
        <v>250679</v>
      </c>
      <c r="E123792" t="str">
        <f>VLOOKUP(C123792,Подписчики!A:D,2,FALSE)</f>
        <v>UTC+2</v>
      </c>
      <c r="F123792" s="2">
        <f>VLOOKUP(C123792,Подписчики!A:D,4,FALSE)/24+B123792</f>
        <v>44419.877999999997</v>
      </c>
      <c r="G123792">
        <f t="shared" si="1934"/>
        <v>3</v>
      </c>
    </row>
    <row r="123793" spans="1:7" x14ac:dyDescent="0.25">
      <c r="A123793">
        <v>373785</v>
      </c>
      <c r="B123793" s="2">
        <v>44419.794666666661</v>
      </c>
      <c r="C123793">
        <v>232896</v>
      </c>
      <c r="D123793">
        <v>230507</v>
      </c>
      <c r="E123793" t="str">
        <f>VLOOKUP(C123793,Подписчики!A:D,2,FALSE)</f>
        <v>UTC+2</v>
      </c>
      <c r="F123793" s="2">
        <f>VLOOKUP(C123793,Подписчики!A:D,4,FALSE)/24+B123793</f>
        <v>44419.877999999997</v>
      </c>
      <c r="G123793">
        <f t="shared" si="1934"/>
        <v>3</v>
      </c>
    </row>
    <row r="123794" spans="1:7" x14ac:dyDescent="0.25">
      <c r="A123794">
        <v>373789</v>
      </c>
      <c r="B123794" s="2">
        <v>44419.79468608414</v>
      </c>
      <c r="C123794">
        <v>146637</v>
      </c>
      <c r="D123794">
        <v>250679</v>
      </c>
      <c r="E123794" t="str">
        <f>VLOOKUP(C123794,Подписчики!A:D,2,FALSE)</f>
        <v>UTC+0</v>
      </c>
      <c r="F123794" s="2">
        <f>VLOOKUP(C123794,Подписчики!A:D,4,FALSE)/24+B123794</f>
        <v>44419.79468608414</v>
      </c>
      <c r="G123794">
        <f t="shared" si="1934"/>
        <v>3</v>
      </c>
    </row>
    <row r="123795" spans="1:7" x14ac:dyDescent="0.25">
      <c r="A123795">
        <v>373792</v>
      </c>
      <c r="B123795" s="2">
        <v>44419.79468608414</v>
      </c>
      <c r="C123795">
        <v>293605</v>
      </c>
      <c r="D123795">
        <v>347008</v>
      </c>
      <c r="E123795" t="str">
        <f>VLOOKUP(C123795,Подписчики!A:D,2,FALSE)</f>
        <v>UTC+0</v>
      </c>
      <c r="F123795" s="2">
        <f>VLOOKUP(C123795,Подписчики!A:D,4,FALSE)/24+B123795</f>
        <v>44419.79468608414</v>
      </c>
      <c r="G123795">
        <f t="shared" si="1934"/>
        <v>3</v>
      </c>
    </row>
    <row r="123796" spans="1:7" x14ac:dyDescent="0.25">
      <c r="A123796">
        <v>373796</v>
      </c>
      <c r="B123796" s="2">
        <v>44419.795090614884</v>
      </c>
      <c r="C123796">
        <v>148097</v>
      </c>
      <c r="D123796">
        <v>347008</v>
      </c>
      <c r="E123796" t="str">
        <f>VLOOKUP(C123796,Подписчики!A:D,2,FALSE)</f>
        <v>UTC-3</v>
      </c>
      <c r="F123796" s="2">
        <f>VLOOKUP(C123796,Подписчики!A:D,4,FALSE)/24+B123796</f>
        <v>44419.670090614884</v>
      </c>
      <c r="G123796">
        <f t="shared" si="1934"/>
        <v>3</v>
      </c>
    </row>
    <row r="123797" spans="1:7" x14ac:dyDescent="0.25">
      <c r="A123797">
        <v>373800</v>
      </c>
      <c r="B123797" s="2">
        <v>44419.795090614891</v>
      </c>
      <c r="C123797">
        <v>84066</v>
      </c>
      <c r="D123797">
        <v>68870</v>
      </c>
      <c r="E123797" t="str">
        <f>VLOOKUP(C123797,Подписчики!A:D,2,FALSE)</f>
        <v>UTC+1</v>
      </c>
      <c r="F123797" s="2">
        <f>VLOOKUP(C123797,Подписчики!A:D,4,FALSE)/24+B123797</f>
        <v>44419.836757281555</v>
      </c>
      <c r="G123797">
        <f t="shared" si="1934"/>
        <v>3</v>
      </c>
    </row>
    <row r="123798" spans="1:7" x14ac:dyDescent="0.25">
      <c r="A123798">
        <v>373805</v>
      </c>
      <c r="B123798" s="2">
        <v>44419.795090614891</v>
      </c>
      <c r="C123798">
        <v>153877</v>
      </c>
      <c r="D123798">
        <v>411922</v>
      </c>
      <c r="E123798" t="str">
        <f>VLOOKUP(C123798,Подписчики!A:D,2,FALSE)</f>
        <v>UTC+1</v>
      </c>
      <c r="F123798" s="2">
        <f>VLOOKUP(C123798,Подписчики!A:D,4,FALSE)/24+B123798</f>
        <v>44419.836757281555</v>
      </c>
      <c r="G123798">
        <f t="shared" si="1934"/>
        <v>3</v>
      </c>
    </row>
    <row r="123799" spans="1:7" x14ac:dyDescent="0.25">
      <c r="A123799">
        <v>373809</v>
      </c>
      <c r="B123799" s="2">
        <v>44419.795090614891</v>
      </c>
      <c r="C123799">
        <v>250218</v>
      </c>
      <c r="D123799">
        <v>158978</v>
      </c>
      <c r="E123799" t="str">
        <f>VLOOKUP(C123799,Подписчики!A:D,2,FALSE)</f>
        <v>UTC+1</v>
      </c>
      <c r="F123799" s="2">
        <f>VLOOKUP(C123799,Подписчики!A:D,4,FALSE)/24+B123799</f>
        <v>44419.836757281555</v>
      </c>
      <c r="G123799">
        <f t="shared" si="1934"/>
        <v>3</v>
      </c>
    </row>
    <row r="123800" spans="1:7" x14ac:dyDescent="0.25">
      <c r="A123800">
        <v>373813</v>
      </c>
      <c r="B123800" s="2">
        <v>44419.795495145627</v>
      </c>
      <c r="C123800">
        <v>243959</v>
      </c>
      <c r="D123800">
        <v>294433</v>
      </c>
      <c r="E123800" t="str">
        <f>VLOOKUP(C123800,Подписчики!A:D,2,FALSE)</f>
        <v>UTC+2</v>
      </c>
      <c r="F123800" s="2">
        <f>VLOOKUP(C123800,Подписчики!A:D,4,FALSE)/24+B123800</f>
        <v>44419.878828478963</v>
      </c>
      <c r="G123800">
        <f t="shared" si="1934"/>
        <v>3</v>
      </c>
    </row>
    <row r="123801" spans="1:7" x14ac:dyDescent="0.25">
      <c r="A123801">
        <v>373814</v>
      </c>
      <c r="B123801" s="2">
        <v>44419.795899676377</v>
      </c>
      <c r="C123801">
        <v>46604</v>
      </c>
      <c r="D123801">
        <v>149881</v>
      </c>
      <c r="E123801" t="str">
        <f>VLOOKUP(C123801,Подписчики!A:D,2,FALSE)</f>
        <v>UTC+3</v>
      </c>
      <c r="F123801" s="2">
        <f>VLOOKUP(C123801,Подписчики!A:D,4,FALSE)/24+B123801</f>
        <v>44419.920899676377</v>
      </c>
      <c r="G123801">
        <f t="shared" si="1934"/>
        <v>3</v>
      </c>
    </row>
    <row r="123802" spans="1:7" x14ac:dyDescent="0.25">
      <c r="A123802">
        <v>373816</v>
      </c>
      <c r="B123802" s="2">
        <v>44419.795899676377</v>
      </c>
      <c r="C123802">
        <v>58111</v>
      </c>
      <c r="D123802">
        <v>348155</v>
      </c>
      <c r="E123802" t="str">
        <f>VLOOKUP(C123802,Подписчики!A:D,2,FALSE)</f>
        <v>UTC+3</v>
      </c>
      <c r="F123802" s="2">
        <f>VLOOKUP(C123802,Подписчики!A:D,4,FALSE)/24+B123802</f>
        <v>44419.920899676377</v>
      </c>
      <c r="G123802">
        <f t="shared" si="1934"/>
        <v>3</v>
      </c>
    </row>
    <row r="123803" spans="1:7" x14ac:dyDescent="0.25">
      <c r="A123803">
        <v>373818</v>
      </c>
      <c r="B123803" s="2">
        <v>44419.795899676377</v>
      </c>
      <c r="C123803">
        <v>79380</v>
      </c>
      <c r="D123803">
        <v>230507</v>
      </c>
      <c r="E123803" t="str">
        <f>VLOOKUP(C123803,Подписчики!A:D,2,FALSE)</f>
        <v>UTC+3</v>
      </c>
      <c r="F123803" s="2">
        <f>VLOOKUP(C123803,Подписчики!A:D,4,FALSE)/24+B123803</f>
        <v>44419.920899676377</v>
      </c>
      <c r="G123803">
        <f t="shared" si="1934"/>
        <v>3</v>
      </c>
    </row>
    <row r="123804" spans="1:7" x14ac:dyDescent="0.25">
      <c r="A123804">
        <v>373820</v>
      </c>
      <c r="B123804" s="2">
        <v>44419.796708737864</v>
      </c>
      <c r="C123804">
        <v>128878</v>
      </c>
      <c r="D123804">
        <v>251574</v>
      </c>
      <c r="E123804" t="str">
        <f>VLOOKUP(C123804,Подписчики!A:D,2,FALSE)</f>
        <v>UTC+1</v>
      </c>
      <c r="F123804" s="2">
        <f>VLOOKUP(C123804,Подписчики!A:D,4,FALSE)/24+B123804</f>
        <v>44419.838375404528</v>
      </c>
      <c r="G123804">
        <f t="shared" si="1934"/>
        <v>3</v>
      </c>
    </row>
    <row r="123805" spans="1:7" x14ac:dyDescent="0.25">
      <c r="A123805">
        <v>373821</v>
      </c>
      <c r="B123805" s="2">
        <v>44419.797113268607</v>
      </c>
      <c r="C123805">
        <v>132287</v>
      </c>
      <c r="D123805">
        <v>397390</v>
      </c>
      <c r="E123805" t="str">
        <f>VLOOKUP(C123805,Подписчики!A:D,2,FALSE)</f>
        <v>UTC+2</v>
      </c>
      <c r="F123805" s="2">
        <f>VLOOKUP(C123805,Подписчики!A:D,4,FALSE)/24+B123805</f>
        <v>44419.880446601943</v>
      </c>
      <c r="G123805">
        <f t="shared" si="1934"/>
        <v>3</v>
      </c>
    </row>
    <row r="123806" spans="1:7" x14ac:dyDescent="0.25">
      <c r="A123806">
        <v>373823</v>
      </c>
      <c r="B123806" s="2">
        <v>44419.797113268607</v>
      </c>
      <c r="C123806">
        <v>171963</v>
      </c>
      <c r="D123806">
        <v>28843</v>
      </c>
      <c r="E123806" t="str">
        <f>VLOOKUP(C123806,Подписчики!A:D,2,FALSE)</f>
        <v>UTC+2</v>
      </c>
      <c r="F123806" s="2">
        <f>VLOOKUP(C123806,Подписчики!A:D,4,FALSE)/24+B123806</f>
        <v>44419.880446601943</v>
      </c>
      <c r="G123806">
        <f t="shared" si="1934"/>
        <v>3</v>
      </c>
    </row>
    <row r="123807" spans="1:7" x14ac:dyDescent="0.25">
      <c r="A123807">
        <v>373826</v>
      </c>
      <c r="B123807" s="2">
        <v>44419.797333333336</v>
      </c>
      <c r="C123807">
        <v>111998</v>
      </c>
      <c r="D123807">
        <v>410744</v>
      </c>
      <c r="E123807" t="str">
        <f>VLOOKUP(C123807,Подписчики!A:D,2,FALSE)</f>
        <v>UTC+4</v>
      </c>
      <c r="F123807" s="2">
        <f>VLOOKUP(C123807,Подписчики!A:D,4,FALSE)/24+B123807</f>
        <v>44419.964</v>
      </c>
      <c r="G123807">
        <f t="shared" si="1934"/>
        <v>3</v>
      </c>
    </row>
    <row r="123808" spans="1:7" x14ac:dyDescent="0.25">
      <c r="A123808">
        <v>373827</v>
      </c>
      <c r="B123808" s="2">
        <v>44419.797922330094</v>
      </c>
      <c r="C123808">
        <v>30277</v>
      </c>
      <c r="D123808">
        <v>397531</v>
      </c>
      <c r="E123808" t="str">
        <f>VLOOKUP(C123808,Подписчики!A:D,2,FALSE)</f>
        <v>UTC+0</v>
      </c>
      <c r="F123808" s="2">
        <f>VLOOKUP(C123808,Подписчики!A:D,4,FALSE)/24+B123808</f>
        <v>44419.797922330094</v>
      </c>
      <c r="G123808">
        <f t="shared" si="1934"/>
        <v>3</v>
      </c>
    </row>
    <row r="123809" spans="1:7" x14ac:dyDescent="0.25">
      <c r="A123809">
        <v>373831</v>
      </c>
      <c r="B123809" s="2">
        <v>44419.798333333332</v>
      </c>
      <c r="C123809">
        <v>189390</v>
      </c>
      <c r="D123809">
        <v>421914</v>
      </c>
      <c r="E123809" t="str">
        <f>VLOOKUP(C123809,Подписчики!A:D,2,FALSE)</f>
        <v>UTC+1</v>
      </c>
      <c r="F123809" s="2">
        <f>VLOOKUP(C123809,Подписчики!A:D,4,FALSE)/24+B123809</f>
        <v>44419.839999999997</v>
      </c>
      <c r="G123809">
        <f t="shared" si="1934"/>
        <v>3</v>
      </c>
    </row>
    <row r="123810" spans="1:7" x14ac:dyDescent="0.25">
      <c r="A123810">
        <v>373833</v>
      </c>
      <c r="B123810" s="2">
        <v>44419.798333333332</v>
      </c>
      <c r="C123810">
        <v>348194</v>
      </c>
      <c r="D123810">
        <v>455878</v>
      </c>
      <c r="E123810" t="str">
        <f>VLOOKUP(C123810,Подписчики!A:D,2,FALSE)</f>
        <v>UTC+7</v>
      </c>
      <c r="F123810" s="2">
        <f>VLOOKUP(C123810,Подписчики!A:D,4,FALSE)/24+B123810</f>
        <v>44420.09</v>
      </c>
      <c r="G123810">
        <f t="shared" si="1934"/>
        <v>4</v>
      </c>
    </row>
    <row r="123811" spans="1:7" x14ac:dyDescent="0.25">
      <c r="A123811">
        <v>373835</v>
      </c>
      <c r="B123811" s="2">
        <v>44419.79873139158</v>
      </c>
      <c r="C123811">
        <v>237179</v>
      </c>
      <c r="D123811">
        <v>470762</v>
      </c>
      <c r="E123811" t="str">
        <f>VLOOKUP(C123811,Подписчики!A:D,2,FALSE)</f>
        <v>UTC+2</v>
      </c>
      <c r="F123811" s="2">
        <f>VLOOKUP(C123811,Подписчики!A:D,4,FALSE)/24+B123811</f>
        <v>44419.882064724916</v>
      </c>
      <c r="G123811">
        <f t="shared" si="1934"/>
        <v>3</v>
      </c>
    </row>
    <row r="123812" spans="1:7" x14ac:dyDescent="0.25">
      <c r="A123812">
        <v>373838</v>
      </c>
      <c r="B123812" s="2">
        <v>44419.799540453074</v>
      </c>
      <c r="C123812">
        <v>65503</v>
      </c>
      <c r="D123812">
        <v>18770</v>
      </c>
      <c r="E123812" t="str">
        <f>VLOOKUP(C123812,Подписчики!A:D,2,FALSE)</f>
        <v>UTC+0</v>
      </c>
      <c r="F123812" s="2">
        <f>VLOOKUP(C123812,Подписчики!A:D,4,FALSE)/24+B123812</f>
        <v>44419.799540453074</v>
      </c>
      <c r="G123812">
        <f t="shared" si="1934"/>
        <v>3</v>
      </c>
    </row>
    <row r="123813" spans="1:7" x14ac:dyDescent="0.25">
      <c r="A123813">
        <v>373841</v>
      </c>
      <c r="B123813" s="2">
        <v>44419.799944983824</v>
      </c>
      <c r="C123813">
        <v>209114</v>
      </c>
      <c r="D123813">
        <v>154256</v>
      </c>
      <c r="E123813" t="str">
        <f>VLOOKUP(C123813,Подписчики!A:D,2,FALSE)</f>
        <v>UTC+1</v>
      </c>
      <c r="F123813" s="2">
        <f>VLOOKUP(C123813,Подписчики!A:D,4,FALSE)/24+B123813</f>
        <v>44419.841611650489</v>
      </c>
      <c r="G123813">
        <f t="shared" si="1934"/>
        <v>3</v>
      </c>
    </row>
    <row r="123814" spans="1:7" x14ac:dyDescent="0.25">
      <c r="A123814">
        <v>373845</v>
      </c>
      <c r="B123814" s="2">
        <v>44419.80034951456</v>
      </c>
      <c r="C123814">
        <v>286741</v>
      </c>
      <c r="D123814">
        <v>425786</v>
      </c>
      <c r="E123814" t="str">
        <f>VLOOKUP(C123814,Подписчики!A:D,2,FALSE)</f>
        <v>UTC+2</v>
      </c>
      <c r="F123814" s="2">
        <f>VLOOKUP(C123814,Подписчики!A:D,4,FALSE)/24+B123814</f>
        <v>44419.883682847896</v>
      </c>
      <c r="G123814">
        <f t="shared" si="1934"/>
        <v>3</v>
      </c>
    </row>
    <row r="123815" spans="1:7" x14ac:dyDescent="0.25">
      <c r="A123815">
        <v>373847</v>
      </c>
      <c r="B123815" s="2">
        <v>44419.801158576047</v>
      </c>
      <c r="C123815">
        <v>264541</v>
      </c>
      <c r="D123815">
        <v>330333</v>
      </c>
      <c r="E123815" t="str">
        <f>VLOOKUP(C123815,Подписчики!A:D,2,FALSE)</f>
        <v>UTC-4</v>
      </c>
      <c r="F123815" s="2">
        <f>VLOOKUP(C123815,Подписчики!A:D,4,FALSE)/24+B123815</f>
        <v>44419.634491909383</v>
      </c>
      <c r="G123815">
        <f t="shared" si="1934"/>
        <v>3</v>
      </c>
    </row>
    <row r="123816" spans="1:7" x14ac:dyDescent="0.25">
      <c r="A123816">
        <v>373849</v>
      </c>
      <c r="B123816" s="2">
        <v>44419.801158576054</v>
      </c>
      <c r="C123816">
        <v>176153</v>
      </c>
      <c r="D123816">
        <v>398027</v>
      </c>
      <c r="E123816" t="str">
        <f>VLOOKUP(C123816,Подписчики!A:D,2,FALSE)</f>
        <v>UTC+0</v>
      </c>
      <c r="F123816" s="2">
        <f>VLOOKUP(C123816,Подписчики!A:D,4,FALSE)/24+B123816</f>
        <v>44419.801158576054</v>
      </c>
      <c r="G123816">
        <f t="shared" si="1934"/>
        <v>3</v>
      </c>
    </row>
    <row r="123817" spans="1:7" x14ac:dyDescent="0.25">
      <c r="A123817">
        <v>373854</v>
      </c>
      <c r="B123817" s="2">
        <v>44419.801563106797</v>
      </c>
      <c r="C123817">
        <v>284655</v>
      </c>
      <c r="D123817">
        <v>301748</v>
      </c>
      <c r="E123817" t="str">
        <f>VLOOKUP(C123817,Подписчики!A:D,2,FALSE)</f>
        <v>UTC+1</v>
      </c>
      <c r="F123817" s="2">
        <f>VLOOKUP(C123817,Подписчики!A:D,4,FALSE)/24+B123817</f>
        <v>44419.843229773462</v>
      </c>
      <c r="G123817">
        <f t="shared" si="1934"/>
        <v>3</v>
      </c>
    </row>
    <row r="123818" spans="1:7" x14ac:dyDescent="0.25">
      <c r="A123818">
        <v>373859</v>
      </c>
      <c r="B123818" s="2">
        <v>44419.801563106797</v>
      </c>
      <c r="C123818">
        <v>302169</v>
      </c>
      <c r="D123818">
        <v>137327</v>
      </c>
      <c r="E123818" t="str">
        <f>VLOOKUP(C123818,Подписчики!A:D,2,FALSE)</f>
        <v>UTC+1</v>
      </c>
      <c r="F123818" s="2">
        <f>VLOOKUP(C123818,Подписчики!A:D,4,FALSE)/24+B123818</f>
        <v>44419.843229773462</v>
      </c>
      <c r="G123818">
        <f t="shared" si="1934"/>
        <v>3</v>
      </c>
    </row>
    <row r="123819" spans="1:7" x14ac:dyDescent="0.25">
      <c r="A123819">
        <v>373861</v>
      </c>
      <c r="B123819" s="2">
        <v>44419.801967637541</v>
      </c>
      <c r="C123819">
        <v>181079</v>
      </c>
      <c r="D123819">
        <v>389985</v>
      </c>
      <c r="E123819" t="str">
        <f>VLOOKUP(C123819,Подписчики!A:D,2,FALSE)</f>
        <v>UTC+2</v>
      </c>
      <c r="F123819" s="2">
        <f>VLOOKUP(C123819,Подписчики!A:D,4,FALSE)/24+B123819</f>
        <v>44419.885300970876</v>
      </c>
      <c r="G123819">
        <f t="shared" si="1934"/>
        <v>3</v>
      </c>
    </row>
    <row r="123820" spans="1:7" x14ac:dyDescent="0.25">
      <c r="A123820">
        <v>373862</v>
      </c>
      <c r="B123820" s="2">
        <v>44419.801967637541</v>
      </c>
      <c r="C123820">
        <v>212116</v>
      </c>
      <c r="D123820">
        <v>192331</v>
      </c>
      <c r="E123820" t="str">
        <f>VLOOKUP(C123820,Подписчики!A:D,2,FALSE)</f>
        <v>UTC+2</v>
      </c>
      <c r="F123820" s="2">
        <f>VLOOKUP(C123820,Подписчики!A:D,4,FALSE)/24+B123820</f>
        <v>44419.885300970876</v>
      </c>
      <c r="G123820">
        <f t="shared" si="1934"/>
        <v>3</v>
      </c>
    </row>
    <row r="123821" spans="1:7" x14ac:dyDescent="0.25">
      <c r="A123821">
        <v>373866</v>
      </c>
      <c r="B123821" s="2">
        <v>44419.802666666663</v>
      </c>
      <c r="C123821">
        <v>67067</v>
      </c>
      <c r="D123821">
        <v>347393</v>
      </c>
      <c r="E123821" t="str">
        <f>VLOOKUP(C123821,Подписчики!A:D,2,FALSE)</f>
        <v>UTC-4</v>
      </c>
      <c r="F123821" s="2">
        <f>VLOOKUP(C123821,Подписчики!A:D,4,FALSE)/24+B123821</f>
        <v>44419.635999999999</v>
      </c>
      <c r="G123821">
        <f t="shared" si="1934"/>
        <v>3</v>
      </c>
    </row>
    <row r="123822" spans="1:7" x14ac:dyDescent="0.25">
      <c r="A123822">
        <v>373871</v>
      </c>
      <c r="B123822" s="2">
        <v>44419.802776699027</v>
      </c>
      <c r="C123822">
        <v>56990</v>
      </c>
      <c r="D123822">
        <v>351192</v>
      </c>
      <c r="E123822" t="str">
        <f>VLOOKUP(C123822,Подписчики!A:D,2,FALSE)</f>
        <v>UTC+0</v>
      </c>
      <c r="F123822" s="2">
        <f>VLOOKUP(C123822,Подписчики!A:D,4,FALSE)/24+B123822</f>
        <v>44419.802776699027</v>
      </c>
      <c r="G123822">
        <f t="shared" si="1934"/>
        <v>3</v>
      </c>
    </row>
    <row r="123823" spans="1:7" x14ac:dyDescent="0.25">
      <c r="A123823">
        <v>373873</v>
      </c>
      <c r="B123823" s="2">
        <v>44419.802776699027</v>
      </c>
      <c r="C123823">
        <v>330665</v>
      </c>
      <c r="D123823">
        <v>451185</v>
      </c>
      <c r="E123823" t="str">
        <f>VLOOKUP(C123823,Подписчики!A:D,2,FALSE)</f>
        <v>UTC+0</v>
      </c>
      <c r="F123823" s="2">
        <f>VLOOKUP(C123823,Подписчики!A:D,4,FALSE)/24+B123823</f>
        <v>44419.802776699027</v>
      </c>
      <c r="G123823">
        <f t="shared" si="1934"/>
        <v>3</v>
      </c>
    </row>
    <row r="123824" spans="1:7" x14ac:dyDescent="0.25">
      <c r="A123824">
        <v>373876</v>
      </c>
      <c r="B123824" s="2">
        <v>44419.803181229778</v>
      </c>
      <c r="C123824">
        <v>297835</v>
      </c>
      <c r="D123824">
        <v>396575</v>
      </c>
      <c r="E123824" t="str">
        <f>VLOOKUP(C123824,Подписчики!A:D,2,FALSE)</f>
        <v>UTC+1</v>
      </c>
      <c r="F123824" s="2">
        <f>VLOOKUP(C123824,Подписчики!A:D,4,FALSE)/24+B123824</f>
        <v>44419.844847896442</v>
      </c>
      <c r="G123824">
        <f t="shared" si="1934"/>
        <v>3</v>
      </c>
    </row>
    <row r="123825" spans="1:7" x14ac:dyDescent="0.25">
      <c r="A123825">
        <v>373881</v>
      </c>
      <c r="B123825" s="2">
        <v>44419.803585760514</v>
      </c>
      <c r="C123825">
        <v>339775</v>
      </c>
      <c r="D123825">
        <v>60239</v>
      </c>
      <c r="E123825" t="str">
        <f>VLOOKUP(C123825,Подписчики!A:D,2,FALSE)</f>
        <v>UTC+2</v>
      </c>
      <c r="F123825" s="2">
        <f>VLOOKUP(C123825,Подписчики!A:D,4,FALSE)/24+B123825</f>
        <v>44419.886919093849</v>
      </c>
      <c r="G123825">
        <f t="shared" si="1934"/>
        <v>3</v>
      </c>
    </row>
    <row r="123826" spans="1:7" x14ac:dyDescent="0.25">
      <c r="A123826">
        <v>373883</v>
      </c>
      <c r="B123826" s="2">
        <v>44419.804394822007</v>
      </c>
      <c r="C123826">
        <v>159316</v>
      </c>
      <c r="D123826">
        <v>114993</v>
      </c>
      <c r="E123826" t="str">
        <f>VLOOKUP(C123826,Подписчики!A:D,2,FALSE)</f>
        <v>UTC+0</v>
      </c>
      <c r="F123826" s="2">
        <f>VLOOKUP(C123826,Подписчики!A:D,4,FALSE)/24+B123826</f>
        <v>44419.804394822007</v>
      </c>
      <c r="G123826">
        <f t="shared" si="1934"/>
        <v>3</v>
      </c>
    </row>
    <row r="123827" spans="1:7" x14ac:dyDescent="0.25">
      <c r="A123827">
        <v>373884</v>
      </c>
      <c r="B123827" s="2">
        <v>44419.804799352751</v>
      </c>
      <c r="C123827">
        <v>257002</v>
      </c>
      <c r="D123827">
        <v>347393</v>
      </c>
      <c r="E123827" t="str">
        <f>VLOOKUP(C123827,Подписчики!A:D,2,FALSE)</f>
        <v>UTC+1</v>
      </c>
      <c r="F123827" s="2">
        <f>VLOOKUP(C123827,Подписчики!A:D,4,FALSE)/24+B123827</f>
        <v>44419.846466019415</v>
      </c>
      <c r="G123827">
        <f t="shared" si="1934"/>
        <v>3</v>
      </c>
    </row>
    <row r="123828" spans="1:7" x14ac:dyDescent="0.25">
      <c r="A123828">
        <v>373887</v>
      </c>
      <c r="B123828" s="2">
        <v>44419.805</v>
      </c>
      <c r="C123828">
        <v>298295</v>
      </c>
      <c r="D123828">
        <v>250679</v>
      </c>
      <c r="E123828" t="str">
        <f>VLOOKUP(C123828,Подписчики!A:D,2,FALSE)</f>
        <v>UTC+0</v>
      </c>
      <c r="F123828" s="2">
        <f>VLOOKUP(C123828,Подписчики!A:D,4,FALSE)/24+B123828</f>
        <v>44419.805</v>
      </c>
      <c r="G123828">
        <f t="shared" si="1934"/>
        <v>3</v>
      </c>
    </row>
    <row r="123829" spans="1:7" x14ac:dyDescent="0.25">
      <c r="A123829">
        <v>373891</v>
      </c>
      <c r="B123829" s="2">
        <v>44419.805203883494</v>
      </c>
      <c r="C123829">
        <v>57329</v>
      </c>
      <c r="D123829">
        <v>347393</v>
      </c>
      <c r="E123829" t="str">
        <f>VLOOKUP(C123829,Подписчики!A:D,2,FALSE)</f>
        <v>UTC+2</v>
      </c>
      <c r="F123829" s="2">
        <f>VLOOKUP(C123829,Подписчики!A:D,4,FALSE)/24+B123829</f>
        <v>44419.88853721683</v>
      </c>
      <c r="G123829">
        <f t="shared" si="1934"/>
        <v>3</v>
      </c>
    </row>
    <row r="123830" spans="1:7" x14ac:dyDescent="0.25">
      <c r="A123830">
        <v>373896</v>
      </c>
      <c r="B123830" s="2">
        <v>44419.805203883494</v>
      </c>
      <c r="C123830">
        <v>138959</v>
      </c>
      <c r="D123830">
        <v>316071</v>
      </c>
      <c r="E123830" t="str">
        <f>VLOOKUP(C123830,Подписчики!A:D,2,FALSE)</f>
        <v>UTC+2</v>
      </c>
      <c r="F123830" s="2">
        <f>VLOOKUP(C123830,Подписчики!A:D,4,FALSE)/24+B123830</f>
        <v>44419.88853721683</v>
      </c>
      <c r="G123830">
        <f t="shared" si="1934"/>
        <v>3</v>
      </c>
    </row>
    <row r="123831" spans="1:7" x14ac:dyDescent="0.25">
      <c r="A123831">
        <v>373900</v>
      </c>
      <c r="B123831" s="2">
        <v>44419.805203883494</v>
      </c>
      <c r="C123831">
        <v>223660</v>
      </c>
      <c r="D123831">
        <v>336965</v>
      </c>
      <c r="E123831" t="str">
        <f>VLOOKUP(C123831,Подписчики!A:D,2,FALSE)</f>
        <v>UTC+2</v>
      </c>
      <c r="F123831" s="2">
        <f>VLOOKUP(C123831,Подписчики!A:D,4,FALSE)/24+B123831</f>
        <v>44419.88853721683</v>
      </c>
      <c r="G123831">
        <f t="shared" si="1934"/>
        <v>3</v>
      </c>
    </row>
    <row r="123832" spans="1:7" x14ac:dyDescent="0.25">
      <c r="A123832">
        <v>373904</v>
      </c>
      <c r="B123832" s="2">
        <v>44419.80601294498</v>
      </c>
      <c r="C123832">
        <v>305509</v>
      </c>
      <c r="D123832">
        <v>409800</v>
      </c>
      <c r="E123832" t="str">
        <f>VLOOKUP(C123832,Подписчики!A:D,2,FALSE)</f>
        <v>UTC+0</v>
      </c>
      <c r="F123832" s="2">
        <f>VLOOKUP(C123832,Подписчики!A:D,4,FALSE)/24+B123832</f>
        <v>44419.80601294498</v>
      </c>
      <c r="G123832">
        <f t="shared" si="1934"/>
        <v>3</v>
      </c>
    </row>
    <row r="123833" spans="1:7" x14ac:dyDescent="0.25">
      <c r="A123833">
        <v>373905</v>
      </c>
      <c r="B123833" s="2">
        <v>44419.806417475724</v>
      </c>
      <c r="C123833">
        <v>24902</v>
      </c>
      <c r="D123833">
        <v>347393</v>
      </c>
      <c r="E123833" t="str">
        <f>VLOOKUP(C123833,Подписчики!A:D,2,FALSE)</f>
        <v>UTC+5</v>
      </c>
      <c r="F123833" s="2">
        <f>VLOOKUP(C123833,Подписчики!A:D,4,FALSE)/24+B123833</f>
        <v>44420.014750809059</v>
      </c>
      <c r="G123833">
        <f t="shared" si="1934"/>
        <v>4</v>
      </c>
    </row>
    <row r="123834" spans="1:7" x14ac:dyDescent="0.25">
      <c r="A123834">
        <v>373906</v>
      </c>
      <c r="B123834" s="2">
        <v>44419.806417475731</v>
      </c>
      <c r="C123834">
        <v>91184</v>
      </c>
      <c r="D123834">
        <v>411922</v>
      </c>
      <c r="E123834" t="str">
        <f>VLOOKUP(C123834,Подписчики!A:D,2,FALSE)</f>
        <v>UTC+1</v>
      </c>
      <c r="F123834" s="2">
        <f>VLOOKUP(C123834,Подписчики!A:D,4,FALSE)/24+B123834</f>
        <v>44419.848084142395</v>
      </c>
      <c r="G123834">
        <f t="shared" si="1934"/>
        <v>3</v>
      </c>
    </row>
    <row r="123835" spans="1:7" x14ac:dyDescent="0.25">
      <c r="A123835">
        <v>373910</v>
      </c>
      <c r="B123835" s="2">
        <v>44419.806417475731</v>
      </c>
      <c r="C123835">
        <v>102169</v>
      </c>
      <c r="D123835">
        <v>399866</v>
      </c>
      <c r="E123835" t="str">
        <f>VLOOKUP(C123835,Подписчики!A:D,2,FALSE)</f>
        <v>UTC+1</v>
      </c>
      <c r="F123835" s="2">
        <f>VLOOKUP(C123835,Подписчики!A:D,4,FALSE)/24+B123835</f>
        <v>44419.848084142395</v>
      </c>
      <c r="G123835">
        <f t="shared" si="1934"/>
        <v>3</v>
      </c>
    </row>
    <row r="123836" spans="1:7" x14ac:dyDescent="0.25">
      <c r="A123836">
        <v>373914</v>
      </c>
      <c r="B123836" s="2">
        <v>44419.806822006467</v>
      </c>
      <c r="C123836">
        <v>103186</v>
      </c>
      <c r="D123836">
        <v>251243</v>
      </c>
      <c r="E123836" t="str">
        <f>VLOOKUP(C123836,Подписчики!A:D,2,FALSE)</f>
        <v>UTC+2</v>
      </c>
      <c r="F123836" s="2">
        <f>VLOOKUP(C123836,Подписчики!A:D,4,FALSE)/24+B123836</f>
        <v>44419.890155339803</v>
      </c>
      <c r="G123836">
        <f t="shared" si="1934"/>
        <v>3</v>
      </c>
    </row>
    <row r="123837" spans="1:7" x14ac:dyDescent="0.25">
      <c r="A123837">
        <v>373918</v>
      </c>
      <c r="B123837" s="2">
        <v>44419.806822006467</v>
      </c>
      <c r="C123837">
        <v>165941</v>
      </c>
      <c r="D123837">
        <v>333889</v>
      </c>
      <c r="E123837" t="str">
        <f>VLOOKUP(C123837,Подписчики!A:D,2,FALSE)</f>
        <v>UTC+2</v>
      </c>
      <c r="F123837" s="2">
        <f>VLOOKUP(C123837,Подписчики!A:D,4,FALSE)/24+B123837</f>
        <v>44419.890155339803</v>
      </c>
      <c r="G123837">
        <f t="shared" si="1934"/>
        <v>3</v>
      </c>
    </row>
    <row r="123838" spans="1:7" x14ac:dyDescent="0.25">
      <c r="A123838">
        <v>373920</v>
      </c>
      <c r="B123838" s="2">
        <v>44419.807226537218</v>
      </c>
      <c r="C123838">
        <v>176723</v>
      </c>
      <c r="D123838">
        <v>206501</v>
      </c>
      <c r="E123838" t="str">
        <f>VLOOKUP(C123838,Подписчики!A:D,2,FALSE)</f>
        <v>UTC+3</v>
      </c>
      <c r="F123838" s="2">
        <f>VLOOKUP(C123838,Подписчики!A:D,4,FALSE)/24+B123838</f>
        <v>44419.932226537218</v>
      </c>
      <c r="G123838">
        <f t="shared" si="1934"/>
        <v>3</v>
      </c>
    </row>
    <row r="123839" spans="1:7" x14ac:dyDescent="0.25">
      <c r="A123839">
        <v>373925</v>
      </c>
      <c r="B123839" s="2">
        <v>44419.807631067961</v>
      </c>
      <c r="C123839">
        <v>90327</v>
      </c>
      <c r="D123839">
        <v>172207</v>
      </c>
      <c r="E123839" t="str">
        <f>VLOOKUP(C123839,Подписчики!A:D,2,FALSE)</f>
        <v>UTC+4</v>
      </c>
      <c r="F123839" s="2">
        <f>VLOOKUP(C123839,Подписчики!A:D,4,FALSE)/24+B123839</f>
        <v>44419.974297734625</v>
      </c>
      <c r="G123839">
        <f t="shared" si="1934"/>
        <v>3</v>
      </c>
    </row>
    <row r="123840" spans="1:7" x14ac:dyDescent="0.25">
      <c r="A123840">
        <v>373927</v>
      </c>
      <c r="B123840" s="2">
        <v>44419.807631067961</v>
      </c>
      <c r="C123840">
        <v>133798</v>
      </c>
      <c r="D123840">
        <v>317932</v>
      </c>
      <c r="E123840" t="str">
        <f>VLOOKUP(C123840,Подписчики!A:D,2,FALSE)</f>
        <v>UTC+4</v>
      </c>
      <c r="F123840" s="2">
        <f>VLOOKUP(C123840,Подписчики!A:D,4,FALSE)/24+B123840</f>
        <v>44419.974297734625</v>
      </c>
      <c r="G123840">
        <f t="shared" si="1934"/>
        <v>3</v>
      </c>
    </row>
    <row r="123841" spans="1:7" x14ac:dyDescent="0.25">
      <c r="A123841">
        <v>373928</v>
      </c>
      <c r="B123841" s="2">
        <v>44419.807631067961</v>
      </c>
      <c r="C123841">
        <v>321830</v>
      </c>
      <c r="D123841">
        <v>347393</v>
      </c>
      <c r="E123841" t="str">
        <f>VLOOKUP(C123841,Подписчики!A:D,2,FALSE)</f>
        <v>UTC+0</v>
      </c>
      <c r="F123841" s="2">
        <f>VLOOKUP(C123841,Подписчики!A:D,4,FALSE)/24+B123841</f>
        <v>44419.807631067961</v>
      </c>
      <c r="G123841">
        <f t="shared" si="1934"/>
        <v>3</v>
      </c>
    </row>
    <row r="123842" spans="1:7" x14ac:dyDescent="0.25">
      <c r="A123842">
        <v>373929</v>
      </c>
      <c r="B123842" s="2">
        <v>44419.808035598711</v>
      </c>
      <c r="C123842">
        <v>81699</v>
      </c>
      <c r="D123842">
        <v>440811</v>
      </c>
      <c r="E123842" t="str">
        <f>VLOOKUP(C123842,Подписчики!A:D,2,FALSE)</f>
        <v>UTC+1</v>
      </c>
      <c r="F123842" s="2">
        <f>VLOOKUP(C123842,Подписчики!A:D,4,FALSE)/24+B123842</f>
        <v>44419.849702265376</v>
      </c>
      <c r="G123842">
        <f t="shared" si="1934"/>
        <v>3</v>
      </c>
    </row>
    <row r="123843" spans="1:7" x14ac:dyDescent="0.25">
      <c r="A123843">
        <v>373933</v>
      </c>
      <c r="B123843" s="2">
        <v>44419.809653721684</v>
      </c>
      <c r="C123843">
        <v>301131</v>
      </c>
      <c r="D123843">
        <v>62068</v>
      </c>
      <c r="E123843" t="str">
        <f>VLOOKUP(C123843,Подписчики!A:D,2,FALSE)</f>
        <v>UTC+1</v>
      </c>
      <c r="F123843" s="2">
        <f>VLOOKUP(C123843,Подписчики!A:D,4,FALSE)/24+B123843</f>
        <v>44419.851320388349</v>
      </c>
      <c r="G123843">
        <f t="shared" ref="G123843:G123906" si="1935">WEEKDAY(F123843,2)</f>
        <v>3</v>
      </c>
    </row>
    <row r="123844" spans="1:7" x14ac:dyDescent="0.25">
      <c r="A123844">
        <v>373935</v>
      </c>
      <c r="B123844" s="2">
        <v>44419.809653721684</v>
      </c>
      <c r="C123844">
        <v>343309</v>
      </c>
      <c r="D123844">
        <v>212452</v>
      </c>
      <c r="E123844" t="str">
        <f>VLOOKUP(C123844,Подписчики!A:D,2,FALSE)</f>
        <v>UTC+1</v>
      </c>
      <c r="F123844" s="2">
        <f>VLOOKUP(C123844,Подписчики!A:D,4,FALSE)/24+B123844</f>
        <v>44419.851320388349</v>
      </c>
      <c r="G123844">
        <f t="shared" si="1935"/>
        <v>3</v>
      </c>
    </row>
    <row r="123845" spans="1:7" x14ac:dyDescent="0.25">
      <c r="A123845">
        <v>373939</v>
      </c>
      <c r="B123845" s="2">
        <v>44419.81</v>
      </c>
      <c r="C123845">
        <v>209643</v>
      </c>
      <c r="D123845">
        <v>153893</v>
      </c>
      <c r="E123845" t="str">
        <f>VLOOKUP(C123845,Подписчики!A:D,2,FALSE)</f>
        <v>UTC+9</v>
      </c>
      <c r="F123845" s="2">
        <f>VLOOKUP(C123845,Подписчики!A:D,4,FALSE)/24+B123845</f>
        <v>44420.184999999998</v>
      </c>
      <c r="G123845">
        <f t="shared" si="1935"/>
        <v>4</v>
      </c>
    </row>
    <row r="123846" spans="1:7" x14ac:dyDescent="0.25">
      <c r="A123846">
        <v>373940</v>
      </c>
      <c r="B123846" s="2">
        <v>44419.81</v>
      </c>
      <c r="C123846">
        <v>331350</v>
      </c>
      <c r="D123846">
        <v>24763</v>
      </c>
      <c r="E123846" t="str">
        <f>VLOOKUP(C123846,Подписчики!A:D,2,FALSE)</f>
        <v>UTC+0</v>
      </c>
      <c r="F123846" s="2">
        <f>VLOOKUP(C123846,Подписчики!A:D,4,FALSE)/24+B123846</f>
        <v>44419.81</v>
      </c>
      <c r="G123846">
        <f t="shared" si="1935"/>
        <v>3</v>
      </c>
    </row>
    <row r="123847" spans="1:7" x14ac:dyDescent="0.25">
      <c r="A123847">
        <v>373945</v>
      </c>
      <c r="B123847" s="2">
        <v>44419.810058252428</v>
      </c>
      <c r="C123847">
        <v>173402</v>
      </c>
      <c r="D123847">
        <v>390221</v>
      </c>
      <c r="E123847" t="str">
        <f>VLOOKUP(C123847,Подписчики!A:D,2,FALSE)</f>
        <v>UTC+2</v>
      </c>
      <c r="F123847" s="2">
        <f>VLOOKUP(C123847,Подписчики!A:D,4,FALSE)/24+B123847</f>
        <v>44419.893391585763</v>
      </c>
      <c r="G123847">
        <f t="shared" si="1935"/>
        <v>3</v>
      </c>
    </row>
    <row r="123848" spans="1:7" x14ac:dyDescent="0.25">
      <c r="A123848">
        <v>373949</v>
      </c>
      <c r="B123848" s="2">
        <v>44419.810867313914</v>
      </c>
      <c r="C123848">
        <v>90421</v>
      </c>
      <c r="D123848">
        <v>411922</v>
      </c>
      <c r="E123848" t="str">
        <f>VLOOKUP(C123848,Подписчики!A:D,2,FALSE)</f>
        <v>UTC+0</v>
      </c>
      <c r="F123848" s="2">
        <f>VLOOKUP(C123848,Подписчики!A:D,4,FALSE)/24+B123848</f>
        <v>44419.810867313914</v>
      </c>
      <c r="G123848">
        <f t="shared" si="1935"/>
        <v>3</v>
      </c>
    </row>
    <row r="123849" spans="1:7" x14ac:dyDescent="0.25">
      <c r="A123849">
        <v>373954</v>
      </c>
      <c r="B123849" s="2">
        <v>44419.811271844665</v>
      </c>
      <c r="C123849">
        <v>127493</v>
      </c>
      <c r="D123849">
        <v>230507</v>
      </c>
      <c r="E123849" t="str">
        <f>VLOOKUP(C123849,Подписчики!A:D,2,FALSE)</f>
        <v>UTC+1</v>
      </c>
      <c r="F123849" s="2">
        <f>VLOOKUP(C123849,Подписчики!A:D,4,FALSE)/24+B123849</f>
        <v>44419.852938511329</v>
      </c>
      <c r="G123849">
        <f t="shared" si="1935"/>
        <v>3</v>
      </c>
    </row>
    <row r="123850" spans="1:7" x14ac:dyDescent="0.25">
      <c r="A123850">
        <v>373959</v>
      </c>
      <c r="B123850" s="2">
        <v>44419.811271844665</v>
      </c>
      <c r="C123850">
        <v>144662</v>
      </c>
      <c r="D123850">
        <v>230507</v>
      </c>
      <c r="E123850" t="str">
        <f>VLOOKUP(C123850,Подписчики!A:D,2,FALSE)</f>
        <v>UTC+1</v>
      </c>
      <c r="F123850" s="2">
        <f>VLOOKUP(C123850,Подписчики!A:D,4,FALSE)/24+B123850</f>
        <v>44419.852938511329</v>
      </c>
      <c r="G123850">
        <f t="shared" si="1935"/>
        <v>3</v>
      </c>
    </row>
    <row r="123851" spans="1:7" x14ac:dyDescent="0.25">
      <c r="A123851">
        <v>373960</v>
      </c>
      <c r="B123851" s="2">
        <v>44419.811676375401</v>
      </c>
      <c r="C123851">
        <v>75550</v>
      </c>
      <c r="D123851">
        <v>182984</v>
      </c>
      <c r="E123851" t="str">
        <f>VLOOKUP(C123851,Подписчики!A:D,2,FALSE)</f>
        <v>UTC+2</v>
      </c>
      <c r="F123851" s="2">
        <f>VLOOKUP(C123851,Подписчики!A:D,4,FALSE)/24+B123851</f>
        <v>44419.895009708736</v>
      </c>
      <c r="G123851">
        <f t="shared" si="1935"/>
        <v>3</v>
      </c>
    </row>
    <row r="123852" spans="1:7" x14ac:dyDescent="0.25">
      <c r="A123852">
        <v>373961</v>
      </c>
      <c r="B123852" s="2">
        <v>44419.811676375401</v>
      </c>
      <c r="C123852">
        <v>86986</v>
      </c>
      <c r="D123852">
        <v>227775</v>
      </c>
      <c r="E123852" t="str">
        <f>VLOOKUP(C123852,Подписчики!A:D,2,FALSE)</f>
        <v>UTC+2</v>
      </c>
      <c r="F123852" s="2">
        <f>VLOOKUP(C123852,Подписчики!A:D,4,FALSE)/24+B123852</f>
        <v>44419.895009708736</v>
      </c>
      <c r="G123852">
        <f t="shared" si="1935"/>
        <v>3</v>
      </c>
    </row>
    <row r="123853" spans="1:7" x14ac:dyDescent="0.25">
      <c r="A123853">
        <v>373965</v>
      </c>
      <c r="B123853" s="2">
        <v>44419.811676375401</v>
      </c>
      <c r="C123853">
        <v>249464</v>
      </c>
      <c r="D123853">
        <v>180863</v>
      </c>
      <c r="E123853" t="str">
        <f>VLOOKUP(C123853,Подписчики!A:D,2,FALSE)</f>
        <v>UTC+2</v>
      </c>
      <c r="F123853" s="2">
        <f>VLOOKUP(C123853,Подписчики!A:D,4,FALSE)/24+B123853</f>
        <v>44419.895009708736</v>
      </c>
      <c r="G123853">
        <f t="shared" si="1935"/>
        <v>3</v>
      </c>
    </row>
    <row r="123854" spans="1:7" x14ac:dyDescent="0.25">
      <c r="A123854">
        <v>373969</v>
      </c>
      <c r="B123854" s="2">
        <v>44419.811676375408</v>
      </c>
      <c r="C123854">
        <v>239243</v>
      </c>
      <c r="D123854">
        <v>37644</v>
      </c>
      <c r="E123854" t="str">
        <f>VLOOKUP(C123854,Подписчики!A:D,2,FALSE)</f>
        <v>UTC+6</v>
      </c>
      <c r="F123854" s="2">
        <f>VLOOKUP(C123854,Подписчики!A:D,4,FALSE)/24+B123854</f>
        <v>44420.061676375408</v>
      </c>
      <c r="G123854">
        <f t="shared" si="1935"/>
        <v>4</v>
      </c>
    </row>
    <row r="123855" spans="1:7" x14ac:dyDescent="0.25">
      <c r="A123855">
        <v>373973</v>
      </c>
      <c r="B123855" s="2">
        <v>44419.812080906151</v>
      </c>
      <c r="C123855">
        <v>65621</v>
      </c>
      <c r="D123855">
        <v>278351</v>
      </c>
      <c r="E123855" t="str">
        <f>VLOOKUP(C123855,Подписчики!A:D,2,FALSE)</f>
        <v>UTC+3</v>
      </c>
      <c r="F123855" s="2">
        <f>VLOOKUP(C123855,Подписчики!A:D,4,FALSE)/24+B123855</f>
        <v>44419.937080906151</v>
      </c>
      <c r="G123855">
        <f t="shared" si="1935"/>
        <v>3</v>
      </c>
    </row>
    <row r="123856" spans="1:7" x14ac:dyDescent="0.25">
      <c r="A123856">
        <v>373978</v>
      </c>
      <c r="B123856" s="2">
        <v>44419.812080906151</v>
      </c>
      <c r="C123856">
        <v>253566</v>
      </c>
      <c r="D123856">
        <v>296654</v>
      </c>
      <c r="E123856" t="str">
        <f>VLOOKUP(C123856,Подписчики!A:D,2,FALSE)</f>
        <v>UTC+3</v>
      </c>
      <c r="F123856" s="2">
        <f>VLOOKUP(C123856,Подписчики!A:D,4,FALSE)/24+B123856</f>
        <v>44419.937080906151</v>
      </c>
      <c r="G123856">
        <f t="shared" si="1935"/>
        <v>3</v>
      </c>
    </row>
    <row r="123857" spans="1:7" x14ac:dyDescent="0.25">
      <c r="A123857">
        <v>373980</v>
      </c>
      <c r="B123857" s="2">
        <v>44419.812080906151</v>
      </c>
      <c r="C123857">
        <v>300035</v>
      </c>
      <c r="D123857">
        <v>105352</v>
      </c>
      <c r="E123857" t="str">
        <f>VLOOKUP(C123857,Подписчики!A:D,2,FALSE)</f>
        <v>UTC+3</v>
      </c>
      <c r="F123857" s="2">
        <f>VLOOKUP(C123857,Подписчики!A:D,4,FALSE)/24+B123857</f>
        <v>44419.937080906151</v>
      </c>
      <c r="G123857">
        <f t="shared" si="1935"/>
        <v>3</v>
      </c>
    </row>
    <row r="123858" spans="1:7" x14ac:dyDescent="0.25">
      <c r="A123858">
        <v>373984</v>
      </c>
      <c r="B123858" s="2">
        <v>44419.812485436894</v>
      </c>
      <c r="C123858">
        <v>36857</v>
      </c>
      <c r="D123858">
        <v>111368</v>
      </c>
      <c r="E123858" t="str">
        <f>VLOOKUP(C123858,Подписчики!A:D,2,FALSE)</f>
        <v>UTC+0</v>
      </c>
      <c r="F123858" s="2">
        <f>VLOOKUP(C123858,Подписчики!A:D,4,FALSE)/24+B123858</f>
        <v>44419.812485436894</v>
      </c>
      <c r="G123858">
        <f t="shared" si="1935"/>
        <v>3</v>
      </c>
    </row>
    <row r="123859" spans="1:7" x14ac:dyDescent="0.25">
      <c r="A123859">
        <v>373989</v>
      </c>
      <c r="B123859" s="2">
        <v>44419.812485436894</v>
      </c>
      <c r="C123859">
        <v>250713</v>
      </c>
      <c r="D123859">
        <v>244574</v>
      </c>
      <c r="E123859" t="str">
        <f>VLOOKUP(C123859,Подписчики!A:D,2,FALSE)</f>
        <v>UTC+0</v>
      </c>
      <c r="F123859" s="2">
        <f>VLOOKUP(C123859,Подписчики!A:D,4,FALSE)/24+B123859</f>
        <v>44419.812485436894</v>
      </c>
      <c r="G123859">
        <f t="shared" si="1935"/>
        <v>3</v>
      </c>
    </row>
    <row r="123860" spans="1:7" x14ac:dyDescent="0.25">
      <c r="A123860">
        <v>373991</v>
      </c>
      <c r="B123860" s="2">
        <v>44419.812889967638</v>
      </c>
      <c r="C123860">
        <v>88919</v>
      </c>
      <c r="D123860">
        <v>168307</v>
      </c>
      <c r="E123860" t="str">
        <f>VLOOKUP(C123860,Подписчики!A:D,2,FALSE)</f>
        <v>UTC+1</v>
      </c>
      <c r="F123860" s="2">
        <f>VLOOKUP(C123860,Подписчики!A:D,4,FALSE)/24+B123860</f>
        <v>44419.854556634302</v>
      </c>
      <c r="G123860">
        <f t="shared" si="1935"/>
        <v>3</v>
      </c>
    </row>
    <row r="123861" spans="1:7" x14ac:dyDescent="0.25">
      <c r="A123861">
        <v>373996</v>
      </c>
      <c r="B123861" s="2">
        <v>44419.812889967638</v>
      </c>
      <c r="C123861">
        <v>105769</v>
      </c>
      <c r="D123861">
        <v>472712</v>
      </c>
      <c r="E123861" t="str">
        <f>VLOOKUP(C123861,Подписчики!A:D,2,FALSE)</f>
        <v>UTC+1</v>
      </c>
      <c r="F123861" s="2">
        <f>VLOOKUP(C123861,Подписчики!A:D,4,FALSE)/24+B123861</f>
        <v>44419.854556634302</v>
      </c>
      <c r="G123861">
        <f t="shared" si="1935"/>
        <v>3</v>
      </c>
    </row>
    <row r="123862" spans="1:7" x14ac:dyDescent="0.25">
      <c r="A123862">
        <v>373997</v>
      </c>
      <c r="B123862" s="2">
        <v>44419.812889967638</v>
      </c>
      <c r="C123862">
        <v>183942</v>
      </c>
      <c r="D123862">
        <v>476143</v>
      </c>
      <c r="E123862" t="str">
        <f>VLOOKUP(C123862,Подписчики!A:D,2,FALSE)</f>
        <v>UTC+1</v>
      </c>
      <c r="F123862" s="2">
        <f>VLOOKUP(C123862,Подписчики!A:D,4,FALSE)/24+B123862</f>
        <v>44419.854556634302</v>
      </c>
      <c r="G123862">
        <f t="shared" si="1935"/>
        <v>3</v>
      </c>
    </row>
    <row r="123863" spans="1:7" x14ac:dyDescent="0.25">
      <c r="A123863">
        <v>373999</v>
      </c>
      <c r="B123863" s="2">
        <v>44419.812889967638</v>
      </c>
      <c r="C123863">
        <v>191521</v>
      </c>
      <c r="D123863">
        <v>469849</v>
      </c>
      <c r="E123863" t="str">
        <f>VLOOKUP(C123863,Подписчики!A:D,2,FALSE)</f>
        <v>UTC+1</v>
      </c>
      <c r="F123863" s="2">
        <f>VLOOKUP(C123863,Подписчики!A:D,4,FALSE)/24+B123863</f>
        <v>44419.854556634302</v>
      </c>
      <c r="G123863">
        <f t="shared" si="1935"/>
        <v>3</v>
      </c>
    </row>
    <row r="123864" spans="1:7" x14ac:dyDescent="0.25">
      <c r="A123864">
        <v>374002</v>
      </c>
      <c r="B123864" s="2">
        <v>44419.812889967638</v>
      </c>
      <c r="C123864">
        <v>320599</v>
      </c>
      <c r="D123864">
        <v>122027</v>
      </c>
      <c r="E123864" t="str">
        <f>VLOOKUP(C123864,Подписчики!A:D,2,FALSE)</f>
        <v>UTC+1</v>
      </c>
      <c r="F123864" s="2">
        <f>VLOOKUP(C123864,Подписчики!A:D,4,FALSE)/24+B123864</f>
        <v>44419.854556634302</v>
      </c>
      <c r="G123864">
        <f t="shared" si="1935"/>
        <v>3</v>
      </c>
    </row>
    <row r="123865" spans="1:7" x14ac:dyDescent="0.25">
      <c r="A123865">
        <v>374007</v>
      </c>
      <c r="B123865" s="2">
        <v>44419.814103559867</v>
      </c>
      <c r="C123865">
        <v>76613</v>
      </c>
      <c r="D123865">
        <v>146496</v>
      </c>
      <c r="E123865" t="str">
        <f>VLOOKUP(C123865,Подписчики!A:D,2,FALSE)</f>
        <v>UTC-4</v>
      </c>
      <c r="F123865" s="2">
        <f>VLOOKUP(C123865,Подписчики!A:D,4,FALSE)/24+B123865</f>
        <v>44419.647436893203</v>
      </c>
      <c r="G123865">
        <f t="shared" si="1935"/>
        <v>3</v>
      </c>
    </row>
    <row r="123866" spans="1:7" x14ac:dyDescent="0.25">
      <c r="A123866">
        <v>374012</v>
      </c>
      <c r="B123866" s="2">
        <v>44419.814103559867</v>
      </c>
      <c r="C123866">
        <v>333127</v>
      </c>
      <c r="D123866">
        <v>161398</v>
      </c>
      <c r="E123866" t="str">
        <f>VLOOKUP(C123866,Подписчики!A:D,2,FALSE)</f>
        <v>UTC+0</v>
      </c>
      <c r="F123866" s="2">
        <f>VLOOKUP(C123866,Подписчики!A:D,4,FALSE)/24+B123866</f>
        <v>44419.814103559867</v>
      </c>
      <c r="G123866">
        <f t="shared" si="1935"/>
        <v>3</v>
      </c>
    </row>
    <row r="123867" spans="1:7" x14ac:dyDescent="0.25">
      <c r="A123867">
        <v>374015</v>
      </c>
      <c r="B123867" s="2">
        <v>44419.814508090618</v>
      </c>
      <c r="C123867">
        <v>17141</v>
      </c>
      <c r="D123867">
        <v>230723</v>
      </c>
      <c r="E123867" t="str">
        <f>VLOOKUP(C123867,Подписчики!A:D,2,FALSE)</f>
        <v>UTC+1</v>
      </c>
      <c r="F123867" s="2">
        <f>VLOOKUP(C123867,Подписчики!A:D,4,FALSE)/24+B123867</f>
        <v>44419.856174757282</v>
      </c>
      <c r="G123867">
        <f t="shared" si="1935"/>
        <v>3</v>
      </c>
    </row>
    <row r="123868" spans="1:7" x14ac:dyDescent="0.25">
      <c r="A123868">
        <v>374016</v>
      </c>
      <c r="B123868" s="2">
        <v>44419.814508090618</v>
      </c>
      <c r="C123868">
        <v>68094</v>
      </c>
      <c r="D123868">
        <v>308537</v>
      </c>
      <c r="E123868" t="str">
        <f>VLOOKUP(C123868,Подписчики!A:D,2,FALSE)</f>
        <v>UTC+1</v>
      </c>
      <c r="F123868" s="2">
        <f>VLOOKUP(C123868,Подписчики!A:D,4,FALSE)/24+B123868</f>
        <v>44419.856174757282</v>
      </c>
      <c r="G123868">
        <f t="shared" si="1935"/>
        <v>3</v>
      </c>
    </row>
    <row r="123869" spans="1:7" x14ac:dyDescent="0.25">
      <c r="A123869">
        <v>374021</v>
      </c>
      <c r="B123869" s="2">
        <v>44419.814508090618</v>
      </c>
      <c r="C123869">
        <v>158327</v>
      </c>
      <c r="D123869">
        <v>390546</v>
      </c>
      <c r="E123869" t="str">
        <f>VLOOKUP(C123869,Подписчики!A:D,2,FALSE)</f>
        <v>UTC+1</v>
      </c>
      <c r="F123869" s="2">
        <f>VLOOKUP(C123869,Подписчики!A:D,4,FALSE)/24+B123869</f>
        <v>44419.856174757282</v>
      </c>
      <c r="G123869">
        <f t="shared" si="1935"/>
        <v>3</v>
      </c>
    </row>
    <row r="123870" spans="1:7" x14ac:dyDescent="0.25">
      <c r="A123870">
        <v>374022</v>
      </c>
      <c r="B123870" s="2">
        <v>44419.814508090618</v>
      </c>
      <c r="C123870">
        <v>198677</v>
      </c>
      <c r="D123870">
        <v>250679</v>
      </c>
      <c r="E123870" t="str">
        <f>VLOOKUP(C123870,Подписчики!A:D,2,FALSE)</f>
        <v>UTC+1</v>
      </c>
      <c r="F123870" s="2">
        <f>VLOOKUP(C123870,Подписчики!A:D,4,FALSE)/24+B123870</f>
        <v>44419.856174757282</v>
      </c>
      <c r="G123870">
        <f t="shared" si="1935"/>
        <v>3</v>
      </c>
    </row>
    <row r="123871" spans="1:7" x14ac:dyDescent="0.25">
      <c r="A123871">
        <v>374023</v>
      </c>
      <c r="B123871" s="2">
        <v>44419.815317152104</v>
      </c>
      <c r="C123871">
        <v>133193</v>
      </c>
      <c r="D123871">
        <v>349014</v>
      </c>
      <c r="E123871" t="str">
        <f>VLOOKUP(C123871,Подписчики!A:D,2,FALSE)</f>
        <v>UTC+3</v>
      </c>
      <c r="F123871" s="2">
        <f>VLOOKUP(C123871,Подписчики!A:D,4,FALSE)/24+B123871</f>
        <v>44419.940317152104</v>
      </c>
      <c r="G123871">
        <f t="shared" si="1935"/>
        <v>3</v>
      </c>
    </row>
    <row r="123872" spans="1:7" x14ac:dyDescent="0.25">
      <c r="A123872">
        <v>374028</v>
      </c>
      <c r="B123872" s="2">
        <v>44419.815721682848</v>
      </c>
      <c r="C123872">
        <v>158466</v>
      </c>
      <c r="D123872">
        <v>242428</v>
      </c>
      <c r="E123872" t="str">
        <f>VLOOKUP(C123872,Подписчики!A:D,2,FALSE)</f>
        <v>UTC+0</v>
      </c>
      <c r="F123872" s="2">
        <f>VLOOKUP(C123872,Подписчики!A:D,4,FALSE)/24+B123872</f>
        <v>44419.815721682848</v>
      </c>
      <c r="G123872">
        <f t="shared" si="1935"/>
        <v>3</v>
      </c>
    </row>
    <row r="123873" spans="1:7" x14ac:dyDescent="0.25">
      <c r="A123873">
        <v>374029</v>
      </c>
      <c r="B123873" s="2">
        <v>44419.816126213591</v>
      </c>
      <c r="C123873">
        <v>17470</v>
      </c>
      <c r="D123873">
        <v>56432</v>
      </c>
      <c r="E123873" t="str">
        <f>VLOOKUP(C123873,Подписчики!A:D,2,FALSE)</f>
        <v>UTC+5</v>
      </c>
      <c r="F123873" s="2">
        <f>VLOOKUP(C123873,Подписчики!A:D,4,FALSE)/24+B123873</f>
        <v>44420.024459546927</v>
      </c>
      <c r="G123873">
        <f t="shared" si="1935"/>
        <v>4</v>
      </c>
    </row>
    <row r="123874" spans="1:7" x14ac:dyDescent="0.25">
      <c r="A123874">
        <v>374030</v>
      </c>
      <c r="B123874" s="2">
        <v>44419.816126213598</v>
      </c>
      <c r="C123874">
        <v>168619</v>
      </c>
      <c r="D123874">
        <v>301549</v>
      </c>
      <c r="E123874" t="str">
        <f>VLOOKUP(C123874,Подписчики!A:D,2,FALSE)</f>
        <v>UTC+1</v>
      </c>
      <c r="F123874" s="2">
        <f>VLOOKUP(C123874,Подписчики!A:D,4,FALSE)/24+B123874</f>
        <v>44419.857792880262</v>
      </c>
      <c r="G123874">
        <f t="shared" si="1935"/>
        <v>3</v>
      </c>
    </row>
    <row r="123875" spans="1:7" x14ac:dyDescent="0.25">
      <c r="A123875">
        <v>374034</v>
      </c>
      <c r="B123875" s="2">
        <v>44419.816530744334</v>
      </c>
      <c r="C123875">
        <v>134449</v>
      </c>
      <c r="D123875">
        <v>246604</v>
      </c>
      <c r="E123875" t="str">
        <f>VLOOKUP(C123875,Подписчики!A:D,2,FALSE)</f>
        <v>UTC+2</v>
      </c>
      <c r="F123875" s="2">
        <f>VLOOKUP(C123875,Подписчики!A:D,4,FALSE)/24+B123875</f>
        <v>44419.89986407767</v>
      </c>
      <c r="G123875">
        <f t="shared" si="1935"/>
        <v>3</v>
      </c>
    </row>
    <row r="123876" spans="1:7" x14ac:dyDescent="0.25">
      <c r="A123876">
        <v>374038</v>
      </c>
      <c r="B123876" s="2">
        <v>44419.817339805828</v>
      </c>
      <c r="C123876">
        <v>85780</v>
      </c>
      <c r="D123876">
        <v>244574</v>
      </c>
      <c r="E123876" t="str">
        <f>VLOOKUP(C123876,Подписчики!A:D,2,FALSE)</f>
        <v>UTC+0</v>
      </c>
      <c r="F123876" s="2">
        <f>VLOOKUP(C123876,Подписчики!A:D,4,FALSE)/24+B123876</f>
        <v>44419.817339805828</v>
      </c>
      <c r="G123876">
        <f t="shared" si="1935"/>
        <v>3</v>
      </c>
    </row>
    <row r="123877" spans="1:7" x14ac:dyDescent="0.25">
      <c r="A123877">
        <v>374042</v>
      </c>
      <c r="B123877" s="2">
        <v>44419.817339805828</v>
      </c>
      <c r="C123877">
        <v>88256</v>
      </c>
      <c r="D123877">
        <v>227775</v>
      </c>
      <c r="E123877" t="str">
        <f>VLOOKUP(C123877,Подписчики!A:D,2,FALSE)</f>
        <v>UTC+0</v>
      </c>
      <c r="F123877" s="2">
        <f>VLOOKUP(C123877,Подписчики!A:D,4,FALSE)/24+B123877</f>
        <v>44419.817339805828</v>
      </c>
      <c r="G123877">
        <f t="shared" si="1935"/>
        <v>3</v>
      </c>
    </row>
    <row r="123878" spans="1:7" x14ac:dyDescent="0.25">
      <c r="A123878">
        <v>374044</v>
      </c>
      <c r="B123878" s="2">
        <v>44419.817744336571</v>
      </c>
      <c r="C123878">
        <v>42962</v>
      </c>
      <c r="D123878">
        <v>327968</v>
      </c>
      <c r="E123878" t="str">
        <f>VLOOKUP(C123878,Подписчики!A:D,2,FALSE)</f>
        <v>UTC+1</v>
      </c>
      <c r="F123878" s="2">
        <f>VLOOKUP(C123878,Подписчики!A:D,4,FALSE)/24+B123878</f>
        <v>44419.859411003235</v>
      </c>
      <c r="G123878">
        <f t="shared" si="1935"/>
        <v>3</v>
      </c>
    </row>
    <row r="123879" spans="1:7" x14ac:dyDescent="0.25">
      <c r="A123879">
        <v>374049</v>
      </c>
      <c r="B123879" s="2">
        <v>44419.817744336571</v>
      </c>
      <c r="C123879">
        <v>119898</v>
      </c>
      <c r="D123879">
        <v>189009</v>
      </c>
      <c r="E123879" t="str">
        <f>VLOOKUP(C123879,Подписчики!A:D,2,FALSE)</f>
        <v>UTC+1</v>
      </c>
      <c r="F123879" s="2">
        <f>VLOOKUP(C123879,Подписчики!A:D,4,FALSE)/24+B123879</f>
        <v>44419.859411003235</v>
      </c>
      <c r="G123879">
        <f t="shared" si="1935"/>
        <v>3</v>
      </c>
    </row>
    <row r="123880" spans="1:7" x14ac:dyDescent="0.25">
      <c r="A123880">
        <v>374053</v>
      </c>
      <c r="B123880" s="2">
        <v>44419.818553398058</v>
      </c>
      <c r="C123880">
        <v>159301</v>
      </c>
      <c r="D123880">
        <v>346022</v>
      </c>
      <c r="E123880" t="str">
        <f>VLOOKUP(C123880,Подписчики!A:D,2,FALSE)</f>
        <v>UTC+3</v>
      </c>
      <c r="F123880" s="2">
        <f>VLOOKUP(C123880,Подписчики!A:D,4,FALSE)/24+B123880</f>
        <v>44419.943553398058</v>
      </c>
      <c r="G123880">
        <f t="shared" si="1935"/>
        <v>3</v>
      </c>
    </row>
    <row r="123881" spans="1:7" x14ac:dyDescent="0.25">
      <c r="A123881">
        <v>374054</v>
      </c>
      <c r="B123881" s="2">
        <v>44419.818957928801</v>
      </c>
      <c r="C123881">
        <v>96975</v>
      </c>
      <c r="D123881">
        <v>105352</v>
      </c>
      <c r="E123881" t="str">
        <f>VLOOKUP(C123881,Подписчики!A:D,2,FALSE)</f>
        <v>UTC+0</v>
      </c>
      <c r="F123881" s="2">
        <f>VLOOKUP(C123881,Подписчики!A:D,4,FALSE)/24+B123881</f>
        <v>44419.818957928801</v>
      </c>
      <c r="G123881">
        <f t="shared" si="1935"/>
        <v>3</v>
      </c>
    </row>
    <row r="123882" spans="1:7" x14ac:dyDescent="0.25">
      <c r="A123882">
        <v>374056</v>
      </c>
      <c r="B123882" s="2">
        <v>44419.819666666663</v>
      </c>
      <c r="C123882">
        <v>183553</v>
      </c>
      <c r="D123882">
        <v>227775</v>
      </c>
      <c r="E123882" t="str">
        <f>VLOOKUP(C123882,Подписчики!A:D,2,FALSE)</f>
        <v>UTC+2</v>
      </c>
      <c r="F123882" s="2">
        <f>VLOOKUP(C123882,Подписчики!A:D,4,FALSE)/24+B123882</f>
        <v>44419.902999999998</v>
      </c>
      <c r="G123882">
        <f t="shared" si="1935"/>
        <v>3</v>
      </c>
    </row>
    <row r="123883" spans="1:7" x14ac:dyDescent="0.25">
      <c r="A123883">
        <v>374061</v>
      </c>
      <c r="B123883" s="2">
        <v>44419.820980582524</v>
      </c>
      <c r="C123883">
        <v>233926</v>
      </c>
      <c r="D123883">
        <v>351192</v>
      </c>
      <c r="E123883" t="str">
        <f>VLOOKUP(C123883,Подписчики!A:D,2,FALSE)</f>
        <v>UTC+1</v>
      </c>
      <c r="F123883" s="2">
        <f>VLOOKUP(C123883,Подписчики!A:D,4,FALSE)/24+B123883</f>
        <v>44419.862647249189</v>
      </c>
      <c r="G123883">
        <f t="shared" si="1935"/>
        <v>3</v>
      </c>
    </row>
    <row r="123884" spans="1:7" x14ac:dyDescent="0.25">
      <c r="A123884">
        <v>374064</v>
      </c>
      <c r="B123884" s="2">
        <v>44419.821385113268</v>
      </c>
      <c r="C123884">
        <v>169577</v>
      </c>
      <c r="D123884">
        <v>470762</v>
      </c>
      <c r="E123884" t="str">
        <f>VLOOKUP(C123884,Подписчики!A:D,2,FALSE)</f>
        <v>UTC+2</v>
      </c>
      <c r="F123884" s="2">
        <f>VLOOKUP(C123884,Подписчики!A:D,4,FALSE)/24+B123884</f>
        <v>44419.904718446604</v>
      </c>
      <c r="G123884">
        <f t="shared" si="1935"/>
        <v>3</v>
      </c>
    </row>
    <row r="123885" spans="1:7" x14ac:dyDescent="0.25">
      <c r="A123885">
        <v>374068</v>
      </c>
      <c r="B123885" s="2">
        <v>44419.821789644011</v>
      </c>
      <c r="C123885">
        <v>338086</v>
      </c>
      <c r="D123885">
        <v>477211</v>
      </c>
      <c r="E123885" t="str">
        <f>VLOOKUP(C123885,Подписчики!A:D,2,FALSE)</f>
        <v>UTC+3</v>
      </c>
      <c r="F123885" s="2">
        <f>VLOOKUP(C123885,Подписчики!A:D,4,FALSE)/24+B123885</f>
        <v>44419.946789644011</v>
      </c>
      <c r="G123885">
        <f t="shared" si="1935"/>
        <v>3</v>
      </c>
    </row>
    <row r="123886" spans="1:7" x14ac:dyDescent="0.25">
      <c r="A123886">
        <v>374072</v>
      </c>
      <c r="B123886" s="2">
        <v>44419.822598705505</v>
      </c>
      <c r="C123886">
        <v>160977</v>
      </c>
      <c r="D123886">
        <v>396686</v>
      </c>
      <c r="E123886" t="str">
        <f>VLOOKUP(C123886,Подписчики!A:D,2,FALSE)</f>
        <v>UTC+1</v>
      </c>
      <c r="F123886" s="2">
        <f>VLOOKUP(C123886,Подписчики!A:D,4,FALSE)/24+B123886</f>
        <v>44419.864265372169</v>
      </c>
      <c r="G123886">
        <f t="shared" si="1935"/>
        <v>3</v>
      </c>
    </row>
    <row r="123887" spans="1:7" x14ac:dyDescent="0.25">
      <c r="A123887">
        <v>374075</v>
      </c>
      <c r="B123887" s="2">
        <v>44419.823407766991</v>
      </c>
      <c r="C123887">
        <v>342990</v>
      </c>
      <c r="D123887">
        <v>112334</v>
      </c>
      <c r="E123887" t="str">
        <f>VLOOKUP(C123887,Подписчики!A:D,2,FALSE)</f>
        <v>UTC+3</v>
      </c>
      <c r="F123887" s="2">
        <f>VLOOKUP(C123887,Подписчики!A:D,4,FALSE)/24+B123887</f>
        <v>44419.948407766991</v>
      </c>
      <c r="G123887">
        <f t="shared" si="1935"/>
        <v>3</v>
      </c>
    </row>
    <row r="123888" spans="1:7" x14ac:dyDescent="0.25">
      <c r="A123888">
        <v>374080</v>
      </c>
      <c r="B123888" s="2">
        <v>44419.824216828478</v>
      </c>
      <c r="C123888">
        <v>256182</v>
      </c>
      <c r="D123888">
        <v>258219</v>
      </c>
      <c r="E123888" t="str">
        <f>VLOOKUP(C123888,Подписчики!A:D,2,FALSE)</f>
        <v>UTC+1</v>
      </c>
      <c r="F123888" s="2">
        <f>VLOOKUP(C123888,Подписчики!A:D,4,FALSE)/24+B123888</f>
        <v>44419.865883495142</v>
      </c>
      <c r="G123888">
        <f t="shared" si="1935"/>
        <v>3</v>
      </c>
    </row>
    <row r="123889" spans="1:7" x14ac:dyDescent="0.25">
      <c r="A123889">
        <v>374084</v>
      </c>
      <c r="B123889" s="2">
        <v>44419.824621359221</v>
      </c>
      <c r="C123889">
        <v>71775</v>
      </c>
      <c r="D123889">
        <v>341333</v>
      </c>
      <c r="E123889" t="str">
        <f>VLOOKUP(C123889,Подписчики!A:D,2,FALSE)</f>
        <v>UTC+2</v>
      </c>
      <c r="F123889" s="2">
        <f>VLOOKUP(C123889,Подписчики!A:D,4,FALSE)/24+B123889</f>
        <v>44419.907954692557</v>
      </c>
      <c r="G123889">
        <f t="shared" si="1935"/>
        <v>3</v>
      </c>
    </row>
    <row r="123890" spans="1:7" x14ac:dyDescent="0.25">
      <c r="A123890">
        <v>374088</v>
      </c>
      <c r="B123890" s="2">
        <v>44419.825430420708</v>
      </c>
      <c r="C123890">
        <v>144441</v>
      </c>
      <c r="D123890">
        <v>242428</v>
      </c>
      <c r="E123890" t="str">
        <f>VLOOKUP(C123890,Подписчики!A:D,2,FALSE)</f>
        <v>UTC-4</v>
      </c>
      <c r="F123890" s="2">
        <f>VLOOKUP(C123890,Подписчики!A:D,4,FALSE)/24+B123890</f>
        <v>44419.658763754043</v>
      </c>
      <c r="G123890">
        <f t="shared" si="1935"/>
        <v>3</v>
      </c>
    </row>
    <row r="123891" spans="1:7" x14ac:dyDescent="0.25">
      <c r="A123891">
        <v>374093</v>
      </c>
      <c r="B123891" s="2">
        <v>44419.825430420715</v>
      </c>
      <c r="C123891">
        <v>243508</v>
      </c>
      <c r="D123891">
        <v>296654</v>
      </c>
      <c r="E123891" t="str">
        <f>VLOOKUP(C123891,Подписчики!A:D,2,FALSE)</f>
        <v>UTC+0</v>
      </c>
      <c r="F123891" s="2">
        <f>VLOOKUP(C123891,Подписчики!A:D,4,FALSE)/24+B123891</f>
        <v>44419.825430420715</v>
      </c>
      <c r="G123891">
        <f t="shared" si="1935"/>
        <v>3</v>
      </c>
    </row>
    <row r="123892" spans="1:7" x14ac:dyDescent="0.25">
      <c r="A123892">
        <v>374097</v>
      </c>
      <c r="B123892" s="2">
        <v>44419.825834951458</v>
      </c>
      <c r="C123892">
        <v>1144</v>
      </c>
      <c r="D123892">
        <v>347008</v>
      </c>
      <c r="E123892" t="str">
        <f>VLOOKUP(C123892,Подписчики!A:D,2,FALSE)</f>
        <v>UTC+1</v>
      </c>
      <c r="F123892" s="2">
        <f>VLOOKUP(C123892,Подписчики!A:D,4,FALSE)/24+B123892</f>
        <v>44419.867501618122</v>
      </c>
      <c r="G123892">
        <f t="shared" si="1935"/>
        <v>3</v>
      </c>
    </row>
    <row r="123893" spans="1:7" x14ac:dyDescent="0.25">
      <c r="A123893">
        <v>374100</v>
      </c>
      <c r="B123893" s="2">
        <v>44419.826644012945</v>
      </c>
      <c r="C123893">
        <v>117682</v>
      </c>
      <c r="D123893">
        <v>74456</v>
      </c>
      <c r="E123893" t="str">
        <f>VLOOKUP(C123893,Подписчики!A:D,2,FALSE)</f>
        <v>UTC+3</v>
      </c>
      <c r="F123893" s="2">
        <f>VLOOKUP(C123893,Подписчики!A:D,4,FALSE)/24+B123893</f>
        <v>44419.951644012945</v>
      </c>
      <c r="G123893">
        <f t="shared" si="1935"/>
        <v>3</v>
      </c>
    </row>
    <row r="123894" spans="1:7" x14ac:dyDescent="0.25">
      <c r="A123894">
        <v>374102</v>
      </c>
      <c r="B123894" s="2">
        <v>44419.826666666668</v>
      </c>
      <c r="C123894">
        <v>69390</v>
      </c>
      <c r="D123894">
        <v>230507</v>
      </c>
      <c r="E123894" t="str">
        <f>VLOOKUP(C123894,Подписчики!A:D,2,FALSE)</f>
        <v>UTC+2</v>
      </c>
      <c r="F123894" s="2">
        <f>VLOOKUP(C123894,Подписчики!A:D,4,FALSE)/24+B123894</f>
        <v>44419.91</v>
      </c>
      <c r="G123894">
        <f t="shared" si="1935"/>
        <v>3</v>
      </c>
    </row>
    <row r="123895" spans="1:7" x14ac:dyDescent="0.25">
      <c r="A123895">
        <v>374105</v>
      </c>
      <c r="B123895" s="2">
        <v>44419.827857605174</v>
      </c>
      <c r="C123895">
        <v>296869</v>
      </c>
      <c r="D123895">
        <v>34152</v>
      </c>
      <c r="E123895" t="str">
        <f>VLOOKUP(C123895,Подписчики!A:D,2,FALSE)</f>
        <v>UTC+2</v>
      </c>
      <c r="F123895" s="2">
        <f>VLOOKUP(C123895,Подписчики!A:D,4,FALSE)/24+B123895</f>
        <v>44419.91119093851</v>
      </c>
      <c r="G123895">
        <f t="shared" si="1935"/>
        <v>3</v>
      </c>
    </row>
    <row r="123896" spans="1:7" x14ac:dyDescent="0.25">
      <c r="A123896">
        <v>374107</v>
      </c>
      <c r="B123896" s="2">
        <v>44419.829071197411</v>
      </c>
      <c r="C123896">
        <v>27660</v>
      </c>
      <c r="D123896">
        <v>405774</v>
      </c>
      <c r="E123896" t="str">
        <f>VLOOKUP(C123896,Подписчики!A:D,2,FALSE)</f>
        <v>UTC+1</v>
      </c>
      <c r="F123896" s="2">
        <f>VLOOKUP(C123896,Подписчики!A:D,4,FALSE)/24+B123896</f>
        <v>44419.870737864076</v>
      </c>
      <c r="G123896">
        <f t="shared" si="1935"/>
        <v>3</v>
      </c>
    </row>
    <row r="123897" spans="1:7" x14ac:dyDescent="0.25">
      <c r="A123897">
        <v>374112</v>
      </c>
      <c r="B123897" s="2">
        <v>44419.829475728155</v>
      </c>
      <c r="C123897">
        <v>292034</v>
      </c>
      <c r="D123897">
        <v>258251</v>
      </c>
      <c r="E123897" t="str">
        <f>VLOOKUP(C123897,Подписчики!A:D,2,FALSE)</f>
        <v>UTC+2</v>
      </c>
      <c r="F123897" s="2">
        <f>VLOOKUP(C123897,Подписчики!A:D,4,FALSE)/24+B123897</f>
        <v>44419.91280906149</v>
      </c>
      <c r="G123897">
        <f t="shared" si="1935"/>
        <v>3</v>
      </c>
    </row>
    <row r="123898" spans="1:7" x14ac:dyDescent="0.25">
      <c r="A123898">
        <v>374114</v>
      </c>
      <c r="B123898" s="2">
        <v>44419.829475728155</v>
      </c>
      <c r="C123898">
        <v>334469</v>
      </c>
      <c r="D123898">
        <v>230507</v>
      </c>
      <c r="E123898" t="str">
        <f>VLOOKUP(C123898,Подписчики!A:D,2,FALSE)</f>
        <v>UTC+2</v>
      </c>
      <c r="F123898" s="2">
        <f>VLOOKUP(C123898,Подписчики!A:D,4,FALSE)/24+B123898</f>
        <v>44419.91280906149</v>
      </c>
      <c r="G123898">
        <f t="shared" si="1935"/>
        <v>3</v>
      </c>
    </row>
    <row r="123899" spans="1:7" x14ac:dyDescent="0.25">
      <c r="A123899">
        <v>374116</v>
      </c>
      <c r="B123899" s="2">
        <v>44419.829880258898</v>
      </c>
      <c r="C123899">
        <v>127269</v>
      </c>
      <c r="D123899">
        <v>250771</v>
      </c>
      <c r="E123899" t="str">
        <f>VLOOKUP(C123899,Подписчики!A:D,2,FALSE)</f>
        <v>UTC+3</v>
      </c>
      <c r="F123899" s="2">
        <f>VLOOKUP(C123899,Подписчики!A:D,4,FALSE)/24+B123899</f>
        <v>44419.954880258898</v>
      </c>
      <c r="G123899">
        <f t="shared" si="1935"/>
        <v>3</v>
      </c>
    </row>
    <row r="123900" spans="1:7" x14ac:dyDescent="0.25">
      <c r="A123900">
        <v>374121</v>
      </c>
      <c r="B123900" s="2">
        <v>44419.830284789641</v>
      </c>
      <c r="C123900">
        <v>103699</v>
      </c>
      <c r="D123900">
        <v>347008</v>
      </c>
      <c r="E123900" t="str">
        <f>VLOOKUP(C123900,Подписчики!A:D,2,FALSE)</f>
        <v>UTC+0</v>
      </c>
      <c r="F123900" s="2">
        <f>VLOOKUP(C123900,Подписчики!A:D,4,FALSE)/24+B123900</f>
        <v>44419.830284789641</v>
      </c>
      <c r="G123900">
        <f t="shared" si="1935"/>
        <v>3</v>
      </c>
    </row>
    <row r="123901" spans="1:7" x14ac:dyDescent="0.25">
      <c r="A123901">
        <v>374126</v>
      </c>
      <c r="B123901" s="2">
        <v>44419.830689320392</v>
      </c>
      <c r="C123901">
        <v>142173</v>
      </c>
      <c r="D123901">
        <v>133413</v>
      </c>
      <c r="E123901" t="str">
        <f>VLOOKUP(C123901,Подписчики!A:D,2,FALSE)</f>
        <v>UTC-3</v>
      </c>
      <c r="F123901" s="2">
        <f>VLOOKUP(C123901,Подписчики!A:D,4,FALSE)/24+B123901</f>
        <v>44419.705689320392</v>
      </c>
      <c r="G123901">
        <f t="shared" si="1935"/>
        <v>3</v>
      </c>
    </row>
    <row r="123902" spans="1:7" x14ac:dyDescent="0.25">
      <c r="A123902">
        <v>374128</v>
      </c>
      <c r="B123902" s="2">
        <v>44419.831498381878</v>
      </c>
      <c r="C123902">
        <v>258446</v>
      </c>
      <c r="D123902">
        <v>361821</v>
      </c>
      <c r="E123902" t="str">
        <f>VLOOKUP(C123902,Подписчики!A:D,2,FALSE)</f>
        <v>UTC+3</v>
      </c>
      <c r="F123902" s="2">
        <f>VLOOKUP(C123902,Подписчики!A:D,4,FALSE)/24+B123902</f>
        <v>44419.956498381878</v>
      </c>
      <c r="G123902">
        <f t="shared" si="1935"/>
        <v>3</v>
      </c>
    </row>
    <row r="123903" spans="1:7" x14ac:dyDescent="0.25">
      <c r="A123903">
        <v>374131</v>
      </c>
      <c r="B123903" s="2">
        <v>44419.833521035602</v>
      </c>
      <c r="C123903">
        <v>98190</v>
      </c>
      <c r="D123903">
        <v>112456</v>
      </c>
      <c r="E123903" t="str">
        <f>VLOOKUP(C123903,Подписчики!A:D,2,FALSE)</f>
        <v>UTC+0</v>
      </c>
      <c r="F123903" s="2">
        <f>VLOOKUP(C123903,Подписчики!A:D,4,FALSE)/24+B123903</f>
        <v>44419.833521035602</v>
      </c>
      <c r="G123903">
        <f t="shared" si="1935"/>
        <v>3</v>
      </c>
    </row>
    <row r="123904" spans="1:7" x14ac:dyDescent="0.25">
      <c r="A123904">
        <v>374133</v>
      </c>
      <c r="B123904" s="2">
        <v>44419.833521035602</v>
      </c>
      <c r="C123904">
        <v>265115</v>
      </c>
      <c r="D123904">
        <v>468237</v>
      </c>
      <c r="E123904" t="str">
        <f>VLOOKUP(C123904,Подписчики!A:D,2,FALSE)</f>
        <v>UTC+0</v>
      </c>
      <c r="F123904" s="2">
        <f>VLOOKUP(C123904,Подписчики!A:D,4,FALSE)/24+B123904</f>
        <v>44419.833521035602</v>
      </c>
      <c r="G123904">
        <f t="shared" si="1935"/>
        <v>3</v>
      </c>
    </row>
    <row r="123905" spans="1:7" x14ac:dyDescent="0.25">
      <c r="A123905">
        <v>374134</v>
      </c>
      <c r="B123905" s="2">
        <v>44419.833521035602</v>
      </c>
      <c r="C123905">
        <v>277328</v>
      </c>
      <c r="D123905">
        <v>43842</v>
      </c>
      <c r="E123905" t="str">
        <f>VLOOKUP(C123905,Подписчики!A:D,2,FALSE)</f>
        <v>UTC+0</v>
      </c>
      <c r="F123905" s="2">
        <f>VLOOKUP(C123905,Подписчики!A:D,4,FALSE)/24+B123905</f>
        <v>44419.833521035602</v>
      </c>
      <c r="G123905">
        <f t="shared" si="1935"/>
        <v>3</v>
      </c>
    </row>
    <row r="123906" spans="1:7" x14ac:dyDescent="0.25">
      <c r="A123906">
        <v>374138</v>
      </c>
      <c r="B123906" s="2">
        <v>44419.835666666666</v>
      </c>
      <c r="C123906">
        <v>79702</v>
      </c>
      <c r="D123906">
        <v>259288</v>
      </c>
      <c r="E123906" t="str">
        <f>VLOOKUP(C123906,Подписчики!A:D,2,FALSE)</f>
        <v>UTC+2</v>
      </c>
      <c r="F123906" s="2">
        <f>VLOOKUP(C123906,Подписчики!A:D,4,FALSE)/24+B123906</f>
        <v>44419.919000000002</v>
      </c>
      <c r="G123906">
        <f t="shared" si="1935"/>
        <v>3</v>
      </c>
    </row>
    <row r="123907" spans="1:7" x14ac:dyDescent="0.25">
      <c r="A123907">
        <v>374141</v>
      </c>
      <c r="B123907" s="2">
        <v>44419.836352750812</v>
      </c>
      <c r="C123907">
        <v>111044</v>
      </c>
      <c r="D123907">
        <v>316155</v>
      </c>
      <c r="E123907" t="str">
        <f>VLOOKUP(C123907,Подписчики!A:D,2,FALSE)</f>
        <v>UTC+3</v>
      </c>
      <c r="F123907" s="2">
        <f>VLOOKUP(C123907,Подписчики!A:D,4,FALSE)/24+B123907</f>
        <v>44419.961352750812</v>
      </c>
      <c r="G123907">
        <f t="shared" ref="G123907:G123970" si="1936">WEEKDAY(F123907,2)</f>
        <v>3</v>
      </c>
    </row>
    <row r="123908" spans="1:7" x14ac:dyDescent="0.25">
      <c r="A123908">
        <v>374143</v>
      </c>
      <c r="B123908" s="2">
        <v>44419.836352750812</v>
      </c>
      <c r="C123908">
        <v>270059</v>
      </c>
      <c r="D123908">
        <v>382716</v>
      </c>
      <c r="E123908" t="str">
        <f>VLOOKUP(C123908,Подписчики!A:D,2,FALSE)</f>
        <v>UTC+3</v>
      </c>
      <c r="F123908" s="2">
        <f>VLOOKUP(C123908,Подписчики!A:D,4,FALSE)/24+B123908</f>
        <v>44419.961352750812</v>
      </c>
      <c r="G123908">
        <f t="shared" si="1936"/>
        <v>3</v>
      </c>
    </row>
    <row r="123909" spans="1:7" x14ac:dyDescent="0.25">
      <c r="A123909">
        <v>374146</v>
      </c>
      <c r="B123909" s="2">
        <v>44419.836757281548</v>
      </c>
      <c r="C123909">
        <v>252511</v>
      </c>
      <c r="D123909">
        <v>313721</v>
      </c>
      <c r="E123909" t="str">
        <f>VLOOKUP(C123909,Подписчики!A:D,2,FALSE)</f>
        <v>UTC-4</v>
      </c>
      <c r="F123909" s="2">
        <f>VLOOKUP(C123909,Подписчики!A:D,4,FALSE)/24+B123909</f>
        <v>44419.670090614884</v>
      </c>
      <c r="G123909">
        <f t="shared" si="1936"/>
        <v>3</v>
      </c>
    </row>
    <row r="123910" spans="1:7" x14ac:dyDescent="0.25">
      <c r="A123910">
        <v>374149</v>
      </c>
      <c r="B123910" s="2">
        <v>44419.837161812298</v>
      </c>
      <c r="C123910">
        <v>22461</v>
      </c>
      <c r="D123910">
        <v>258219</v>
      </c>
      <c r="E123910" t="str">
        <f>VLOOKUP(C123910,Подписчики!A:D,2,FALSE)</f>
        <v>UTC+1</v>
      </c>
      <c r="F123910" s="2">
        <f>VLOOKUP(C123910,Подписчики!A:D,4,FALSE)/24+B123910</f>
        <v>44419.878828478963</v>
      </c>
      <c r="G123910">
        <f t="shared" si="1936"/>
        <v>3</v>
      </c>
    </row>
    <row r="123911" spans="1:7" x14ac:dyDescent="0.25">
      <c r="A123911">
        <v>374154</v>
      </c>
      <c r="B123911" s="2">
        <v>44419.837161812298</v>
      </c>
      <c r="C123911">
        <v>104056</v>
      </c>
      <c r="D123911">
        <v>269108</v>
      </c>
      <c r="E123911" t="str">
        <f>VLOOKUP(C123911,Подписчики!A:D,2,FALSE)</f>
        <v>UTC+1</v>
      </c>
      <c r="F123911" s="2">
        <f>VLOOKUP(C123911,Подписчики!A:D,4,FALSE)/24+B123911</f>
        <v>44419.878828478963</v>
      </c>
      <c r="G123911">
        <f t="shared" si="1936"/>
        <v>3</v>
      </c>
    </row>
    <row r="123912" spans="1:7" x14ac:dyDescent="0.25">
      <c r="A123912">
        <v>374157</v>
      </c>
      <c r="B123912" s="2">
        <v>44419.837970873785</v>
      </c>
      <c r="C123912">
        <v>102243</v>
      </c>
      <c r="D123912">
        <v>251784</v>
      </c>
      <c r="E123912" t="str">
        <f>VLOOKUP(C123912,Подписчики!A:D,2,FALSE)</f>
        <v>UTC+3</v>
      </c>
      <c r="F123912" s="2">
        <f>VLOOKUP(C123912,Подписчики!A:D,4,FALSE)/24+B123912</f>
        <v>44419.962970873785</v>
      </c>
      <c r="G123912">
        <f t="shared" si="1936"/>
        <v>3</v>
      </c>
    </row>
    <row r="123913" spans="1:7" x14ac:dyDescent="0.25">
      <c r="A123913">
        <v>374162</v>
      </c>
      <c r="B123913" s="2">
        <v>44419.837970873792</v>
      </c>
      <c r="C123913">
        <v>13934</v>
      </c>
      <c r="D123913">
        <v>446536</v>
      </c>
      <c r="E123913" t="str">
        <f>VLOOKUP(C123913,Подписчики!A:D,2,FALSE)</f>
        <v>UTC-5</v>
      </c>
      <c r="F123913" s="2">
        <f>VLOOKUP(C123913,Подписчики!A:D,4,FALSE)/24+B123913</f>
        <v>44419.629637540456</v>
      </c>
      <c r="G123913">
        <f t="shared" si="1936"/>
        <v>3</v>
      </c>
    </row>
    <row r="123914" spans="1:7" x14ac:dyDescent="0.25">
      <c r="A123914">
        <v>374167</v>
      </c>
      <c r="B123914" s="2">
        <v>44419.838375404528</v>
      </c>
      <c r="C123914">
        <v>238728</v>
      </c>
      <c r="D123914">
        <v>458519</v>
      </c>
      <c r="E123914" t="str">
        <f>VLOOKUP(C123914,Подписчики!A:D,2,FALSE)</f>
        <v>UTC+0</v>
      </c>
      <c r="F123914" s="2">
        <f>VLOOKUP(C123914,Подписчики!A:D,4,FALSE)/24+B123914</f>
        <v>44419.838375404528</v>
      </c>
      <c r="G123914">
        <f t="shared" si="1936"/>
        <v>3</v>
      </c>
    </row>
    <row r="123915" spans="1:7" x14ac:dyDescent="0.25">
      <c r="A123915">
        <v>374169</v>
      </c>
      <c r="B123915" s="2">
        <v>44419.840333333334</v>
      </c>
      <c r="C123915">
        <v>105020</v>
      </c>
      <c r="D123915">
        <v>218037</v>
      </c>
      <c r="E123915" t="str">
        <f>VLOOKUP(C123915,Подписчики!A:D,2,FALSE)</f>
        <v>UTC+1</v>
      </c>
      <c r="F123915" s="2">
        <f>VLOOKUP(C123915,Подписчики!A:D,4,FALSE)/24+B123915</f>
        <v>44419.881999999998</v>
      </c>
      <c r="G123915">
        <f t="shared" si="1936"/>
        <v>3</v>
      </c>
    </row>
    <row r="123916" spans="1:7" x14ac:dyDescent="0.25">
      <c r="A123916">
        <v>374174</v>
      </c>
      <c r="B123916" s="2">
        <v>44419.840398058252</v>
      </c>
      <c r="C123916">
        <v>55629</v>
      </c>
      <c r="D123916">
        <v>53153</v>
      </c>
      <c r="E123916" t="str">
        <f>VLOOKUP(C123916,Подписчики!A:D,2,FALSE)</f>
        <v>UTC+1</v>
      </c>
      <c r="F123916" s="2">
        <f>VLOOKUP(C123916,Подписчики!A:D,4,FALSE)/24+B123916</f>
        <v>44419.882064724916</v>
      </c>
      <c r="G123916">
        <f t="shared" si="1936"/>
        <v>3</v>
      </c>
    </row>
    <row r="123917" spans="1:7" x14ac:dyDescent="0.25">
      <c r="A123917">
        <v>374177</v>
      </c>
      <c r="B123917" s="2">
        <v>44419.840802588995</v>
      </c>
      <c r="C123917">
        <v>127577</v>
      </c>
      <c r="D123917">
        <v>293657</v>
      </c>
      <c r="E123917" t="str">
        <f>VLOOKUP(C123917,Подписчики!A:D,2,FALSE)</f>
        <v>UTC+2</v>
      </c>
      <c r="F123917" s="2">
        <f>VLOOKUP(C123917,Подписчики!A:D,4,FALSE)/24+B123917</f>
        <v>44419.924135922331</v>
      </c>
      <c r="G123917">
        <f t="shared" si="1936"/>
        <v>3</v>
      </c>
    </row>
    <row r="123918" spans="1:7" x14ac:dyDescent="0.25">
      <c r="A123918">
        <v>374179</v>
      </c>
      <c r="B123918" s="2">
        <v>44419.841999999997</v>
      </c>
      <c r="C123918">
        <v>96287</v>
      </c>
      <c r="D123918">
        <v>379466</v>
      </c>
      <c r="E123918" t="str">
        <f>VLOOKUP(C123918,Подписчики!A:D,2,FALSE)</f>
        <v>UTC+3</v>
      </c>
      <c r="F123918" s="2">
        <f>VLOOKUP(C123918,Подписчики!A:D,4,FALSE)/24+B123918</f>
        <v>44419.966999999997</v>
      </c>
      <c r="G123918">
        <f t="shared" si="1936"/>
        <v>3</v>
      </c>
    </row>
    <row r="123919" spans="1:7" x14ac:dyDescent="0.25">
      <c r="A123919">
        <v>374182</v>
      </c>
      <c r="B123919" s="2">
        <v>44419.842016181232</v>
      </c>
      <c r="C123919">
        <v>18966</v>
      </c>
      <c r="D123919">
        <v>250679</v>
      </c>
      <c r="E123919" t="str">
        <f>VLOOKUP(C123919,Подписчики!A:D,2,FALSE)</f>
        <v>UTC+1</v>
      </c>
      <c r="F123919" s="2">
        <f>VLOOKUP(C123919,Подписчики!A:D,4,FALSE)/24+B123919</f>
        <v>44419.883682847896</v>
      </c>
      <c r="G123919">
        <f t="shared" si="1936"/>
        <v>3</v>
      </c>
    </row>
    <row r="123920" spans="1:7" x14ac:dyDescent="0.25">
      <c r="A123920">
        <v>374183</v>
      </c>
      <c r="B123920" s="2">
        <v>44419.842420711975</v>
      </c>
      <c r="C123920">
        <v>8797</v>
      </c>
      <c r="D123920">
        <v>330333</v>
      </c>
      <c r="E123920" t="str">
        <f>VLOOKUP(C123920,Подписчики!A:D,2,FALSE)</f>
        <v>UTC+2</v>
      </c>
      <c r="F123920" s="2">
        <f>VLOOKUP(C123920,Подписчики!A:D,4,FALSE)/24+B123920</f>
        <v>44419.925754045311</v>
      </c>
      <c r="G123920">
        <f t="shared" si="1936"/>
        <v>3</v>
      </c>
    </row>
    <row r="123921" spans="1:7" x14ac:dyDescent="0.25">
      <c r="A123921">
        <v>374186</v>
      </c>
      <c r="B123921" s="2">
        <v>44419.842825242718</v>
      </c>
      <c r="C123921">
        <v>22298</v>
      </c>
      <c r="D123921">
        <v>347008</v>
      </c>
      <c r="E123921" t="str">
        <f>VLOOKUP(C123921,Подписчики!A:D,2,FALSE)</f>
        <v>UTC+3</v>
      </c>
      <c r="F123921" s="2">
        <f>VLOOKUP(C123921,Подписчики!A:D,4,FALSE)/24+B123921</f>
        <v>44419.967825242718</v>
      </c>
      <c r="G123921">
        <f t="shared" si="1936"/>
        <v>3</v>
      </c>
    </row>
    <row r="123922" spans="1:7" x14ac:dyDescent="0.25">
      <c r="A123922">
        <v>374187</v>
      </c>
      <c r="B123922" s="2">
        <v>44419.843634304212</v>
      </c>
      <c r="C123922">
        <v>49144</v>
      </c>
      <c r="D123922">
        <v>179296</v>
      </c>
      <c r="E123922" t="str">
        <f>VLOOKUP(C123922,Подписчики!A:D,2,FALSE)</f>
        <v>UTC+1</v>
      </c>
      <c r="F123922" s="2">
        <f>VLOOKUP(C123922,Подписчики!A:D,4,FALSE)/24+B123922</f>
        <v>44419.885300970876</v>
      </c>
      <c r="G123922">
        <f t="shared" si="1936"/>
        <v>3</v>
      </c>
    </row>
    <row r="123923" spans="1:7" x14ac:dyDescent="0.25">
      <c r="A123923">
        <v>374188</v>
      </c>
      <c r="B123923" s="2">
        <v>44419.843634304212</v>
      </c>
      <c r="C123923">
        <v>65143</v>
      </c>
      <c r="D123923">
        <v>258219</v>
      </c>
      <c r="E123923" t="str">
        <f>VLOOKUP(C123923,Подписчики!A:D,2,FALSE)</f>
        <v>UTC+1</v>
      </c>
      <c r="F123923" s="2">
        <f>VLOOKUP(C123923,Подписчики!A:D,4,FALSE)/24+B123923</f>
        <v>44419.885300970876</v>
      </c>
      <c r="G123923">
        <f t="shared" si="1936"/>
        <v>3</v>
      </c>
    </row>
    <row r="123924" spans="1:7" x14ac:dyDescent="0.25">
      <c r="A123924">
        <v>374191</v>
      </c>
      <c r="B123924" s="2">
        <v>44419.845252427185</v>
      </c>
      <c r="C123924">
        <v>175202</v>
      </c>
      <c r="D123924">
        <v>418854</v>
      </c>
      <c r="E123924" t="str">
        <f>VLOOKUP(C123924,Подписчики!A:D,2,FALSE)</f>
        <v>UTC-3</v>
      </c>
      <c r="F123924" s="2">
        <f>VLOOKUP(C123924,Подписчики!A:D,4,FALSE)/24+B123924</f>
        <v>44419.720252427185</v>
      </c>
      <c r="G123924">
        <f t="shared" si="1936"/>
        <v>3</v>
      </c>
    </row>
    <row r="123925" spans="1:7" x14ac:dyDescent="0.25">
      <c r="A123925">
        <v>374194</v>
      </c>
      <c r="B123925" s="2">
        <v>44419.846061488672</v>
      </c>
      <c r="C123925">
        <v>344267</v>
      </c>
      <c r="D123925">
        <v>128523</v>
      </c>
      <c r="E123925" t="str">
        <f>VLOOKUP(C123925,Подписчики!A:D,2,FALSE)</f>
        <v>UTC+3</v>
      </c>
      <c r="F123925" s="2">
        <f>VLOOKUP(C123925,Подписчики!A:D,4,FALSE)/24+B123925</f>
        <v>44419.971061488672</v>
      </c>
      <c r="G123925">
        <f t="shared" si="1936"/>
        <v>3</v>
      </c>
    </row>
    <row r="123926" spans="1:7" x14ac:dyDescent="0.25">
      <c r="A123926">
        <v>374196</v>
      </c>
      <c r="B123926" s="2">
        <v>44419.846466019422</v>
      </c>
      <c r="C123926">
        <v>163817</v>
      </c>
      <c r="D123926">
        <v>81226</v>
      </c>
      <c r="E123926" t="str">
        <f>VLOOKUP(C123926,Подписчики!A:D,2,FALSE)</f>
        <v>UTC+4</v>
      </c>
      <c r="F123926" s="2">
        <f>VLOOKUP(C123926,Подписчики!A:D,4,FALSE)/24+B123926</f>
        <v>44420.013132686086</v>
      </c>
      <c r="G123926">
        <f t="shared" si="1936"/>
        <v>4</v>
      </c>
    </row>
    <row r="123927" spans="1:7" x14ac:dyDescent="0.25">
      <c r="A123927">
        <v>374199</v>
      </c>
      <c r="B123927" s="2">
        <v>44419.846870550165</v>
      </c>
      <c r="C123927">
        <v>14995</v>
      </c>
      <c r="D123927">
        <v>448450</v>
      </c>
      <c r="E123927" t="str">
        <f>VLOOKUP(C123927,Подписчики!A:D,2,FALSE)</f>
        <v>UTC+1</v>
      </c>
      <c r="F123927" s="2">
        <f>VLOOKUP(C123927,Подписчики!A:D,4,FALSE)/24+B123927</f>
        <v>44419.88853721683</v>
      </c>
      <c r="G123927">
        <f t="shared" si="1936"/>
        <v>3</v>
      </c>
    </row>
    <row r="123928" spans="1:7" x14ac:dyDescent="0.25">
      <c r="A123928">
        <v>374204</v>
      </c>
      <c r="B123928" s="2">
        <v>44419.846870550165</v>
      </c>
      <c r="C123928">
        <v>331138</v>
      </c>
      <c r="D123928">
        <v>76405</v>
      </c>
      <c r="E123928" t="str">
        <f>VLOOKUP(C123928,Подписчики!A:D,2,FALSE)</f>
        <v>UTC+1</v>
      </c>
      <c r="F123928" s="2">
        <f>VLOOKUP(C123928,Подписчики!A:D,4,FALSE)/24+B123928</f>
        <v>44419.88853721683</v>
      </c>
      <c r="G123928">
        <f t="shared" si="1936"/>
        <v>3</v>
      </c>
    </row>
    <row r="123929" spans="1:7" x14ac:dyDescent="0.25">
      <c r="A123929">
        <v>374209</v>
      </c>
      <c r="B123929" s="2">
        <v>44419.847275080901</v>
      </c>
      <c r="C123929">
        <v>123921</v>
      </c>
      <c r="D123929">
        <v>33094</v>
      </c>
      <c r="E123929" t="str">
        <f>VLOOKUP(C123929,Подписчики!A:D,2,FALSE)</f>
        <v>UTC+2</v>
      </c>
      <c r="F123929" s="2">
        <f>VLOOKUP(C123929,Подписчики!A:D,4,FALSE)/24+B123929</f>
        <v>44419.930608414237</v>
      </c>
      <c r="G123929">
        <f t="shared" si="1936"/>
        <v>3</v>
      </c>
    </row>
    <row r="123930" spans="1:7" x14ac:dyDescent="0.25">
      <c r="A123930">
        <v>374213</v>
      </c>
      <c r="B123930" s="2">
        <v>44419.848488673138</v>
      </c>
      <c r="C123930">
        <v>49803</v>
      </c>
      <c r="D123930">
        <v>357547</v>
      </c>
      <c r="E123930" t="str">
        <f>VLOOKUP(C123930,Подписчики!A:D,2,FALSE)</f>
        <v>UTC+5</v>
      </c>
      <c r="F123930" s="2">
        <f>VLOOKUP(C123930,Подписчики!A:D,4,FALSE)/24+B123930</f>
        <v>44420.056822006474</v>
      </c>
      <c r="G123930">
        <f t="shared" si="1936"/>
        <v>4</v>
      </c>
    </row>
    <row r="123931" spans="1:7" x14ac:dyDescent="0.25">
      <c r="A123931">
        <v>374214</v>
      </c>
      <c r="B123931" s="2">
        <v>44419.849702265376</v>
      </c>
      <c r="C123931">
        <v>55989</v>
      </c>
      <c r="D123931">
        <v>347393</v>
      </c>
      <c r="E123931" t="str">
        <f>VLOOKUP(C123931,Подписчики!A:D,2,FALSE)</f>
        <v>UTC+0</v>
      </c>
      <c r="F123931" s="2">
        <f>VLOOKUP(C123931,Подписчики!A:D,4,FALSE)/24+B123931</f>
        <v>44419.849702265376</v>
      </c>
      <c r="G123931">
        <f t="shared" si="1936"/>
        <v>3</v>
      </c>
    </row>
    <row r="123932" spans="1:7" x14ac:dyDescent="0.25">
      <c r="A123932">
        <v>374216</v>
      </c>
      <c r="B123932" s="2">
        <v>44419.849702265376</v>
      </c>
      <c r="C123932">
        <v>216119</v>
      </c>
      <c r="D123932">
        <v>246229</v>
      </c>
      <c r="E123932" t="str">
        <f>VLOOKUP(C123932,Подписчики!A:D,2,FALSE)</f>
        <v>UTC+0</v>
      </c>
      <c r="F123932" s="2">
        <f>VLOOKUP(C123932,Подписчики!A:D,4,FALSE)/24+B123932</f>
        <v>44419.849702265376</v>
      </c>
      <c r="G123932">
        <f t="shared" si="1936"/>
        <v>3</v>
      </c>
    </row>
    <row r="123933" spans="1:7" x14ac:dyDescent="0.25">
      <c r="A123933">
        <v>374221</v>
      </c>
      <c r="B123933" s="2">
        <v>44419.852938511329</v>
      </c>
      <c r="C123933">
        <v>27668</v>
      </c>
      <c r="D123933">
        <v>101979</v>
      </c>
      <c r="E123933" t="str">
        <f>VLOOKUP(C123933,Подписчики!A:D,2,FALSE)</f>
        <v>UTC+4</v>
      </c>
      <c r="F123933" s="2">
        <f>VLOOKUP(C123933,Подписчики!A:D,4,FALSE)/24+B123933</f>
        <v>44420.019605177993</v>
      </c>
      <c r="G123933">
        <f t="shared" si="1936"/>
        <v>4</v>
      </c>
    </row>
    <row r="123934" spans="1:7" x14ac:dyDescent="0.25">
      <c r="A123934">
        <v>374222</v>
      </c>
      <c r="B123934" s="2">
        <v>44419.852938511329</v>
      </c>
      <c r="C123934">
        <v>146158</v>
      </c>
      <c r="D123934">
        <v>172251</v>
      </c>
      <c r="E123934" t="str">
        <f>VLOOKUP(C123934,Подписчики!A:D,2,FALSE)</f>
        <v>UTC+0</v>
      </c>
      <c r="F123934" s="2">
        <f>VLOOKUP(C123934,Подписчики!A:D,4,FALSE)/24+B123934</f>
        <v>44419.852938511329</v>
      </c>
      <c r="G123934">
        <f t="shared" si="1936"/>
        <v>3</v>
      </c>
    </row>
    <row r="123935" spans="1:7" x14ac:dyDescent="0.25">
      <c r="A123935">
        <v>374225</v>
      </c>
      <c r="B123935" s="2">
        <v>44419.852938511329</v>
      </c>
      <c r="C123935">
        <v>343133</v>
      </c>
      <c r="D123935">
        <v>351192</v>
      </c>
      <c r="E123935" t="str">
        <f>VLOOKUP(C123935,Подписчики!A:D,2,FALSE)</f>
        <v>UTC+0</v>
      </c>
      <c r="F123935" s="2">
        <f>VLOOKUP(C123935,Подписчики!A:D,4,FALSE)/24+B123935</f>
        <v>44419.852938511329</v>
      </c>
      <c r="G123935">
        <f t="shared" si="1936"/>
        <v>3</v>
      </c>
    </row>
    <row r="123936" spans="1:7" x14ac:dyDescent="0.25">
      <c r="A123936">
        <v>374226</v>
      </c>
      <c r="B123936" s="2">
        <v>44419.853343042072</v>
      </c>
      <c r="C123936">
        <v>125994</v>
      </c>
      <c r="D123936">
        <v>16360</v>
      </c>
      <c r="E123936" t="str">
        <f>VLOOKUP(C123936,Подписчики!A:D,2,FALSE)</f>
        <v>UTC+1</v>
      </c>
      <c r="F123936" s="2">
        <f>VLOOKUP(C123936,Подписчики!A:D,4,FALSE)/24+B123936</f>
        <v>44419.895009708736</v>
      </c>
      <c r="G123936">
        <f t="shared" si="1936"/>
        <v>3</v>
      </c>
    </row>
    <row r="123937" spans="1:7" x14ac:dyDescent="0.25">
      <c r="A123937">
        <v>374229</v>
      </c>
      <c r="B123937" s="2">
        <v>44419.853747572815</v>
      </c>
      <c r="C123937">
        <v>193608</v>
      </c>
      <c r="D123937">
        <v>88863</v>
      </c>
      <c r="E123937" t="str">
        <f>VLOOKUP(C123937,Подписчики!A:D,2,FALSE)</f>
        <v>UTC+2</v>
      </c>
      <c r="F123937" s="2">
        <f>VLOOKUP(C123937,Подписчики!A:D,4,FALSE)/24+B123937</f>
        <v>44419.937080906151</v>
      </c>
      <c r="G123937">
        <f t="shared" si="1936"/>
        <v>3</v>
      </c>
    </row>
    <row r="123938" spans="1:7" x14ac:dyDescent="0.25">
      <c r="A123938">
        <v>374231</v>
      </c>
      <c r="B123938" s="2">
        <v>44419.854666666666</v>
      </c>
      <c r="C123938">
        <v>220536</v>
      </c>
      <c r="D123938">
        <v>458081</v>
      </c>
      <c r="E123938" t="str">
        <f>VLOOKUP(C123938,Подписчики!A:D,2,FALSE)</f>
        <v>UTC+2</v>
      </c>
      <c r="F123938" s="2">
        <f>VLOOKUP(C123938,Подписчики!A:D,4,FALSE)/24+B123938</f>
        <v>44419.938000000002</v>
      </c>
      <c r="G123938">
        <f t="shared" si="1936"/>
        <v>3</v>
      </c>
    </row>
    <row r="123939" spans="1:7" x14ac:dyDescent="0.25">
      <c r="A123939">
        <v>374236</v>
      </c>
      <c r="B123939" s="2">
        <v>44419.854961165052</v>
      </c>
      <c r="C123939">
        <v>46772</v>
      </c>
      <c r="D123939">
        <v>222693</v>
      </c>
      <c r="E123939" t="str">
        <f>VLOOKUP(C123939,Подписчики!A:D,2,FALSE)</f>
        <v>UTC+1</v>
      </c>
      <c r="F123939" s="2">
        <f>VLOOKUP(C123939,Подписчики!A:D,4,FALSE)/24+B123939</f>
        <v>44419.896627831717</v>
      </c>
      <c r="G123939">
        <f t="shared" si="1936"/>
        <v>3</v>
      </c>
    </row>
    <row r="123940" spans="1:7" x14ac:dyDescent="0.25">
      <c r="A123940">
        <v>374238</v>
      </c>
      <c r="B123940" s="2">
        <v>44419.854961165052</v>
      </c>
      <c r="C123940">
        <v>95511</v>
      </c>
      <c r="D123940">
        <v>405914</v>
      </c>
      <c r="E123940" t="str">
        <f>VLOOKUP(C123940,Подписчики!A:D,2,FALSE)</f>
        <v>UTC+1</v>
      </c>
      <c r="F123940" s="2">
        <f>VLOOKUP(C123940,Подписчики!A:D,4,FALSE)/24+B123940</f>
        <v>44419.896627831717</v>
      </c>
      <c r="G123940">
        <f t="shared" si="1936"/>
        <v>3</v>
      </c>
    </row>
    <row r="123941" spans="1:7" x14ac:dyDescent="0.25">
      <c r="A123941">
        <v>374239</v>
      </c>
      <c r="B123941" s="2">
        <v>44419.854961165052</v>
      </c>
      <c r="C123941">
        <v>207848</v>
      </c>
      <c r="D123941">
        <v>351192</v>
      </c>
      <c r="E123941" t="str">
        <f>VLOOKUP(C123941,Подписчики!A:D,2,FALSE)</f>
        <v>UTC+1</v>
      </c>
      <c r="F123941" s="2">
        <f>VLOOKUP(C123941,Подписчики!A:D,4,FALSE)/24+B123941</f>
        <v>44419.896627831717</v>
      </c>
      <c r="G123941">
        <f t="shared" si="1936"/>
        <v>3</v>
      </c>
    </row>
    <row r="123942" spans="1:7" x14ac:dyDescent="0.25">
      <c r="A123942">
        <v>374241</v>
      </c>
      <c r="B123942" s="2">
        <v>44419.854961165052</v>
      </c>
      <c r="C123942">
        <v>336634</v>
      </c>
      <c r="D123942">
        <v>5151</v>
      </c>
      <c r="E123942" t="str">
        <f>VLOOKUP(C123942,Подписчики!A:D,2,FALSE)</f>
        <v>UTC+1</v>
      </c>
      <c r="F123942" s="2">
        <f>VLOOKUP(C123942,Подписчики!A:D,4,FALSE)/24+B123942</f>
        <v>44419.896627831717</v>
      </c>
      <c r="G123942">
        <f t="shared" si="1936"/>
        <v>3</v>
      </c>
    </row>
    <row r="123943" spans="1:7" x14ac:dyDescent="0.25">
      <c r="A123943">
        <v>374244</v>
      </c>
      <c r="B123943" s="2">
        <v>44419.856579288025</v>
      </c>
      <c r="C123943">
        <v>120961</v>
      </c>
      <c r="D123943">
        <v>153873</v>
      </c>
      <c r="E123943" t="str">
        <f>VLOOKUP(C123943,Подписчики!A:D,2,FALSE)</f>
        <v>UTC+5</v>
      </c>
      <c r="F123943" s="2">
        <f>VLOOKUP(C123943,Подписчики!A:D,4,FALSE)/24+B123943</f>
        <v>44420.064912621361</v>
      </c>
      <c r="G123943">
        <f t="shared" si="1936"/>
        <v>4</v>
      </c>
    </row>
    <row r="123944" spans="1:7" x14ac:dyDescent="0.25">
      <c r="A123944">
        <v>374248</v>
      </c>
      <c r="B123944" s="2">
        <v>44419.856579288025</v>
      </c>
      <c r="C123944">
        <v>168820</v>
      </c>
      <c r="D123944">
        <v>351192</v>
      </c>
      <c r="E123944" t="str">
        <f>VLOOKUP(C123944,Подписчики!A:D,2,FALSE)</f>
        <v>UTC+1</v>
      </c>
      <c r="F123944" s="2">
        <f>VLOOKUP(C123944,Подписчики!A:D,4,FALSE)/24+B123944</f>
        <v>44419.89824595469</v>
      </c>
      <c r="G123944">
        <f t="shared" si="1936"/>
        <v>3</v>
      </c>
    </row>
    <row r="123945" spans="1:7" x14ac:dyDescent="0.25">
      <c r="A123945">
        <v>374252</v>
      </c>
      <c r="B123945" s="2">
        <v>44419.856579288025</v>
      </c>
      <c r="C123945">
        <v>265270</v>
      </c>
      <c r="D123945">
        <v>351192</v>
      </c>
      <c r="E123945" t="str">
        <f>VLOOKUP(C123945,Подписчики!A:D,2,FALSE)</f>
        <v>UTC+1</v>
      </c>
      <c r="F123945" s="2">
        <f>VLOOKUP(C123945,Подписчики!A:D,4,FALSE)/24+B123945</f>
        <v>44419.89824595469</v>
      </c>
      <c r="G123945">
        <f t="shared" si="1936"/>
        <v>3</v>
      </c>
    </row>
    <row r="123946" spans="1:7" x14ac:dyDescent="0.25">
      <c r="A123946">
        <v>374256</v>
      </c>
      <c r="B123946" s="2">
        <v>44419.857792880262</v>
      </c>
      <c r="C123946">
        <v>91894</v>
      </c>
      <c r="D123946">
        <v>258251</v>
      </c>
      <c r="E123946" t="str">
        <f>VLOOKUP(C123946,Подписчики!A:D,2,FALSE)</f>
        <v>UTC+0</v>
      </c>
      <c r="F123946" s="2">
        <f>VLOOKUP(C123946,Подписчики!A:D,4,FALSE)/24+B123946</f>
        <v>44419.857792880262</v>
      </c>
      <c r="G123946">
        <f t="shared" si="1936"/>
        <v>3</v>
      </c>
    </row>
    <row r="123947" spans="1:7" x14ac:dyDescent="0.25">
      <c r="A123947">
        <v>374257</v>
      </c>
      <c r="B123947" s="2">
        <v>44419.857792880262</v>
      </c>
      <c r="C123947">
        <v>304365</v>
      </c>
      <c r="D123947">
        <v>347008</v>
      </c>
      <c r="E123947" t="str">
        <f>VLOOKUP(C123947,Подписчики!A:D,2,FALSE)</f>
        <v>UTC+0</v>
      </c>
      <c r="F123947" s="2">
        <f>VLOOKUP(C123947,Подписчики!A:D,4,FALSE)/24+B123947</f>
        <v>44419.857792880262</v>
      </c>
      <c r="G123947">
        <f t="shared" si="1936"/>
        <v>3</v>
      </c>
    </row>
    <row r="123948" spans="1:7" x14ac:dyDescent="0.25">
      <c r="A123948">
        <v>374260</v>
      </c>
      <c r="B123948" s="2">
        <v>44419.858601941742</v>
      </c>
      <c r="C123948">
        <v>210482</v>
      </c>
      <c r="D123948">
        <v>3528</v>
      </c>
      <c r="E123948" t="str">
        <f>VLOOKUP(C123948,Подписчики!A:D,2,FALSE)</f>
        <v>UTC+2</v>
      </c>
      <c r="F123948" s="2">
        <f>VLOOKUP(C123948,Подписчики!A:D,4,FALSE)/24+B123948</f>
        <v>44419.941935275077</v>
      </c>
      <c r="G123948">
        <f t="shared" si="1936"/>
        <v>3</v>
      </c>
    </row>
    <row r="123949" spans="1:7" x14ac:dyDescent="0.25">
      <c r="A123949">
        <v>374263</v>
      </c>
      <c r="B123949" s="2">
        <v>44419.859006472492</v>
      </c>
      <c r="C123949">
        <v>136762</v>
      </c>
      <c r="D123949">
        <v>4316</v>
      </c>
      <c r="E123949" t="str">
        <f>VLOOKUP(C123949,Подписчики!A:D,2,FALSE)</f>
        <v>UTC+3</v>
      </c>
      <c r="F123949" s="2">
        <f>VLOOKUP(C123949,Подписчики!A:D,4,FALSE)/24+B123949</f>
        <v>44419.984006472492</v>
      </c>
      <c r="G123949">
        <f t="shared" si="1936"/>
        <v>3</v>
      </c>
    </row>
    <row r="123950" spans="1:7" x14ac:dyDescent="0.25">
      <c r="A123950">
        <v>374268</v>
      </c>
      <c r="B123950" s="2">
        <v>44419.859006472492</v>
      </c>
      <c r="C123950">
        <v>228460</v>
      </c>
      <c r="D123950">
        <v>238134</v>
      </c>
      <c r="E123950" t="str">
        <f>VLOOKUP(C123950,Подписчики!A:D,2,FALSE)</f>
        <v>UTC+3</v>
      </c>
      <c r="F123950" s="2">
        <f>VLOOKUP(C123950,Подписчики!A:D,4,FALSE)/24+B123950</f>
        <v>44419.984006472492</v>
      </c>
      <c r="G123950">
        <f t="shared" si="1936"/>
        <v>3</v>
      </c>
    </row>
    <row r="123951" spans="1:7" x14ac:dyDescent="0.25">
      <c r="A123951">
        <v>374269</v>
      </c>
      <c r="B123951" s="2">
        <v>44419.859411003235</v>
      </c>
      <c r="C123951">
        <v>349020</v>
      </c>
      <c r="D123951">
        <v>311565</v>
      </c>
      <c r="E123951" t="str">
        <f>VLOOKUP(C123951,Подписчики!A:D,2,FALSE)</f>
        <v>UTC+0</v>
      </c>
      <c r="F123951" s="2">
        <f>VLOOKUP(C123951,Подписчики!A:D,4,FALSE)/24+B123951</f>
        <v>44419.859411003235</v>
      </c>
      <c r="G123951">
        <f t="shared" si="1936"/>
        <v>3</v>
      </c>
    </row>
    <row r="123952" spans="1:7" x14ac:dyDescent="0.25">
      <c r="A123952">
        <v>374273</v>
      </c>
      <c r="B123952" s="2">
        <v>44419.859815533986</v>
      </c>
      <c r="C123952">
        <v>142472</v>
      </c>
      <c r="D123952">
        <v>112334</v>
      </c>
      <c r="E123952" t="str">
        <f>VLOOKUP(C123952,Подписчики!A:D,2,FALSE)</f>
        <v>UTC+1</v>
      </c>
      <c r="F123952" s="2">
        <f>VLOOKUP(C123952,Подписчики!A:D,4,FALSE)/24+B123952</f>
        <v>44419.90148220065</v>
      </c>
      <c r="G123952">
        <f t="shared" si="1936"/>
        <v>3</v>
      </c>
    </row>
    <row r="123953" spans="1:7" x14ac:dyDescent="0.25">
      <c r="A123953">
        <v>374275</v>
      </c>
      <c r="B123953" s="2">
        <v>44419.862242718445</v>
      </c>
      <c r="C123953">
        <v>26092</v>
      </c>
      <c r="D123953">
        <v>359047</v>
      </c>
      <c r="E123953" t="str">
        <f>VLOOKUP(C123953,Подписчики!A:D,2,FALSE)</f>
        <v>UTC+3</v>
      </c>
      <c r="F123953" s="2">
        <f>VLOOKUP(C123953,Подписчики!A:D,4,FALSE)/24+B123953</f>
        <v>44419.987242718445</v>
      </c>
      <c r="G123953">
        <f t="shared" si="1936"/>
        <v>3</v>
      </c>
    </row>
    <row r="123954" spans="1:7" x14ac:dyDescent="0.25">
      <c r="A123954">
        <v>374276</v>
      </c>
      <c r="B123954" s="2">
        <v>44419.862242718445</v>
      </c>
      <c r="C123954">
        <v>249611</v>
      </c>
      <c r="D123954">
        <v>141622</v>
      </c>
      <c r="E123954" t="str">
        <f>VLOOKUP(C123954,Подписчики!A:D,2,FALSE)</f>
        <v>UTC+3</v>
      </c>
      <c r="F123954" s="2">
        <f>VLOOKUP(C123954,Подписчики!A:D,4,FALSE)/24+B123954</f>
        <v>44419.987242718445</v>
      </c>
      <c r="G123954">
        <f t="shared" si="1936"/>
        <v>3</v>
      </c>
    </row>
    <row r="123955" spans="1:7" x14ac:dyDescent="0.25">
      <c r="A123955">
        <v>374280</v>
      </c>
      <c r="B123955" s="2">
        <v>44419.863860841426</v>
      </c>
      <c r="C123955">
        <v>263468</v>
      </c>
      <c r="D123955">
        <v>411922</v>
      </c>
      <c r="E123955" t="str">
        <f>VLOOKUP(C123955,Подписчики!A:D,2,FALSE)</f>
        <v>UTC+3</v>
      </c>
      <c r="F123955" s="2">
        <f>VLOOKUP(C123955,Подписчики!A:D,4,FALSE)/24+B123955</f>
        <v>44419.988860841426</v>
      </c>
      <c r="G123955">
        <f t="shared" si="1936"/>
        <v>3</v>
      </c>
    </row>
    <row r="123956" spans="1:7" x14ac:dyDescent="0.25">
      <c r="A123956">
        <v>374285</v>
      </c>
      <c r="B123956" s="2">
        <v>44419.864265372169</v>
      </c>
      <c r="C123956">
        <v>183554</v>
      </c>
      <c r="D123956">
        <v>388561</v>
      </c>
      <c r="E123956" t="str">
        <f>VLOOKUP(C123956,Подписчики!A:D,2,FALSE)</f>
        <v>UTC+0</v>
      </c>
      <c r="F123956" s="2">
        <f>VLOOKUP(C123956,Подписчики!A:D,4,FALSE)/24+B123956</f>
        <v>44419.864265372169</v>
      </c>
      <c r="G123956">
        <f t="shared" si="1936"/>
        <v>3</v>
      </c>
    </row>
    <row r="123957" spans="1:7" x14ac:dyDescent="0.25">
      <c r="A123957">
        <v>374289</v>
      </c>
      <c r="B123957" s="2">
        <v>44419.865883495142</v>
      </c>
      <c r="C123957">
        <v>254384</v>
      </c>
      <c r="D123957">
        <v>470762</v>
      </c>
      <c r="E123957" t="str">
        <f>VLOOKUP(C123957,Подписчики!A:D,2,FALSE)</f>
        <v>UTC+0</v>
      </c>
      <c r="F123957" s="2">
        <f>VLOOKUP(C123957,Подписчики!A:D,4,FALSE)/24+B123957</f>
        <v>44419.865883495142</v>
      </c>
      <c r="G123957">
        <f t="shared" si="1936"/>
        <v>3</v>
      </c>
    </row>
    <row r="123958" spans="1:7" x14ac:dyDescent="0.25">
      <c r="A123958">
        <v>374294</v>
      </c>
      <c r="B123958" s="2">
        <v>44419.866288025893</v>
      </c>
      <c r="C123958">
        <v>68786</v>
      </c>
      <c r="D123958">
        <v>182984</v>
      </c>
      <c r="E123958" t="str">
        <f>VLOOKUP(C123958,Подписчики!A:D,2,FALSE)</f>
        <v>UTC+1</v>
      </c>
      <c r="F123958" s="2">
        <f>VLOOKUP(C123958,Подписчики!A:D,4,FALSE)/24+B123958</f>
        <v>44419.907954692557</v>
      </c>
      <c r="G123958">
        <f t="shared" si="1936"/>
        <v>3</v>
      </c>
    </row>
    <row r="123959" spans="1:7" x14ac:dyDescent="0.25">
      <c r="A123959">
        <v>374296</v>
      </c>
      <c r="B123959" s="2">
        <v>44419.866288025893</v>
      </c>
      <c r="C123959">
        <v>88509</v>
      </c>
      <c r="D123959">
        <v>41578</v>
      </c>
      <c r="E123959" t="str">
        <f>VLOOKUP(C123959,Подписчики!A:D,2,FALSE)</f>
        <v>UTC+1</v>
      </c>
      <c r="F123959" s="2">
        <f>VLOOKUP(C123959,Подписчики!A:D,4,FALSE)/24+B123959</f>
        <v>44419.907954692557</v>
      </c>
      <c r="G123959">
        <f t="shared" si="1936"/>
        <v>3</v>
      </c>
    </row>
    <row r="123960" spans="1:7" x14ac:dyDescent="0.25">
      <c r="A123960">
        <v>374299</v>
      </c>
      <c r="B123960" s="2">
        <v>44419.866692556629</v>
      </c>
      <c r="C123960">
        <v>98657</v>
      </c>
      <c r="D123960">
        <v>470762</v>
      </c>
      <c r="E123960" t="str">
        <f>VLOOKUP(C123960,Подписчики!A:D,2,FALSE)</f>
        <v>UTC+2</v>
      </c>
      <c r="F123960" s="2">
        <f>VLOOKUP(C123960,Подписчики!A:D,4,FALSE)/24+B123960</f>
        <v>44419.950025889964</v>
      </c>
      <c r="G123960">
        <f t="shared" si="1936"/>
        <v>3</v>
      </c>
    </row>
    <row r="123961" spans="1:7" x14ac:dyDescent="0.25">
      <c r="A123961">
        <v>374303</v>
      </c>
      <c r="B123961" s="2">
        <v>44419.868310679609</v>
      </c>
      <c r="C123961">
        <v>17739</v>
      </c>
      <c r="D123961">
        <v>250679</v>
      </c>
      <c r="E123961" t="str">
        <f>VLOOKUP(C123961,Подписчики!A:D,2,FALSE)</f>
        <v>UTC+2</v>
      </c>
      <c r="F123961" s="2">
        <f>VLOOKUP(C123961,Подписчики!A:D,4,FALSE)/24+B123961</f>
        <v>44419.951644012945</v>
      </c>
      <c r="G123961">
        <f t="shared" si="1936"/>
        <v>3</v>
      </c>
    </row>
    <row r="123962" spans="1:7" x14ac:dyDescent="0.25">
      <c r="A123962">
        <v>374307</v>
      </c>
      <c r="B123962" s="2">
        <v>44419.869524271846</v>
      </c>
      <c r="C123962">
        <v>270180</v>
      </c>
      <c r="D123962">
        <v>248817</v>
      </c>
      <c r="E123962" t="str">
        <f>VLOOKUP(C123962,Подписчики!A:D,2,FALSE)</f>
        <v>UTC+1</v>
      </c>
      <c r="F123962" s="2">
        <f>VLOOKUP(C123962,Подписчики!A:D,4,FALSE)/24+B123962</f>
        <v>44419.91119093851</v>
      </c>
      <c r="G123962">
        <f t="shared" si="1936"/>
        <v>3</v>
      </c>
    </row>
    <row r="123963" spans="1:7" x14ac:dyDescent="0.25">
      <c r="A123963">
        <v>374310</v>
      </c>
      <c r="B123963" s="2">
        <v>44419.870737864076</v>
      </c>
      <c r="C123963">
        <v>301931</v>
      </c>
      <c r="D123963">
        <v>4199</v>
      </c>
      <c r="E123963" t="str">
        <f>VLOOKUP(C123963,Подписчики!A:D,2,FALSE)</f>
        <v>UTC+0</v>
      </c>
      <c r="F123963" s="2">
        <f>VLOOKUP(C123963,Подписчики!A:D,4,FALSE)/24+B123963</f>
        <v>44419.870737864076</v>
      </c>
      <c r="G123963">
        <f t="shared" si="1936"/>
        <v>3</v>
      </c>
    </row>
    <row r="123964" spans="1:7" x14ac:dyDescent="0.25">
      <c r="A123964">
        <v>374313</v>
      </c>
      <c r="B123964" s="2">
        <v>44419.871546925562</v>
      </c>
      <c r="C123964">
        <v>6405</v>
      </c>
      <c r="D123964">
        <v>265820</v>
      </c>
      <c r="E123964" t="str">
        <f>VLOOKUP(C123964,Подписчики!A:D,2,FALSE)</f>
        <v>UTC+2</v>
      </c>
      <c r="F123964" s="2">
        <f>VLOOKUP(C123964,Подписчики!A:D,4,FALSE)/24+B123964</f>
        <v>44419.954880258898</v>
      </c>
      <c r="G123964">
        <f t="shared" si="1936"/>
        <v>3</v>
      </c>
    </row>
    <row r="123965" spans="1:7" x14ac:dyDescent="0.25">
      <c r="A123965">
        <v>374314</v>
      </c>
      <c r="B123965" s="2">
        <v>44419.873974110029</v>
      </c>
      <c r="C123965">
        <v>146353</v>
      </c>
      <c r="D123965">
        <v>405366</v>
      </c>
      <c r="E123965" t="str">
        <f>VLOOKUP(C123965,Подписчики!A:D,2,FALSE)</f>
        <v>UTC+0</v>
      </c>
      <c r="F123965" s="2">
        <f>VLOOKUP(C123965,Подписчики!A:D,4,FALSE)/24+B123965</f>
        <v>44419.873974110029</v>
      </c>
      <c r="G123965">
        <f t="shared" si="1936"/>
        <v>3</v>
      </c>
    </row>
    <row r="123966" spans="1:7" x14ac:dyDescent="0.25">
      <c r="A123966">
        <v>374319</v>
      </c>
      <c r="B123966" s="2">
        <v>44419.874783171515</v>
      </c>
      <c r="C123966">
        <v>56050</v>
      </c>
      <c r="D123966">
        <v>270884</v>
      </c>
      <c r="E123966" t="str">
        <f>VLOOKUP(C123966,Подписчики!A:D,2,FALSE)</f>
        <v>UTC+2</v>
      </c>
      <c r="F123966" s="2">
        <f>VLOOKUP(C123966,Подписчики!A:D,4,FALSE)/24+B123966</f>
        <v>44419.958116504851</v>
      </c>
      <c r="G123966">
        <f t="shared" si="1936"/>
        <v>3</v>
      </c>
    </row>
    <row r="123967" spans="1:7" x14ac:dyDescent="0.25">
      <c r="A123967">
        <v>374322</v>
      </c>
      <c r="B123967" s="2">
        <v>44419.877614886733</v>
      </c>
      <c r="C123967">
        <v>324682</v>
      </c>
      <c r="D123967">
        <v>433247</v>
      </c>
      <c r="E123967" t="str">
        <f>VLOOKUP(C123967,Подписчики!A:D,2,FALSE)</f>
        <v>UTC+1</v>
      </c>
      <c r="F123967" s="2">
        <f>VLOOKUP(C123967,Подписчики!A:D,4,FALSE)/24+B123967</f>
        <v>44419.919281553397</v>
      </c>
      <c r="G123967">
        <f t="shared" si="1936"/>
        <v>3</v>
      </c>
    </row>
    <row r="123968" spans="1:7" x14ac:dyDescent="0.25">
      <c r="A123968">
        <v>374327</v>
      </c>
      <c r="B123968" s="2">
        <v>44419.878828478963</v>
      </c>
      <c r="C123968">
        <v>193712</v>
      </c>
      <c r="D123968">
        <v>56783</v>
      </c>
      <c r="E123968" t="str">
        <f>VLOOKUP(C123968,Подписчики!A:D,2,FALSE)</f>
        <v>UTC+0</v>
      </c>
      <c r="F123968" s="2">
        <f>VLOOKUP(C123968,Подписчики!A:D,4,FALSE)/24+B123968</f>
        <v>44419.878828478963</v>
      </c>
      <c r="G123968">
        <f t="shared" si="1936"/>
        <v>3</v>
      </c>
    </row>
    <row r="123969" spans="1:7" x14ac:dyDescent="0.25">
      <c r="A123969">
        <v>374328</v>
      </c>
      <c r="B123969" s="2">
        <v>44419.880851132686</v>
      </c>
      <c r="C123969">
        <v>14877</v>
      </c>
      <c r="D123969">
        <v>158978</v>
      </c>
      <c r="E123969" t="str">
        <f>VLOOKUP(C123969,Подписчики!A:D,2,FALSE)</f>
        <v>UTC+1</v>
      </c>
      <c r="F123969" s="2">
        <f>VLOOKUP(C123969,Подписчики!A:D,4,FALSE)/24+B123969</f>
        <v>44419.92251779935</v>
      </c>
      <c r="G123969">
        <f t="shared" si="1936"/>
        <v>3</v>
      </c>
    </row>
    <row r="123970" spans="1:7" x14ac:dyDescent="0.25">
      <c r="A123970">
        <v>374329</v>
      </c>
      <c r="B123970" s="2">
        <v>44419.880851132686</v>
      </c>
      <c r="C123970">
        <v>42277</v>
      </c>
      <c r="D123970">
        <v>241927</v>
      </c>
      <c r="E123970" t="str">
        <f>VLOOKUP(C123970,Подписчики!A:D,2,FALSE)</f>
        <v>UTC+1</v>
      </c>
      <c r="F123970" s="2">
        <f>VLOOKUP(C123970,Подписчики!A:D,4,FALSE)/24+B123970</f>
        <v>44419.92251779935</v>
      </c>
      <c r="G123970">
        <f t="shared" si="1936"/>
        <v>3</v>
      </c>
    </row>
    <row r="123971" spans="1:7" x14ac:dyDescent="0.25">
      <c r="A123971">
        <v>374332</v>
      </c>
      <c r="B123971" s="2">
        <v>44419.882873786402</v>
      </c>
      <c r="C123971">
        <v>345828</v>
      </c>
      <c r="D123971">
        <v>35004</v>
      </c>
      <c r="E123971" t="str">
        <f>VLOOKUP(C123971,Подписчики!A:D,2,FALSE)</f>
        <v>UTC+2</v>
      </c>
      <c r="F123971" s="2">
        <f>VLOOKUP(C123971,Подписчики!A:D,4,FALSE)/24+B123971</f>
        <v>44419.966207119738</v>
      </c>
      <c r="G123971">
        <f t="shared" ref="G123971:G124034" si="1937">WEEKDAY(F123971,2)</f>
        <v>3</v>
      </c>
    </row>
    <row r="123972" spans="1:7" x14ac:dyDescent="0.25">
      <c r="A123972">
        <v>374334</v>
      </c>
      <c r="B123972" s="2">
        <v>44419.884087378647</v>
      </c>
      <c r="C123972">
        <v>7610</v>
      </c>
      <c r="D123972">
        <v>29034</v>
      </c>
      <c r="E123972" t="str">
        <f>VLOOKUP(C123972,Подписчики!A:D,2,FALSE)</f>
        <v>UTC+1</v>
      </c>
      <c r="F123972" s="2">
        <f>VLOOKUP(C123972,Подписчики!A:D,4,FALSE)/24+B123972</f>
        <v>44419.925754045311</v>
      </c>
      <c r="G123972">
        <f t="shared" si="1937"/>
        <v>3</v>
      </c>
    </row>
    <row r="123973" spans="1:7" x14ac:dyDescent="0.25">
      <c r="A123973">
        <v>374336</v>
      </c>
      <c r="B123973" s="2">
        <v>44419.884087378647</v>
      </c>
      <c r="C123973">
        <v>134187</v>
      </c>
      <c r="D123973">
        <v>190995</v>
      </c>
      <c r="E123973" t="str">
        <f>VLOOKUP(C123973,Подписчики!A:D,2,FALSE)</f>
        <v>UTC+1</v>
      </c>
      <c r="F123973" s="2">
        <f>VLOOKUP(C123973,Подписчики!A:D,4,FALSE)/24+B123973</f>
        <v>44419.925754045311</v>
      </c>
      <c r="G123973">
        <f t="shared" si="1937"/>
        <v>3</v>
      </c>
    </row>
    <row r="123974" spans="1:7" x14ac:dyDescent="0.25">
      <c r="A123974">
        <v>374339</v>
      </c>
      <c r="B123974" s="2">
        <v>44419.885300970869</v>
      </c>
      <c r="C123974">
        <v>185799</v>
      </c>
      <c r="D123974">
        <v>273603</v>
      </c>
      <c r="E123974" t="str">
        <f>VLOOKUP(C123974,Подписчики!A:D,2,FALSE)</f>
        <v>UTC-4</v>
      </c>
      <c r="F123974" s="2">
        <f>VLOOKUP(C123974,Подписчики!A:D,4,FALSE)/24+B123974</f>
        <v>44419.718634304205</v>
      </c>
      <c r="G123974">
        <f t="shared" si="1937"/>
        <v>3</v>
      </c>
    </row>
    <row r="123975" spans="1:7" x14ac:dyDescent="0.25">
      <c r="A123975">
        <v>374343</v>
      </c>
      <c r="B123975" s="2">
        <v>44419.886514563106</v>
      </c>
      <c r="C123975">
        <v>171170</v>
      </c>
      <c r="D123975">
        <v>351192</v>
      </c>
      <c r="E123975" t="str">
        <f>VLOOKUP(C123975,Подписчики!A:D,2,FALSE)</f>
        <v>UTC-5</v>
      </c>
      <c r="F123975" s="2">
        <f>VLOOKUP(C123975,Подписчики!A:D,4,FALSE)/24+B123975</f>
        <v>44419.67818122977</v>
      </c>
      <c r="G123975">
        <f t="shared" si="1937"/>
        <v>3</v>
      </c>
    </row>
    <row r="123976" spans="1:7" x14ac:dyDescent="0.25">
      <c r="A123976">
        <v>374344</v>
      </c>
      <c r="B123976" s="2">
        <v>44419.886919093849</v>
      </c>
      <c r="C123976">
        <v>156141</v>
      </c>
      <c r="D123976">
        <v>330333</v>
      </c>
      <c r="E123976" t="str">
        <f>VLOOKUP(C123976,Подписчики!A:D,2,FALSE)</f>
        <v>UTC+0</v>
      </c>
      <c r="F123976" s="2">
        <f>VLOOKUP(C123976,Подписчики!A:D,4,FALSE)/24+B123976</f>
        <v>44419.886919093849</v>
      </c>
      <c r="G123976">
        <f t="shared" si="1937"/>
        <v>3</v>
      </c>
    </row>
    <row r="123977" spans="1:7" x14ac:dyDescent="0.25">
      <c r="A123977">
        <v>374348</v>
      </c>
      <c r="B123977" s="2">
        <v>44419.8873236246</v>
      </c>
      <c r="C123977">
        <v>88355</v>
      </c>
      <c r="D123977">
        <v>84730</v>
      </c>
      <c r="E123977" t="str">
        <f>VLOOKUP(C123977,Подписчики!A:D,2,FALSE)</f>
        <v>UTC+1</v>
      </c>
      <c r="F123977" s="2">
        <f>VLOOKUP(C123977,Подписчики!A:D,4,FALSE)/24+B123977</f>
        <v>44419.928990291264</v>
      </c>
      <c r="G123977">
        <f t="shared" si="1937"/>
        <v>3</v>
      </c>
    </row>
    <row r="123978" spans="1:7" x14ac:dyDescent="0.25">
      <c r="A123978">
        <v>374350</v>
      </c>
      <c r="B123978" s="2">
        <v>44419.88853721683</v>
      </c>
      <c r="C123978">
        <v>89877</v>
      </c>
      <c r="D123978">
        <v>251254</v>
      </c>
      <c r="E123978" t="str">
        <f>VLOOKUP(C123978,Подписчики!A:D,2,FALSE)</f>
        <v>UTC+0</v>
      </c>
      <c r="F123978" s="2">
        <f>VLOOKUP(C123978,Подписчики!A:D,4,FALSE)/24+B123978</f>
        <v>44419.88853721683</v>
      </c>
      <c r="G123978">
        <f t="shared" si="1937"/>
        <v>3</v>
      </c>
    </row>
    <row r="123979" spans="1:7" x14ac:dyDescent="0.25">
      <c r="A123979">
        <v>374355</v>
      </c>
      <c r="B123979" s="2">
        <v>44419.88853721683</v>
      </c>
      <c r="C123979">
        <v>194850</v>
      </c>
      <c r="D123979">
        <v>16599</v>
      </c>
      <c r="E123979" t="str">
        <f>VLOOKUP(C123979,Подписчики!A:D,2,FALSE)</f>
        <v>UTC+0</v>
      </c>
      <c r="F123979" s="2">
        <f>VLOOKUP(C123979,Подписчики!A:D,4,FALSE)/24+B123979</f>
        <v>44419.88853721683</v>
      </c>
      <c r="G123979">
        <f t="shared" si="1937"/>
        <v>3</v>
      </c>
    </row>
    <row r="123980" spans="1:7" x14ac:dyDescent="0.25">
      <c r="A123980">
        <v>374358</v>
      </c>
      <c r="B123980" s="2">
        <v>44419.890155339803</v>
      </c>
      <c r="C123980">
        <v>120315</v>
      </c>
      <c r="D123980">
        <v>288320</v>
      </c>
      <c r="E123980" t="str">
        <f>VLOOKUP(C123980,Подписчики!A:D,2,FALSE)</f>
        <v>UTC-4</v>
      </c>
      <c r="F123980" s="2">
        <f>VLOOKUP(C123980,Подписчики!A:D,4,FALSE)/24+B123980</f>
        <v>44419.723488673138</v>
      </c>
      <c r="G123980">
        <f t="shared" si="1937"/>
        <v>3</v>
      </c>
    </row>
    <row r="123981" spans="1:7" x14ac:dyDescent="0.25">
      <c r="A123981">
        <v>374360</v>
      </c>
      <c r="B123981" s="2">
        <v>44419.890559870553</v>
      </c>
      <c r="C123981">
        <v>93611</v>
      </c>
      <c r="D123981">
        <v>96007</v>
      </c>
      <c r="E123981" t="str">
        <f>VLOOKUP(C123981,Подписчики!A:D,2,FALSE)</f>
        <v>UTC+1</v>
      </c>
      <c r="F123981" s="2">
        <f>VLOOKUP(C123981,Подписчики!A:D,4,FALSE)/24+B123981</f>
        <v>44419.932226537218</v>
      </c>
      <c r="G123981">
        <f t="shared" si="1937"/>
        <v>3</v>
      </c>
    </row>
    <row r="123982" spans="1:7" x14ac:dyDescent="0.25">
      <c r="A123982">
        <v>374362</v>
      </c>
      <c r="B123982" s="2">
        <v>44419.890559870553</v>
      </c>
      <c r="C123982">
        <v>101231</v>
      </c>
      <c r="D123982">
        <v>241927</v>
      </c>
      <c r="E123982" t="str">
        <f>VLOOKUP(C123982,Подписчики!A:D,2,FALSE)</f>
        <v>UTC+1</v>
      </c>
      <c r="F123982" s="2">
        <f>VLOOKUP(C123982,Подписчики!A:D,4,FALSE)/24+B123982</f>
        <v>44419.932226537218</v>
      </c>
      <c r="G123982">
        <f t="shared" si="1937"/>
        <v>3</v>
      </c>
    </row>
    <row r="123983" spans="1:7" x14ac:dyDescent="0.25">
      <c r="A123983">
        <v>374363</v>
      </c>
      <c r="B123983" s="2">
        <v>44419.890964401289</v>
      </c>
      <c r="C123983">
        <v>207014</v>
      </c>
      <c r="D123983">
        <v>258219</v>
      </c>
      <c r="E123983" t="str">
        <f>VLOOKUP(C123983,Подписчики!A:D,2,FALSE)</f>
        <v>UTC+2</v>
      </c>
      <c r="F123983" s="2">
        <f>VLOOKUP(C123983,Подписчики!A:D,4,FALSE)/24+B123983</f>
        <v>44419.974297734625</v>
      </c>
      <c r="G123983">
        <f t="shared" si="1937"/>
        <v>3</v>
      </c>
    </row>
    <row r="123984" spans="1:7" x14ac:dyDescent="0.25">
      <c r="A123984">
        <v>374364</v>
      </c>
      <c r="B123984" s="2">
        <v>44419.891773462783</v>
      </c>
      <c r="C123984">
        <v>52296</v>
      </c>
      <c r="D123984">
        <v>347008</v>
      </c>
      <c r="E123984" t="str">
        <f>VLOOKUP(C123984,Подписчики!A:D,2,FALSE)</f>
        <v>UTC+0</v>
      </c>
      <c r="F123984" s="2">
        <f>VLOOKUP(C123984,Подписчики!A:D,4,FALSE)/24+B123984</f>
        <v>44419.891773462783</v>
      </c>
      <c r="G123984">
        <f t="shared" si="1937"/>
        <v>3</v>
      </c>
    </row>
    <row r="123985" spans="1:7" x14ac:dyDescent="0.25">
      <c r="A123985">
        <v>374368</v>
      </c>
      <c r="B123985" s="2">
        <v>44419.891773462783</v>
      </c>
      <c r="C123985">
        <v>204074</v>
      </c>
      <c r="D123985">
        <v>232400</v>
      </c>
      <c r="E123985" t="str">
        <f>VLOOKUP(C123985,Подписчики!A:D,2,FALSE)</f>
        <v>UTC-8</v>
      </c>
      <c r="F123985" s="2">
        <f>VLOOKUP(C123985,Подписчики!A:D,4,FALSE)/24+B123985</f>
        <v>44419.558440129447</v>
      </c>
      <c r="G123985">
        <f t="shared" si="1937"/>
        <v>3</v>
      </c>
    </row>
    <row r="123986" spans="1:7" x14ac:dyDescent="0.25">
      <c r="A123986">
        <v>374371</v>
      </c>
      <c r="B123986" s="2">
        <v>44419.891773462783</v>
      </c>
      <c r="C123986">
        <v>341695</v>
      </c>
      <c r="D123986">
        <v>180863</v>
      </c>
      <c r="E123986" t="str">
        <f>VLOOKUP(C123986,Подписчики!A:D,2,FALSE)</f>
        <v>UTC+0</v>
      </c>
      <c r="F123986" s="2">
        <f>VLOOKUP(C123986,Подписчики!A:D,4,FALSE)/24+B123986</f>
        <v>44419.891773462783</v>
      </c>
      <c r="G123986">
        <f t="shared" si="1937"/>
        <v>3</v>
      </c>
    </row>
    <row r="123987" spans="1:7" x14ac:dyDescent="0.25">
      <c r="A123987">
        <v>374375</v>
      </c>
      <c r="B123987" s="2">
        <v>44419.892177993534</v>
      </c>
      <c r="C123987">
        <v>93633</v>
      </c>
      <c r="D123987">
        <v>118549</v>
      </c>
      <c r="E123987" t="str">
        <f>VLOOKUP(C123987,Подписчики!A:D,2,FALSE)</f>
        <v>UTC+1</v>
      </c>
      <c r="F123987" s="2">
        <f>VLOOKUP(C123987,Подписчики!A:D,4,FALSE)/24+B123987</f>
        <v>44419.933844660198</v>
      </c>
      <c r="G123987">
        <f t="shared" si="1937"/>
        <v>3</v>
      </c>
    </row>
    <row r="123988" spans="1:7" x14ac:dyDescent="0.25">
      <c r="A123988">
        <v>374379</v>
      </c>
      <c r="B123988" s="2">
        <v>44419.89258252427</v>
      </c>
      <c r="C123988">
        <v>165843</v>
      </c>
      <c r="D123988">
        <v>304128</v>
      </c>
      <c r="E123988" t="str">
        <f>VLOOKUP(C123988,Подписчики!A:D,2,FALSE)</f>
        <v>UTC+2</v>
      </c>
      <c r="F123988" s="2">
        <f>VLOOKUP(C123988,Подписчики!A:D,4,FALSE)/24+B123988</f>
        <v>44419.975915857605</v>
      </c>
      <c r="G123988">
        <f t="shared" si="1937"/>
        <v>3</v>
      </c>
    </row>
    <row r="123989" spans="1:7" x14ac:dyDescent="0.25">
      <c r="A123989">
        <v>374381</v>
      </c>
      <c r="B123989" s="2">
        <v>44419.893391585763</v>
      </c>
      <c r="C123989">
        <v>53220</v>
      </c>
      <c r="D123989">
        <v>37467</v>
      </c>
      <c r="E123989" t="str">
        <f>VLOOKUP(C123989,Подписчики!A:D,2,FALSE)</f>
        <v>UTC+0</v>
      </c>
      <c r="F123989" s="2">
        <f>VLOOKUP(C123989,Подписчики!A:D,4,FALSE)/24+B123989</f>
        <v>44419.893391585763</v>
      </c>
      <c r="G123989">
        <f t="shared" si="1937"/>
        <v>3</v>
      </c>
    </row>
    <row r="123990" spans="1:7" x14ac:dyDescent="0.25">
      <c r="A123990">
        <v>374383</v>
      </c>
      <c r="B123990" s="2">
        <v>44419.893391585763</v>
      </c>
      <c r="C123990">
        <v>138241</v>
      </c>
      <c r="D123990">
        <v>458081</v>
      </c>
      <c r="E123990" t="str">
        <f>VLOOKUP(C123990,Подписчики!A:D,2,FALSE)</f>
        <v>UTC+0</v>
      </c>
      <c r="F123990" s="2">
        <f>VLOOKUP(C123990,Подписчики!A:D,4,FALSE)/24+B123990</f>
        <v>44419.893391585763</v>
      </c>
      <c r="G123990">
        <f t="shared" si="1937"/>
        <v>3</v>
      </c>
    </row>
    <row r="123991" spans="1:7" x14ac:dyDescent="0.25">
      <c r="A123991">
        <v>374385</v>
      </c>
      <c r="B123991" s="2">
        <v>44419.893391585763</v>
      </c>
      <c r="C123991">
        <v>223472</v>
      </c>
      <c r="D123991">
        <v>21760</v>
      </c>
      <c r="E123991" t="str">
        <f>VLOOKUP(C123991,Подписчики!A:D,2,FALSE)</f>
        <v>UTC+0</v>
      </c>
      <c r="F123991" s="2">
        <f>VLOOKUP(C123991,Подписчики!A:D,4,FALSE)/24+B123991</f>
        <v>44419.893391585763</v>
      </c>
      <c r="G123991">
        <f t="shared" si="1937"/>
        <v>3</v>
      </c>
    </row>
    <row r="123992" spans="1:7" x14ac:dyDescent="0.25">
      <c r="A123992">
        <v>374387</v>
      </c>
      <c r="B123992" s="2">
        <v>44419.893796116507</v>
      </c>
      <c r="C123992">
        <v>239950</v>
      </c>
      <c r="D123992">
        <v>347008</v>
      </c>
      <c r="E123992" t="str">
        <f>VLOOKUP(C123992,Подписчики!A:D,2,FALSE)</f>
        <v>UTC+1</v>
      </c>
      <c r="F123992" s="2">
        <f>VLOOKUP(C123992,Подписчики!A:D,4,FALSE)/24+B123992</f>
        <v>44419.935462783171</v>
      </c>
      <c r="G123992">
        <f t="shared" si="1937"/>
        <v>3</v>
      </c>
    </row>
    <row r="123993" spans="1:7" x14ac:dyDescent="0.25">
      <c r="A123993">
        <v>374390</v>
      </c>
      <c r="B123993" s="2">
        <v>44419.893796116507</v>
      </c>
      <c r="C123993">
        <v>240181</v>
      </c>
      <c r="D123993">
        <v>379466</v>
      </c>
      <c r="E123993" t="str">
        <f>VLOOKUP(C123993,Подписчики!A:D,2,FALSE)</f>
        <v>UTC+1</v>
      </c>
      <c r="F123993" s="2">
        <f>VLOOKUP(C123993,Подписчики!A:D,4,FALSE)/24+B123993</f>
        <v>44419.935462783171</v>
      </c>
      <c r="G123993">
        <f t="shared" si="1937"/>
        <v>3</v>
      </c>
    </row>
    <row r="123994" spans="1:7" x14ac:dyDescent="0.25">
      <c r="A123994">
        <v>374395</v>
      </c>
      <c r="B123994" s="2">
        <v>44419.89420064725</v>
      </c>
      <c r="C123994">
        <v>27227</v>
      </c>
      <c r="D123994">
        <v>70091</v>
      </c>
      <c r="E123994" t="str">
        <f>VLOOKUP(C123994,Подписчики!A:D,2,FALSE)</f>
        <v>UTC+2</v>
      </c>
      <c r="F123994" s="2">
        <f>VLOOKUP(C123994,Подписчики!A:D,4,FALSE)/24+B123994</f>
        <v>44419.977533980586</v>
      </c>
      <c r="G123994">
        <f t="shared" si="1937"/>
        <v>3</v>
      </c>
    </row>
    <row r="123995" spans="1:7" x14ac:dyDescent="0.25">
      <c r="A123995">
        <v>374398</v>
      </c>
      <c r="B123995" s="2">
        <v>44419.895009708736</v>
      </c>
      <c r="C123995">
        <v>186806</v>
      </c>
      <c r="D123995">
        <v>386459</v>
      </c>
      <c r="E123995" t="str">
        <f>VLOOKUP(C123995,Подписчики!A:D,2,FALSE)</f>
        <v>UTC+0</v>
      </c>
      <c r="F123995" s="2">
        <f>VLOOKUP(C123995,Подписчики!A:D,4,FALSE)/24+B123995</f>
        <v>44419.895009708736</v>
      </c>
      <c r="G123995">
        <f t="shared" si="1937"/>
        <v>3</v>
      </c>
    </row>
    <row r="123996" spans="1:7" x14ac:dyDescent="0.25">
      <c r="A123996">
        <v>374402</v>
      </c>
      <c r="B123996" s="2">
        <v>44419.895414239487</v>
      </c>
      <c r="C123996">
        <v>67689</v>
      </c>
      <c r="D123996">
        <v>250679</v>
      </c>
      <c r="E123996" t="str">
        <f>VLOOKUP(C123996,Подписчики!A:D,2,FALSE)</f>
        <v>UTC+1</v>
      </c>
      <c r="F123996" s="2">
        <f>VLOOKUP(C123996,Подписчики!A:D,4,FALSE)/24+B123996</f>
        <v>44419.937080906151</v>
      </c>
      <c r="G123996">
        <f t="shared" si="1937"/>
        <v>3</v>
      </c>
    </row>
    <row r="123997" spans="1:7" x14ac:dyDescent="0.25">
      <c r="A123997">
        <v>374407</v>
      </c>
      <c r="B123997" s="2">
        <v>44419.896627831717</v>
      </c>
      <c r="C123997">
        <v>323482</v>
      </c>
      <c r="D123997">
        <v>133413</v>
      </c>
      <c r="E123997" t="str">
        <f>VLOOKUP(C123997,Подписчики!A:D,2,FALSE)</f>
        <v>UTC+0</v>
      </c>
      <c r="F123997" s="2">
        <f>VLOOKUP(C123997,Подписчики!A:D,4,FALSE)/24+B123997</f>
        <v>44419.896627831717</v>
      </c>
      <c r="G123997">
        <f t="shared" si="1937"/>
        <v>3</v>
      </c>
    </row>
    <row r="123998" spans="1:7" x14ac:dyDescent="0.25">
      <c r="A123998">
        <v>374409</v>
      </c>
      <c r="B123998" s="2">
        <v>44419.896627831717</v>
      </c>
      <c r="C123998">
        <v>340867</v>
      </c>
      <c r="D123998">
        <v>158978</v>
      </c>
      <c r="E123998" t="str">
        <f>VLOOKUP(C123998,Подписчики!A:D,2,FALSE)</f>
        <v>UTC+0</v>
      </c>
      <c r="F123998" s="2">
        <f>VLOOKUP(C123998,Подписчики!A:D,4,FALSE)/24+B123998</f>
        <v>44419.896627831717</v>
      </c>
      <c r="G123998">
        <f t="shared" si="1937"/>
        <v>3</v>
      </c>
    </row>
    <row r="123999" spans="1:7" x14ac:dyDescent="0.25">
      <c r="A123999">
        <v>374411</v>
      </c>
      <c r="B123999" s="2">
        <v>44419.899055016176</v>
      </c>
      <c r="C123999">
        <v>62115</v>
      </c>
      <c r="D123999">
        <v>388561</v>
      </c>
      <c r="E123999" t="str">
        <f>VLOOKUP(C123999,Подписчики!A:D,2,FALSE)</f>
        <v>UTC+2</v>
      </c>
      <c r="F123999" s="2">
        <f>VLOOKUP(C123999,Подписчики!A:D,4,FALSE)/24+B123999</f>
        <v>44419.982388349512</v>
      </c>
      <c r="G123999">
        <f t="shared" si="1937"/>
        <v>3</v>
      </c>
    </row>
    <row r="124000" spans="1:7" x14ac:dyDescent="0.25">
      <c r="A124000">
        <v>374413</v>
      </c>
      <c r="B124000" s="2">
        <v>44419.90148220065</v>
      </c>
      <c r="C124000">
        <v>330083</v>
      </c>
      <c r="D124000">
        <v>476451</v>
      </c>
      <c r="E124000" t="str">
        <f>VLOOKUP(C124000,Подписчики!A:D,2,FALSE)</f>
        <v>UTC+0</v>
      </c>
      <c r="F124000" s="2">
        <f>VLOOKUP(C124000,Подписчики!A:D,4,FALSE)/24+B124000</f>
        <v>44419.90148220065</v>
      </c>
      <c r="G124000">
        <f t="shared" si="1937"/>
        <v>3</v>
      </c>
    </row>
    <row r="124001" spans="1:7" x14ac:dyDescent="0.25">
      <c r="A124001">
        <v>374415</v>
      </c>
      <c r="B124001" s="2">
        <v>44419.903100323623</v>
      </c>
      <c r="C124001">
        <v>109440</v>
      </c>
      <c r="D124001">
        <v>249345</v>
      </c>
      <c r="E124001" t="str">
        <f>VLOOKUP(C124001,Подписчики!A:D,2,FALSE)</f>
        <v>UTC+0</v>
      </c>
      <c r="F124001" s="2">
        <f>VLOOKUP(C124001,Подписчики!A:D,4,FALSE)/24+B124001</f>
        <v>44419.903100323623</v>
      </c>
      <c r="G124001">
        <f t="shared" si="1937"/>
        <v>3</v>
      </c>
    </row>
    <row r="124002" spans="1:7" x14ac:dyDescent="0.25">
      <c r="A124002">
        <v>374417</v>
      </c>
      <c r="B124002" s="2">
        <v>44419.903504854366</v>
      </c>
      <c r="C124002">
        <v>110669</v>
      </c>
      <c r="D124002">
        <v>273577</v>
      </c>
      <c r="E124002" t="str">
        <f>VLOOKUP(C124002,Подписчики!A:D,2,FALSE)</f>
        <v>UTC+5</v>
      </c>
      <c r="F124002" s="2">
        <f>VLOOKUP(C124002,Подписчики!A:D,4,FALSE)/24+B124002</f>
        <v>44420.111838187702</v>
      </c>
      <c r="G124002">
        <f t="shared" si="1937"/>
        <v>4</v>
      </c>
    </row>
    <row r="124003" spans="1:7" x14ac:dyDescent="0.25">
      <c r="A124003">
        <v>374422</v>
      </c>
      <c r="B124003" s="2">
        <v>44419.905122977347</v>
      </c>
      <c r="C124003">
        <v>242944</v>
      </c>
      <c r="D124003">
        <v>21407</v>
      </c>
      <c r="E124003" t="str">
        <f>VLOOKUP(C124003,Подписчики!A:D,2,FALSE)</f>
        <v>UTC+1</v>
      </c>
      <c r="F124003" s="2">
        <f>VLOOKUP(C124003,Подписчики!A:D,4,FALSE)/24+B124003</f>
        <v>44419.946789644011</v>
      </c>
      <c r="G124003">
        <f t="shared" si="1937"/>
        <v>3</v>
      </c>
    </row>
    <row r="124004" spans="1:7" x14ac:dyDescent="0.25">
      <c r="A124004">
        <v>374423</v>
      </c>
      <c r="B124004" s="2">
        <v>44419.905122977347</v>
      </c>
      <c r="C124004">
        <v>244942</v>
      </c>
      <c r="D124004">
        <v>262278</v>
      </c>
      <c r="E124004" t="str">
        <f>VLOOKUP(C124004,Подписчики!A:D,2,FALSE)</f>
        <v>UTC+1</v>
      </c>
      <c r="F124004" s="2">
        <f>VLOOKUP(C124004,Подписчики!A:D,4,FALSE)/24+B124004</f>
        <v>44419.946789644011</v>
      </c>
      <c r="G124004">
        <f t="shared" si="1937"/>
        <v>3</v>
      </c>
    </row>
    <row r="124005" spans="1:7" x14ac:dyDescent="0.25">
      <c r="A124005">
        <v>374424</v>
      </c>
      <c r="B124005" s="2">
        <v>44419.905122977347</v>
      </c>
      <c r="C124005">
        <v>267450</v>
      </c>
      <c r="D124005">
        <v>191893</v>
      </c>
      <c r="E124005" t="str">
        <f>VLOOKUP(C124005,Подписчики!A:D,2,FALSE)</f>
        <v>UTC-3</v>
      </c>
      <c r="F124005" s="2">
        <f>VLOOKUP(C124005,Подписчики!A:D,4,FALSE)/24+B124005</f>
        <v>44419.780122977347</v>
      </c>
      <c r="G124005">
        <f t="shared" si="1937"/>
        <v>3</v>
      </c>
    </row>
    <row r="124006" spans="1:7" x14ac:dyDescent="0.25">
      <c r="A124006">
        <v>374429</v>
      </c>
      <c r="B124006" s="2">
        <v>44419.907954692557</v>
      </c>
      <c r="C124006">
        <v>81277</v>
      </c>
      <c r="D124006">
        <v>119655</v>
      </c>
      <c r="E124006" t="str">
        <f>VLOOKUP(C124006,Подписчики!A:D,2,FALSE)</f>
        <v>UTC+0</v>
      </c>
      <c r="F124006" s="2">
        <f>VLOOKUP(C124006,Подписчики!A:D,4,FALSE)/24+B124006</f>
        <v>44419.907954692557</v>
      </c>
      <c r="G124006">
        <f t="shared" si="1937"/>
        <v>3</v>
      </c>
    </row>
    <row r="124007" spans="1:7" x14ac:dyDescent="0.25">
      <c r="A124007">
        <v>374430</v>
      </c>
      <c r="B124007" s="2">
        <v>44419.907954692557</v>
      </c>
      <c r="C124007">
        <v>279496</v>
      </c>
      <c r="D124007">
        <v>250771</v>
      </c>
      <c r="E124007" t="str">
        <f>VLOOKUP(C124007,Подписчики!A:D,2,FALSE)</f>
        <v>UTC+0</v>
      </c>
      <c r="F124007" s="2">
        <f>VLOOKUP(C124007,Подписчики!A:D,4,FALSE)/24+B124007</f>
        <v>44419.907954692557</v>
      </c>
      <c r="G124007">
        <f t="shared" si="1937"/>
        <v>3</v>
      </c>
    </row>
    <row r="124008" spans="1:7" x14ac:dyDescent="0.25">
      <c r="A124008">
        <v>374435</v>
      </c>
      <c r="B124008" s="2">
        <v>44419.909572815537</v>
      </c>
      <c r="C124008">
        <v>297246</v>
      </c>
      <c r="D124008">
        <v>227775</v>
      </c>
      <c r="E124008" t="str">
        <f>VLOOKUP(C124008,Подписчики!A:D,2,FALSE)</f>
        <v>UTC+0</v>
      </c>
      <c r="F124008" s="2">
        <f>VLOOKUP(C124008,Подписчики!A:D,4,FALSE)/24+B124008</f>
        <v>44419.909572815537</v>
      </c>
      <c r="G124008">
        <f t="shared" si="1937"/>
        <v>3</v>
      </c>
    </row>
    <row r="124009" spans="1:7" x14ac:dyDescent="0.25">
      <c r="A124009">
        <v>374437</v>
      </c>
      <c r="B124009" s="2">
        <v>44419.910786407767</v>
      </c>
      <c r="C124009">
        <v>214424</v>
      </c>
      <c r="D124009">
        <v>43842</v>
      </c>
      <c r="E124009" t="str">
        <f>VLOOKUP(C124009,Подписчики!A:D,2,FALSE)</f>
        <v>UTC+3</v>
      </c>
      <c r="F124009" s="2">
        <f>VLOOKUP(C124009,Подписчики!A:D,4,FALSE)/24+B124009</f>
        <v>44420.035786407767</v>
      </c>
      <c r="G124009">
        <f t="shared" si="1937"/>
        <v>4</v>
      </c>
    </row>
    <row r="124010" spans="1:7" x14ac:dyDescent="0.25">
      <c r="A124010">
        <v>374440</v>
      </c>
      <c r="B124010" s="2">
        <v>44419.911</v>
      </c>
      <c r="C124010">
        <v>47487</v>
      </c>
      <c r="D124010">
        <v>172251</v>
      </c>
      <c r="E124010" t="str">
        <f>VLOOKUP(C124010,Подписчики!A:D,2,FALSE)</f>
        <v>UTC+0</v>
      </c>
      <c r="F124010" s="2">
        <f>VLOOKUP(C124010,Подписчики!A:D,4,FALSE)/24+B124010</f>
        <v>44419.911</v>
      </c>
      <c r="G124010">
        <f t="shared" si="1937"/>
        <v>3</v>
      </c>
    </row>
    <row r="124011" spans="1:7" x14ac:dyDescent="0.25">
      <c r="A124011">
        <v>374445</v>
      </c>
      <c r="B124011" s="2">
        <v>44419.91280906149</v>
      </c>
      <c r="C124011">
        <v>315297</v>
      </c>
      <c r="D124011">
        <v>429494</v>
      </c>
      <c r="E124011" t="str">
        <f>VLOOKUP(C124011,Подписчики!A:D,2,FALSE)</f>
        <v>UTC+0</v>
      </c>
      <c r="F124011" s="2">
        <f>VLOOKUP(C124011,Подписчики!A:D,4,FALSE)/24+B124011</f>
        <v>44419.91280906149</v>
      </c>
      <c r="G124011">
        <f t="shared" si="1937"/>
        <v>3</v>
      </c>
    </row>
    <row r="124012" spans="1:7" x14ac:dyDescent="0.25">
      <c r="A124012">
        <v>374450</v>
      </c>
      <c r="B124012" s="2">
        <v>44419.913213592234</v>
      </c>
      <c r="C124012">
        <v>27539</v>
      </c>
      <c r="D124012">
        <v>347008</v>
      </c>
      <c r="E124012" t="str">
        <f>VLOOKUP(C124012,Подписчики!A:D,2,FALSE)</f>
        <v>UTC+1</v>
      </c>
      <c r="F124012" s="2">
        <f>VLOOKUP(C124012,Подписчики!A:D,4,FALSE)/24+B124012</f>
        <v>44419.954880258898</v>
      </c>
      <c r="G124012">
        <f t="shared" si="1937"/>
        <v>3</v>
      </c>
    </row>
    <row r="124013" spans="1:7" x14ac:dyDescent="0.25">
      <c r="A124013">
        <v>374452</v>
      </c>
      <c r="B124013" s="2">
        <v>44419.918067961167</v>
      </c>
      <c r="C124013">
        <v>273844</v>
      </c>
      <c r="D124013">
        <v>154256</v>
      </c>
      <c r="E124013" t="str">
        <f>VLOOKUP(C124013,Подписчики!A:D,2,FALSE)</f>
        <v>UTC+1</v>
      </c>
      <c r="F124013" s="2">
        <f>VLOOKUP(C124013,Подписчики!A:D,4,FALSE)/24+B124013</f>
        <v>44419.959734627831</v>
      </c>
      <c r="G124013">
        <f t="shared" si="1937"/>
        <v>3</v>
      </c>
    </row>
    <row r="124014" spans="1:7" x14ac:dyDescent="0.25">
      <c r="A124014">
        <v>374453</v>
      </c>
      <c r="B124014" s="2">
        <v>44419.920090614884</v>
      </c>
      <c r="C124014">
        <v>164952</v>
      </c>
      <c r="D124014">
        <v>75550</v>
      </c>
      <c r="E124014" t="str">
        <f>VLOOKUP(C124014,Подписчики!A:D,2,FALSE)</f>
        <v>UTC+2</v>
      </c>
      <c r="F124014" s="2">
        <f>VLOOKUP(C124014,Подписчики!A:D,4,FALSE)/24+B124014</f>
        <v>44420.003423948219</v>
      </c>
      <c r="G124014">
        <f t="shared" si="1937"/>
        <v>4</v>
      </c>
    </row>
    <row r="124015" spans="1:7" x14ac:dyDescent="0.25">
      <c r="A124015">
        <v>374457</v>
      </c>
      <c r="B124015" s="2">
        <v>44419.920333333335</v>
      </c>
      <c r="C124015">
        <v>287880</v>
      </c>
      <c r="D124015">
        <v>231092</v>
      </c>
      <c r="E124015" t="str">
        <f>VLOOKUP(C124015,Подписчики!A:D,2,FALSE)</f>
        <v>UTC+1</v>
      </c>
      <c r="F124015" s="2">
        <f>VLOOKUP(C124015,Подписчики!A:D,4,FALSE)/24+B124015</f>
        <v>44419.962</v>
      </c>
      <c r="G124015">
        <f t="shared" si="1937"/>
        <v>3</v>
      </c>
    </row>
    <row r="124016" spans="1:7" x14ac:dyDescent="0.25">
      <c r="A124016">
        <v>374462</v>
      </c>
      <c r="B124016" s="2">
        <v>44419.921304207121</v>
      </c>
      <c r="C124016">
        <v>45466</v>
      </c>
      <c r="D124016">
        <v>217307</v>
      </c>
      <c r="E124016" t="str">
        <f>VLOOKUP(C124016,Подписчики!A:D,2,FALSE)</f>
        <v>UTC+1</v>
      </c>
      <c r="F124016" s="2">
        <f>VLOOKUP(C124016,Подписчики!A:D,4,FALSE)/24+B124016</f>
        <v>44419.962970873785</v>
      </c>
      <c r="G124016">
        <f t="shared" si="1937"/>
        <v>3</v>
      </c>
    </row>
    <row r="124017" spans="1:7" x14ac:dyDescent="0.25">
      <c r="A124017">
        <v>374466</v>
      </c>
      <c r="B124017" s="2">
        <v>44419.922517799358</v>
      </c>
      <c r="C124017">
        <v>326716</v>
      </c>
      <c r="D124017">
        <v>88863</v>
      </c>
      <c r="E124017" t="str">
        <f>VLOOKUP(C124017,Подписчики!A:D,2,FALSE)</f>
        <v>UTC+4</v>
      </c>
      <c r="F124017" s="2">
        <f>VLOOKUP(C124017,Подписчики!A:D,4,FALSE)/24+B124017</f>
        <v>44420.089184466022</v>
      </c>
      <c r="G124017">
        <f t="shared" si="1937"/>
        <v>4</v>
      </c>
    </row>
    <row r="124018" spans="1:7" x14ac:dyDescent="0.25">
      <c r="A124018">
        <v>374471</v>
      </c>
      <c r="B124018" s="2">
        <v>44419.922922330101</v>
      </c>
      <c r="C124018">
        <v>22517</v>
      </c>
      <c r="D124018">
        <v>242428</v>
      </c>
      <c r="E124018" t="str">
        <f>VLOOKUP(C124018,Подписчики!A:D,2,FALSE)</f>
        <v>UTC+1</v>
      </c>
      <c r="F124018" s="2">
        <f>VLOOKUP(C124018,Подписчики!A:D,4,FALSE)/24+B124018</f>
        <v>44419.964588996765</v>
      </c>
      <c r="G124018">
        <f t="shared" si="1937"/>
        <v>3</v>
      </c>
    </row>
    <row r="124019" spans="1:7" x14ac:dyDescent="0.25">
      <c r="A124019">
        <v>374473</v>
      </c>
      <c r="B124019" s="2">
        <v>44419.923326860837</v>
      </c>
      <c r="C124019">
        <v>109794</v>
      </c>
      <c r="D124019">
        <v>43842</v>
      </c>
      <c r="E124019" t="str">
        <f>VLOOKUP(C124019,Подписчики!A:D,2,FALSE)</f>
        <v>UTC+2</v>
      </c>
      <c r="F124019" s="2">
        <f>VLOOKUP(C124019,Подписчики!A:D,4,FALSE)/24+B124019</f>
        <v>44420.006660194173</v>
      </c>
      <c r="G124019">
        <f t="shared" si="1937"/>
        <v>4</v>
      </c>
    </row>
    <row r="124020" spans="1:7" x14ac:dyDescent="0.25">
      <c r="A124020">
        <v>374474</v>
      </c>
      <c r="B124020" s="2">
        <v>44419.923326860837</v>
      </c>
      <c r="C124020">
        <v>253376</v>
      </c>
      <c r="D124020">
        <v>360931</v>
      </c>
      <c r="E124020" t="str">
        <f>VLOOKUP(C124020,Подписчики!A:D,2,FALSE)</f>
        <v>UTC+2</v>
      </c>
      <c r="F124020" s="2">
        <f>VLOOKUP(C124020,Подписчики!A:D,4,FALSE)/24+B124020</f>
        <v>44420.006660194173</v>
      </c>
      <c r="G124020">
        <f t="shared" si="1937"/>
        <v>4</v>
      </c>
    </row>
    <row r="124021" spans="1:7" x14ac:dyDescent="0.25">
      <c r="A124021">
        <v>374479</v>
      </c>
      <c r="B124021" s="2">
        <v>44419.923731391587</v>
      </c>
      <c r="C124021">
        <v>99933</v>
      </c>
      <c r="D124021">
        <v>154374</v>
      </c>
      <c r="E124021" t="str">
        <f>VLOOKUP(C124021,Подписчики!A:D,2,FALSE)</f>
        <v>UTC-5</v>
      </c>
      <c r="F124021" s="2">
        <f>VLOOKUP(C124021,Подписчики!A:D,4,FALSE)/24+B124021</f>
        <v>44419.715398058252</v>
      </c>
      <c r="G124021">
        <f t="shared" si="1937"/>
        <v>3</v>
      </c>
    </row>
    <row r="124022" spans="1:7" x14ac:dyDescent="0.25">
      <c r="A124022">
        <v>374483</v>
      </c>
      <c r="B124022" s="2">
        <v>44419.924540453074</v>
      </c>
      <c r="C124022">
        <v>150528</v>
      </c>
      <c r="D124022">
        <v>102086</v>
      </c>
      <c r="E124022" t="str">
        <f>VLOOKUP(C124022,Подписчики!A:D,2,FALSE)</f>
        <v>UTC+1</v>
      </c>
      <c r="F124022" s="2">
        <f>VLOOKUP(C124022,Подписчики!A:D,4,FALSE)/24+B124022</f>
        <v>44419.966207119738</v>
      </c>
      <c r="G124022">
        <f t="shared" si="1937"/>
        <v>3</v>
      </c>
    </row>
    <row r="124023" spans="1:7" x14ac:dyDescent="0.25">
      <c r="A124023">
        <v>374485</v>
      </c>
      <c r="B124023" s="2">
        <v>44419.924540453074</v>
      </c>
      <c r="C124023">
        <v>233375</v>
      </c>
      <c r="D124023">
        <v>242428</v>
      </c>
      <c r="E124023" t="str">
        <f>VLOOKUP(C124023,Подписчики!A:D,2,FALSE)</f>
        <v>UTC+1</v>
      </c>
      <c r="F124023" s="2">
        <f>VLOOKUP(C124023,Подписчики!A:D,4,FALSE)/24+B124023</f>
        <v>44419.966207119738</v>
      </c>
      <c r="G124023">
        <f t="shared" si="1937"/>
        <v>3</v>
      </c>
    </row>
    <row r="124024" spans="1:7" x14ac:dyDescent="0.25">
      <c r="A124024">
        <v>374489</v>
      </c>
      <c r="B124024" s="2">
        <v>44419.926158576054</v>
      </c>
      <c r="C124024">
        <v>88379</v>
      </c>
      <c r="D124024">
        <v>77148</v>
      </c>
      <c r="E124024" t="str">
        <f>VLOOKUP(C124024,Подписчики!A:D,2,FALSE)</f>
        <v>UTC+1</v>
      </c>
      <c r="F124024" s="2">
        <f>VLOOKUP(C124024,Подписчики!A:D,4,FALSE)/24+B124024</f>
        <v>44419.967825242718</v>
      </c>
      <c r="G124024">
        <f t="shared" si="1937"/>
        <v>3</v>
      </c>
    </row>
    <row r="124025" spans="1:7" x14ac:dyDescent="0.25">
      <c r="A124025">
        <v>374492</v>
      </c>
      <c r="B124025" s="2">
        <v>44419.926158576054</v>
      </c>
      <c r="C124025">
        <v>342304</v>
      </c>
      <c r="D124025">
        <v>241927</v>
      </c>
      <c r="E124025" t="str">
        <f>VLOOKUP(C124025,Подписчики!A:D,2,FALSE)</f>
        <v>UTC+1</v>
      </c>
      <c r="F124025" s="2">
        <f>VLOOKUP(C124025,Подписчики!A:D,4,FALSE)/24+B124025</f>
        <v>44419.967825242718</v>
      </c>
      <c r="G124025">
        <f t="shared" si="1937"/>
        <v>3</v>
      </c>
    </row>
    <row r="124026" spans="1:7" x14ac:dyDescent="0.25">
      <c r="A124026">
        <v>374493</v>
      </c>
      <c r="B124026" s="2">
        <v>44419.926967637541</v>
      </c>
      <c r="C124026">
        <v>152428</v>
      </c>
      <c r="D124026">
        <v>244574</v>
      </c>
      <c r="E124026" t="str">
        <f>VLOOKUP(C124026,Подписчики!A:D,2,FALSE)</f>
        <v>UTC-5</v>
      </c>
      <c r="F124026" s="2">
        <f>VLOOKUP(C124026,Подписчики!A:D,4,FALSE)/24+B124026</f>
        <v>44419.718634304205</v>
      </c>
      <c r="G124026">
        <f t="shared" si="1937"/>
        <v>3</v>
      </c>
    </row>
    <row r="124027" spans="1:7" x14ac:dyDescent="0.25">
      <c r="A124027">
        <v>374496</v>
      </c>
      <c r="B124027" s="2">
        <v>44419.927372168284</v>
      </c>
      <c r="C124027">
        <v>187110</v>
      </c>
      <c r="D124027">
        <v>351192</v>
      </c>
      <c r="E124027" t="str">
        <f>VLOOKUP(C124027,Подписчики!A:D,2,FALSE)</f>
        <v>UTC+0</v>
      </c>
      <c r="F124027" s="2">
        <f>VLOOKUP(C124027,Подписчики!A:D,4,FALSE)/24+B124027</f>
        <v>44419.927372168284</v>
      </c>
      <c r="G124027">
        <f t="shared" si="1937"/>
        <v>3</v>
      </c>
    </row>
    <row r="124028" spans="1:7" x14ac:dyDescent="0.25">
      <c r="A124028">
        <v>374498</v>
      </c>
      <c r="B124028" s="2">
        <v>44419.927776699027</v>
      </c>
      <c r="C124028">
        <v>261813</v>
      </c>
      <c r="D124028">
        <v>128523</v>
      </c>
      <c r="E124028" t="str">
        <f>VLOOKUP(C124028,Подписчики!A:D,2,FALSE)</f>
        <v>UTC-3</v>
      </c>
      <c r="F124028" s="2">
        <f>VLOOKUP(C124028,Подписчики!A:D,4,FALSE)/24+B124028</f>
        <v>44419.802776699027</v>
      </c>
      <c r="G124028">
        <f t="shared" si="1937"/>
        <v>3</v>
      </c>
    </row>
    <row r="124029" spans="1:7" x14ac:dyDescent="0.25">
      <c r="A124029">
        <v>374503</v>
      </c>
      <c r="B124029" s="2">
        <v>44419.928990291264</v>
      </c>
      <c r="C124029">
        <v>185301</v>
      </c>
      <c r="D124029">
        <v>179296</v>
      </c>
      <c r="E124029" t="str">
        <f>VLOOKUP(C124029,Подписчики!A:D,2,FALSE)</f>
        <v>UTC+0</v>
      </c>
      <c r="F124029" s="2">
        <f>VLOOKUP(C124029,Подписчики!A:D,4,FALSE)/24+B124029</f>
        <v>44419.928990291264</v>
      </c>
      <c r="G124029">
        <f t="shared" si="1937"/>
        <v>3</v>
      </c>
    </row>
    <row r="124030" spans="1:7" x14ac:dyDescent="0.25">
      <c r="A124030">
        <v>374506</v>
      </c>
      <c r="B124030" s="2">
        <v>44419.929394822007</v>
      </c>
      <c r="C124030">
        <v>146201</v>
      </c>
      <c r="D124030">
        <v>372505</v>
      </c>
      <c r="E124030" t="str">
        <f>VLOOKUP(C124030,Подписчики!A:D,2,FALSE)</f>
        <v>UTC+1</v>
      </c>
      <c r="F124030" s="2">
        <f>VLOOKUP(C124030,Подписчики!A:D,4,FALSE)/24+B124030</f>
        <v>44419.971061488672</v>
      </c>
      <c r="G124030">
        <f t="shared" si="1937"/>
        <v>3</v>
      </c>
    </row>
    <row r="124031" spans="1:7" x14ac:dyDescent="0.25">
      <c r="A124031">
        <v>374509</v>
      </c>
      <c r="B124031" s="2">
        <v>44419.929394822007</v>
      </c>
      <c r="C124031">
        <v>313419</v>
      </c>
      <c r="D124031">
        <v>250679</v>
      </c>
      <c r="E124031" t="str">
        <f>VLOOKUP(C124031,Подписчики!A:D,2,FALSE)</f>
        <v>UTC+1</v>
      </c>
      <c r="F124031" s="2">
        <f>VLOOKUP(C124031,Подписчики!A:D,4,FALSE)/24+B124031</f>
        <v>44419.971061488672</v>
      </c>
      <c r="G124031">
        <f t="shared" si="1937"/>
        <v>3</v>
      </c>
    </row>
    <row r="124032" spans="1:7" x14ac:dyDescent="0.25">
      <c r="A124032">
        <v>374510</v>
      </c>
      <c r="B124032" s="2">
        <v>44419.931822006474</v>
      </c>
      <c r="C124032">
        <v>284644</v>
      </c>
      <c r="D124032">
        <v>82901</v>
      </c>
      <c r="E124032" t="str">
        <f>VLOOKUP(C124032,Подписчики!A:D,2,FALSE)</f>
        <v>UTC+3</v>
      </c>
      <c r="F124032" s="2">
        <f>VLOOKUP(C124032,Подписчики!A:D,4,FALSE)/24+B124032</f>
        <v>44420.056822006474</v>
      </c>
      <c r="G124032">
        <f t="shared" si="1937"/>
        <v>4</v>
      </c>
    </row>
    <row r="124033" spans="1:7" x14ac:dyDescent="0.25">
      <c r="A124033">
        <v>374512</v>
      </c>
      <c r="B124033" s="2">
        <v>44419.932631067961</v>
      </c>
      <c r="C124033">
        <v>75425</v>
      </c>
      <c r="D124033">
        <v>347393</v>
      </c>
      <c r="E124033" t="str">
        <f>VLOOKUP(C124033,Подписчики!A:D,2,FALSE)</f>
        <v>UTC-3</v>
      </c>
      <c r="F124033" s="2">
        <f>VLOOKUP(C124033,Подписчики!A:D,4,FALSE)/24+B124033</f>
        <v>44419.807631067961</v>
      </c>
      <c r="G124033">
        <f t="shared" si="1937"/>
        <v>3</v>
      </c>
    </row>
    <row r="124034" spans="1:7" x14ac:dyDescent="0.25">
      <c r="A124034">
        <v>374513</v>
      </c>
      <c r="B124034" s="2">
        <v>44419.933035598704</v>
      </c>
      <c r="C124034">
        <v>306834</v>
      </c>
      <c r="D124034">
        <v>455878</v>
      </c>
      <c r="E124034" t="str">
        <f>VLOOKUP(C124034,Подписчики!A:D,2,FALSE)</f>
        <v>UTC+2</v>
      </c>
      <c r="F124034" s="2">
        <f>VLOOKUP(C124034,Подписчики!A:D,4,FALSE)/24+B124034</f>
        <v>44420.01636893204</v>
      </c>
      <c r="G124034">
        <f t="shared" si="1937"/>
        <v>4</v>
      </c>
    </row>
    <row r="124035" spans="1:7" x14ac:dyDescent="0.25">
      <c r="A124035">
        <v>374518</v>
      </c>
      <c r="B124035" s="2">
        <v>44419.933844660191</v>
      </c>
      <c r="C124035">
        <v>195991</v>
      </c>
      <c r="D124035">
        <v>456134</v>
      </c>
      <c r="E124035" t="str">
        <f>VLOOKUP(C124035,Подписчики!A:D,2,FALSE)</f>
        <v>UTC-4</v>
      </c>
      <c r="F124035" s="2">
        <f>VLOOKUP(C124035,Подписчики!A:D,4,FALSE)/24+B124035</f>
        <v>44419.767177993526</v>
      </c>
      <c r="G124035">
        <f t="shared" ref="G124035:G124098" si="1938">WEEKDAY(F124035,2)</f>
        <v>3</v>
      </c>
    </row>
    <row r="124036" spans="1:7" x14ac:dyDescent="0.25">
      <c r="A124036">
        <v>374519</v>
      </c>
      <c r="B124036" s="2">
        <v>44419.933844660198</v>
      </c>
      <c r="C124036">
        <v>251349</v>
      </c>
      <c r="D124036">
        <v>16360</v>
      </c>
      <c r="E124036" t="str">
        <f>VLOOKUP(C124036,Подписчики!A:D,2,FALSE)</f>
        <v>UTC+0</v>
      </c>
      <c r="F124036" s="2">
        <f>VLOOKUP(C124036,Подписчики!A:D,4,FALSE)/24+B124036</f>
        <v>44419.933844660198</v>
      </c>
      <c r="G124036">
        <f t="shared" si="1938"/>
        <v>3</v>
      </c>
    </row>
    <row r="124037" spans="1:7" x14ac:dyDescent="0.25">
      <c r="A124037">
        <v>374522</v>
      </c>
      <c r="B124037" s="2">
        <v>44419.934249190941</v>
      </c>
      <c r="C124037">
        <v>286692</v>
      </c>
      <c r="D124037">
        <v>397</v>
      </c>
      <c r="E124037" t="str">
        <f>VLOOKUP(C124037,Подписчики!A:D,2,FALSE)</f>
        <v>UTC+1</v>
      </c>
      <c r="F124037" s="2">
        <f>VLOOKUP(C124037,Подписчики!A:D,4,FALSE)/24+B124037</f>
        <v>44419.975915857605</v>
      </c>
      <c r="G124037">
        <f t="shared" si="1938"/>
        <v>3</v>
      </c>
    </row>
    <row r="124038" spans="1:7" x14ac:dyDescent="0.25">
      <c r="A124038">
        <v>374524</v>
      </c>
      <c r="B124038" s="2">
        <v>44419.934249190941</v>
      </c>
      <c r="C124038">
        <v>323390</v>
      </c>
      <c r="D124038">
        <v>203279</v>
      </c>
      <c r="E124038" t="str">
        <f>VLOOKUP(C124038,Подписчики!A:D,2,FALSE)</f>
        <v>UTC+1</v>
      </c>
      <c r="F124038" s="2">
        <f>VLOOKUP(C124038,Подписчики!A:D,4,FALSE)/24+B124038</f>
        <v>44419.975915857605</v>
      </c>
      <c r="G124038">
        <f t="shared" si="1938"/>
        <v>3</v>
      </c>
    </row>
    <row r="124039" spans="1:7" x14ac:dyDescent="0.25">
      <c r="A124039">
        <v>374528</v>
      </c>
      <c r="B124039" s="2">
        <v>44419.938699029124</v>
      </c>
      <c r="C124039">
        <v>232627</v>
      </c>
      <c r="D124039">
        <v>361498</v>
      </c>
      <c r="E124039" t="str">
        <f>VLOOKUP(C124039,Подписчики!A:D,2,FALSE)</f>
        <v>UTC+0</v>
      </c>
      <c r="F124039" s="2">
        <f>VLOOKUP(C124039,Подписчики!A:D,4,FALSE)/24+B124039</f>
        <v>44419.938699029124</v>
      </c>
      <c r="G124039">
        <f t="shared" si="1938"/>
        <v>3</v>
      </c>
    </row>
    <row r="124040" spans="1:7" x14ac:dyDescent="0.25">
      <c r="A124040">
        <v>374533</v>
      </c>
      <c r="B124040" s="2">
        <v>44419.938999999998</v>
      </c>
      <c r="C124040">
        <v>98874</v>
      </c>
      <c r="D124040">
        <v>264283</v>
      </c>
      <c r="E124040" t="str">
        <f>VLOOKUP(C124040,Подписчики!A:D,2,FALSE)</f>
        <v>UTC+6</v>
      </c>
      <c r="F124040" s="2">
        <f>VLOOKUP(C124040,Подписчики!A:D,4,FALSE)/24+B124040</f>
        <v>44420.188999999998</v>
      </c>
      <c r="G124040">
        <f t="shared" si="1938"/>
        <v>4</v>
      </c>
    </row>
    <row r="124041" spans="1:7" x14ac:dyDescent="0.25">
      <c r="A124041">
        <v>374538</v>
      </c>
      <c r="B124041" s="2">
        <v>44419.939333333336</v>
      </c>
      <c r="C124041">
        <v>167852</v>
      </c>
      <c r="D124041">
        <v>230507</v>
      </c>
      <c r="E124041" t="str">
        <f>VLOOKUP(C124041,Подписчики!A:D,2,FALSE)</f>
        <v>UTC+1</v>
      </c>
      <c r="F124041" s="2">
        <f>VLOOKUP(C124041,Подписчики!A:D,4,FALSE)/24+B124041</f>
        <v>44419.981</v>
      </c>
      <c r="G124041">
        <f t="shared" si="1938"/>
        <v>3</v>
      </c>
    </row>
    <row r="124042" spans="1:7" x14ac:dyDescent="0.25">
      <c r="A124042">
        <v>374542</v>
      </c>
      <c r="B124042" s="2">
        <v>44419.940721682848</v>
      </c>
      <c r="C124042">
        <v>1122</v>
      </c>
      <c r="D124042">
        <v>154256</v>
      </c>
      <c r="E124042" t="str">
        <f>VLOOKUP(C124042,Подписчики!A:D,2,FALSE)</f>
        <v>UTC+5</v>
      </c>
      <c r="F124042" s="2">
        <f>VLOOKUP(C124042,Подписчики!A:D,4,FALSE)/24+B124042</f>
        <v>44420.149055016183</v>
      </c>
      <c r="G124042">
        <f t="shared" si="1938"/>
        <v>4</v>
      </c>
    </row>
    <row r="124043" spans="1:7" x14ac:dyDescent="0.25">
      <c r="A124043">
        <v>374544</v>
      </c>
      <c r="B124043" s="2">
        <v>44419.940721682848</v>
      </c>
      <c r="C124043">
        <v>211077</v>
      </c>
      <c r="D124043">
        <v>217497</v>
      </c>
      <c r="E124043" t="str">
        <f>VLOOKUP(C124043,Подписчики!A:D,2,FALSE)</f>
        <v>UTC+1</v>
      </c>
      <c r="F124043" s="2">
        <f>VLOOKUP(C124043,Подписчики!A:D,4,FALSE)/24+B124043</f>
        <v>44419.982388349512</v>
      </c>
      <c r="G124043">
        <f t="shared" si="1938"/>
        <v>3</v>
      </c>
    </row>
    <row r="124044" spans="1:7" x14ac:dyDescent="0.25">
      <c r="A124044">
        <v>374549</v>
      </c>
      <c r="B124044" s="2">
        <v>44419.941530744334</v>
      </c>
      <c r="C124044">
        <v>198533</v>
      </c>
      <c r="D124044">
        <v>226198</v>
      </c>
      <c r="E124044" t="str">
        <f>VLOOKUP(C124044,Подписчики!A:D,2,FALSE)</f>
        <v>UTC+3</v>
      </c>
      <c r="F124044" s="2">
        <f>VLOOKUP(C124044,Подписчики!A:D,4,FALSE)/24+B124044</f>
        <v>44420.066530744334</v>
      </c>
      <c r="G124044">
        <f t="shared" si="1938"/>
        <v>4</v>
      </c>
    </row>
    <row r="124045" spans="1:7" x14ac:dyDescent="0.25">
      <c r="A124045">
        <v>374553</v>
      </c>
      <c r="B124045" s="2">
        <v>44419.941530744341</v>
      </c>
      <c r="C124045">
        <v>310950</v>
      </c>
      <c r="D124045">
        <v>165885</v>
      </c>
      <c r="E124045" t="str">
        <f>VLOOKUP(C124045,Подписчики!A:D,2,FALSE)</f>
        <v>UTC-5</v>
      </c>
      <c r="F124045" s="2">
        <f>VLOOKUP(C124045,Подписчики!A:D,4,FALSE)/24+B124045</f>
        <v>44419.733197411006</v>
      </c>
      <c r="G124045">
        <f t="shared" si="1938"/>
        <v>3</v>
      </c>
    </row>
    <row r="124046" spans="1:7" x14ac:dyDescent="0.25">
      <c r="A124046">
        <v>374554</v>
      </c>
      <c r="B124046" s="2">
        <v>44419.941935275077</v>
      </c>
      <c r="C124046">
        <v>74979</v>
      </c>
      <c r="D124046">
        <v>250679</v>
      </c>
      <c r="E124046" t="str">
        <f>VLOOKUP(C124046,Подписчики!A:D,2,FALSE)</f>
        <v>UTC+0</v>
      </c>
      <c r="F124046" s="2">
        <f>VLOOKUP(C124046,Подписчики!A:D,4,FALSE)/24+B124046</f>
        <v>44419.941935275077</v>
      </c>
      <c r="G124046">
        <f t="shared" si="1938"/>
        <v>3</v>
      </c>
    </row>
    <row r="124047" spans="1:7" x14ac:dyDescent="0.25">
      <c r="A124047">
        <v>374556</v>
      </c>
      <c r="B124047" s="2">
        <v>44419.942339805828</v>
      </c>
      <c r="C124047">
        <v>227069</v>
      </c>
      <c r="D124047">
        <v>11963</v>
      </c>
      <c r="E124047" t="str">
        <f>VLOOKUP(C124047,Подписчики!A:D,2,FALSE)</f>
        <v>UTC+1</v>
      </c>
      <c r="F124047" s="2">
        <f>VLOOKUP(C124047,Подписчики!A:D,4,FALSE)/24+B124047</f>
        <v>44419.984006472492</v>
      </c>
      <c r="G124047">
        <f t="shared" si="1938"/>
        <v>3</v>
      </c>
    </row>
    <row r="124048" spans="1:7" x14ac:dyDescent="0.25">
      <c r="A124048">
        <v>374560</v>
      </c>
      <c r="B124048" s="2">
        <v>44419.942744336564</v>
      </c>
      <c r="C124048">
        <v>224973</v>
      </c>
      <c r="D124048">
        <v>118549</v>
      </c>
      <c r="E124048" t="str">
        <f>VLOOKUP(C124048,Подписчики!A:D,2,FALSE)</f>
        <v>UTC+2</v>
      </c>
      <c r="F124048" s="2">
        <f>VLOOKUP(C124048,Подписчики!A:D,4,FALSE)/24+B124048</f>
        <v>44420.0260776699</v>
      </c>
      <c r="G124048">
        <f t="shared" si="1938"/>
        <v>4</v>
      </c>
    </row>
    <row r="124049" spans="1:7" x14ac:dyDescent="0.25">
      <c r="A124049">
        <v>374565</v>
      </c>
      <c r="B124049" s="2">
        <v>44419.943957928808</v>
      </c>
      <c r="C124049">
        <v>192912</v>
      </c>
      <c r="D124049">
        <v>204394</v>
      </c>
      <c r="E124049" t="str">
        <f>VLOOKUP(C124049,Подписчики!A:D,2,FALSE)</f>
        <v>UTC+1</v>
      </c>
      <c r="F124049" s="2">
        <f>VLOOKUP(C124049,Подписчики!A:D,4,FALSE)/24+B124049</f>
        <v>44419.985624595472</v>
      </c>
      <c r="G124049">
        <f t="shared" si="1938"/>
        <v>3</v>
      </c>
    </row>
    <row r="124050" spans="1:7" x14ac:dyDescent="0.25">
      <c r="A124050">
        <v>374569</v>
      </c>
      <c r="B124050" s="2">
        <v>44419.944362459544</v>
      </c>
      <c r="C124050">
        <v>119515</v>
      </c>
      <c r="D124050">
        <v>305329</v>
      </c>
      <c r="E124050" t="str">
        <f>VLOOKUP(C124050,Подписчики!A:D,2,FALSE)</f>
        <v>UTC-6</v>
      </c>
      <c r="F124050" s="2">
        <f>VLOOKUP(C124050,Подписчики!A:D,4,FALSE)/24+B124050</f>
        <v>44419.694362459544</v>
      </c>
      <c r="G124050">
        <f t="shared" si="1938"/>
        <v>3</v>
      </c>
    </row>
    <row r="124051" spans="1:7" x14ac:dyDescent="0.25">
      <c r="A124051">
        <v>374574</v>
      </c>
      <c r="B124051" s="2">
        <v>44419.945666666667</v>
      </c>
      <c r="C124051">
        <v>169398</v>
      </c>
      <c r="D124051">
        <v>346022</v>
      </c>
      <c r="E124051" t="str">
        <f>VLOOKUP(C124051,Подписчики!A:D,2,FALSE)</f>
        <v>UTC+2</v>
      </c>
      <c r="F124051" s="2">
        <f>VLOOKUP(C124051,Подписчики!A:D,4,FALSE)/24+B124051</f>
        <v>44420.029000000002</v>
      </c>
      <c r="G124051">
        <f t="shared" si="1938"/>
        <v>4</v>
      </c>
    </row>
    <row r="124052" spans="1:7" x14ac:dyDescent="0.25">
      <c r="A124052">
        <v>374578</v>
      </c>
      <c r="B124052" s="2">
        <v>44419.948407766991</v>
      </c>
      <c r="C124052">
        <v>157238</v>
      </c>
      <c r="D124052">
        <v>165148</v>
      </c>
      <c r="E124052" t="str">
        <f>VLOOKUP(C124052,Подписчики!A:D,2,FALSE)</f>
        <v>UTC+0</v>
      </c>
      <c r="F124052" s="2">
        <f>VLOOKUP(C124052,Подписчики!A:D,4,FALSE)/24+B124052</f>
        <v>44419.948407766991</v>
      </c>
      <c r="G124052">
        <f t="shared" si="1938"/>
        <v>3</v>
      </c>
    </row>
    <row r="124053" spans="1:7" x14ac:dyDescent="0.25">
      <c r="A124053">
        <v>374579</v>
      </c>
      <c r="B124053" s="2">
        <v>44419.949000000001</v>
      </c>
      <c r="C124053">
        <v>30462</v>
      </c>
      <c r="D124053">
        <v>254275</v>
      </c>
      <c r="E124053" t="str">
        <f>VLOOKUP(C124053,Подписчики!A:D,2,FALSE)</f>
        <v>UTC+3</v>
      </c>
      <c r="F124053" s="2">
        <f>VLOOKUP(C124053,Подписчики!A:D,4,FALSE)/24+B124053</f>
        <v>44420.074000000001</v>
      </c>
      <c r="G124053">
        <f t="shared" si="1938"/>
        <v>4</v>
      </c>
    </row>
    <row r="124054" spans="1:7" x14ac:dyDescent="0.25">
      <c r="A124054">
        <v>374582</v>
      </c>
      <c r="B124054" s="2">
        <v>44419.949216828478</v>
      </c>
      <c r="C124054">
        <v>123422</v>
      </c>
      <c r="D124054">
        <v>88863</v>
      </c>
      <c r="E124054" t="str">
        <f>VLOOKUP(C124054,Подписчики!A:D,2,FALSE)</f>
        <v>UTC+2</v>
      </c>
      <c r="F124054" s="2">
        <f>VLOOKUP(C124054,Подписчики!A:D,4,FALSE)/24+B124054</f>
        <v>44420.032550161814</v>
      </c>
      <c r="G124054">
        <f t="shared" si="1938"/>
        <v>4</v>
      </c>
    </row>
    <row r="124055" spans="1:7" x14ac:dyDescent="0.25">
      <c r="A124055">
        <v>374585</v>
      </c>
      <c r="B124055" s="2">
        <v>44419.950834951451</v>
      </c>
      <c r="C124055">
        <v>19507</v>
      </c>
      <c r="D124055">
        <v>394819</v>
      </c>
      <c r="E124055" t="str">
        <f>VLOOKUP(C124055,Подписчики!A:D,2,FALSE)</f>
        <v>UTC+2</v>
      </c>
      <c r="F124055" s="2">
        <f>VLOOKUP(C124055,Подписчики!A:D,4,FALSE)/24+B124055</f>
        <v>44420.034168284787</v>
      </c>
      <c r="G124055">
        <f t="shared" si="1938"/>
        <v>4</v>
      </c>
    </row>
    <row r="124056" spans="1:7" x14ac:dyDescent="0.25">
      <c r="A124056">
        <v>374590</v>
      </c>
      <c r="B124056" s="2">
        <v>44419.952453074431</v>
      </c>
      <c r="C124056">
        <v>294843</v>
      </c>
      <c r="D124056">
        <v>351192</v>
      </c>
      <c r="E124056" t="str">
        <f>VLOOKUP(C124056,Подписчики!A:D,2,FALSE)</f>
        <v>UTC+2</v>
      </c>
      <c r="F124056" s="2">
        <f>VLOOKUP(C124056,Подписчики!A:D,4,FALSE)/24+B124056</f>
        <v>44420.035786407767</v>
      </c>
      <c r="G124056">
        <f t="shared" si="1938"/>
        <v>4</v>
      </c>
    </row>
    <row r="124057" spans="1:7" x14ac:dyDescent="0.25">
      <c r="A124057">
        <v>374593</v>
      </c>
      <c r="B124057" s="2">
        <v>44419.953666666668</v>
      </c>
      <c r="C124057">
        <v>176130</v>
      </c>
      <c r="D124057">
        <v>62570</v>
      </c>
      <c r="E124057" t="str">
        <f>VLOOKUP(C124057,Подписчики!A:D,2,FALSE)</f>
        <v>UTC+1</v>
      </c>
      <c r="F124057" s="2">
        <f>VLOOKUP(C124057,Подписчики!A:D,4,FALSE)/24+B124057</f>
        <v>44419.995333333332</v>
      </c>
      <c r="G124057">
        <f t="shared" si="1938"/>
        <v>3</v>
      </c>
    </row>
    <row r="124058" spans="1:7" x14ac:dyDescent="0.25">
      <c r="A124058">
        <v>374598</v>
      </c>
      <c r="B124058" s="2">
        <v>44419.953666666668</v>
      </c>
      <c r="C124058">
        <v>186339</v>
      </c>
      <c r="D124058">
        <v>81226</v>
      </c>
      <c r="E124058" t="str">
        <f>VLOOKUP(C124058,Подписчики!A:D,2,FALSE)</f>
        <v>UTC+1</v>
      </c>
      <c r="F124058" s="2">
        <f>VLOOKUP(C124058,Подписчики!A:D,4,FALSE)/24+B124058</f>
        <v>44419.995333333332</v>
      </c>
      <c r="G124058">
        <f t="shared" si="1938"/>
        <v>3</v>
      </c>
    </row>
    <row r="124059" spans="1:7" x14ac:dyDescent="0.25">
      <c r="A124059">
        <v>374599</v>
      </c>
      <c r="B124059" s="2">
        <v>44419.953666666668</v>
      </c>
      <c r="C124059">
        <v>193038</v>
      </c>
      <c r="D124059">
        <v>323760</v>
      </c>
      <c r="E124059" t="str">
        <f>VLOOKUP(C124059,Подписчики!A:D,2,FALSE)</f>
        <v>UTC+1</v>
      </c>
      <c r="F124059" s="2">
        <f>VLOOKUP(C124059,Подписчики!A:D,4,FALSE)/24+B124059</f>
        <v>44419.995333333332</v>
      </c>
      <c r="G124059">
        <f t="shared" si="1938"/>
        <v>3</v>
      </c>
    </row>
    <row r="124060" spans="1:7" x14ac:dyDescent="0.25">
      <c r="A124060">
        <v>374600</v>
      </c>
      <c r="B124060" s="2">
        <v>44419.953666666668</v>
      </c>
      <c r="C124060">
        <v>262768</v>
      </c>
      <c r="D124060">
        <v>82901</v>
      </c>
      <c r="E124060" t="str">
        <f>VLOOKUP(C124060,Подписчики!A:D,2,FALSE)</f>
        <v>UTC-3</v>
      </c>
      <c r="F124060" s="2">
        <f>VLOOKUP(C124060,Подписчики!A:D,4,FALSE)/24+B124060</f>
        <v>44419.828666666668</v>
      </c>
      <c r="G124060">
        <f t="shared" si="1938"/>
        <v>3</v>
      </c>
    </row>
    <row r="124061" spans="1:7" x14ac:dyDescent="0.25">
      <c r="A124061">
        <v>374605</v>
      </c>
      <c r="B124061" s="2">
        <v>44419.954880258898</v>
      </c>
      <c r="C124061">
        <v>331965</v>
      </c>
      <c r="D124061">
        <v>383352</v>
      </c>
      <c r="E124061" t="str">
        <f>VLOOKUP(C124061,Подписчики!A:D,2,FALSE)</f>
        <v>UTC+0</v>
      </c>
      <c r="F124061" s="2">
        <f>VLOOKUP(C124061,Подписчики!A:D,4,FALSE)/24+B124061</f>
        <v>44419.954880258898</v>
      </c>
      <c r="G124061">
        <f t="shared" si="1938"/>
        <v>3</v>
      </c>
    </row>
    <row r="124062" spans="1:7" x14ac:dyDescent="0.25">
      <c r="A124062">
        <v>374607</v>
      </c>
      <c r="B124062" s="2">
        <v>44419.956498381878</v>
      </c>
      <c r="C124062">
        <v>206745</v>
      </c>
      <c r="D124062">
        <v>478377</v>
      </c>
      <c r="E124062" t="str">
        <f>VLOOKUP(C124062,Подписчики!A:D,2,FALSE)</f>
        <v>UTC-4</v>
      </c>
      <c r="F124062" s="2">
        <f>VLOOKUP(C124062,Подписчики!A:D,4,FALSE)/24+B124062</f>
        <v>44419.789831715214</v>
      </c>
      <c r="G124062">
        <f t="shared" si="1938"/>
        <v>3</v>
      </c>
    </row>
    <row r="124063" spans="1:7" x14ac:dyDescent="0.25">
      <c r="A124063">
        <v>374608</v>
      </c>
      <c r="B124063" s="2">
        <v>44419.956902912621</v>
      </c>
      <c r="C124063">
        <v>288773</v>
      </c>
      <c r="D124063">
        <v>250679</v>
      </c>
      <c r="E124063" t="str">
        <f>VLOOKUP(C124063,Подписчики!A:D,2,FALSE)</f>
        <v>UTC+1</v>
      </c>
      <c r="F124063" s="2">
        <f>VLOOKUP(C124063,Подписчики!A:D,4,FALSE)/24+B124063</f>
        <v>44419.998569579286</v>
      </c>
      <c r="G124063">
        <f t="shared" si="1938"/>
        <v>3</v>
      </c>
    </row>
    <row r="124064" spans="1:7" x14ac:dyDescent="0.25">
      <c r="A124064">
        <v>374613</v>
      </c>
      <c r="B124064" s="2">
        <v>44419.958116504851</v>
      </c>
      <c r="C124064">
        <v>119221</v>
      </c>
      <c r="D124064">
        <v>154256</v>
      </c>
      <c r="E124064" t="str">
        <f>VLOOKUP(C124064,Подписчики!A:D,2,FALSE)</f>
        <v>UTC-4</v>
      </c>
      <c r="F124064" s="2">
        <f>VLOOKUP(C124064,Подписчики!A:D,4,FALSE)/24+B124064</f>
        <v>44419.791449838187</v>
      </c>
      <c r="G124064">
        <f t="shared" si="1938"/>
        <v>3</v>
      </c>
    </row>
    <row r="124065" spans="1:7" x14ac:dyDescent="0.25">
      <c r="A124065">
        <v>374617</v>
      </c>
      <c r="B124065" s="2">
        <v>44419.960543689318</v>
      </c>
      <c r="C124065">
        <v>106202</v>
      </c>
      <c r="D124065">
        <v>387595</v>
      </c>
      <c r="E124065" t="str">
        <f>VLOOKUP(C124065,Подписчики!A:D,2,FALSE)</f>
        <v>UTC+2</v>
      </c>
      <c r="F124065" s="2">
        <f>VLOOKUP(C124065,Подписчики!A:D,4,FALSE)/24+B124065</f>
        <v>44420.043877022654</v>
      </c>
      <c r="G124065">
        <f t="shared" si="1938"/>
        <v>4</v>
      </c>
    </row>
    <row r="124066" spans="1:7" x14ac:dyDescent="0.25">
      <c r="A124066">
        <v>374618</v>
      </c>
      <c r="B124066" s="2">
        <v>44419.961757281555</v>
      </c>
      <c r="C124066">
        <v>4627</v>
      </c>
      <c r="D124066">
        <v>230507</v>
      </c>
      <c r="E124066" t="str">
        <f>VLOOKUP(C124066,Подписчики!A:D,2,FALSE)</f>
        <v>UTC+1</v>
      </c>
      <c r="F124066" s="2">
        <f>VLOOKUP(C124066,Подписчики!A:D,4,FALSE)/24+B124066</f>
        <v>44420.003423948219</v>
      </c>
      <c r="G124066">
        <f t="shared" si="1938"/>
        <v>4</v>
      </c>
    </row>
    <row r="124067" spans="1:7" x14ac:dyDescent="0.25">
      <c r="A124067">
        <v>374619</v>
      </c>
      <c r="B124067" s="2">
        <v>44419.969443365699</v>
      </c>
      <c r="C124067">
        <v>31487</v>
      </c>
      <c r="D124067">
        <v>405774</v>
      </c>
      <c r="E124067" t="str">
        <f>VLOOKUP(C124067,Подписчики!A:D,2,FALSE)</f>
        <v>UTC+0</v>
      </c>
      <c r="F124067" s="2">
        <f>VLOOKUP(C124067,Подписчики!A:D,4,FALSE)/24+B124067</f>
        <v>44419.969443365699</v>
      </c>
      <c r="G124067">
        <f t="shared" si="1938"/>
        <v>3</v>
      </c>
    </row>
    <row r="124068" spans="1:7" x14ac:dyDescent="0.25">
      <c r="A124068">
        <v>374621</v>
      </c>
      <c r="B124068" s="2">
        <v>44419.969847896442</v>
      </c>
      <c r="C124068">
        <v>249458</v>
      </c>
      <c r="D124068">
        <v>341333</v>
      </c>
      <c r="E124068" t="str">
        <f>VLOOKUP(C124068,Подписчики!A:D,2,FALSE)</f>
        <v>UTC+1</v>
      </c>
      <c r="F124068" s="2">
        <f>VLOOKUP(C124068,Подписчики!A:D,4,FALSE)/24+B124068</f>
        <v>44420.011514563106</v>
      </c>
      <c r="G124068">
        <f t="shared" si="1938"/>
        <v>4</v>
      </c>
    </row>
    <row r="124069" spans="1:7" x14ac:dyDescent="0.25">
      <c r="A124069">
        <v>374625</v>
      </c>
      <c r="B124069" s="2">
        <v>44419.972275080909</v>
      </c>
      <c r="C124069">
        <v>201575</v>
      </c>
      <c r="D124069">
        <v>339369</v>
      </c>
      <c r="E124069" t="str">
        <f>VLOOKUP(C124069,Подписчики!A:D,2,FALSE)</f>
        <v>UTC-5</v>
      </c>
      <c r="F124069" s="2">
        <f>VLOOKUP(C124069,Подписчики!A:D,4,FALSE)/24+B124069</f>
        <v>44419.763941747573</v>
      </c>
      <c r="G124069">
        <f t="shared" si="1938"/>
        <v>3</v>
      </c>
    </row>
    <row r="124070" spans="1:7" x14ac:dyDescent="0.25">
      <c r="A124070">
        <v>374628</v>
      </c>
      <c r="B124070" s="2">
        <v>44419.974702265376</v>
      </c>
      <c r="C124070">
        <v>300651</v>
      </c>
      <c r="D124070">
        <v>70091</v>
      </c>
      <c r="E124070" t="str">
        <f>VLOOKUP(C124070,Подписчики!A:D,2,FALSE)</f>
        <v>UTC+1</v>
      </c>
      <c r="F124070" s="2">
        <f>VLOOKUP(C124070,Подписчики!A:D,4,FALSE)/24+B124070</f>
        <v>44420.01636893204</v>
      </c>
      <c r="G124070">
        <f t="shared" si="1938"/>
        <v>4</v>
      </c>
    </row>
    <row r="124071" spans="1:7" x14ac:dyDescent="0.25">
      <c r="A124071">
        <v>374629</v>
      </c>
      <c r="B124071" s="2">
        <v>44419.975511326862</v>
      </c>
      <c r="C124071">
        <v>314929</v>
      </c>
      <c r="D124071">
        <v>470762</v>
      </c>
      <c r="E124071" t="str">
        <f>VLOOKUP(C124071,Подписчики!A:D,2,FALSE)</f>
        <v>UTC-5</v>
      </c>
      <c r="F124071" s="2">
        <f>VLOOKUP(C124071,Подписчики!A:D,4,FALSE)/24+B124071</f>
        <v>44419.767177993526</v>
      </c>
      <c r="G124071">
        <f t="shared" si="1938"/>
        <v>3</v>
      </c>
    </row>
    <row r="124072" spans="1:7" x14ac:dyDescent="0.25">
      <c r="A124072">
        <v>374631</v>
      </c>
      <c r="B124072" s="2">
        <v>44419.976320388349</v>
      </c>
      <c r="C124072">
        <v>227290</v>
      </c>
      <c r="D124072">
        <v>250679</v>
      </c>
      <c r="E124072" t="str">
        <f>VLOOKUP(C124072,Подписчики!A:D,2,FALSE)</f>
        <v>UTC+1</v>
      </c>
      <c r="F124072" s="2">
        <f>VLOOKUP(C124072,Подписчики!A:D,4,FALSE)/24+B124072</f>
        <v>44420.017987055013</v>
      </c>
      <c r="G124072">
        <f t="shared" si="1938"/>
        <v>4</v>
      </c>
    </row>
    <row r="124073" spans="1:7" x14ac:dyDescent="0.25">
      <c r="A124073">
        <v>374634</v>
      </c>
      <c r="B124073" s="2">
        <v>44419.977938511329</v>
      </c>
      <c r="C124073">
        <v>45955</v>
      </c>
      <c r="D124073">
        <v>466414</v>
      </c>
      <c r="E124073" t="str">
        <f>VLOOKUP(C124073,Подписчики!A:D,2,FALSE)</f>
        <v>UTC+1</v>
      </c>
      <c r="F124073" s="2">
        <f>VLOOKUP(C124073,Подписчики!A:D,4,FALSE)/24+B124073</f>
        <v>44420.019605177993</v>
      </c>
      <c r="G124073">
        <f t="shared" si="1938"/>
        <v>4</v>
      </c>
    </row>
    <row r="124074" spans="1:7" x14ac:dyDescent="0.25">
      <c r="A124074">
        <v>374639</v>
      </c>
      <c r="B124074" s="2">
        <v>44419.981174757282</v>
      </c>
      <c r="C124074">
        <v>8186</v>
      </c>
      <c r="D124074">
        <v>33094</v>
      </c>
      <c r="E124074" t="str">
        <f>VLOOKUP(C124074,Подписчики!A:D,2,FALSE)</f>
        <v>UTC+1</v>
      </c>
      <c r="F124074" s="2">
        <f>VLOOKUP(C124074,Подписчики!A:D,4,FALSE)/24+B124074</f>
        <v>44420.022841423946</v>
      </c>
      <c r="G124074">
        <f t="shared" si="1938"/>
        <v>4</v>
      </c>
    </row>
    <row r="124075" spans="1:7" x14ac:dyDescent="0.25">
      <c r="A124075">
        <v>374640</v>
      </c>
      <c r="B124075" s="2">
        <v>44419.986029126216</v>
      </c>
      <c r="C124075">
        <v>77359</v>
      </c>
      <c r="D124075">
        <v>230507</v>
      </c>
      <c r="E124075" t="str">
        <f>VLOOKUP(C124075,Подписчики!A:D,2,FALSE)</f>
        <v>UTC+1</v>
      </c>
      <c r="F124075" s="2">
        <f>VLOOKUP(C124075,Подписчики!A:D,4,FALSE)/24+B124075</f>
        <v>44420.02769579288</v>
      </c>
      <c r="G124075">
        <f t="shared" si="1938"/>
        <v>4</v>
      </c>
    </row>
    <row r="124076" spans="1:7" x14ac:dyDescent="0.25">
      <c r="A124076">
        <v>374642</v>
      </c>
      <c r="B124076" s="2">
        <v>44419.990478964399</v>
      </c>
      <c r="C124076">
        <v>105506</v>
      </c>
      <c r="D124076">
        <v>411922</v>
      </c>
      <c r="E124076" t="str">
        <f>VLOOKUP(C124076,Подписчики!A:D,2,FALSE)</f>
        <v>UTC-4</v>
      </c>
      <c r="F124076" s="2">
        <f>VLOOKUP(C124076,Подписчики!A:D,4,FALSE)/24+B124076</f>
        <v>44419.823812297735</v>
      </c>
      <c r="G124076">
        <f t="shared" si="1938"/>
        <v>3</v>
      </c>
    </row>
    <row r="124077" spans="1:7" x14ac:dyDescent="0.25">
      <c r="A124077">
        <v>374643</v>
      </c>
      <c r="B124077" s="2">
        <v>44419.994524271839</v>
      </c>
      <c r="C124077">
        <v>186945</v>
      </c>
      <c r="D124077">
        <v>405774</v>
      </c>
      <c r="E124077" t="str">
        <f>VLOOKUP(C124077,Подписчики!A:D,2,FALSE)</f>
        <v>UTC+2</v>
      </c>
      <c r="F124077" s="2">
        <f>VLOOKUP(C124077,Подписчики!A:D,4,FALSE)/24+B124077</f>
        <v>44420.077857605174</v>
      </c>
      <c r="G124077">
        <f t="shared" si="1938"/>
        <v>4</v>
      </c>
    </row>
    <row r="124078" spans="1:7" x14ac:dyDescent="0.25">
      <c r="A124078">
        <v>374648</v>
      </c>
      <c r="B124078" s="2">
        <v>44419.995737864083</v>
      </c>
      <c r="C124078">
        <v>164338</v>
      </c>
      <c r="D124078">
        <v>172251</v>
      </c>
      <c r="E124078" t="str">
        <f>VLOOKUP(C124078,Подписчики!A:D,2,FALSE)</f>
        <v>UTC+1</v>
      </c>
      <c r="F124078" s="2">
        <f>VLOOKUP(C124078,Подписчики!A:D,4,FALSE)/24+B124078</f>
        <v>44420.037404530747</v>
      </c>
      <c r="G124078">
        <f t="shared" si="1938"/>
        <v>4</v>
      </c>
    </row>
    <row r="124079" spans="1:7" x14ac:dyDescent="0.25">
      <c r="A124079">
        <v>374652</v>
      </c>
      <c r="B124079" s="2">
        <v>44420.000187702266</v>
      </c>
      <c r="C124079">
        <v>53668</v>
      </c>
      <c r="D124079">
        <v>206501</v>
      </c>
      <c r="E124079" t="str">
        <f>VLOOKUP(C124079,Подписчики!A:D,2,FALSE)</f>
        <v>UTC-4</v>
      </c>
      <c r="F124079" s="2">
        <f>VLOOKUP(C124079,Подписчики!A:D,4,FALSE)/24+B124079</f>
        <v>44419.833521035602</v>
      </c>
      <c r="G124079">
        <f t="shared" si="1938"/>
        <v>3</v>
      </c>
    </row>
    <row r="124080" spans="1:7" x14ac:dyDescent="0.25">
      <c r="A124080">
        <v>374657</v>
      </c>
      <c r="B124080" s="2">
        <v>44420.000187702266</v>
      </c>
      <c r="C124080">
        <v>126095</v>
      </c>
      <c r="D124080">
        <v>189009</v>
      </c>
      <c r="E124080" t="str">
        <f>VLOOKUP(C124080,Подписчики!A:D,2,FALSE)</f>
        <v>UTC+0</v>
      </c>
      <c r="F124080" s="2">
        <f>VLOOKUP(C124080,Подписчики!A:D,4,FALSE)/24+B124080</f>
        <v>44420.000187702266</v>
      </c>
      <c r="G124080">
        <f t="shared" si="1938"/>
        <v>4</v>
      </c>
    </row>
    <row r="124081" spans="1:7" x14ac:dyDescent="0.25">
      <c r="A124081">
        <v>374660</v>
      </c>
      <c r="B124081" s="2">
        <v>44420.0050420712</v>
      </c>
      <c r="C124081">
        <v>267968</v>
      </c>
      <c r="D124081">
        <v>250679</v>
      </c>
      <c r="E124081" t="str">
        <f>VLOOKUP(C124081,Подписчики!A:D,2,FALSE)</f>
        <v>UTC+0</v>
      </c>
      <c r="F124081" s="2">
        <f>VLOOKUP(C124081,Подписчики!A:D,4,FALSE)/24+B124081</f>
        <v>44420.0050420712</v>
      </c>
      <c r="G124081">
        <f t="shared" si="1938"/>
        <v>4</v>
      </c>
    </row>
    <row r="124082" spans="1:7" x14ac:dyDescent="0.25">
      <c r="A124082">
        <v>374663</v>
      </c>
      <c r="B124082" s="2">
        <v>44420.005851132686</v>
      </c>
      <c r="C124082">
        <v>103818</v>
      </c>
      <c r="D124082">
        <v>246604</v>
      </c>
      <c r="E124082" t="str">
        <f>VLOOKUP(C124082,Подписчики!A:D,2,FALSE)</f>
        <v>UTC+2</v>
      </c>
      <c r="F124082" s="2">
        <f>VLOOKUP(C124082,Подписчики!A:D,4,FALSE)/24+B124082</f>
        <v>44420.089184466022</v>
      </c>
      <c r="G124082">
        <f t="shared" si="1938"/>
        <v>4</v>
      </c>
    </row>
    <row r="124083" spans="1:7" x14ac:dyDescent="0.25">
      <c r="A124083">
        <v>374665</v>
      </c>
      <c r="B124083" s="2">
        <v>44420.008278317153</v>
      </c>
      <c r="C124083">
        <v>349215</v>
      </c>
      <c r="D124083">
        <v>411922</v>
      </c>
      <c r="E124083" t="str">
        <f>VLOOKUP(C124083,Подписчики!A:D,2,FALSE)</f>
        <v>UTC-4</v>
      </c>
      <c r="F124083" s="2">
        <f>VLOOKUP(C124083,Подписчики!A:D,4,FALSE)/24+B124083</f>
        <v>44419.841611650489</v>
      </c>
      <c r="G124083">
        <f t="shared" si="1938"/>
        <v>3</v>
      </c>
    </row>
    <row r="124084" spans="1:7" x14ac:dyDescent="0.25">
      <c r="A124084">
        <v>374669</v>
      </c>
      <c r="B124084" s="2">
        <v>44420.008682847896</v>
      </c>
      <c r="C124084">
        <v>70402</v>
      </c>
      <c r="D124084">
        <v>158978</v>
      </c>
      <c r="E124084" t="str">
        <f>VLOOKUP(C124084,Подписчики!A:D,2,FALSE)</f>
        <v>UTC+1</v>
      </c>
      <c r="F124084" s="2">
        <f>VLOOKUP(C124084,Подписчики!A:D,4,FALSE)/24+B124084</f>
        <v>44420.05034951456</v>
      </c>
      <c r="G124084">
        <f t="shared" si="1938"/>
        <v>4</v>
      </c>
    </row>
    <row r="124085" spans="1:7" x14ac:dyDescent="0.25">
      <c r="A124085">
        <v>374674</v>
      </c>
      <c r="B124085" s="2">
        <v>44420.010300970876</v>
      </c>
      <c r="C124085">
        <v>89238</v>
      </c>
      <c r="D124085">
        <v>250679</v>
      </c>
      <c r="E124085" t="str">
        <f>VLOOKUP(C124085,Подписчики!A:D,2,FALSE)</f>
        <v>UTC+1</v>
      </c>
      <c r="F124085" s="2">
        <f>VLOOKUP(C124085,Подписчики!A:D,4,FALSE)/24+B124085</f>
        <v>44420.051967637541</v>
      </c>
      <c r="G124085">
        <f t="shared" si="1938"/>
        <v>4</v>
      </c>
    </row>
    <row r="124086" spans="1:7" x14ac:dyDescent="0.25">
      <c r="A124086">
        <v>374677</v>
      </c>
      <c r="B124086" s="2">
        <v>44420.011514563106</v>
      </c>
      <c r="C124086">
        <v>260787</v>
      </c>
      <c r="D124086">
        <v>266342</v>
      </c>
      <c r="E124086" t="str">
        <f>VLOOKUP(C124086,Подписчики!A:D,2,FALSE)</f>
        <v>UTC+0</v>
      </c>
      <c r="F124086" s="2">
        <f>VLOOKUP(C124086,Подписчики!A:D,4,FALSE)/24+B124086</f>
        <v>44420.011514563106</v>
      </c>
      <c r="G124086">
        <f t="shared" si="1938"/>
        <v>4</v>
      </c>
    </row>
    <row r="124087" spans="1:7" x14ac:dyDescent="0.25">
      <c r="A124087">
        <v>374679</v>
      </c>
      <c r="B124087" s="2">
        <v>44420.013132686086</v>
      </c>
      <c r="C124087">
        <v>194448</v>
      </c>
      <c r="D124087">
        <v>304128</v>
      </c>
      <c r="E124087" t="str">
        <f>VLOOKUP(C124087,Подписчики!A:D,2,FALSE)</f>
        <v>UTC+0</v>
      </c>
      <c r="F124087" s="2">
        <f>VLOOKUP(C124087,Подписчики!A:D,4,FALSE)/24+B124087</f>
        <v>44420.013132686086</v>
      </c>
      <c r="G124087">
        <f t="shared" si="1938"/>
        <v>4</v>
      </c>
    </row>
    <row r="124088" spans="1:7" x14ac:dyDescent="0.25">
      <c r="A124088">
        <v>374683</v>
      </c>
      <c r="B124088" s="2">
        <v>44420.014750809059</v>
      </c>
      <c r="C124088">
        <v>315826</v>
      </c>
      <c r="D124088">
        <v>95782</v>
      </c>
      <c r="E124088" t="str">
        <f>VLOOKUP(C124088,Подписчики!A:D,2,FALSE)</f>
        <v>UTC+0</v>
      </c>
      <c r="F124088" s="2">
        <f>VLOOKUP(C124088,Подписчики!A:D,4,FALSE)/24+B124088</f>
        <v>44420.014750809059</v>
      </c>
      <c r="G124088">
        <f t="shared" si="1938"/>
        <v>4</v>
      </c>
    </row>
    <row r="124089" spans="1:7" x14ac:dyDescent="0.25">
      <c r="A124089">
        <v>374688</v>
      </c>
      <c r="B124089" s="2">
        <v>44420.014750809059</v>
      </c>
      <c r="C124089">
        <v>333127</v>
      </c>
      <c r="D124089">
        <v>182670</v>
      </c>
      <c r="E124089" t="str">
        <f>VLOOKUP(C124089,Подписчики!A:D,2,FALSE)</f>
        <v>UTC+0</v>
      </c>
      <c r="F124089" s="2">
        <f>VLOOKUP(C124089,Подписчики!A:D,4,FALSE)/24+B124089</f>
        <v>44420.014750809059</v>
      </c>
      <c r="G124089">
        <f t="shared" si="1938"/>
        <v>4</v>
      </c>
    </row>
    <row r="124090" spans="1:7" x14ac:dyDescent="0.25">
      <c r="A124090">
        <v>374692</v>
      </c>
      <c r="B124090" s="2">
        <v>44420.015666666666</v>
      </c>
      <c r="C124090">
        <v>222686</v>
      </c>
      <c r="D124090">
        <v>310369</v>
      </c>
      <c r="E124090" t="str">
        <f>VLOOKUP(C124090,Подписчики!A:D,2,FALSE)</f>
        <v>UTC+2</v>
      </c>
      <c r="F124090" s="2">
        <f>VLOOKUP(C124090,Подписчики!A:D,4,FALSE)/24+B124090</f>
        <v>44420.099000000002</v>
      </c>
      <c r="G124090">
        <f t="shared" si="1938"/>
        <v>4</v>
      </c>
    </row>
    <row r="124091" spans="1:7" x14ac:dyDescent="0.25">
      <c r="A124091">
        <v>374697</v>
      </c>
      <c r="B124091" s="2">
        <v>44420.01636893204</v>
      </c>
      <c r="C124091">
        <v>193093</v>
      </c>
      <c r="D124091">
        <v>250679</v>
      </c>
      <c r="E124091" t="str">
        <f>VLOOKUP(C124091,Подписчики!A:D,2,FALSE)</f>
        <v>UTC+0</v>
      </c>
      <c r="F124091" s="2">
        <f>VLOOKUP(C124091,Подписчики!A:D,4,FALSE)/24+B124091</f>
        <v>44420.01636893204</v>
      </c>
      <c r="G124091">
        <f t="shared" si="1938"/>
        <v>4</v>
      </c>
    </row>
    <row r="124092" spans="1:7" x14ac:dyDescent="0.25">
      <c r="A124092">
        <v>374698</v>
      </c>
      <c r="B124092" s="2">
        <v>44420.017987055013</v>
      </c>
      <c r="C124092">
        <v>239214</v>
      </c>
      <c r="D124092">
        <v>75080</v>
      </c>
      <c r="E124092" t="str">
        <f>VLOOKUP(C124092,Подписчики!A:D,2,FALSE)</f>
        <v>UTC+0</v>
      </c>
      <c r="F124092" s="2">
        <f>VLOOKUP(C124092,Подписчики!A:D,4,FALSE)/24+B124092</f>
        <v>44420.017987055013</v>
      </c>
      <c r="G124092">
        <f t="shared" si="1938"/>
        <v>4</v>
      </c>
    </row>
    <row r="124093" spans="1:7" x14ac:dyDescent="0.25">
      <c r="A124093">
        <v>374701</v>
      </c>
      <c r="B124093" s="2">
        <v>44420.020009708744</v>
      </c>
      <c r="C124093">
        <v>97923</v>
      </c>
      <c r="D124093">
        <v>165114</v>
      </c>
      <c r="E124093" t="str">
        <f>VLOOKUP(C124093,Подписчики!A:D,2,FALSE)</f>
        <v>UTC+1</v>
      </c>
      <c r="F124093" s="2">
        <f>VLOOKUP(C124093,Подписчики!A:D,4,FALSE)/24+B124093</f>
        <v>44420.061676375408</v>
      </c>
      <c r="G124093">
        <f t="shared" si="1938"/>
        <v>4</v>
      </c>
    </row>
    <row r="124094" spans="1:7" x14ac:dyDescent="0.25">
      <c r="A124094">
        <v>374702</v>
      </c>
      <c r="B124094" s="2">
        <v>44420.022841423946</v>
      </c>
      <c r="C124094">
        <v>255634</v>
      </c>
      <c r="D124094">
        <v>252406</v>
      </c>
      <c r="E124094" t="str">
        <f>VLOOKUP(C124094,Подписчики!A:D,2,FALSE)</f>
        <v>UTC+0</v>
      </c>
      <c r="F124094" s="2">
        <f>VLOOKUP(C124094,Подписчики!A:D,4,FALSE)/24+B124094</f>
        <v>44420.022841423946</v>
      </c>
      <c r="G124094">
        <f t="shared" si="1938"/>
        <v>4</v>
      </c>
    </row>
    <row r="124095" spans="1:7" x14ac:dyDescent="0.25">
      <c r="A124095">
        <v>374705</v>
      </c>
      <c r="B124095" s="2">
        <v>44420.02324595469</v>
      </c>
      <c r="C124095">
        <v>298984</v>
      </c>
      <c r="D124095">
        <v>247072</v>
      </c>
      <c r="E124095" t="str">
        <f>VLOOKUP(C124095,Подписчики!A:D,2,FALSE)</f>
        <v>UTC-7</v>
      </c>
      <c r="F124095" s="2">
        <f>VLOOKUP(C124095,Подписчики!A:D,4,FALSE)/24+B124095</f>
        <v>44419.731579288025</v>
      </c>
      <c r="G124095">
        <f t="shared" si="1938"/>
        <v>3</v>
      </c>
    </row>
    <row r="124096" spans="1:7" x14ac:dyDescent="0.25">
      <c r="A124096">
        <v>374706</v>
      </c>
      <c r="B124096" s="2">
        <v>44420.023666666668</v>
      </c>
      <c r="C124096">
        <v>24902</v>
      </c>
      <c r="D124096">
        <v>250679</v>
      </c>
      <c r="E124096" t="str">
        <f>VLOOKUP(C124096,Подписчики!A:D,2,FALSE)</f>
        <v>UTC+5</v>
      </c>
      <c r="F124096" s="2">
        <f>VLOOKUP(C124096,Подписчики!A:D,4,FALSE)/24+B124096</f>
        <v>44420.232000000004</v>
      </c>
      <c r="G124096">
        <f t="shared" si="1938"/>
        <v>4</v>
      </c>
    </row>
    <row r="124097" spans="1:7" x14ac:dyDescent="0.25">
      <c r="A124097">
        <v>374711</v>
      </c>
      <c r="B124097" s="2">
        <v>44420.025333333338</v>
      </c>
      <c r="C124097">
        <v>174555</v>
      </c>
      <c r="D124097">
        <v>449379</v>
      </c>
      <c r="E124097" t="str">
        <f>VLOOKUP(C124097,Подписчики!A:D,2,FALSE)</f>
        <v>UTC+1</v>
      </c>
      <c r="F124097" s="2">
        <f>VLOOKUP(C124097,Подписчики!A:D,4,FALSE)/24+B124097</f>
        <v>44420.067000000003</v>
      </c>
      <c r="G124097">
        <f t="shared" si="1938"/>
        <v>4</v>
      </c>
    </row>
    <row r="124098" spans="1:7" x14ac:dyDescent="0.25">
      <c r="A124098">
        <v>374716</v>
      </c>
      <c r="B124098" s="2">
        <v>44420.026886731393</v>
      </c>
      <c r="C124098">
        <v>313512</v>
      </c>
      <c r="D124098">
        <v>126396</v>
      </c>
      <c r="E124098" t="str">
        <f>VLOOKUP(C124098,Подписчики!A:D,2,FALSE)</f>
        <v>UTC-6</v>
      </c>
      <c r="F124098" s="2">
        <f>VLOOKUP(C124098,Подписчики!A:D,4,FALSE)/24+B124098</f>
        <v>44419.776886731393</v>
      </c>
      <c r="G124098">
        <f t="shared" si="1938"/>
        <v>3</v>
      </c>
    </row>
    <row r="124099" spans="1:7" x14ac:dyDescent="0.25">
      <c r="A124099">
        <v>374717</v>
      </c>
      <c r="B124099" s="2">
        <v>44420.031336569584</v>
      </c>
      <c r="C124099">
        <v>144103</v>
      </c>
      <c r="D124099">
        <v>394819</v>
      </c>
      <c r="E124099" t="str">
        <f>VLOOKUP(C124099,Подписчики!A:D,2,FALSE)</f>
        <v>UTC+1</v>
      </c>
      <c r="F124099" s="2">
        <f>VLOOKUP(C124099,Подписчики!A:D,4,FALSE)/24+B124099</f>
        <v>44420.073003236248</v>
      </c>
      <c r="G124099">
        <f t="shared" ref="G124099:G124162" si="1939">WEEKDAY(F124099,2)</f>
        <v>4</v>
      </c>
    </row>
    <row r="124100" spans="1:7" x14ac:dyDescent="0.25">
      <c r="A124100">
        <v>374722</v>
      </c>
      <c r="B124100" s="2">
        <v>44420.03497734628</v>
      </c>
      <c r="C124100">
        <v>338928</v>
      </c>
      <c r="D124100">
        <v>33094</v>
      </c>
      <c r="E124100" t="str">
        <f>VLOOKUP(C124100,Подписчики!A:D,2,FALSE)</f>
        <v>UTC-6</v>
      </c>
      <c r="F124100" s="2">
        <f>VLOOKUP(C124100,Подписчики!A:D,4,FALSE)/24+B124100</f>
        <v>44419.78497734628</v>
      </c>
      <c r="G124100">
        <f t="shared" si="1939"/>
        <v>3</v>
      </c>
    </row>
    <row r="124101" spans="1:7" x14ac:dyDescent="0.25">
      <c r="A124101">
        <v>374725</v>
      </c>
      <c r="B124101" s="2">
        <v>44420.03780906149</v>
      </c>
      <c r="C124101">
        <v>263206</v>
      </c>
      <c r="D124101">
        <v>182841</v>
      </c>
      <c r="E124101" t="str">
        <f>VLOOKUP(C124101,Подписчики!A:D,2,FALSE)</f>
        <v>UTC-3</v>
      </c>
      <c r="F124101" s="2">
        <f>VLOOKUP(C124101,Подписчики!A:D,4,FALSE)/24+B124101</f>
        <v>44419.91280906149</v>
      </c>
      <c r="G124101">
        <f t="shared" si="1939"/>
        <v>3</v>
      </c>
    </row>
    <row r="124102" spans="1:7" x14ac:dyDescent="0.25">
      <c r="A124102">
        <v>374727</v>
      </c>
      <c r="B124102" s="2">
        <v>44420.038618122977</v>
      </c>
      <c r="C124102">
        <v>66974</v>
      </c>
      <c r="D124102">
        <v>367087</v>
      </c>
      <c r="E124102" t="str">
        <f>VLOOKUP(C124102,Подписчики!A:D,2,FALSE)</f>
        <v>UTC-5</v>
      </c>
      <c r="F124102" s="2">
        <f>VLOOKUP(C124102,Подписчики!A:D,4,FALSE)/24+B124102</f>
        <v>44419.830284789641</v>
      </c>
      <c r="G124102">
        <f t="shared" si="1939"/>
        <v>3</v>
      </c>
    </row>
    <row r="124103" spans="1:7" x14ac:dyDescent="0.25">
      <c r="A124103">
        <v>374728</v>
      </c>
      <c r="B124103" s="2">
        <v>44420.041045307444</v>
      </c>
      <c r="C124103">
        <v>257913</v>
      </c>
      <c r="D124103">
        <v>242428</v>
      </c>
      <c r="E124103" t="str">
        <f>VLOOKUP(C124103,Подписчики!A:D,2,FALSE)</f>
        <v>UTC-3</v>
      </c>
      <c r="F124103" s="2">
        <f>VLOOKUP(C124103,Подписчики!A:D,4,FALSE)/24+B124103</f>
        <v>44419.916045307444</v>
      </c>
      <c r="G124103">
        <f t="shared" si="1939"/>
        <v>3</v>
      </c>
    </row>
    <row r="124104" spans="1:7" x14ac:dyDescent="0.25">
      <c r="A124104">
        <v>374732</v>
      </c>
      <c r="B124104" s="2">
        <v>44420.043877022654</v>
      </c>
      <c r="C124104">
        <v>140670</v>
      </c>
      <c r="D124104">
        <v>250679</v>
      </c>
      <c r="E124104" t="str">
        <f>VLOOKUP(C124104,Подписчики!A:D,2,FALSE)</f>
        <v>UTC+0</v>
      </c>
      <c r="F124104" s="2">
        <f>VLOOKUP(C124104,Подписчики!A:D,4,FALSE)/24+B124104</f>
        <v>44420.043877022654</v>
      </c>
      <c r="G124104">
        <f t="shared" si="1939"/>
        <v>4</v>
      </c>
    </row>
    <row r="124105" spans="1:7" x14ac:dyDescent="0.25">
      <c r="A124105">
        <v>374737</v>
      </c>
      <c r="B124105" s="2">
        <v>44420.047113268607</v>
      </c>
      <c r="C124105">
        <v>281811</v>
      </c>
      <c r="D124105">
        <v>230507</v>
      </c>
      <c r="E124105" t="str">
        <f>VLOOKUP(C124105,Подписчики!A:D,2,FALSE)</f>
        <v>UTC+0</v>
      </c>
      <c r="F124105" s="2">
        <f>VLOOKUP(C124105,Подписчики!A:D,4,FALSE)/24+B124105</f>
        <v>44420.047113268607</v>
      </c>
      <c r="G124105">
        <f t="shared" si="1939"/>
        <v>4</v>
      </c>
    </row>
    <row r="124106" spans="1:7" x14ac:dyDescent="0.25">
      <c r="A124106">
        <v>374740</v>
      </c>
      <c r="B124106" s="2">
        <v>44420.049333333336</v>
      </c>
      <c r="C124106">
        <v>337871</v>
      </c>
      <c r="D124106">
        <v>388677</v>
      </c>
      <c r="E124106" t="str">
        <f>VLOOKUP(C124106,Подписчики!A:D,2,FALSE)</f>
        <v>UTC+1</v>
      </c>
      <c r="F124106" s="2">
        <f>VLOOKUP(C124106,Подписчики!A:D,4,FALSE)/24+B124106</f>
        <v>44420.091</v>
      </c>
      <c r="G124106">
        <f t="shared" si="1939"/>
        <v>4</v>
      </c>
    </row>
    <row r="124107" spans="1:7" x14ac:dyDescent="0.25">
      <c r="A124107">
        <v>374743</v>
      </c>
      <c r="B124107" s="2">
        <v>44420.05034951456</v>
      </c>
      <c r="C124107">
        <v>250558</v>
      </c>
      <c r="D124107">
        <v>411922</v>
      </c>
      <c r="E124107" t="str">
        <f>VLOOKUP(C124107,Подписчики!A:D,2,FALSE)</f>
        <v>UTC+0</v>
      </c>
      <c r="F124107" s="2">
        <f>VLOOKUP(C124107,Подписчики!A:D,4,FALSE)/24+B124107</f>
        <v>44420.05034951456</v>
      </c>
      <c r="G124107">
        <f t="shared" si="1939"/>
        <v>4</v>
      </c>
    </row>
    <row r="124108" spans="1:7" x14ac:dyDescent="0.25">
      <c r="A124108">
        <v>374746</v>
      </c>
      <c r="B124108" s="2">
        <v>44420.050666666662</v>
      </c>
      <c r="C124108">
        <v>276755</v>
      </c>
      <c r="D124108">
        <v>12149</v>
      </c>
      <c r="E124108" t="str">
        <f>VLOOKUP(C124108,Подписчики!A:D,2,FALSE)</f>
        <v>UTC+2</v>
      </c>
      <c r="F124108" s="2">
        <f>VLOOKUP(C124108,Подписчики!A:D,4,FALSE)/24+B124108</f>
        <v>44420.133999999998</v>
      </c>
      <c r="G124108">
        <f t="shared" si="1939"/>
        <v>4</v>
      </c>
    </row>
    <row r="124109" spans="1:7" x14ac:dyDescent="0.25">
      <c r="A124109">
        <v>374751</v>
      </c>
      <c r="B124109" s="2">
        <v>44420.051158576047</v>
      </c>
      <c r="C124109">
        <v>1066</v>
      </c>
      <c r="D124109">
        <v>154256</v>
      </c>
      <c r="E124109" t="str">
        <f>VLOOKUP(C124109,Подписчики!A:D,2,FALSE)</f>
        <v>UTC+2</v>
      </c>
      <c r="F124109" s="2">
        <f>VLOOKUP(C124109,Подписчики!A:D,4,FALSE)/24+B124109</f>
        <v>44420.134491909383</v>
      </c>
      <c r="G124109">
        <f t="shared" si="1939"/>
        <v>4</v>
      </c>
    </row>
    <row r="124110" spans="1:7" x14ac:dyDescent="0.25">
      <c r="A124110">
        <v>374752</v>
      </c>
      <c r="B124110" s="2">
        <v>44420.053990291264</v>
      </c>
      <c r="C124110">
        <v>321622</v>
      </c>
      <c r="D124110">
        <v>439981</v>
      </c>
      <c r="E124110" t="str">
        <f>VLOOKUP(C124110,Подписчики!A:D,2,FALSE)</f>
        <v>UTC+1</v>
      </c>
      <c r="F124110" s="2">
        <f>VLOOKUP(C124110,Подписчики!A:D,4,FALSE)/24+B124110</f>
        <v>44420.095656957928</v>
      </c>
      <c r="G124110">
        <f t="shared" si="1939"/>
        <v>4</v>
      </c>
    </row>
    <row r="124111" spans="1:7" x14ac:dyDescent="0.25">
      <c r="A124111">
        <v>374756</v>
      </c>
      <c r="B124111" s="2">
        <v>44420.071385113268</v>
      </c>
      <c r="C124111">
        <v>100322</v>
      </c>
      <c r="D124111">
        <v>254043</v>
      </c>
      <c r="E124111" t="str">
        <f>VLOOKUP(C124111,Подписчики!A:D,2,FALSE)</f>
        <v>UTC+0</v>
      </c>
      <c r="F124111" s="2">
        <f>VLOOKUP(C124111,Подписчики!A:D,4,FALSE)/24+B124111</f>
        <v>44420.071385113268</v>
      </c>
      <c r="G124111">
        <f t="shared" si="1939"/>
        <v>4</v>
      </c>
    </row>
    <row r="124112" spans="1:7" x14ac:dyDescent="0.25">
      <c r="A124112">
        <v>374760</v>
      </c>
      <c r="B124112" s="2">
        <v>44420.082666666662</v>
      </c>
      <c r="C124112">
        <v>170000</v>
      </c>
      <c r="D124112">
        <v>347393</v>
      </c>
      <c r="E124112" t="str">
        <f>VLOOKUP(C124112,Подписчики!A:D,2,FALSE)</f>
        <v>UTC+2</v>
      </c>
      <c r="F124112" s="2">
        <f>VLOOKUP(C124112,Подписчики!A:D,4,FALSE)/24+B124112</f>
        <v>44420.165999999997</v>
      </c>
      <c r="G124112">
        <f t="shared" si="1939"/>
        <v>4</v>
      </c>
    </row>
    <row r="124113" spans="1:7" x14ac:dyDescent="0.25">
      <c r="A124113">
        <v>374765</v>
      </c>
      <c r="B124113" s="2">
        <v>44420.085139158575</v>
      </c>
      <c r="C124113">
        <v>298015</v>
      </c>
      <c r="D124113">
        <v>191893</v>
      </c>
      <c r="E124113" t="str">
        <f>VLOOKUP(C124113,Подписчики!A:D,2,FALSE)</f>
        <v>UTC-6</v>
      </c>
      <c r="F124113" s="2">
        <f>VLOOKUP(C124113,Подписчики!A:D,4,FALSE)/24+B124113</f>
        <v>44419.835139158575</v>
      </c>
      <c r="G124113">
        <f t="shared" si="1939"/>
        <v>3</v>
      </c>
    </row>
    <row r="124114" spans="1:7" x14ac:dyDescent="0.25">
      <c r="A124114">
        <v>374768</v>
      </c>
      <c r="B124114" s="2">
        <v>44420.091666666667</v>
      </c>
      <c r="C124114">
        <v>14678</v>
      </c>
      <c r="D124114">
        <v>75550</v>
      </c>
      <c r="E124114" t="str">
        <f>VLOOKUP(C124114,Подписчики!A:D,2,FALSE)</f>
        <v>UTC+2</v>
      </c>
      <c r="F124114" s="2">
        <f>VLOOKUP(C124114,Подписчики!A:D,4,FALSE)/24+B124114</f>
        <v>44420.175000000003</v>
      </c>
      <c r="G124114">
        <f t="shared" si="1939"/>
        <v>4</v>
      </c>
    </row>
    <row r="124115" spans="1:7" x14ac:dyDescent="0.25">
      <c r="A124115">
        <v>374771</v>
      </c>
      <c r="B124115" s="2">
        <v>44420.091999999997</v>
      </c>
      <c r="C124115">
        <v>273706</v>
      </c>
      <c r="D124115">
        <v>404645</v>
      </c>
      <c r="E124115" t="str">
        <f>VLOOKUP(C124115,Подписчики!A:D,2,FALSE)</f>
        <v>UTC+3</v>
      </c>
      <c r="F124115" s="2">
        <f>VLOOKUP(C124115,Подписчики!A:D,4,FALSE)/24+B124115</f>
        <v>44420.216999999997</v>
      </c>
      <c r="G124115">
        <f t="shared" si="1939"/>
        <v>4</v>
      </c>
    </row>
    <row r="124116" spans="1:7" x14ac:dyDescent="0.25">
      <c r="A124116">
        <v>374774</v>
      </c>
      <c r="B124116" s="2">
        <v>44420.095252427185</v>
      </c>
      <c r="C124116">
        <v>316592</v>
      </c>
      <c r="D124116">
        <v>189009</v>
      </c>
      <c r="E124116" t="str">
        <f>VLOOKUP(C124116,Подписчики!A:D,2,FALSE)</f>
        <v>UTC-9</v>
      </c>
      <c r="F124116" s="2">
        <f>VLOOKUP(C124116,Подписчики!A:D,4,FALSE)/24+B124116</f>
        <v>44419.720252427185</v>
      </c>
      <c r="G124116">
        <f t="shared" si="1939"/>
        <v>3</v>
      </c>
    </row>
    <row r="124117" spans="1:7" x14ac:dyDescent="0.25">
      <c r="A124117">
        <v>374777</v>
      </c>
      <c r="B124117" s="2">
        <v>44420.097000000002</v>
      </c>
      <c r="C124117">
        <v>283811</v>
      </c>
      <c r="D124117">
        <v>135627</v>
      </c>
      <c r="E124117" t="str">
        <f>VLOOKUP(C124117,Подписчики!A:D,2,FALSE)</f>
        <v>UTC+0</v>
      </c>
      <c r="F124117" s="2">
        <f>VLOOKUP(C124117,Подписчики!A:D,4,FALSE)/24+B124117</f>
        <v>44420.097000000002</v>
      </c>
      <c r="G124117">
        <f t="shared" si="1939"/>
        <v>4</v>
      </c>
    </row>
    <row r="124118" spans="1:7" x14ac:dyDescent="0.25">
      <c r="A124118">
        <v>374778</v>
      </c>
      <c r="B124118" s="2">
        <v>44420.098666666665</v>
      </c>
      <c r="C124118">
        <v>219573</v>
      </c>
      <c r="D124118">
        <v>470762</v>
      </c>
      <c r="E124118" t="str">
        <f>VLOOKUP(C124118,Подписчики!A:D,2,FALSE)</f>
        <v>UTC+2</v>
      </c>
      <c r="F124118" s="2">
        <f>VLOOKUP(C124118,Подписчики!A:D,4,FALSE)/24+B124118</f>
        <v>44420.182000000001</v>
      </c>
      <c r="G124118">
        <f t="shared" si="1939"/>
        <v>4</v>
      </c>
    </row>
    <row r="124119" spans="1:7" x14ac:dyDescent="0.25">
      <c r="A124119">
        <v>374779</v>
      </c>
      <c r="B124119" s="2">
        <v>44420.103343042072</v>
      </c>
      <c r="C124119">
        <v>83760</v>
      </c>
      <c r="D124119">
        <v>328544</v>
      </c>
      <c r="E124119" t="str">
        <f>VLOOKUP(C124119,Подписчики!A:D,2,FALSE)</f>
        <v>UTC-5</v>
      </c>
      <c r="F124119" s="2">
        <f>VLOOKUP(C124119,Подписчики!A:D,4,FALSE)/24+B124119</f>
        <v>44419.895009708736</v>
      </c>
      <c r="G124119">
        <f t="shared" si="1939"/>
        <v>3</v>
      </c>
    </row>
    <row r="124120" spans="1:7" x14ac:dyDescent="0.25">
      <c r="A124120">
        <v>374784</v>
      </c>
      <c r="B124120" s="2">
        <v>44420.104961165052</v>
      </c>
      <c r="C124120">
        <v>115264</v>
      </c>
      <c r="D124120">
        <v>212708</v>
      </c>
      <c r="E124120" t="str">
        <f>VLOOKUP(C124120,Подписчики!A:D,2,FALSE)</f>
        <v>UTC-5</v>
      </c>
      <c r="F124120" s="2">
        <f>VLOOKUP(C124120,Подписчики!A:D,4,FALSE)/24+B124120</f>
        <v>44419.896627831717</v>
      </c>
      <c r="G124120">
        <f t="shared" si="1939"/>
        <v>3</v>
      </c>
    </row>
    <row r="124121" spans="1:7" x14ac:dyDescent="0.25">
      <c r="A124121">
        <v>374789</v>
      </c>
      <c r="B124121" s="2">
        <v>44420.106983818776</v>
      </c>
      <c r="C124121">
        <v>327488</v>
      </c>
      <c r="D124121">
        <v>5151</v>
      </c>
      <c r="E124121" t="str">
        <f>VLOOKUP(C124121,Подписчики!A:D,2,FALSE)</f>
        <v>UTC-8</v>
      </c>
      <c r="F124121" s="2">
        <f>VLOOKUP(C124121,Подписчики!A:D,4,FALSE)/24+B124121</f>
        <v>44419.77365048544</v>
      </c>
      <c r="G124121">
        <f t="shared" si="1939"/>
        <v>3</v>
      </c>
    </row>
    <row r="124122" spans="1:7" x14ac:dyDescent="0.25">
      <c r="A124122">
        <v>374794</v>
      </c>
      <c r="B124122" s="2">
        <v>44420.107388349519</v>
      </c>
      <c r="C124122">
        <v>267035</v>
      </c>
      <c r="D124122">
        <v>158978</v>
      </c>
      <c r="E124122" t="str">
        <f>VLOOKUP(C124122,Подписчики!A:D,2,FALSE)</f>
        <v>UTC+1</v>
      </c>
      <c r="F124122" s="2">
        <f>VLOOKUP(C124122,Подписчики!A:D,4,FALSE)/24+B124122</f>
        <v>44420.149055016183</v>
      </c>
      <c r="G124122">
        <f t="shared" si="1939"/>
        <v>4</v>
      </c>
    </row>
    <row r="124123" spans="1:7" x14ac:dyDescent="0.25">
      <c r="A124123">
        <v>374798</v>
      </c>
      <c r="B124123" s="2">
        <v>44420.113456310683</v>
      </c>
      <c r="C124123">
        <v>259805</v>
      </c>
      <c r="D124123">
        <v>227775</v>
      </c>
      <c r="E124123" t="str">
        <f>VLOOKUP(C124123,Подписчики!A:D,2,FALSE)</f>
        <v>UTC+0</v>
      </c>
      <c r="F124123" s="2">
        <f>VLOOKUP(C124123,Подписчики!A:D,4,FALSE)/24+B124123</f>
        <v>44420.113456310683</v>
      </c>
      <c r="G124123">
        <f t="shared" si="1939"/>
        <v>4</v>
      </c>
    </row>
    <row r="124124" spans="1:7" x14ac:dyDescent="0.25">
      <c r="A124124">
        <v>374801</v>
      </c>
      <c r="B124124" s="2">
        <v>44420.118310679609</v>
      </c>
      <c r="C124124">
        <v>257883</v>
      </c>
      <c r="D124124">
        <v>16360</v>
      </c>
      <c r="E124124" t="str">
        <f>VLOOKUP(C124124,Подписчики!A:D,2,FALSE)</f>
        <v>UTC-4</v>
      </c>
      <c r="F124124" s="2">
        <f>VLOOKUP(C124124,Подписчики!A:D,4,FALSE)/24+B124124</f>
        <v>44419.951644012945</v>
      </c>
      <c r="G124124">
        <f t="shared" si="1939"/>
        <v>3</v>
      </c>
    </row>
    <row r="124125" spans="1:7" x14ac:dyDescent="0.25">
      <c r="A124125">
        <v>374803</v>
      </c>
      <c r="B124125" s="2">
        <v>44420.118333333339</v>
      </c>
      <c r="C124125">
        <v>282086</v>
      </c>
      <c r="D124125">
        <v>447567</v>
      </c>
      <c r="E124125" t="str">
        <f>VLOOKUP(C124125,Подписчики!A:D,2,FALSE)</f>
        <v>UTC+1</v>
      </c>
      <c r="F124125" s="2">
        <f>VLOOKUP(C124125,Подписчики!A:D,4,FALSE)/24+B124125</f>
        <v>44420.160000000003</v>
      </c>
      <c r="G124125">
        <f t="shared" si="1939"/>
        <v>4</v>
      </c>
    </row>
    <row r="124126" spans="1:7" x14ac:dyDescent="0.25">
      <c r="A124126">
        <v>374804</v>
      </c>
      <c r="B124126" s="2">
        <v>44420.119928802589</v>
      </c>
      <c r="C124126">
        <v>100173</v>
      </c>
      <c r="D124126">
        <v>452314</v>
      </c>
      <c r="E124126" t="str">
        <f>VLOOKUP(C124126,Подписчики!A:D,2,FALSE)</f>
        <v>UTC-4</v>
      </c>
      <c r="F124126" s="2">
        <f>VLOOKUP(C124126,Подписчики!A:D,4,FALSE)/24+B124126</f>
        <v>44419.953262135925</v>
      </c>
      <c r="G124126">
        <f t="shared" si="1939"/>
        <v>3</v>
      </c>
    </row>
    <row r="124127" spans="1:7" x14ac:dyDescent="0.25">
      <c r="A124127">
        <v>374807</v>
      </c>
      <c r="B124127" s="2">
        <v>44420.120737864076</v>
      </c>
      <c r="C124127">
        <v>119163</v>
      </c>
      <c r="D124127">
        <v>380039</v>
      </c>
      <c r="E124127" t="str">
        <f>VLOOKUP(C124127,Подписчики!A:D,2,FALSE)</f>
        <v>UTC-6</v>
      </c>
      <c r="F124127" s="2">
        <f>VLOOKUP(C124127,Подписчики!A:D,4,FALSE)/24+B124127</f>
        <v>44419.870737864076</v>
      </c>
      <c r="G124127">
        <f t="shared" si="1939"/>
        <v>3</v>
      </c>
    </row>
    <row r="124128" spans="1:7" x14ac:dyDescent="0.25">
      <c r="A124128">
        <v>374811</v>
      </c>
      <c r="B124128" s="2">
        <v>44420.141333333333</v>
      </c>
      <c r="C124128">
        <v>199637</v>
      </c>
      <c r="D124128">
        <v>308796</v>
      </c>
      <c r="E124128" t="str">
        <f>VLOOKUP(C124128,Подписчики!A:D,2,FALSE)</f>
        <v>UTC+1</v>
      </c>
      <c r="F124128" s="2">
        <f>VLOOKUP(C124128,Подписчики!A:D,4,FALSE)/24+B124128</f>
        <v>44420.182999999997</v>
      </c>
      <c r="G124128">
        <f t="shared" si="1939"/>
        <v>4</v>
      </c>
    </row>
    <row r="124129" spans="1:7" x14ac:dyDescent="0.25">
      <c r="A124129">
        <v>374814</v>
      </c>
      <c r="B124129" s="2">
        <v>44420.145333333334</v>
      </c>
      <c r="C124129">
        <v>31361</v>
      </c>
      <c r="D124129">
        <v>189009</v>
      </c>
      <c r="E124129" t="str">
        <f>VLOOKUP(C124129,Подписчики!A:D,2,FALSE)</f>
        <v>UTC+1</v>
      </c>
      <c r="F124129" s="2">
        <f>VLOOKUP(C124129,Подписчики!A:D,4,FALSE)/24+B124129</f>
        <v>44420.186999999998</v>
      </c>
      <c r="G124129">
        <f t="shared" si="1939"/>
        <v>4</v>
      </c>
    </row>
    <row r="124130" spans="1:7" x14ac:dyDescent="0.25">
      <c r="A124130">
        <v>374817</v>
      </c>
      <c r="B124130" s="2">
        <v>44420.163</v>
      </c>
      <c r="C124130">
        <v>50839</v>
      </c>
      <c r="D124130">
        <v>107006</v>
      </c>
      <c r="E124130" t="str">
        <f>VLOOKUP(C124130,Подписчики!A:D,2,FALSE)</f>
        <v>UTC+3</v>
      </c>
      <c r="F124130" s="2">
        <f>VLOOKUP(C124130,Подписчики!A:D,4,FALSE)/24+B124130</f>
        <v>44420.288</v>
      </c>
      <c r="G124130">
        <f t="shared" si="1939"/>
        <v>4</v>
      </c>
    </row>
    <row r="124131" spans="1:7" x14ac:dyDescent="0.25">
      <c r="A124131">
        <v>374821</v>
      </c>
      <c r="B124131" s="2">
        <v>44420.164427184463</v>
      </c>
      <c r="C124131">
        <v>116736</v>
      </c>
      <c r="D124131">
        <v>446092</v>
      </c>
      <c r="E124131" t="str">
        <f>VLOOKUP(C124131,Подписчики!A:D,2,FALSE)</f>
        <v>UTC-6</v>
      </c>
      <c r="F124131" s="2">
        <f>VLOOKUP(C124131,Подписчики!A:D,4,FALSE)/24+B124131</f>
        <v>44419.914427184463</v>
      </c>
      <c r="G124131">
        <f t="shared" si="1939"/>
        <v>3</v>
      </c>
    </row>
    <row r="124132" spans="1:7" x14ac:dyDescent="0.25">
      <c r="A124132">
        <v>374824</v>
      </c>
      <c r="B124132" s="2">
        <v>44420.164666666664</v>
      </c>
      <c r="C124132">
        <v>184870</v>
      </c>
      <c r="D124132">
        <v>180017</v>
      </c>
      <c r="E124132" t="str">
        <f>VLOOKUP(C124132,Подписчики!A:D,2,FALSE)</f>
        <v>UTC+5</v>
      </c>
      <c r="F124132" s="2">
        <f>VLOOKUP(C124132,Подписчики!A:D,4,FALSE)/24+B124132</f>
        <v>44420.373</v>
      </c>
      <c r="G124132">
        <f t="shared" si="1939"/>
        <v>4</v>
      </c>
    </row>
    <row r="124133" spans="1:7" x14ac:dyDescent="0.25">
      <c r="A124133">
        <v>374828</v>
      </c>
      <c r="B124133" s="2">
        <v>44420.166449838187</v>
      </c>
      <c r="C124133">
        <v>13834</v>
      </c>
      <c r="D124133">
        <v>31302</v>
      </c>
      <c r="E124133" t="str">
        <f>VLOOKUP(C124133,Подписчики!A:D,2,FALSE)</f>
        <v>UTC+11</v>
      </c>
      <c r="F124133" s="2">
        <f>VLOOKUP(C124133,Подписчики!A:D,4,FALSE)/24+B124133</f>
        <v>44420.208116504851</v>
      </c>
      <c r="G124133">
        <f t="shared" si="1939"/>
        <v>4</v>
      </c>
    </row>
    <row r="124134" spans="1:7" x14ac:dyDescent="0.25">
      <c r="A124134">
        <v>374833</v>
      </c>
      <c r="B124134" s="2">
        <v>44420.180608414237</v>
      </c>
      <c r="C124134">
        <v>107439</v>
      </c>
      <c r="D124134">
        <v>227775</v>
      </c>
      <c r="E124134" t="str">
        <f>VLOOKUP(C124134,Подписчики!A:D,2,FALSE)</f>
        <v>UTC-6</v>
      </c>
      <c r="F124134" s="2">
        <f>VLOOKUP(C124134,Подписчики!A:D,4,FALSE)/24+B124134</f>
        <v>44419.930608414237</v>
      </c>
      <c r="G124134">
        <f t="shared" si="1939"/>
        <v>3</v>
      </c>
    </row>
    <row r="124135" spans="1:7" x14ac:dyDescent="0.25">
      <c r="A124135">
        <v>374835</v>
      </c>
      <c r="B124135" s="2">
        <v>44420.181417475731</v>
      </c>
      <c r="C124135">
        <v>190575</v>
      </c>
      <c r="D124135">
        <v>309079</v>
      </c>
      <c r="E124135" t="str">
        <f>VLOOKUP(C124135,Подписчики!A:D,2,FALSE)</f>
        <v>UTC-8</v>
      </c>
      <c r="F124135" s="2">
        <f>VLOOKUP(C124135,Подписчики!A:D,4,FALSE)/24+B124135</f>
        <v>44419.848084142395</v>
      </c>
      <c r="G124135">
        <f t="shared" si="1939"/>
        <v>3</v>
      </c>
    </row>
    <row r="124136" spans="1:7" x14ac:dyDescent="0.25">
      <c r="A124136">
        <v>374837</v>
      </c>
      <c r="B124136" s="2">
        <v>44420.191126213591</v>
      </c>
      <c r="C124136">
        <v>51040</v>
      </c>
      <c r="D124136">
        <v>49390</v>
      </c>
      <c r="E124136" t="str">
        <f>VLOOKUP(C124136,Подписчики!A:D,2,FALSE)</f>
        <v>UTC-4</v>
      </c>
      <c r="F124136" s="2">
        <f>VLOOKUP(C124136,Подписчики!A:D,4,FALSE)/24+B124136</f>
        <v>44420.024459546927</v>
      </c>
      <c r="G124136">
        <f t="shared" si="1939"/>
        <v>4</v>
      </c>
    </row>
    <row r="124137" spans="1:7" x14ac:dyDescent="0.25">
      <c r="A124137">
        <v>374840</v>
      </c>
      <c r="B124137" s="2">
        <v>44420.200834951458</v>
      </c>
      <c r="C124137">
        <v>181020</v>
      </c>
      <c r="D124137">
        <v>5151</v>
      </c>
      <c r="E124137" t="str">
        <f>VLOOKUP(C124137,Подписчики!A:D,2,FALSE)</f>
        <v>UTC-8</v>
      </c>
      <c r="F124137" s="2">
        <f>VLOOKUP(C124137,Подписчики!A:D,4,FALSE)/24+B124137</f>
        <v>44419.867501618122</v>
      </c>
      <c r="G124137">
        <f t="shared" si="1939"/>
        <v>3</v>
      </c>
    </row>
    <row r="124138" spans="1:7" x14ac:dyDescent="0.25">
      <c r="A124138">
        <v>374842</v>
      </c>
      <c r="B124138" s="2">
        <v>44420.207999999999</v>
      </c>
      <c r="C124138">
        <v>255039</v>
      </c>
      <c r="D124138">
        <v>411922</v>
      </c>
      <c r="E124138" t="str">
        <f>VLOOKUP(C124138,Подписчики!A:D,2,FALSE)</f>
        <v>UTC+0</v>
      </c>
      <c r="F124138" s="2">
        <f>VLOOKUP(C124138,Подписчики!A:D,4,FALSE)/24+B124138</f>
        <v>44420.207999999999</v>
      </c>
      <c r="G124138">
        <f t="shared" si="1939"/>
        <v>4</v>
      </c>
    </row>
    <row r="124139" spans="1:7" x14ac:dyDescent="0.25">
      <c r="A124139">
        <v>374844</v>
      </c>
      <c r="B124139" s="2">
        <v>44420.209333333332</v>
      </c>
      <c r="C124139">
        <v>7388</v>
      </c>
      <c r="D124139">
        <v>133619</v>
      </c>
      <c r="E124139" t="str">
        <f>VLOOKUP(C124139,Подписчики!A:D,2,FALSE)</f>
        <v>UTC+1</v>
      </c>
      <c r="F124139" s="2">
        <f>VLOOKUP(C124139,Подписчики!A:D,4,FALSE)/24+B124139</f>
        <v>44420.250999999997</v>
      </c>
      <c r="G124139">
        <f t="shared" si="1939"/>
        <v>4</v>
      </c>
    </row>
    <row r="124140" spans="1:7" x14ac:dyDescent="0.25">
      <c r="A124140">
        <v>374849</v>
      </c>
      <c r="B124140" s="2">
        <v>44420.210333333336</v>
      </c>
      <c r="C124140">
        <v>264742</v>
      </c>
      <c r="D124140">
        <v>238334</v>
      </c>
      <c r="E124140" t="str">
        <f>VLOOKUP(C124140,Подписчики!A:D,2,FALSE)</f>
        <v>UTC+1</v>
      </c>
      <c r="F124140" s="2">
        <f>VLOOKUP(C124140,Подписчики!A:D,4,FALSE)/24+B124140</f>
        <v>44420.252</v>
      </c>
      <c r="G124140">
        <f t="shared" si="1939"/>
        <v>4</v>
      </c>
    </row>
    <row r="124141" spans="1:7" x14ac:dyDescent="0.25">
      <c r="A124141">
        <v>374853</v>
      </c>
      <c r="B124141" s="2">
        <v>44420.214588996765</v>
      </c>
      <c r="C124141">
        <v>235125</v>
      </c>
      <c r="D124141">
        <v>250679</v>
      </c>
      <c r="E124141" t="str">
        <f>VLOOKUP(C124141,Подписчики!A:D,2,FALSE)</f>
        <v>UTC+10</v>
      </c>
      <c r="F124141" s="2">
        <f>VLOOKUP(C124141,Подписчики!A:D,4,FALSE)/24+B124141</f>
        <v>44420.256255663429</v>
      </c>
      <c r="G124141">
        <f t="shared" si="1939"/>
        <v>4</v>
      </c>
    </row>
    <row r="124142" spans="1:7" x14ac:dyDescent="0.25">
      <c r="A124142">
        <v>374857</v>
      </c>
      <c r="B124142" s="2">
        <v>44420.221870550165</v>
      </c>
      <c r="C124142">
        <v>333404</v>
      </c>
      <c r="D124142">
        <v>158978</v>
      </c>
      <c r="E124142" t="str">
        <f>VLOOKUP(C124142,Подписчики!A:D,2,FALSE)</f>
        <v>UTC-8</v>
      </c>
      <c r="F124142" s="2">
        <f>VLOOKUP(C124142,Подписчики!A:D,4,FALSE)/24+B124142</f>
        <v>44419.88853721683</v>
      </c>
      <c r="G124142">
        <f t="shared" si="1939"/>
        <v>3</v>
      </c>
    </row>
    <row r="124143" spans="1:7" x14ac:dyDescent="0.25">
      <c r="A124143">
        <v>374861</v>
      </c>
      <c r="B124143" s="2">
        <v>44420.223666666665</v>
      </c>
      <c r="C124143">
        <v>40109</v>
      </c>
      <c r="D124143">
        <v>122982</v>
      </c>
      <c r="E124143" t="str">
        <f>VLOOKUP(C124143,Подписчики!A:D,2,FALSE)</f>
        <v>UTC+2</v>
      </c>
      <c r="F124143" s="2">
        <f>VLOOKUP(C124143,Подписчики!A:D,4,FALSE)/24+B124143</f>
        <v>44420.307000000001</v>
      </c>
      <c r="G124143">
        <f t="shared" si="1939"/>
        <v>4</v>
      </c>
    </row>
    <row r="124144" spans="1:7" x14ac:dyDescent="0.25">
      <c r="A124144">
        <v>374863</v>
      </c>
      <c r="B124144" s="2">
        <v>44420.228000000003</v>
      </c>
      <c r="C124144">
        <v>194789</v>
      </c>
      <c r="D124144">
        <v>311565</v>
      </c>
      <c r="E124144" t="str">
        <f>VLOOKUP(C124144,Подписчики!A:D,2,FALSE)</f>
        <v>UTC+0</v>
      </c>
      <c r="F124144" s="2">
        <f>VLOOKUP(C124144,Подписчики!A:D,4,FALSE)/24+B124144</f>
        <v>44420.228000000003</v>
      </c>
      <c r="G124144">
        <f t="shared" si="1939"/>
        <v>4</v>
      </c>
    </row>
    <row r="124145" spans="1:7" x14ac:dyDescent="0.25">
      <c r="A124145">
        <v>374868</v>
      </c>
      <c r="B124145" s="2">
        <v>44420.246142394826</v>
      </c>
      <c r="C124145">
        <v>287124</v>
      </c>
      <c r="D124145">
        <v>42705</v>
      </c>
      <c r="E124145" t="str">
        <f>VLOOKUP(C124145,Подписчики!A:D,2,FALSE)</f>
        <v>UTC-8</v>
      </c>
      <c r="F124145" s="2">
        <f>VLOOKUP(C124145,Подписчики!A:D,4,FALSE)/24+B124145</f>
        <v>44419.91280906149</v>
      </c>
      <c r="G124145">
        <f t="shared" si="1939"/>
        <v>3</v>
      </c>
    </row>
    <row r="124146" spans="1:7" x14ac:dyDescent="0.25">
      <c r="A124146">
        <v>374870</v>
      </c>
      <c r="B124146" s="2">
        <v>44420.247355987056</v>
      </c>
      <c r="C124146">
        <v>107476</v>
      </c>
      <c r="D124146">
        <v>472712</v>
      </c>
      <c r="E124146" t="str">
        <f>VLOOKUP(C124146,Подписчики!A:D,2,FALSE)</f>
        <v>UTC-5</v>
      </c>
      <c r="F124146" s="2">
        <f>VLOOKUP(C124146,Подписчики!A:D,4,FALSE)/24+B124146</f>
        <v>44420.03902265372</v>
      </c>
      <c r="G124146">
        <f t="shared" si="1939"/>
        <v>4</v>
      </c>
    </row>
    <row r="124147" spans="1:7" x14ac:dyDescent="0.25">
      <c r="A124147">
        <v>374875</v>
      </c>
      <c r="B124147" s="2">
        <v>44420.26515533981</v>
      </c>
      <c r="C124147">
        <v>135192</v>
      </c>
      <c r="D124147">
        <v>462548</v>
      </c>
      <c r="E124147" t="str">
        <f>VLOOKUP(C124147,Подписчики!A:D,2,FALSE)</f>
        <v>UTC+7</v>
      </c>
      <c r="F124147" s="2">
        <f>VLOOKUP(C124147,Подписчики!A:D,4,FALSE)/24+B124147</f>
        <v>44420.556822006474</v>
      </c>
      <c r="G124147">
        <f t="shared" si="1939"/>
        <v>4</v>
      </c>
    </row>
    <row r="124148" spans="1:7" x14ac:dyDescent="0.25">
      <c r="A124148">
        <v>374880</v>
      </c>
      <c r="B124148" s="2">
        <v>44420.274333333335</v>
      </c>
      <c r="C124148">
        <v>142021</v>
      </c>
      <c r="D124148">
        <v>398027</v>
      </c>
      <c r="E124148" t="str">
        <f>VLOOKUP(C124148,Подписчики!A:D,2,FALSE)</f>
        <v>UTC+1</v>
      </c>
      <c r="F124148" s="2">
        <f>VLOOKUP(C124148,Подписчики!A:D,4,FALSE)/24+B124148</f>
        <v>44420.315999999999</v>
      </c>
      <c r="G124148">
        <f t="shared" si="1939"/>
        <v>4</v>
      </c>
    </row>
    <row r="124149" spans="1:7" x14ac:dyDescent="0.25">
      <c r="A124149">
        <v>374884</v>
      </c>
      <c r="B124149" s="2">
        <v>44420.298666666662</v>
      </c>
      <c r="C124149">
        <v>164294</v>
      </c>
      <c r="D124149">
        <v>415290</v>
      </c>
      <c r="E124149" t="str">
        <f>VLOOKUP(C124149,Подписчики!A:D,2,FALSE)</f>
        <v>UTC+2</v>
      </c>
      <c r="F124149" s="2">
        <f>VLOOKUP(C124149,Подписчики!A:D,4,FALSE)/24+B124149</f>
        <v>44420.381999999998</v>
      </c>
      <c r="G124149">
        <f t="shared" si="1939"/>
        <v>4</v>
      </c>
    </row>
    <row r="124150" spans="1:7" x14ac:dyDescent="0.25">
      <c r="A124150">
        <v>374886</v>
      </c>
      <c r="B124150" s="2">
        <v>44420.307226537218</v>
      </c>
      <c r="C124150">
        <v>3806</v>
      </c>
      <c r="D124150">
        <v>230507</v>
      </c>
      <c r="E124150" t="str">
        <f>VLOOKUP(C124150,Подписчики!A:D,2,FALSE)</f>
        <v>UTC+7</v>
      </c>
      <c r="F124150" s="2">
        <f>VLOOKUP(C124150,Подписчики!A:D,4,FALSE)/24+B124150</f>
        <v>44420.598893203882</v>
      </c>
      <c r="G124150">
        <f t="shared" si="1939"/>
        <v>4</v>
      </c>
    </row>
    <row r="124151" spans="1:7" x14ac:dyDescent="0.25">
      <c r="A124151">
        <v>374891</v>
      </c>
      <c r="B124151" s="2">
        <v>44420.307226537218</v>
      </c>
      <c r="C124151">
        <v>105459</v>
      </c>
      <c r="D124151">
        <v>275689</v>
      </c>
      <c r="E124151" t="str">
        <f>VLOOKUP(C124151,Подписчики!A:D,2,FALSE)</f>
        <v>UTC+7</v>
      </c>
      <c r="F124151" s="2">
        <f>VLOOKUP(C124151,Подписчики!A:D,4,FALSE)/24+B124151</f>
        <v>44420.598893203882</v>
      </c>
      <c r="G124151">
        <f t="shared" si="1939"/>
        <v>4</v>
      </c>
    </row>
    <row r="124152" spans="1:7" x14ac:dyDescent="0.25">
      <c r="A124152">
        <v>374893</v>
      </c>
      <c r="B124152" s="2">
        <v>44420.309333333338</v>
      </c>
      <c r="C124152">
        <v>217425</v>
      </c>
      <c r="D124152">
        <v>398201</v>
      </c>
      <c r="E124152" t="str">
        <f>VLOOKUP(C124152,Подписчики!A:D,2,FALSE)</f>
        <v>UTC+1</v>
      </c>
      <c r="F124152" s="2">
        <f>VLOOKUP(C124152,Подписчики!A:D,4,FALSE)/24+B124152</f>
        <v>44420.351000000002</v>
      </c>
      <c r="G124152">
        <f t="shared" si="1939"/>
        <v>4</v>
      </c>
    </row>
    <row r="124153" spans="1:7" x14ac:dyDescent="0.25">
      <c r="A124153">
        <v>374895</v>
      </c>
      <c r="B124153" s="2">
        <v>44420.311676375408</v>
      </c>
      <c r="C124153">
        <v>158110</v>
      </c>
      <c r="D124153">
        <v>405774</v>
      </c>
      <c r="E124153" t="str">
        <f>VLOOKUP(C124153,Подписчики!A:D,2,FALSE)</f>
        <v>UTC+6</v>
      </c>
      <c r="F124153" s="2">
        <f>VLOOKUP(C124153,Подписчики!A:D,4,FALSE)/24+B124153</f>
        <v>44420.561676375408</v>
      </c>
      <c r="G124153">
        <f t="shared" si="1939"/>
        <v>4</v>
      </c>
    </row>
    <row r="124154" spans="1:7" x14ac:dyDescent="0.25">
      <c r="A124154">
        <v>374898</v>
      </c>
      <c r="B124154" s="2">
        <v>44420.314103559875</v>
      </c>
      <c r="C124154">
        <v>237701</v>
      </c>
      <c r="D124154">
        <v>366812</v>
      </c>
      <c r="E124154" t="str">
        <f>VLOOKUP(C124154,Подписчики!A:D,2,FALSE)</f>
        <v>UTC-8</v>
      </c>
      <c r="F124154" s="2">
        <f>VLOOKUP(C124154,Подписчики!A:D,4,FALSE)/24+B124154</f>
        <v>44419.980770226539</v>
      </c>
      <c r="G124154">
        <f t="shared" si="1939"/>
        <v>3</v>
      </c>
    </row>
    <row r="124155" spans="1:7" x14ac:dyDescent="0.25">
      <c r="A124155">
        <v>374899</v>
      </c>
      <c r="B124155" s="2">
        <v>44420.316126213598</v>
      </c>
      <c r="C124155">
        <v>34336</v>
      </c>
      <c r="D124155">
        <v>179296</v>
      </c>
      <c r="E124155" t="str">
        <f>VLOOKUP(C124155,Подписчики!A:D,2,FALSE)</f>
        <v>UTC+1</v>
      </c>
      <c r="F124155" s="2">
        <f>VLOOKUP(C124155,Подписчики!A:D,4,FALSE)/24+B124155</f>
        <v>44420.357792880262</v>
      </c>
      <c r="G124155">
        <f t="shared" si="1939"/>
        <v>4</v>
      </c>
    </row>
    <row r="124156" spans="1:7" x14ac:dyDescent="0.25">
      <c r="A124156">
        <v>374901</v>
      </c>
      <c r="B124156" s="2">
        <v>44420.319362459544</v>
      </c>
      <c r="C124156">
        <v>293192</v>
      </c>
      <c r="D124156">
        <v>77124</v>
      </c>
      <c r="E124156" t="str">
        <f>VLOOKUP(C124156,Подписчики!A:D,2,FALSE)</f>
        <v>UTC+5</v>
      </c>
      <c r="F124156" s="2">
        <f>VLOOKUP(C124156,Подписчики!A:D,4,FALSE)/24+B124156</f>
        <v>44420.52769579288</v>
      </c>
      <c r="G124156">
        <f t="shared" si="1939"/>
        <v>4</v>
      </c>
    </row>
    <row r="124157" spans="1:7" x14ac:dyDescent="0.25">
      <c r="A124157">
        <v>374903</v>
      </c>
      <c r="B124157" s="2">
        <v>44420.320171521038</v>
      </c>
      <c r="C124157">
        <v>348459</v>
      </c>
      <c r="D124157">
        <v>297015</v>
      </c>
      <c r="E124157" t="str">
        <f>VLOOKUP(C124157,Подписчики!A:D,2,FALSE)</f>
        <v>UTC+7</v>
      </c>
      <c r="F124157" s="2">
        <f>VLOOKUP(C124157,Подписчики!A:D,4,FALSE)/24+B124157</f>
        <v>44420.611838187702</v>
      </c>
      <c r="G124157">
        <f t="shared" si="1939"/>
        <v>4</v>
      </c>
    </row>
    <row r="124158" spans="1:7" x14ac:dyDescent="0.25">
      <c r="A124158">
        <v>374908</v>
      </c>
      <c r="B124158" s="2">
        <v>44420.324666666667</v>
      </c>
      <c r="C124158">
        <v>232696</v>
      </c>
      <c r="D124158">
        <v>452568</v>
      </c>
      <c r="E124158" t="str">
        <f>VLOOKUP(C124158,Подписчики!A:D,2,FALSE)</f>
        <v>UTC+2</v>
      </c>
      <c r="F124158" s="2">
        <f>VLOOKUP(C124158,Подписчики!A:D,4,FALSE)/24+B124158</f>
        <v>44420.408000000003</v>
      </c>
      <c r="G124158">
        <f t="shared" si="1939"/>
        <v>4</v>
      </c>
    </row>
    <row r="124159" spans="1:7" x14ac:dyDescent="0.25">
      <c r="A124159">
        <v>374913</v>
      </c>
      <c r="B124159" s="2">
        <v>44420.328000000001</v>
      </c>
      <c r="C124159">
        <v>260478</v>
      </c>
      <c r="D124159">
        <v>70091</v>
      </c>
      <c r="E124159" t="str">
        <f>VLOOKUP(C124159,Подписчики!A:D,2,FALSE)</f>
        <v>UTC+0</v>
      </c>
      <c r="F124159" s="2">
        <f>VLOOKUP(C124159,Подписчики!A:D,4,FALSE)/24+B124159</f>
        <v>44420.328000000001</v>
      </c>
      <c r="G124159">
        <f t="shared" si="1939"/>
        <v>4</v>
      </c>
    </row>
    <row r="124160" spans="1:7" x14ac:dyDescent="0.25">
      <c r="A124160">
        <v>374915</v>
      </c>
      <c r="B124160" s="2">
        <v>44420.342016181225</v>
      </c>
      <c r="C124160">
        <v>15056</v>
      </c>
      <c r="D124160">
        <v>404122</v>
      </c>
      <c r="E124160" t="str">
        <f>VLOOKUP(C124160,Подписчики!A:D,2,FALSE)</f>
        <v>UTC+5</v>
      </c>
      <c r="F124160" s="2">
        <f>VLOOKUP(C124160,Подписчики!A:D,4,FALSE)/24+B124160</f>
        <v>44420.55034951456</v>
      </c>
      <c r="G124160">
        <f t="shared" si="1939"/>
        <v>4</v>
      </c>
    </row>
    <row r="124161" spans="1:7" x14ac:dyDescent="0.25">
      <c r="A124161">
        <v>374916</v>
      </c>
      <c r="B124161" s="2">
        <v>44420.343229773462</v>
      </c>
      <c r="C124161">
        <v>91529</v>
      </c>
      <c r="D124161">
        <v>347393</v>
      </c>
      <c r="E124161" t="str">
        <f>VLOOKUP(C124161,Подписчики!A:D,2,FALSE)</f>
        <v>UTC+4</v>
      </c>
      <c r="F124161" s="2">
        <f>VLOOKUP(C124161,Подписчики!A:D,4,FALSE)/24+B124161</f>
        <v>44420.509896440126</v>
      </c>
      <c r="G124161">
        <f t="shared" si="1939"/>
        <v>4</v>
      </c>
    </row>
    <row r="124162" spans="1:7" x14ac:dyDescent="0.25">
      <c r="A124162">
        <v>374920</v>
      </c>
      <c r="B124162" s="2">
        <v>44420.346666666665</v>
      </c>
      <c r="C124162">
        <v>183736</v>
      </c>
      <c r="D124162">
        <v>42035</v>
      </c>
      <c r="E124162" t="str">
        <f>VLOOKUP(C124162,Подписчики!A:D,2,FALSE)</f>
        <v>UTC+2</v>
      </c>
      <c r="F124162" s="2">
        <f>VLOOKUP(C124162,Подписчики!A:D,4,FALSE)/24+B124162</f>
        <v>44420.43</v>
      </c>
      <c r="G124162">
        <f t="shared" si="1939"/>
        <v>4</v>
      </c>
    </row>
    <row r="124163" spans="1:7" x14ac:dyDescent="0.25">
      <c r="A124163">
        <v>374925</v>
      </c>
      <c r="B124163" s="2">
        <v>44420.351666666662</v>
      </c>
      <c r="C124163">
        <v>210104</v>
      </c>
      <c r="D124163">
        <v>5151</v>
      </c>
      <c r="E124163" t="str">
        <f>VLOOKUP(C124163,Подписчики!A:D,2,FALSE)</f>
        <v>UTC+2</v>
      </c>
      <c r="F124163" s="2">
        <f>VLOOKUP(C124163,Подписчики!A:D,4,FALSE)/24+B124163</f>
        <v>44420.434999999998</v>
      </c>
      <c r="G124163">
        <f t="shared" ref="G124163:G124226" si="1940">WEEKDAY(F124163,2)</f>
        <v>4</v>
      </c>
    </row>
    <row r="124164" spans="1:7" x14ac:dyDescent="0.25">
      <c r="A124164">
        <v>374928</v>
      </c>
      <c r="B124164" s="2">
        <v>44420.352533980586</v>
      </c>
      <c r="C124164">
        <v>213560</v>
      </c>
      <c r="D124164">
        <v>105200</v>
      </c>
      <c r="E124164" t="str">
        <f>VLOOKUP(C124164,Подписчики!A:D,2,FALSE)</f>
        <v>UTC+3</v>
      </c>
      <c r="F124164" s="2">
        <f>VLOOKUP(C124164,Подписчики!A:D,4,FALSE)/24+B124164</f>
        <v>44420.477533980586</v>
      </c>
      <c r="G124164">
        <f t="shared" si="1940"/>
        <v>4</v>
      </c>
    </row>
    <row r="124165" spans="1:7" x14ac:dyDescent="0.25">
      <c r="A124165">
        <v>374929</v>
      </c>
      <c r="B124165" s="2">
        <v>44420.352533980586</v>
      </c>
      <c r="C124165">
        <v>287914</v>
      </c>
      <c r="D124165">
        <v>21760</v>
      </c>
      <c r="E124165" t="str">
        <f>VLOOKUP(C124165,Подписчики!A:D,2,FALSE)</f>
        <v>UTC+7</v>
      </c>
      <c r="F124165" s="2">
        <f>VLOOKUP(C124165,Подписчики!A:D,4,FALSE)/24+B124165</f>
        <v>44420.64420064725</v>
      </c>
      <c r="G124165">
        <f t="shared" si="1940"/>
        <v>4</v>
      </c>
    </row>
    <row r="124166" spans="1:7" x14ac:dyDescent="0.25">
      <c r="A124166">
        <v>374930</v>
      </c>
      <c r="B124166" s="2">
        <v>44420.358601941749</v>
      </c>
      <c r="C124166">
        <v>24038</v>
      </c>
      <c r="D124166">
        <v>168838</v>
      </c>
      <c r="E124166" t="str">
        <f>VLOOKUP(C124166,Подписчики!A:D,2,FALSE)</f>
        <v>UTC+10</v>
      </c>
      <c r="F124166" s="2">
        <f>VLOOKUP(C124166,Подписчики!A:D,4,FALSE)/24+B124166</f>
        <v>44420.400268608413</v>
      </c>
      <c r="G124166">
        <f t="shared" si="1940"/>
        <v>4</v>
      </c>
    </row>
    <row r="124167" spans="1:7" x14ac:dyDescent="0.25">
      <c r="A124167">
        <v>374935</v>
      </c>
      <c r="B124167" s="2">
        <v>44420.361838187702</v>
      </c>
      <c r="C124167">
        <v>95303</v>
      </c>
      <c r="D124167">
        <v>158978</v>
      </c>
      <c r="E124167" t="str">
        <f>VLOOKUP(C124167,Подписчики!A:D,2,FALSE)</f>
        <v>UTC+6</v>
      </c>
      <c r="F124167" s="2">
        <f>VLOOKUP(C124167,Подписчики!A:D,4,FALSE)/24+B124167</f>
        <v>44420.611838187702</v>
      </c>
      <c r="G124167">
        <f t="shared" si="1940"/>
        <v>4</v>
      </c>
    </row>
    <row r="124168" spans="1:7" x14ac:dyDescent="0.25">
      <c r="A124168">
        <v>374937</v>
      </c>
      <c r="B124168" s="2">
        <v>44420.364999999998</v>
      </c>
      <c r="C124168">
        <v>317322</v>
      </c>
      <c r="D124168">
        <v>251574</v>
      </c>
      <c r="E124168" t="str">
        <f>VLOOKUP(C124168,Подписчики!A:D,2,FALSE)</f>
        <v>UTC+0</v>
      </c>
      <c r="F124168" s="2">
        <f>VLOOKUP(C124168,Подписчики!A:D,4,FALSE)/24+B124168</f>
        <v>44420.364999999998</v>
      </c>
      <c r="G124168">
        <f t="shared" si="1940"/>
        <v>4</v>
      </c>
    </row>
    <row r="124169" spans="1:7" x14ac:dyDescent="0.25">
      <c r="A124169">
        <v>374938</v>
      </c>
      <c r="B124169" s="2">
        <v>44420.366000000002</v>
      </c>
      <c r="C124169">
        <v>106545</v>
      </c>
      <c r="D124169">
        <v>462175</v>
      </c>
      <c r="E124169" t="str">
        <f>VLOOKUP(C124169,Подписчики!A:D,2,FALSE)</f>
        <v>UTC+0</v>
      </c>
      <c r="F124169" s="2">
        <f>VLOOKUP(C124169,Подписчики!A:D,4,FALSE)/24+B124169</f>
        <v>44420.366000000002</v>
      </c>
      <c r="G124169">
        <f t="shared" si="1940"/>
        <v>4</v>
      </c>
    </row>
    <row r="124170" spans="1:7" x14ac:dyDescent="0.25">
      <c r="A124170">
        <v>374940</v>
      </c>
      <c r="B124170" s="2">
        <v>44420.366288025885</v>
      </c>
      <c r="C124170">
        <v>16976</v>
      </c>
      <c r="D124170">
        <v>187948</v>
      </c>
      <c r="E124170" t="str">
        <f>VLOOKUP(C124170,Подписчики!A:D,2,FALSE)</f>
        <v>UTC-7</v>
      </c>
      <c r="F124170" s="2">
        <f>VLOOKUP(C124170,Подписчики!A:D,4,FALSE)/24+B124170</f>
        <v>44420.074621359221</v>
      </c>
      <c r="G124170">
        <f t="shared" si="1940"/>
        <v>4</v>
      </c>
    </row>
    <row r="124171" spans="1:7" x14ac:dyDescent="0.25">
      <c r="A124171">
        <v>374941</v>
      </c>
      <c r="B124171" s="2">
        <v>44420.368999999999</v>
      </c>
      <c r="C124171">
        <v>121959</v>
      </c>
      <c r="D124171">
        <v>389195</v>
      </c>
      <c r="E124171" t="str">
        <f>VLOOKUP(C124171,Подписчики!A:D,2,FALSE)</f>
        <v>UTC+0</v>
      </c>
      <c r="F124171" s="2">
        <f>VLOOKUP(C124171,Подписчики!A:D,4,FALSE)/24+B124171</f>
        <v>44420.368999999999</v>
      </c>
      <c r="G124171">
        <f t="shared" si="1940"/>
        <v>4</v>
      </c>
    </row>
    <row r="124172" spans="1:7" x14ac:dyDescent="0.25">
      <c r="A124172">
        <v>374943</v>
      </c>
      <c r="B124172" s="2">
        <v>44420.375333333337</v>
      </c>
      <c r="C124172">
        <v>88926</v>
      </c>
      <c r="D124172">
        <v>351192</v>
      </c>
      <c r="E124172" t="str">
        <f>VLOOKUP(C124172,Подписчики!A:D,2,FALSE)</f>
        <v>UTC+1</v>
      </c>
      <c r="F124172" s="2">
        <f>VLOOKUP(C124172,Подписчики!A:D,4,FALSE)/24+B124172</f>
        <v>44420.417000000001</v>
      </c>
      <c r="G124172">
        <f t="shared" si="1940"/>
        <v>4</v>
      </c>
    </row>
    <row r="124173" spans="1:7" x14ac:dyDescent="0.25">
      <c r="A124173">
        <v>374945</v>
      </c>
      <c r="B124173" s="2">
        <v>44420.380333333334</v>
      </c>
      <c r="C124173">
        <v>313297</v>
      </c>
      <c r="D124173">
        <v>81554</v>
      </c>
      <c r="E124173" t="str">
        <f>VLOOKUP(C124173,Подписчики!A:D,2,FALSE)</f>
        <v>UTC+7</v>
      </c>
      <c r="F124173" s="2">
        <f>VLOOKUP(C124173,Подписчики!A:D,4,FALSE)/24+B124173</f>
        <v>44420.671999999999</v>
      </c>
      <c r="G124173">
        <f t="shared" si="1940"/>
        <v>4</v>
      </c>
    </row>
    <row r="124174" spans="1:7" x14ac:dyDescent="0.25">
      <c r="A124174">
        <v>374949</v>
      </c>
      <c r="B124174" s="2">
        <v>44420.385666666662</v>
      </c>
      <c r="C124174">
        <v>73844</v>
      </c>
      <c r="D124174">
        <v>204534</v>
      </c>
      <c r="E124174" t="str">
        <f>VLOOKUP(C124174,Подписчики!A:D,2,FALSE)</f>
        <v>UTC+2</v>
      </c>
      <c r="F124174" s="2">
        <f>VLOOKUP(C124174,Подписчики!A:D,4,FALSE)/24+B124174</f>
        <v>44420.468999999997</v>
      </c>
      <c r="G124174">
        <f t="shared" si="1940"/>
        <v>4</v>
      </c>
    </row>
    <row r="124175" spans="1:7" x14ac:dyDescent="0.25">
      <c r="A124175">
        <v>374950</v>
      </c>
      <c r="B124175" s="2">
        <v>44420.386110032363</v>
      </c>
      <c r="C124175">
        <v>27371</v>
      </c>
      <c r="D124175">
        <v>217504</v>
      </c>
      <c r="E124175" t="str">
        <f>VLOOKUP(C124175,Подписчики!A:D,2,FALSE)</f>
        <v>UTC+6</v>
      </c>
      <c r="F124175" s="2">
        <f>VLOOKUP(C124175,Подписчики!A:D,4,FALSE)/24+B124175</f>
        <v>44420.636110032363</v>
      </c>
      <c r="G124175">
        <f t="shared" si="1940"/>
        <v>4</v>
      </c>
    </row>
    <row r="124176" spans="1:7" x14ac:dyDescent="0.25">
      <c r="A124176">
        <v>374955</v>
      </c>
      <c r="B124176" s="2">
        <v>44420.386514563106</v>
      </c>
      <c r="C124176">
        <v>39804</v>
      </c>
      <c r="D124176">
        <v>60239</v>
      </c>
      <c r="E124176" t="str">
        <f>VLOOKUP(C124176,Подписчики!A:D,2,FALSE)</f>
        <v>UTC+7</v>
      </c>
      <c r="F124176" s="2">
        <f>VLOOKUP(C124176,Подписчики!A:D,4,FALSE)/24+B124176</f>
        <v>44420.67818122977</v>
      </c>
      <c r="G124176">
        <f t="shared" si="1940"/>
        <v>4</v>
      </c>
    </row>
    <row r="124177" spans="1:7" x14ac:dyDescent="0.25">
      <c r="A124177">
        <v>374960</v>
      </c>
      <c r="B124177" s="2">
        <v>44420.391333333333</v>
      </c>
      <c r="C124177">
        <v>325568</v>
      </c>
      <c r="D124177">
        <v>266175</v>
      </c>
      <c r="E124177" t="str">
        <f>VLOOKUP(C124177,Подписчики!A:D,2,FALSE)</f>
        <v>UTC+1</v>
      </c>
      <c r="F124177" s="2">
        <f>VLOOKUP(C124177,Подписчики!A:D,4,FALSE)/24+B124177</f>
        <v>44420.432999999997</v>
      </c>
      <c r="G124177">
        <f t="shared" si="1940"/>
        <v>4</v>
      </c>
    </row>
    <row r="124178" spans="1:7" x14ac:dyDescent="0.25">
      <c r="A124178">
        <v>374965</v>
      </c>
      <c r="B124178" s="2">
        <v>44420.392177993526</v>
      </c>
      <c r="C124178">
        <v>108480</v>
      </c>
      <c r="D124178">
        <v>182841</v>
      </c>
      <c r="E124178" t="str">
        <f>VLOOKUP(C124178,Подписчики!A:D,2,FALSE)</f>
        <v>UTC+5</v>
      </c>
      <c r="F124178" s="2">
        <f>VLOOKUP(C124178,Подписчики!A:D,4,FALSE)/24+B124178</f>
        <v>44420.600511326862</v>
      </c>
      <c r="G124178">
        <f t="shared" si="1940"/>
        <v>4</v>
      </c>
    </row>
    <row r="124179" spans="1:7" x14ac:dyDescent="0.25">
      <c r="A124179">
        <v>374966</v>
      </c>
      <c r="B124179" s="2">
        <v>44420.393796116499</v>
      </c>
      <c r="C124179">
        <v>316182</v>
      </c>
      <c r="D124179">
        <v>470762</v>
      </c>
      <c r="E124179" t="str">
        <f>VLOOKUP(C124179,Подписчики!A:D,2,FALSE)</f>
        <v>UTC+5</v>
      </c>
      <c r="F124179" s="2">
        <f>VLOOKUP(C124179,Подписчики!A:D,4,FALSE)/24+B124179</f>
        <v>44420.602129449835</v>
      </c>
      <c r="G124179">
        <f t="shared" si="1940"/>
        <v>4</v>
      </c>
    </row>
    <row r="124180" spans="1:7" x14ac:dyDescent="0.25">
      <c r="A124180">
        <v>374968</v>
      </c>
      <c r="B124180" s="2">
        <v>44420.394999999997</v>
      </c>
      <c r="C124180">
        <v>337195</v>
      </c>
      <c r="D124180">
        <v>396575</v>
      </c>
      <c r="E124180" t="str">
        <f>VLOOKUP(C124180,Подписчики!A:D,2,FALSE)</f>
        <v>UTC+3</v>
      </c>
      <c r="F124180" s="2">
        <f>VLOOKUP(C124180,Подписчики!A:D,4,FALSE)/24+B124180</f>
        <v>44420.52</v>
      </c>
      <c r="G124180">
        <f t="shared" si="1940"/>
        <v>4</v>
      </c>
    </row>
    <row r="124181" spans="1:7" x14ac:dyDescent="0.25">
      <c r="A124181">
        <v>374971</v>
      </c>
      <c r="B124181" s="2">
        <v>44420.395333333334</v>
      </c>
      <c r="C124181">
        <v>333532</v>
      </c>
      <c r="D124181">
        <v>273185</v>
      </c>
      <c r="E124181" t="str">
        <f>VLOOKUP(C124181,Подписчики!A:D,2,FALSE)</f>
        <v>UTC+4</v>
      </c>
      <c r="F124181" s="2">
        <f>VLOOKUP(C124181,Подписчики!A:D,4,FALSE)/24+B124181</f>
        <v>44420.561999999998</v>
      </c>
      <c r="G124181">
        <f t="shared" si="1940"/>
        <v>4</v>
      </c>
    </row>
    <row r="124182" spans="1:7" x14ac:dyDescent="0.25">
      <c r="A124182">
        <v>374972</v>
      </c>
      <c r="B124182" s="2">
        <v>44420.39541423948</v>
      </c>
      <c r="C124182">
        <v>196525</v>
      </c>
      <c r="D124182">
        <v>182984</v>
      </c>
      <c r="E124182" t="str">
        <f>VLOOKUP(C124182,Подписчики!A:D,2,FALSE)</f>
        <v>UTC+5</v>
      </c>
      <c r="F124182" s="2">
        <f>VLOOKUP(C124182,Подписчики!A:D,4,FALSE)/24+B124182</f>
        <v>44420.603747572815</v>
      </c>
      <c r="G124182">
        <f t="shared" si="1940"/>
        <v>4</v>
      </c>
    </row>
    <row r="124183" spans="1:7" x14ac:dyDescent="0.25">
      <c r="A124183">
        <v>374975</v>
      </c>
      <c r="B124183" s="2">
        <v>44420.40269579288</v>
      </c>
      <c r="C124183">
        <v>319788</v>
      </c>
      <c r="D124183">
        <v>176645</v>
      </c>
      <c r="E124183" t="str">
        <f>VLOOKUP(C124183,Подписчики!A:D,2,FALSE)</f>
        <v>UTC+3</v>
      </c>
      <c r="F124183" s="2">
        <f>VLOOKUP(C124183,Подписчики!A:D,4,FALSE)/24+B124183</f>
        <v>44420.52769579288</v>
      </c>
      <c r="G124183">
        <f t="shared" si="1940"/>
        <v>4</v>
      </c>
    </row>
    <row r="124184" spans="1:7" x14ac:dyDescent="0.25">
      <c r="A124184">
        <v>374977</v>
      </c>
      <c r="B124184" s="2">
        <v>44420.403333333335</v>
      </c>
      <c r="C124184">
        <v>4530</v>
      </c>
      <c r="D124184">
        <v>347393</v>
      </c>
      <c r="E124184" t="str">
        <f>VLOOKUP(C124184,Подписчики!A:D,2,FALSE)</f>
        <v>UTC+4</v>
      </c>
      <c r="F124184" s="2">
        <f>VLOOKUP(C124184,Подписчики!A:D,4,FALSE)/24+B124184</f>
        <v>44420.57</v>
      </c>
      <c r="G124184">
        <f t="shared" si="1940"/>
        <v>4</v>
      </c>
    </row>
    <row r="124185" spans="1:7" x14ac:dyDescent="0.25">
      <c r="A124185">
        <v>374980</v>
      </c>
      <c r="B124185" s="2">
        <v>44420.40390938511</v>
      </c>
      <c r="C124185">
        <v>302430</v>
      </c>
      <c r="D124185">
        <v>254768</v>
      </c>
      <c r="E124185" t="str">
        <f>VLOOKUP(C124185,Подписчики!A:D,2,FALSE)</f>
        <v>UTC+2</v>
      </c>
      <c r="F124185" s="2">
        <f>VLOOKUP(C124185,Подписчики!A:D,4,FALSE)/24+B124185</f>
        <v>44420.487242718445</v>
      </c>
      <c r="G124185">
        <f t="shared" si="1940"/>
        <v>4</v>
      </c>
    </row>
    <row r="124186" spans="1:7" x14ac:dyDescent="0.25">
      <c r="A124186">
        <v>374984</v>
      </c>
      <c r="B124186" s="2">
        <v>44420.407550161814</v>
      </c>
      <c r="C124186">
        <v>337754</v>
      </c>
      <c r="D124186">
        <v>304128</v>
      </c>
      <c r="E124186" t="str">
        <f>VLOOKUP(C124186,Подписчики!A:D,2,FALSE)</f>
        <v>UTC+3</v>
      </c>
      <c r="F124186" s="2">
        <f>VLOOKUP(C124186,Подписчики!A:D,4,FALSE)/24+B124186</f>
        <v>44420.532550161814</v>
      </c>
      <c r="G124186">
        <f t="shared" si="1940"/>
        <v>4</v>
      </c>
    </row>
    <row r="124187" spans="1:7" x14ac:dyDescent="0.25">
      <c r="A124187">
        <v>374986</v>
      </c>
      <c r="B124187" s="2">
        <v>44420.4083592233</v>
      </c>
      <c r="C124187">
        <v>131467</v>
      </c>
      <c r="D124187">
        <v>373415</v>
      </c>
      <c r="E124187" t="str">
        <f>VLOOKUP(C124187,Подписчики!A:D,2,FALSE)</f>
        <v>UTC+1</v>
      </c>
      <c r="F124187" s="2">
        <f>VLOOKUP(C124187,Подписчики!A:D,4,FALSE)/24+B124187</f>
        <v>44420.450025889964</v>
      </c>
      <c r="G124187">
        <f t="shared" si="1940"/>
        <v>4</v>
      </c>
    </row>
    <row r="124188" spans="1:7" x14ac:dyDescent="0.25">
      <c r="A124188">
        <v>374991</v>
      </c>
      <c r="B124188" s="2">
        <v>44420.41119093851</v>
      </c>
      <c r="C124188">
        <v>47560</v>
      </c>
      <c r="D124188">
        <v>471403</v>
      </c>
      <c r="E124188" t="str">
        <f>VLOOKUP(C124188,Подписчики!A:D,2,FALSE)</f>
        <v>UTC+4</v>
      </c>
      <c r="F124188" s="2">
        <f>VLOOKUP(C124188,Подписчики!A:D,4,FALSE)/24+B124188</f>
        <v>44420.577857605174</v>
      </c>
      <c r="G124188">
        <f t="shared" si="1940"/>
        <v>4</v>
      </c>
    </row>
    <row r="124189" spans="1:7" x14ac:dyDescent="0.25">
      <c r="A124189">
        <v>374992</v>
      </c>
      <c r="B124189" s="2">
        <v>44420.41402265372</v>
      </c>
      <c r="C124189">
        <v>107822</v>
      </c>
      <c r="D124189">
        <v>441908</v>
      </c>
      <c r="E124189" t="str">
        <f>VLOOKUP(C124189,Подписчики!A:D,2,FALSE)</f>
        <v>UTC+11</v>
      </c>
      <c r="F124189" s="2">
        <f>VLOOKUP(C124189,Подписчики!A:D,4,FALSE)/24+B124189</f>
        <v>44420.455689320384</v>
      </c>
      <c r="G124189">
        <f t="shared" si="1940"/>
        <v>4</v>
      </c>
    </row>
    <row r="124190" spans="1:7" x14ac:dyDescent="0.25">
      <c r="A124190">
        <v>374993</v>
      </c>
      <c r="B124190" s="2">
        <v>44420.414022653727</v>
      </c>
      <c r="C124190">
        <v>1743</v>
      </c>
      <c r="D124190">
        <v>470762</v>
      </c>
      <c r="E124190" t="str">
        <f>VLOOKUP(C124190,Подписчики!A:D,2,FALSE)</f>
        <v>UTC+7</v>
      </c>
      <c r="F124190" s="2">
        <f>VLOOKUP(C124190,Подписчики!A:D,4,FALSE)/24+B124190</f>
        <v>44420.705689320392</v>
      </c>
      <c r="G124190">
        <f t="shared" si="1940"/>
        <v>4</v>
      </c>
    </row>
    <row r="124191" spans="1:7" x14ac:dyDescent="0.25">
      <c r="A124191">
        <v>374997</v>
      </c>
      <c r="B124191" s="2">
        <v>44420.418472491911</v>
      </c>
      <c r="C124191">
        <v>201487</v>
      </c>
      <c r="D124191">
        <v>86587</v>
      </c>
      <c r="E124191" t="str">
        <f>VLOOKUP(C124191,Подписчики!A:D,2,FALSE)</f>
        <v>UTC+6</v>
      </c>
      <c r="F124191" s="2">
        <f>VLOOKUP(C124191,Подписчики!A:D,4,FALSE)/24+B124191</f>
        <v>44420.668472491911</v>
      </c>
      <c r="G124191">
        <f t="shared" si="1940"/>
        <v>4</v>
      </c>
    </row>
    <row r="124192" spans="1:7" x14ac:dyDescent="0.25">
      <c r="A124192">
        <v>375000</v>
      </c>
      <c r="B124192" s="2">
        <v>44420.41968608414</v>
      </c>
      <c r="C124192">
        <v>9046</v>
      </c>
      <c r="D124192">
        <v>250679</v>
      </c>
      <c r="E124192" t="str">
        <f>VLOOKUP(C124192,Подписчики!A:D,2,FALSE)</f>
        <v>UTC+9</v>
      </c>
      <c r="F124192" s="2">
        <f>VLOOKUP(C124192,Подписчики!A:D,4,FALSE)/24+B124192</f>
        <v>44420.79468608414</v>
      </c>
      <c r="G124192">
        <f t="shared" si="1940"/>
        <v>4</v>
      </c>
    </row>
    <row r="124193" spans="1:7" x14ac:dyDescent="0.25">
      <c r="A124193">
        <v>375004</v>
      </c>
      <c r="B124193" s="2">
        <v>44420.426967637541</v>
      </c>
      <c r="C124193">
        <v>83901</v>
      </c>
      <c r="D124193">
        <v>102557</v>
      </c>
      <c r="E124193" t="str">
        <f>VLOOKUP(C124193,Подписчики!A:D,2,FALSE)</f>
        <v>UTC+7</v>
      </c>
      <c r="F124193" s="2">
        <f>VLOOKUP(C124193,Подписчики!A:D,4,FALSE)/24+B124193</f>
        <v>44420.718634304205</v>
      </c>
      <c r="G124193">
        <f t="shared" si="1940"/>
        <v>4</v>
      </c>
    </row>
    <row r="124194" spans="1:7" x14ac:dyDescent="0.25">
      <c r="A124194">
        <v>375007</v>
      </c>
      <c r="B124194" s="2">
        <v>44420.431417475731</v>
      </c>
      <c r="C124194">
        <v>276909</v>
      </c>
      <c r="D124194">
        <v>470762</v>
      </c>
      <c r="E124194" t="str">
        <f>VLOOKUP(C124194,Подписчики!A:D,2,FALSE)</f>
        <v>UTC+6</v>
      </c>
      <c r="F124194" s="2">
        <f>VLOOKUP(C124194,Подписчики!A:D,4,FALSE)/24+B124194</f>
        <v>44420.681417475731</v>
      </c>
      <c r="G124194">
        <f t="shared" si="1940"/>
        <v>4</v>
      </c>
    </row>
    <row r="124195" spans="1:7" x14ac:dyDescent="0.25">
      <c r="A124195">
        <v>375010</v>
      </c>
      <c r="B124195" s="2">
        <v>44420.440999999999</v>
      </c>
      <c r="C124195">
        <v>228460</v>
      </c>
      <c r="D124195">
        <v>397531</v>
      </c>
      <c r="E124195" t="str">
        <f>VLOOKUP(C124195,Подписчики!A:D,2,FALSE)</f>
        <v>UTC+3</v>
      </c>
      <c r="F124195" s="2">
        <f>VLOOKUP(C124195,Подписчики!A:D,4,FALSE)/24+B124195</f>
        <v>44420.565999999999</v>
      </c>
      <c r="G124195">
        <f t="shared" si="1940"/>
        <v>4</v>
      </c>
    </row>
    <row r="124196" spans="1:7" x14ac:dyDescent="0.25">
      <c r="A124196">
        <v>375014</v>
      </c>
      <c r="B124196" s="2">
        <v>44420.441530744334</v>
      </c>
      <c r="C124196">
        <v>157873</v>
      </c>
      <c r="D124196">
        <v>209917</v>
      </c>
      <c r="E124196" t="str">
        <f>VLOOKUP(C124196,Подписчики!A:D,2,FALSE)</f>
        <v>UTC+11</v>
      </c>
      <c r="F124196" s="2">
        <f>VLOOKUP(C124196,Подписчики!A:D,4,FALSE)/24+B124196</f>
        <v>44420.483197410998</v>
      </c>
      <c r="G124196">
        <f t="shared" si="1940"/>
        <v>4</v>
      </c>
    </row>
    <row r="124197" spans="1:7" x14ac:dyDescent="0.25">
      <c r="A124197">
        <v>375016</v>
      </c>
      <c r="B124197" s="2">
        <v>44420.449216828478</v>
      </c>
      <c r="C124197">
        <v>2651</v>
      </c>
      <c r="D124197">
        <v>258219</v>
      </c>
      <c r="E124197" t="str">
        <f>VLOOKUP(C124197,Подписчики!A:D,2,FALSE)</f>
        <v>UTC+6</v>
      </c>
      <c r="F124197" s="2">
        <f>VLOOKUP(C124197,Подписчики!A:D,4,FALSE)/24+B124197</f>
        <v>44420.699216828478</v>
      </c>
      <c r="G124197">
        <f t="shared" si="1940"/>
        <v>4</v>
      </c>
    </row>
    <row r="124198" spans="1:7" x14ac:dyDescent="0.25">
      <c r="A124198">
        <v>375019</v>
      </c>
      <c r="B124198" s="2">
        <v>44420.451644012945</v>
      </c>
      <c r="C124198">
        <v>176198</v>
      </c>
      <c r="D124198">
        <v>82901</v>
      </c>
      <c r="E124198" t="str">
        <f>VLOOKUP(C124198,Подписчики!A:D,2,FALSE)</f>
        <v>UTC+12</v>
      </c>
      <c r="F124198" s="2">
        <f>VLOOKUP(C124198,Подписчики!A:D,4,FALSE)/24+B124198</f>
        <v>44420.493310679609</v>
      </c>
      <c r="G124198">
        <f t="shared" si="1940"/>
        <v>4</v>
      </c>
    </row>
    <row r="124199" spans="1:7" x14ac:dyDescent="0.25">
      <c r="A124199">
        <v>375022</v>
      </c>
      <c r="B124199" s="2">
        <v>44420.451666666668</v>
      </c>
      <c r="C124199">
        <v>31024</v>
      </c>
      <c r="D124199">
        <v>80850</v>
      </c>
      <c r="E124199" t="str">
        <f>VLOOKUP(C124199,Подписчики!A:D,2,FALSE)</f>
        <v>UTC+2</v>
      </c>
      <c r="F124199" s="2">
        <f>VLOOKUP(C124199,Подписчики!A:D,4,FALSE)/24+B124199</f>
        <v>44420.535000000003</v>
      </c>
      <c r="G124199">
        <f t="shared" si="1940"/>
        <v>4</v>
      </c>
    </row>
    <row r="124200" spans="1:7" x14ac:dyDescent="0.25">
      <c r="A124200">
        <v>375026</v>
      </c>
      <c r="B124200" s="2">
        <v>44420.453262135925</v>
      </c>
      <c r="C124200">
        <v>80072</v>
      </c>
      <c r="D124200">
        <v>440657</v>
      </c>
      <c r="E124200" t="str">
        <f>VLOOKUP(C124200,Подписчики!A:D,2,FALSE)</f>
        <v>UTC+0</v>
      </c>
      <c r="F124200" s="2">
        <f>VLOOKUP(C124200,Подписчики!A:D,4,FALSE)/24+B124200</f>
        <v>44420.453262135925</v>
      </c>
      <c r="G124200">
        <f t="shared" si="1940"/>
        <v>4</v>
      </c>
    </row>
    <row r="124201" spans="1:7" x14ac:dyDescent="0.25">
      <c r="A124201">
        <v>375030</v>
      </c>
      <c r="B124201" s="2">
        <v>44420.454475728155</v>
      </c>
      <c r="C124201">
        <v>254193</v>
      </c>
      <c r="D124201">
        <v>388561</v>
      </c>
      <c r="E124201" t="str">
        <f>VLOOKUP(C124201,Подписчики!A:D,2,FALSE)</f>
        <v>UTC+7</v>
      </c>
      <c r="F124201" s="2">
        <f>VLOOKUP(C124201,Подписчики!A:D,4,FALSE)/24+B124201</f>
        <v>44420.746142394819</v>
      </c>
      <c r="G124201">
        <f t="shared" si="1940"/>
        <v>4</v>
      </c>
    </row>
    <row r="124202" spans="1:7" x14ac:dyDescent="0.25">
      <c r="A124202">
        <v>375033</v>
      </c>
      <c r="B124202" s="2">
        <v>44420.457307443365</v>
      </c>
      <c r="C124202">
        <v>213189</v>
      </c>
      <c r="D124202">
        <v>233062</v>
      </c>
      <c r="E124202" t="str">
        <f>VLOOKUP(C124202,Подписчики!A:D,2,FALSE)</f>
        <v>UTC+6</v>
      </c>
      <c r="F124202" s="2">
        <f>VLOOKUP(C124202,Подписчики!A:D,4,FALSE)/24+B124202</f>
        <v>44420.707307443365</v>
      </c>
      <c r="G124202">
        <f t="shared" si="1940"/>
        <v>4</v>
      </c>
    </row>
    <row r="124203" spans="1:7" x14ac:dyDescent="0.25">
      <c r="A124203">
        <v>375036</v>
      </c>
      <c r="B124203" s="2">
        <v>44420.457307443365</v>
      </c>
      <c r="C124203">
        <v>215705</v>
      </c>
      <c r="D124203">
        <v>60239</v>
      </c>
      <c r="E124203" t="str">
        <f>VLOOKUP(C124203,Подписчики!A:D,2,FALSE)</f>
        <v>UTC+6</v>
      </c>
      <c r="F124203" s="2">
        <f>VLOOKUP(C124203,Подписчики!A:D,4,FALSE)/24+B124203</f>
        <v>44420.707307443365</v>
      </c>
      <c r="G124203">
        <f t="shared" si="1940"/>
        <v>4</v>
      </c>
    </row>
    <row r="124204" spans="1:7" x14ac:dyDescent="0.25">
      <c r="A124204">
        <v>375039</v>
      </c>
      <c r="B124204" s="2">
        <v>44420.471666666665</v>
      </c>
      <c r="C124204">
        <v>246929</v>
      </c>
      <c r="D124204">
        <v>347008</v>
      </c>
      <c r="E124204" t="str">
        <f>VLOOKUP(C124204,Подписчики!A:D,2,FALSE)</f>
        <v>UTC+5</v>
      </c>
      <c r="F124204" s="2">
        <f>VLOOKUP(C124204,Подписчики!A:D,4,FALSE)/24+B124204</f>
        <v>44420.68</v>
      </c>
      <c r="G124204">
        <f t="shared" si="1940"/>
        <v>4</v>
      </c>
    </row>
    <row r="124205" spans="1:7" x14ac:dyDescent="0.25">
      <c r="A124205">
        <v>375042</v>
      </c>
      <c r="B124205" s="2">
        <v>44420.473893203882</v>
      </c>
      <c r="C124205">
        <v>112283</v>
      </c>
      <c r="D124205">
        <v>189009</v>
      </c>
      <c r="E124205" t="str">
        <f>VLOOKUP(C124205,Подписчики!A:D,2,FALSE)</f>
        <v>UTC+3</v>
      </c>
      <c r="F124205" s="2">
        <f>VLOOKUP(C124205,Подписчики!A:D,4,FALSE)/24+B124205</f>
        <v>44420.598893203882</v>
      </c>
      <c r="G124205">
        <f t="shared" si="1940"/>
        <v>4</v>
      </c>
    </row>
    <row r="124206" spans="1:7" x14ac:dyDescent="0.25">
      <c r="A124206">
        <v>375047</v>
      </c>
      <c r="B124206" s="2">
        <v>44420.473893203889</v>
      </c>
      <c r="C124206">
        <v>18812</v>
      </c>
      <c r="D124206">
        <v>170185</v>
      </c>
      <c r="E124206" t="str">
        <f>VLOOKUP(C124206,Подписчики!A:D,2,FALSE)</f>
        <v>UTC+7</v>
      </c>
      <c r="F124206" s="2">
        <f>VLOOKUP(C124206,Подписчики!A:D,4,FALSE)/24+B124206</f>
        <v>44420.765559870553</v>
      </c>
      <c r="G124206">
        <f t="shared" si="1940"/>
        <v>4</v>
      </c>
    </row>
    <row r="124207" spans="1:7" x14ac:dyDescent="0.25">
      <c r="A124207">
        <v>375048</v>
      </c>
      <c r="B124207" s="2">
        <v>44420.477533980586</v>
      </c>
      <c r="C124207">
        <v>169930</v>
      </c>
      <c r="D124207">
        <v>369557</v>
      </c>
      <c r="E124207" t="str">
        <f>VLOOKUP(C124207,Подписчики!A:D,2,FALSE)</f>
        <v>UTC+0</v>
      </c>
      <c r="F124207" s="2">
        <f>VLOOKUP(C124207,Подписчики!A:D,4,FALSE)/24+B124207</f>
        <v>44420.477533980586</v>
      </c>
      <c r="G124207">
        <f t="shared" si="1940"/>
        <v>4</v>
      </c>
    </row>
    <row r="124208" spans="1:7" x14ac:dyDescent="0.25">
      <c r="A124208">
        <v>375052</v>
      </c>
      <c r="B124208" s="2">
        <v>44420.477938511329</v>
      </c>
      <c r="C124208">
        <v>235637</v>
      </c>
      <c r="D124208">
        <v>411922</v>
      </c>
      <c r="E124208" t="str">
        <f>VLOOKUP(C124208,Подписчики!A:D,2,FALSE)</f>
        <v>UTC+1</v>
      </c>
      <c r="F124208" s="2">
        <f>VLOOKUP(C124208,Подписчики!A:D,4,FALSE)/24+B124208</f>
        <v>44420.519605177993</v>
      </c>
      <c r="G124208">
        <f t="shared" si="1940"/>
        <v>4</v>
      </c>
    </row>
    <row r="124209" spans="1:7" x14ac:dyDescent="0.25">
      <c r="A124209">
        <v>375056</v>
      </c>
      <c r="B124209" s="2">
        <v>44420.478747572815</v>
      </c>
      <c r="C124209">
        <v>47977</v>
      </c>
      <c r="D124209">
        <v>438887</v>
      </c>
      <c r="E124209" t="str">
        <f>VLOOKUP(C124209,Подписчики!A:D,2,FALSE)</f>
        <v>UTC+3</v>
      </c>
      <c r="F124209" s="2">
        <f>VLOOKUP(C124209,Подписчики!A:D,4,FALSE)/24+B124209</f>
        <v>44420.603747572815</v>
      </c>
      <c r="G124209">
        <f t="shared" si="1940"/>
        <v>4</v>
      </c>
    </row>
    <row r="124210" spans="1:7" x14ac:dyDescent="0.25">
      <c r="A124210">
        <v>375061</v>
      </c>
      <c r="B124210" s="2">
        <v>44420.480666666663</v>
      </c>
      <c r="C124210">
        <v>188164</v>
      </c>
      <c r="D124210">
        <v>336616</v>
      </c>
      <c r="E124210" t="str">
        <f>VLOOKUP(C124210,Подписчики!A:D,2,FALSE)</f>
        <v>UTC+2</v>
      </c>
      <c r="F124210" s="2">
        <f>VLOOKUP(C124210,Подписчики!A:D,4,FALSE)/24+B124210</f>
        <v>44420.563999999998</v>
      </c>
      <c r="G124210">
        <f t="shared" si="1940"/>
        <v>4</v>
      </c>
    </row>
    <row r="124211" spans="1:7" x14ac:dyDescent="0.25">
      <c r="A124211">
        <v>375062</v>
      </c>
      <c r="B124211" s="2">
        <v>44420.481983818776</v>
      </c>
      <c r="C124211">
        <v>190972</v>
      </c>
      <c r="D124211">
        <v>120139</v>
      </c>
      <c r="E124211" t="str">
        <f>VLOOKUP(C124211,Подписчики!A:D,2,FALSE)</f>
        <v>UTC+7</v>
      </c>
      <c r="F124211" s="2">
        <f>VLOOKUP(C124211,Подписчики!A:D,4,FALSE)/24+B124211</f>
        <v>44420.77365048544</v>
      </c>
      <c r="G124211">
        <f t="shared" si="1940"/>
        <v>4</v>
      </c>
    </row>
    <row r="124212" spans="1:7" x14ac:dyDescent="0.25">
      <c r="A124212">
        <v>375063</v>
      </c>
      <c r="B124212" s="2">
        <v>44420.483197410998</v>
      </c>
      <c r="C124212">
        <v>284910</v>
      </c>
      <c r="D124212">
        <v>401945</v>
      </c>
      <c r="E124212" t="str">
        <f>VLOOKUP(C124212,Подписчики!A:D,2,FALSE)</f>
        <v>UTC+2</v>
      </c>
      <c r="F124212" s="2">
        <f>VLOOKUP(C124212,Подписчики!A:D,4,FALSE)/24+B124212</f>
        <v>44420.566530744334</v>
      </c>
      <c r="G124212">
        <f t="shared" si="1940"/>
        <v>4</v>
      </c>
    </row>
    <row r="124213" spans="1:7" x14ac:dyDescent="0.25">
      <c r="A124213">
        <v>375066</v>
      </c>
      <c r="B124213" s="2">
        <v>44420.484411003235</v>
      </c>
      <c r="C124213">
        <v>209643</v>
      </c>
      <c r="D124213">
        <v>473233</v>
      </c>
      <c r="E124213" t="str">
        <f>VLOOKUP(C124213,Подписчики!A:D,2,FALSE)</f>
        <v>UTC+9</v>
      </c>
      <c r="F124213" s="2">
        <f>VLOOKUP(C124213,Подписчики!A:D,4,FALSE)/24+B124213</f>
        <v>44420.859411003235</v>
      </c>
      <c r="G124213">
        <f t="shared" si="1940"/>
        <v>4</v>
      </c>
    </row>
    <row r="124214" spans="1:7" x14ac:dyDescent="0.25">
      <c r="A124214">
        <v>375071</v>
      </c>
      <c r="B124214" s="2">
        <v>44420.489265372169</v>
      </c>
      <c r="C124214">
        <v>334399</v>
      </c>
      <c r="D124214">
        <v>108086</v>
      </c>
      <c r="E124214" t="str">
        <f>VLOOKUP(C124214,Подписчики!A:D,2,FALSE)</f>
        <v>UTC+5</v>
      </c>
      <c r="F124214" s="2">
        <f>VLOOKUP(C124214,Подписчики!A:D,4,FALSE)/24+B124214</f>
        <v>44420.697598705505</v>
      </c>
      <c r="G124214">
        <f t="shared" si="1940"/>
        <v>4</v>
      </c>
    </row>
    <row r="124215" spans="1:7" x14ac:dyDescent="0.25">
      <c r="A124215">
        <v>375076</v>
      </c>
      <c r="B124215" s="2">
        <v>44420.491692556636</v>
      </c>
      <c r="C124215">
        <v>330108</v>
      </c>
      <c r="D124215">
        <v>477780</v>
      </c>
      <c r="E124215" t="str">
        <f>VLOOKUP(C124215,Подписчики!A:D,2,FALSE)</f>
        <v>UTC+7</v>
      </c>
      <c r="F124215" s="2">
        <f>VLOOKUP(C124215,Подписчики!A:D,4,FALSE)/24+B124215</f>
        <v>44420.7833592233</v>
      </c>
      <c r="G124215">
        <f t="shared" si="1940"/>
        <v>4</v>
      </c>
    </row>
    <row r="124216" spans="1:7" x14ac:dyDescent="0.25">
      <c r="A124216">
        <v>375078</v>
      </c>
      <c r="B124216" s="2">
        <v>44420.493310679616</v>
      </c>
      <c r="C124216">
        <v>171319</v>
      </c>
      <c r="D124216">
        <v>309079</v>
      </c>
      <c r="E124216" t="str">
        <f>VLOOKUP(C124216,Подписчики!A:D,2,FALSE)</f>
        <v>UTC+7</v>
      </c>
      <c r="F124216" s="2">
        <f>VLOOKUP(C124216,Подписчики!A:D,4,FALSE)/24+B124216</f>
        <v>44420.78497734628</v>
      </c>
      <c r="G124216">
        <f t="shared" si="1940"/>
        <v>4</v>
      </c>
    </row>
    <row r="124217" spans="1:7" x14ac:dyDescent="0.25">
      <c r="A124217">
        <v>375080</v>
      </c>
      <c r="B124217" s="2">
        <v>44420.495333333332</v>
      </c>
      <c r="C124217">
        <v>33805</v>
      </c>
      <c r="D124217">
        <v>148325</v>
      </c>
      <c r="E124217" t="str">
        <f>VLOOKUP(C124217,Подписчики!A:D,2,FALSE)</f>
        <v>UTC+4</v>
      </c>
      <c r="F124217" s="2">
        <f>VLOOKUP(C124217,Подписчики!A:D,4,FALSE)/24+B124217</f>
        <v>44420.661999999997</v>
      </c>
      <c r="G124217">
        <f t="shared" si="1940"/>
        <v>4</v>
      </c>
    </row>
    <row r="124218" spans="1:7" x14ac:dyDescent="0.25">
      <c r="A124218">
        <v>375082</v>
      </c>
      <c r="B124218" s="2">
        <v>44420.501401294496</v>
      </c>
      <c r="C124218">
        <v>40919</v>
      </c>
      <c r="D124218">
        <v>392434</v>
      </c>
      <c r="E124218" t="str">
        <f>VLOOKUP(C124218,Подписчики!A:D,2,FALSE)</f>
        <v>UTC+3</v>
      </c>
      <c r="F124218" s="2">
        <f>VLOOKUP(C124218,Подписчики!A:D,4,FALSE)/24+B124218</f>
        <v>44420.626401294496</v>
      </c>
      <c r="G124218">
        <f t="shared" si="1940"/>
        <v>4</v>
      </c>
    </row>
    <row r="124219" spans="1:7" x14ac:dyDescent="0.25">
      <c r="A124219">
        <v>375084</v>
      </c>
      <c r="B124219" s="2">
        <v>44420.501401294496</v>
      </c>
      <c r="C124219">
        <v>247936</v>
      </c>
      <c r="D124219">
        <v>105352</v>
      </c>
      <c r="E124219" t="str">
        <f>VLOOKUP(C124219,Подписчики!A:D,2,FALSE)</f>
        <v>UTC+3</v>
      </c>
      <c r="F124219" s="2">
        <f>VLOOKUP(C124219,Подписчики!A:D,4,FALSE)/24+B124219</f>
        <v>44420.626401294496</v>
      </c>
      <c r="G124219">
        <f t="shared" si="1940"/>
        <v>4</v>
      </c>
    </row>
    <row r="124220" spans="1:7" x14ac:dyDescent="0.25">
      <c r="A124220">
        <v>375087</v>
      </c>
      <c r="B124220" s="2">
        <v>44420.50382847897</v>
      </c>
      <c r="C124220">
        <v>279065</v>
      </c>
      <c r="D124220">
        <v>251574</v>
      </c>
      <c r="E124220" t="str">
        <f>VLOOKUP(C124220,Подписчики!A:D,2,FALSE)</f>
        <v>UTC+1</v>
      </c>
      <c r="F124220" s="2">
        <f>VLOOKUP(C124220,Подписчики!A:D,4,FALSE)/24+B124220</f>
        <v>44420.545495145634</v>
      </c>
      <c r="G124220">
        <f t="shared" si="1940"/>
        <v>4</v>
      </c>
    </row>
    <row r="124221" spans="1:7" x14ac:dyDescent="0.25">
      <c r="A124221">
        <v>375091</v>
      </c>
      <c r="B124221" s="2">
        <v>44420.504233009706</v>
      </c>
      <c r="C124221">
        <v>290711</v>
      </c>
      <c r="D124221">
        <v>63666</v>
      </c>
      <c r="E124221" t="str">
        <f>VLOOKUP(C124221,Подписчики!A:D,2,FALSE)</f>
        <v>UTC+6</v>
      </c>
      <c r="F124221" s="2">
        <f>VLOOKUP(C124221,Подписчики!A:D,4,FALSE)/24+B124221</f>
        <v>44420.754233009706</v>
      </c>
      <c r="G124221">
        <f t="shared" si="1940"/>
        <v>4</v>
      </c>
    </row>
    <row r="124222" spans="1:7" x14ac:dyDescent="0.25">
      <c r="A124222">
        <v>375092</v>
      </c>
      <c r="B124222" s="2">
        <v>44420.505446601943</v>
      </c>
      <c r="C124222">
        <v>202150</v>
      </c>
      <c r="D124222">
        <v>330333</v>
      </c>
      <c r="E124222" t="str">
        <f>VLOOKUP(C124222,Подписчики!A:D,2,FALSE)</f>
        <v>UTC+1</v>
      </c>
      <c r="F124222" s="2">
        <f>VLOOKUP(C124222,Подписчики!A:D,4,FALSE)/24+B124222</f>
        <v>44420.547113268607</v>
      </c>
      <c r="G124222">
        <f t="shared" si="1940"/>
        <v>4</v>
      </c>
    </row>
    <row r="124223" spans="1:7" x14ac:dyDescent="0.25">
      <c r="A124223">
        <v>375093</v>
      </c>
      <c r="B124223" s="2">
        <v>44420.513333333336</v>
      </c>
      <c r="C124223">
        <v>88953</v>
      </c>
      <c r="D124223">
        <v>217673</v>
      </c>
      <c r="E124223" t="str">
        <f>VLOOKUP(C124223,Подписчики!A:D,2,FALSE)</f>
        <v>UTC+1</v>
      </c>
      <c r="F124223" s="2">
        <f>VLOOKUP(C124223,Подписчики!A:D,4,FALSE)/24+B124223</f>
        <v>44420.555</v>
      </c>
      <c r="G124223">
        <f t="shared" si="1940"/>
        <v>4</v>
      </c>
    </row>
    <row r="124224" spans="1:7" x14ac:dyDescent="0.25">
      <c r="A124224">
        <v>375096</v>
      </c>
      <c r="B124224" s="2">
        <v>44420.514333333333</v>
      </c>
      <c r="C124224">
        <v>98785</v>
      </c>
      <c r="D124224">
        <v>26847</v>
      </c>
      <c r="E124224" t="str">
        <f>VLOOKUP(C124224,Подписчики!A:D,2,FALSE)</f>
        <v>UTC+1</v>
      </c>
      <c r="F124224" s="2">
        <f>VLOOKUP(C124224,Подписчики!A:D,4,FALSE)/24+B124224</f>
        <v>44420.555999999997</v>
      </c>
      <c r="G124224">
        <f t="shared" si="1940"/>
        <v>4</v>
      </c>
    </row>
    <row r="124225" spans="1:7" x14ac:dyDescent="0.25">
      <c r="A124225">
        <v>375101</v>
      </c>
      <c r="B124225" s="2">
        <v>44420.514346278316</v>
      </c>
      <c r="C124225">
        <v>193381</v>
      </c>
      <c r="D124225">
        <v>387595</v>
      </c>
      <c r="E124225" t="str">
        <f>VLOOKUP(C124225,Подписчики!A:D,2,FALSE)</f>
        <v>UTC+7</v>
      </c>
      <c r="F124225" s="2">
        <f>VLOOKUP(C124225,Подписчики!A:D,4,FALSE)/24+B124225</f>
        <v>44420.80601294498</v>
      </c>
      <c r="G124225">
        <f t="shared" si="1940"/>
        <v>4</v>
      </c>
    </row>
    <row r="124226" spans="1:7" x14ac:dyDescent="0.25">
      <c r="A124226">
        <v>375102</v>
      </c>
      <c r="B124226" s="2">
        <v>44420.515559870553</v>
      </c>
      <c r="C124226">
        <v>235326</v>
      </c>
      <c r="D124226">
        <v>389689</v>
      </c>
      <c r="E124226" t="str">
        <f>VLOOKUP(C124226,Подписчики!A:D,2,FALSE)</f>
        <v>UTC+6</v>
      </c>
      <c r="F124226" s="2">
        <f>VLOOKUP(C124226,Подписчики!A:D,4,FALSE)/24+B124226</f>
        <v>44420.765559870553</v>
      </c>
      <c r="G124226">
        <f t="shared" si="1940"/>
        <v>4</v>
      </c>
    </row>
    <row r="124227" spans="1:7" x14ac:dyDescent="0.25">
      <c r="A124227">
        <v>375105</v>
      </c>
      <c r="B124227" s="2">
        <v>44420.51636893204</v>
      </c>
      <c r="C124227">
        <v>186806</v>
      </c>
      <c r="D124227">
        <v>7084</v>
      </c>
      <c r="E124227" t="str">
        <f>VLOOKUP(C124227,Подписчики!A:D,2,FALSE)</f>
        <v>UTC+0</v>
      </c>
      <c r="F124227" s="2">
        <f>VLOOKUP(C124227,Подписчики!A:D,4,FALSE)/24+B124227</f>
        <v>44420.51636893204</v>
      </c>
      <c r="G124227">
        <f t="shared" ref="G124227:G124290" si="1941">WEEKDAY(F124227,2)</f>
        <v>4</v>
      </c>
    </row>
    <row r="124228" spans="1:7" x14ac:dyDescent="0.25">
      <c r="A124228">
        <v>375107</v>
      </c>
      <c r="B124228" s="2">
        <v>44420.516773462783</v>
      </c>
      <c r="C124228">
        <v>131730</v>
      </c>
      <c r="D124228">
        <v>238576</v>
      </c>
      <c r="E124228" t="str">
        <f>VLOOKUP(C124228,Подписчики!A:D,2,FALSE)</f>
        <v>UTC+1</v>
      </c>
      <c r="F124228" s="2">
        <f>VLOOKUP(C124228,Подписчики!A:D,4,FALSE)/24+B124228</f>
        <v>44420.558440129447</v>
      </c>
      <c r="G124228">
        <f t="shared" si="1941"/>
        <v>4</v>
      </c>
    </row>
    <row r="124229" spans="1:7" x14ac:dyDescent="0.25">
      <c r="A124229">
        <v>375108</v>
      </c>
      <c r="B124229" s="2">
        <v>44420.518391585763</v>
      </c>
      <c r="C124229">
        <v>82573</v>
      </c>
      <c r="D124229">
        <v>181584</v>
      </c>
      <c r="E124229" t="str">
        <f>VLOOKUP(C124229,Подписчики!A:D,2,FALSE)</f>
        <v>UTC+9</v>
      </c>
      <c r="F124229" s="2">
        <f>VLOOKUP(C124229,Подписчики!A:D,4,FALSE)/24+B124229</f>
        <v>44420.893391585763</v>
      </c>
      <c r="G124229">
        <f t="shared" si="1941"/>
        <v>4</v>
      </c>
    </row>
    <row r="124230" spans="1:7" x14ac:dyDescent="0.25">
      <c r="A124230">
        <v>375110</v>
      </c>
      <c r="B124230" s="2">
        <v>44420.520009708736</v>
      </c>
      <c r="C124230">
        <v>78746</v>
      </c>
      <c r="D124230">
        <v>142733</v>
      </c>
      <c r="E124230" t="str">
        <f>VLOOKUP(C124230,Подписчики!A:D,2,FALSE)</f>
        <v>UTC+5</v>
      </c>
      <c r="F124230" s="2">
        <f>VLOOKUP(C124230,Подписчики!A:D,4,FALSE)/24+B124230</f>
        <v>44420.728343042072</v>
      </c>
      <c r="G124230">
        <f t="shared" si="1941"/>
        <v>4</v>
      </c>
    </row>
    <row r="124231" spans="1:7" x14ac:dyDescent="0.25">
      <c r="A124231">
        <v>375115</v>
      </c>
      <c r="B124231" s="2">
        <v>44420.52041423948</v>
      </c>
      <c r="C124231">
        <v>64704</v>
      </c>
      <c r="D124231">
        <v>154228</v>
      </c>
      <c r="E124231" t="str">
        <f>VLOOKUP(C124231,Подписчики!A:D,2,FALSE)</f>
        <v>UTC+6</v>
      </c>
      <c r="F124231" s="2">
        <f>VLOOKUP(C124231,Подписчики!A:D,4,FALSE)/24+B124231</f>
        <v>44420.77041423948</v>
      </c>
      <c r="G124231">
        <f t="shared" si="1941"/>
        <v>4</v>
      </c>
    </row>
    <row r="124232" spans="1:7" x14ac:dyDescent="0.25">
      <c r="A124232">
        <v>375118</v>
      </c>
      <c r="B124232" s="2">
        <v>44420.52081877023</v>
      </c>
      <c r="C124232">
        <v>210781</v>
      </c>
      <c r="D124232">
        <v>224760</v>
      </c>
      <c r="E124232" t="str">
        <f>VLOOKUP(C124232,Подписчики!A:D,2,FALSE)</f>
        <v>UTC+3</v>
      </c>
      <c r="F124232" s="2">
        <f>VLOOKUP(C124232,Подписчики!A:D,4,FALSE)/24+B124232</f>
        <v>44420.64581877023</v>
      </c>
      <c r="G124232">
        <f t="shared" si="1941"/>
        <v>4</v>
      </c>
    </row>
    <row r="124233" spans="1:7" x14ac:dyDescent="0.25">
      <c r="A124233">
        <v>375122</v>
      </c>
      <c r="B124233" s="2">
        <v>44420.521627831717</v>
      </c>
      <c r="C124233">
        <v>303730</v>
      </c>
      <c r="D124233">
        <v>230778</v>
      </c>
      <c r="E124233" t="str">
        <f>VLOOKUP(C124233,Подписчики!A:D,2,FALSE)</f>
        <v>UTC+1</v>
      </c>
      <c r="F124233" s="2">
        <f>VLOOKUP(C124233,Подписчики!A:D,4,FALSE)/24+B124233</f>
        <v>44420.563294498381</v>
      </c>
      <c r="G124233">
        <f t="shared" si="1941"/>
        <v>4</v>
      </c>
    </row>
    <row r="124234" spans="1:7" x14ac:dyDescent="0.25">
      <c r="A124234">
        <v>375124</v>
      </c>
      <c r="B124234" s="2">
        <v>44420.523333333338</v>
      </c>
      <c r="C124234">
        <v>77720</v>
      </c>
      <c r="D124234">
        <v>52197</v>
      </c>
      <c r="E124234" t="str">
        <f>VLOOKUP(C124234,Подписчики!A:D,2,FALSE)</f>
        <v>UTC+1</v>
      </c>
      <c r="F124234" s="2">
        <f>VLOOKUP(C124234,Подписчики!A:D,4,FALSE)/24+B124234</f>
        <v>44420.565000000002</v>
      </c>
      <c r="G124234">
        <f t="shared" si="1941"/>
        <v>4</v>
      </c>
    </row>
    <row r="124235" spans="1:7" x14ac:dyDescent="0.25">
      <c r="A124235">
        <v>375125</v>
      </c>
      <c r="B124235" s="2">
        <v>44420.524333333335</v>
      </c>
      <c r="C124235">
        <v>92089</v>
      </c>
      <c r="D124235">
        <v>411922</v>
      </c>
      <c r="E124235" t="str">
        <f>VLOOKUP(C124235,Подписчики!A:D,2,FALSE)</f>
        <v>UTC+4</v>
      </c>
      <c r="F124235" s="2">
        <f>VLOOKUP(C124235,Подписчики!A:D,4,FALSE)/24+B124235</f>
        <v>44420.690999999999</v>
      </c>
      <c r="G124235">
        <f t="shared" si="1941"/>
        <v>4</v>
      </c>
    </row>
    <row r="124236" spans="1:7" x14ac:dyDescent="0.25">
      <c r="A124236">
        <v>375130</v>
      </c>
      <c r="B124236" s="2">
        <v>44420.525000000001</v>
      </c>
      <c r="C124236">
        <v>2984</v>
      </c>
      <c r="D124236">
        <v>343491</v>
      </c>
      <c r="E124236" t="str">
        <f>VLOOKUP(C124236,Подписчики!A:D,2,FALSE)</f>
        <v>UTC+0</v>
      </c>
      <c r="F124236" s="2">
        <f>VLOOKUP(C124236,Подписчики!A:D,4,FALSE)/24+B124236</f>
        <v>44420.525000000001</v>
      </c>
      <c r="G124236">
        <f t="shared" si="1941"/>
        <v>4</v>
      </c>
    </row>
    <row r="124237" spans="1:7" x14ac:dyDescent="0.25">
      <c r="A124237">
        <v>375135</v>
      </c>
      <c r="B124237" s="2">
        <v>44420.525666666661</v>
      </c>
      <c r="C124237">
        <v>154137</v>
      </c>
      <c r="D124237">
        <v>75550</v>
      </c>
      <c r="E124237" t="str">
        <f>VLOOKUP(C124237,Подписчики!A:D,2,FALSE)</f>
        <v>UTC+2</v>
      </c>
      <c r="F124237" s="2">
        <f>VLOOKUP(C124237,Подписчики!A:D,4,FALSE)/24+B124237</f>
        <v>44420.608999999997</v>
      </c>
      <c r="G124237">
        <f t="shared" si="1941"/>
        <v>4</v>
      </c>
    </row>
    <row r="124238" spans="1:7" x14ac:dyDescent="0.25">
      <c r="A124238">
        <v>375137</v>
      </c>
      <c r="B124238" s="2">
        <v>44420.530122977347</v>
      </c>
      <c r="C124238">
        <v>296869</v>
      </c>
      <c r="D124238">
        <v>271139</v>
      </c>
      <c r="E124238" t="str">
        <f>VLOOKUP(C124238,Подписчики!A:D,2,FALSE)</f>
        <v>UTC+2</v>
      </c>
      <c r="F124238" s="2">
        <f>VLOOKUP(C124238,Подписчики!A:D,4,FALSE)/24+B124238</f>
        <v>44420.613456310683</v>
      </c>
      <c r="G124238">
        <f t="shared" si="1941"/>
        <v>4</v>
      </c>
    </row>
    <row r="124239" spans="1:7" x14ac:dyDescent="0.25">
      <c r="A124239">
        <v>375140</v>
      </c>
      <c r="B124239" s="2">
        <v>44420.532333333336</v>
      </c>
      <c r="C124239">
        <v>179397</v>
      </c>
      <c r="D124239">
        <v>160701</v>
      </c>
      <c r="E124239" t="str">
        <f>VLOOKUP(C124239,Подписчики!A:D,2,FALSE)</f>
        <v>UTC+1</v>
      </c>
      <c r="F124239" s="2">
        <f>VLOOKUP(C124239,Подписчики!A:D,4,FALSE)/24+B124239</f>
        <v>44420.574000000001</v>
      </c>
      <c r="G124239">
        <f t="shared" si="1941"/>
        <v>4</v>
      </c>
    </row>
    <row r="124240" spans="1:7" x14ac:dyDescent="0.25">
      <c r="A124240">
        <v>375141</v>
      </c>
      <c r="B124240" s="2">
        <v>44420.5333592233</v>
      </c>
      <c r="C124240">
        <v>278455</v>
      </c>
      <c r="D124240">
        <v>70091</v>
      </c>
      <c r="E124240" t="str">
        <f>VLOOKUP(C124240,Подписчики!A:D,2,FALSE)</f>
        <v>UTC+2</v>
      </c>
      <c r="F124240" s="2">
        <f>VLOOKUP(C124240,Подписчики!A:D,4,FALSE)/24+B124240</f>
        <v>44420.616692556636</v>
      </c>
      <c r="G124240">
        <f t="shared" si="1941"/>
        <v>4</v>
      </c>
    </row>
    <row r="124241" spans="1:7" x14ac:dyDescent="0.25">
      <c r="A124241">
        <v>375144</v>
      </c>
      <c r="B124241" s="2">
        <v>44420.5333592233</v>
      </c>
      <c r="C124241">
        <v>303643</v>
      </c>
      <c r="D124241">
        <v>318588</v>
      </c>
      <c r="E124241" t="str">
        <f>VLOOKUP(C124241,Подписчики!A:D,2,FALSE)</f>
        <v>UTC+10</v>
      </c>
      <c r="F124241" s="2">
        <f>VLOOKUP(C124241,Подписчики!A:D,4,FALSE)/24+B124241</f>
        <v>44420.575025889964</v>
      </c>
      <c r="G124241">
        <f t="shared" si="1941"/>
        <v>4</v>
      </c>
    </row>
    <row r="124242" spans="1:7" x14ac:dyDescent="0.25">
      <c r="A124242">
        <v>375147</v>
      </c>
      <c r="B124242" s="2">
        <v>44420.533763754043</v>
      </c>
      <c r="C124242">
        <v>206237</v>
      </c>
      <c r="D124242">
        <v>158978</v>
      </c>
      <c r="E124242" t="str">
        <f>VLOOKUP(C124242,Подписчики!A:D,2,FALSE)</f>
        <v>UTC+3</v>
      </c>
      <c r="F124242" s="2">
        <f>VLOOKUP(C124242,Подписчики!A:D,4,FALSE)/24+B124242</f>
        <v>44420.658763754043</v>
      </c>
      <c r="G124242">
        <f t="shared" si="1941"/>
        <v>4</v>
      </c>
    </row>
    <row r="124243" spans="1:7" x14ac:dyDescent="0.25">
      <c r="A124243">
        <v>375150</v>
      </c>
      <c r="B124243" s="2">
        <v>44420.534977346273</v>
      </c>
      <c r="C124243">
        <v>224146</v>
      </c>
      <c r="D124243">
        <v>230507</v>
      </c>
      <c r="E124243" t="str">
        <f>VLOOKUP(C124243,Подписчики!A:D,2,FALSE)</f>
        <v>UTC+2</v>
      </c>
      <c r="F124243" s="2">
        <f>VLOOKUP(C124243,Подписчики!A:D,4,FALSE)/24+B124243</f>
        <v>44420.618310679609</v>
      </c>
      <c r="G124243">
        <f t="shared" si="1941"/>
        <v>4</v>
      </c>
    </row>
    <row r="124244" spans="1:7" x14ac:dyDescent="0.25">
      <c r="A124244">
        <v>375154</v>
      </c>
      <c r="B124244" s="2">
        <v>44420.536595469253</v>
      </c>
      <c r="C124244">
        <v>104742</v>
      </c>
      <c r="D124244">
        <v>437992</v>
      </c>
      <c r="E124244" t="str">
        <f>VLOOKUP(C124244,Подписчики!A:D,2,FALSE)</f>
        <v>UTC+2</v>
      </c>
      <c r="F124244" s="2">
        <f>VLOOKUP(C124244,Подписчики!A:D,4,FALSE)/24+B124244</f>
        <v>44420.619928802589</v>
      </c>
      <c r="G124244">
        <f t="shared" si="1941"/>
        <v>4</v>
      </c>
    </row>
    <row r="124245" spans="1:7" x14ac:dyDescent="0.25">
      <c r="A124245">
        <v>375158</v>
      </c>
      <c r="B124245" s="2">
        <v>44420.536595469261</v>
      </c>
      <c r="C124245">
        <v>119699</v>
      </c>
      <c r="D124245">
        <v>84730</v>
      </c>
      <c r="E124245" t="str">
        <f>VLOOKUP(C124245,Подписчики!A:D,2,FALSE)</f>
        <v>UTC+10</v>
      </c>
      <c r="F124245" s="2">
        <f>VLOOKUP(C124245,Подписчики!A:D,4,FALSE)/24+B124245</f>
        <v>44420.578262135925</v>
      </c>
      <c r="G124245">
        <f t="shared" si="1941"/>
        <v>4</v>
      </c>
    </row>
    <row r="124246" spans="1:7" x14ac:dyDescent="0.25">
      <c r="A124246">
        <v>375161</v>
      </c>
      <c r="B124246" s="2">
        <v>44420.53902265372</v>
      </c>
      <c r="C124246">
        <v>46239</v>
      </c>
      <c r="D124246">
        <v>347393</v>
      </c>
      <c r="E124246" t="str">
        <f>VLOOKUP(C124246,Подписчики!A:D,2,FALSE)</f>
        <v>UTC+8</v>
      </c>
      <c r="F124246" s="2">
        <f>VLOOKUP(C124246,Подписчики!A:D,4,FALSE)/24+B124246</f>
        <v>44420.872355987056</v>
      </c>
      <c r="G124246">
        <f t="shared" si="1941"/>
        <v>4</v>
      </c>
    </row>
    <row r="124247" spans="1:7" x14ac:dyDescent="0.25">
      <c r="A124247">
        <v>375165</v>
      </c>
      <c r="B124247" s="2">
        <v>44420.540236245957</v>
      </c>
      <c r="C124247">
        <v>257539</v>
      </c>
      <c r="D124247">
        <v>233494</v>
      </c>
      <c r="E124247" t="str">
        <f>VLOOKUP(C124247,Подписчики!A:D,2,FALSE)</f>
        <v>UTC+3</v>
      </c>
      <c r="F124247" s="2">
        <f>VLOOKUP(C124247,Подписчики!A:D,4,FALSE)/24+B124247</f>
        <v>44420.665236245957</v>
      </c>
      <c r="G124247">
        <f t="shared" si="1941"/>
        <v>4</v>
      </c>
    </row>
    <row r="124248" spans="1:7" x14ac:dyDescent="0.25">
      <c r="A124248">
        <v>375170</v>
      </c>
      <c r="B124248" s="2">
        <v>44420.541449838187</v>
      </c>
      <c r="C124248">
        <v>115301</v>
      </c>
      <c r="D124248">
        <v>62068</v>
      </c>
      <c r="E124248" t="str">
        <f>VLOOKUP(C124248,Подписчики!A:D,2,FALSE)</f>
        <v>UTC+2</v>
      </c>
      <c r="F124248" s="2">
        <f>VLOOKUP(C124248,Подписчики!A:D,4,FALSE)/24+B124248</f>
        <v>44420.624783171523</v>
      </c>
      <c r="G124248">
        <f t="shared" si="1941"/>
        <v>4</v>
      </c>
    </row>
    <row r="124249" spans="1:7" x14ac:dyDescent="0.25">
      <c r="A124249">
        <v>375174</v>
      </c>
      <c r="B124249" s="2">
        <v>44420.541449838187</v>
      </c>
      <c r="C124249">
        <v>271243</v>
      </c>
      <c r="D124249">
        <v>158978</v>
      </c>
      <c r="E124249" t="str">
        <f>VLOOKUP(C124249,Подписчики!A:D,2,FALSE)</f>
        <v>UTC+2</v>
      </c>
      <c r="F124249" s="2">
        <f>VLOOKUP(C124249,Подписчики!A:D,4,FALSE)/24+B124249</f>
        <v>44420.624783171523</v>
      </c>
      <c r="G124249">
        <f t="shared" si="1941"/>
        <v>4</v>
      </c>
    </row>
    <row r="124250" spans="1:7" x14ac:dyDescent="0.25">
      <c r="A124250">
        <v>375178</v>
      </c>
      <c r="B124250" s="2">
        <v>44420.542258899673</v>
      </c>
      <c r="C124250">
        <v>162803</v>
      </c>
      <c r="D124250">
        <v>463334</v>
      </c>
      <c r="E124250" t="str">
        <f>VLOOKUP(C124250,Подписчики!A:D,2,FALSE)</f>
        <v>UTC+8</v>
      </c>
      <c r="F124250" s="2">
        <f>VLOOKUP(C124250,Подписчики!A:D,4,FALSE)/24+B124250</f>
        <v>44420.875592233009</v>
      </c>
      <c r="G124250">
        <f t="shared" si="1941"/>
        <v>4</v>
      </c>
    </row>
    <row r="124251" spans="1:7" x14ac:dyDescent="0.25">
      <c r="A124251">
        <v>375179</v>
      </c>
      <c r="B124251" s="2">
        <v>44420.543472491911</v>
      </c>
      <c r="C124251">
        <v>258446</v>
      </c>
      <c r="D124251">
        <v>395983</v>
      </c>
      <c r="E124251" t="str">
        <f>VLOOKUP(C124251,Подписчики!A:D,2,FALSE)</f>
        <v>UTC+3</v>
      </c>
      <c r="F124251" s="2">
        <f>VLOOKUP(C124251,Подписчики!A:D,4,FALSE)/24+B124251</f>
        <v>44420.668472491911</v>
      </c>
      <c r="G124251">
        <f t="shared" si="1941"/>
        <v>4</v>
      </c>
    </row>
    <row r="124252" spans="1:7" x14ac:dyDescent="0.25">
      <c r="A124252">
        <v>375181</v>
      </c>
      <c r="B124252" s="2">
        <v>44420.54468608414</v>
      </c>
      <c r="C124252">
        <v>25970</v>
      </c>
      <c r="D124252">
        <v>50299</v>
      </c>
      <c r="E124252" t="str">
        <f>VLOOKUP(C124252,Подписчики!A:D,2,FALSE)</f>
        <v>UTC+6</v>
      </c>
      <c r="F124252" s="2">
        <f>VLOOKUP(C124252,Подписчики!A:D,4,FALSE)/24+B124252</f>
        <v>44420.79468608414</v>
      </c>
      <c r="G124252">
        <f t="shared" si="1941"/>
        <v>4</v>
      </c>
    </row>
    <row r="124253" spans="1:7" x14ac:dyDescent="0.25">
      <c r="A124253">
        <v>375184</v>
      </c>
      <c r="B124253" s="2">
        <v>44420.545090614884</v>
      </c>
      <c r="C124253">
        <v>82681</v>
      </c>
      <c r="D124253">
        <v>59225</v>
      </c>
      <c r="E124253" t="str">
        <f>VLOOKUP(C124253,Подписчики!A:D,2,FALSE)</f>
        <v>UTC+3</v>
      </c>
      <c r="F124253" s="2">
        <f>VLOOKUP(C124253,Подписчики!A:D,4,FALSE)/24+B124253</f>
        <v>44420.670090614884</v>
      </c>
      <c r="G124253">
        <f t="shared" si="1941"/>
        <v>4</v>
      </c>
    </row>
    <row r="124254" spans="1:7" x14ac:dyDescent="0.25">
      <c r="A124254">
        <v>375189</v>
      </c>
      <c r="B124254" s="2">
        <v>44420.546333333339</v>
      </c>
      <c r="C124254">
        <v>88355</v>
      </c>
      <c r="D124254">
        <v>88863</v>
      </c>
      <c r="E124254" t="str">
        <f>VLOOKUP(C124254,Подписчики!A:D,2,FALSE)</f>
        <v>UTC+1</v>
      </c>
      <c r="F124254" s="2">
        <f>VLOOKUP(C124254,Подписчики!A:D,4,FALSE)/24+B124254</f>
        <v>44420.588000000003</v>
      </c>
      <c r="G124254">
        <f t="shared" si="1941"/>
        <v>4</v>
      </c>
    </row>
    <row r="124255" spans="1:7" x14ac:dyDescent="0.25">
      <c r="A124255">
        <v>375192</v>
      </c>
      <c r="B124255" s="2">
        <v>44420.547922330094</v>
      </c>
      <c r="C124255">
        <v>339523</v>
      </c>
      <c r="D124255">
        <v>119655</v>
      </c>
      <c r="E124255" t="str">
        <f>VLOOKUP(C124255,Подписчики!A:D,2,FALSE)</f>
        <v>UTC+2</v>
      </c>
      <c r="F124255" s="2">
        <f>VLOOKUP(C124255,Подписчики!A:D,4,FALSE)/24+B124255</f>
        <v>44420.631255663429</v>
      </c>
      <c r="G124255">
        <f t="shared" si="1941"/>
        <v>4</v>
      </c>
    </row>
    <row r="124256" spans="1:7" x14ac:dyDescent="0.25">
      <c r="A124256">
        <v>375197</v>
      </c>
      <c r="B124256" s="2">
        <v>44420.548731391587</v>
      </c>
      <c r="C124256">
        <v>47605</v>
      </c>
      <c r="D124256">
        <v>230778</v>
      </c>
      <c r="E124256" t="str">
        <f>VLOOKUP(C124256,Подписчики!A:D,2,FALSE)</f>
        <v>UTC+0</v>
      </c>
      <c r="F124256" s="2">
        <f>VLOOKUP(C124256,Подписчики!A:D,4,FALSE)/24+B124256</f>
        <v>44420.548731391587</v>
      </c>
      <c r="G124256">
        <f t="shared" si="1941"/>
        <v>4</v>
      </c>
    </row>
    <row r="124257" spans="1:7" x14ac:dyDescent="0.25">
      <c r="A124257">
        <v>375198</v>
      </c>
      <c r="B124257" s="2">
        <v>44420.549135922331</v>
      </c>
      <c r="C124257">
        <v>180540</v>
      </c>
      <c r="D124257">
        <v>250679</v>
      </c>
      <c r="E124257" t="str">
        <f>VLOOKUP(C124257,Подписчики!A:D,2,FALSE)</f>
        <v>UTC+5</v>
      </c>
      <c r="F124257" s="2">
        <f>VLOOKUP(C124257,Подписчики!A:D,4,FALSE)/24+B124257</f>
        <v>44420.757469255666</v>
      </c>
      <c r="G124257">
        <f t="shared" si="1941"/>
        <v>4</v>
      </c>
    </row>
    <row r="124258" spans="1:7" x14ac:dyDescent="0.25">
      <c r="A124258">
        <v>375201</v>
      </c>
      <c r="B124258" s="2">
        <v>44420.549540453074</v>
      </c>
      <c r="C124258">
        <v>2651</v>
      </c>
      <c r="D124258">
        <v>80850</v>
      </c>
      <c r="E124258" t="str">
        <f>VLOOKUP(C124258,Подписчики!A:D,2,FALSE)</f>
        <v>UTC+6</v>
      </c>
      <c r="F124258" s="2">
        <f>VLOOKUP(C124258,Подписчики!A:D,4,FALSE)/24+B124258</f>
        <v>44420.799540453074</v>
      </c>
      <c r="G124258">
        <f t="shared" si="1941"/>
        <v>4</v>
      </c>
    </row>
    <row r="124259" spans="1:7" x14ac:dyDescent="0.25">
      <c r="A124259">
        <v>375204</v>
      </c>
      <c r="B124259" s="2">
        <v>44420.549540453074</v>
      </c>
      <c r="C124259">
        <v>53130</v>
      </c>
      <c r="D124259">
        <v>136827</v>
      </c>
      <c r="E124259" t="str">
        <f>VLOOKUP(C124259,Подписчики!A:D,2,FALSE)</f>
        <v>UTC+2</v>
      </c>
      <c r="F124259" s="2">
        <f>VLOOKUP(C124259,Подписчики!A:D,4,FALSE)/24+B124259</f>
        <v>44420.63287378641</v>
      </c>
      <c r="G124259">
        <f t="shared" si="1941"/>
        <v>4</v>
      </c>
    </row>
    <row r="124260" spans="1:7" x14ac:dyDescent="0.25">
      <c r="A124260">
        <v>375208</v>
      </c>
      <c r="B124260" s="2">
        <v>44420.552372168284</v>
      </c>
      <c r="C124260">
        <v>142775</v>
      </c>
      <c r="D124260">
        <v>48991</v>
      </c>
      <c r="E124260" t="str">
        <f>VLOOKUP(C124260,Подписчики!A:D,2,FALSE)</f>
        <v>UTC+1</v>
      </c>
      <c r="F124260" s="2">
        <f>VLOOKUP(C124260,Подписчики!A:D,4,FALSE)/24+B124260</f>
        <v>44420.594038834948</v>
      </c>
      <c r="G124260">
        <f t="shared" si="1941"/>
        <v>4</v>
      </c>
    </row>
    <row r="124261" spans="1:7" x14ac:dyDescent="0.25">
      <c r="A124261">
        <v>375210</v>
      </c>
      <c r="B124261" s="2">
        <v>44420.55318122977</v>
      </c>
      <c r="C124261">
        <v>326660</v>
      </c>
      <c r="D124261">
        <v>108961</v>
      </c>
      <c r="E124261" t="str">
        <f>VLOOKUP(C124261,Подписчики!A:D,2,FALSE)</f>
        <v>UTC+3</v>
      </c>
      <c r="F124261" s="2">
        <f>VLOOKUP(C124261,Подписчики!A:D,4,FALSE)/24+B124261</f>
        <v>44420.67818122977</v>
      </c>
      <c r="G124261">
        <f t="shared" si="1941"/>
        <v>4</v>
      </c>
    </row>
    <row r="124262" spans="1:7" x14ac:dyDescent="0.25">
      <c r="A124262">
        <v>375212</v>
      </c>
      <c r="B124262" s="2">
        <v>44420.553990291264</v>
      </c>
      <c r="C124262">
        <v>225289</v>
      </c>
      <c r="D124262">
        <v>364695</v>
      </c>
      <c r="E124262" t="str">
        <f>VLOOKUP(C124262,Подписчики!A:D,2,FALSE)</f>
        <v>UTC+1</v>
      </c>
      <c r="F124262" s="2">
        <f>VLOOKUP(C124262,Подписчики!A:D,4,FALSE)/24+B124262</f>
        <v>44420.595656957928</v>
      </c>
      <c r="G124262">
        <f t="shared" si="1941"/>
        <v>4</v>
      </c>
    </row>
    <row r="124263" spans="1:7" x14ac:dyDescent="0.25">
      <c r="A124263">
        <v>375214</v>
      </c>
      <c r="B124263" s="2">
        <v>44420.553990291264</v>
      </c>
      <c r="C124263">
        <v>284828</v>
      </c>
      <c r="D124263">
        <v>401945</v>
      </c>
      <c r="E124263" t="str">
        <f>VLOOKUP(C124263,Подписчики!A:D,2,FALSE)</f>
        <v>UTC+1</v>
      </c>
      <c r="F124263" s="2">
        <f>VLOOKUP(C124263,Подписчики!A:D,4,FALSE)/24+B124263</f>
        <v>44420.595656957928</v>
      </c>
      <c r="G124263">
        <f t="shared" si="1941"/>
        <v>4</v>
      </c>
    </row>
    <row r="124264" spans="1:7" x14ac:dyDescent="0.25">
      <c r="A124264">
        <v>375218</v>
      </c>
      <c r="B124264" s="2">
        <v>44420.554394822007</v>
      </c>
      <c r="C124264">
        <v>237532</v>
      </c>
      <c r="D124264">
        <v>180863</v>
      </c>
      <c r="E124264" t="str">
        <f>VLOOKUP(C124264,Подписчики!A:D,2,FALSE)</f>
        <v>UTC+2</v>
      </c>
      <c r="F124264" s="2">
        <f>VLOOKUP(C124264,Подписчики!A:D,4,FALSE)/24+B124264</f>
        <v>44420.637728155343</v>
      </c>
      <c r="G124264">
        <f t="shared" si="1941"/>
        <v>4</v>
      </c>
    </row>
    <row r="124265" spans="1:7" x14ac:dyDescent="0.25">
      <c r="A124265">
        <v>375223</v>
      </c>
      <c r="B124265" s="2">
        <v>44420.554799352751</v>
      </c>
      <c r="C124265">
        <v>304108</v>
      </c>
      <c r="D124265">
        <v>411922</v>
      </c>
      <c r="E124265" t="str">
        <f>VLOOKUP(C124265,Подписчики!A:D,2,FALSE)</f>
        <v>UTC+3</v>
      </c>
      <c r="F124265" s="2">
        <f>VLOOKUP(C124265,Подписчики!A:D,4,FALSE)/24+B124265</f>
        <v>44420.679799352751</v>
      </c>
      <c r="G124265">
        <f t="shared" si="1941"/>
        <v>4</v>
      </c>
    </row>
    <row r="124266" spans="1:7" x14ac:dyDescent="0.25">
      <c r="A124266">
        <v>375225</v>
      </c>
      <c r="B124266" s="2">
        <v>44420.55601294498</v>
      </c>
      <c r="C124266">
        <v>305319</v>
      </c>
      <c r="D124266">
        <v>470762</v>
      </c>
      <c r="E124266" t="str">
        <f>VLOOKUP(C124266,Подписчики!A:D,2,FALSE)</f>
        <v>UTC+2</v>
      </c>
      <c r="F124266" s="2">
        <f>VLOOKUP(C124266,Подписчики!A:D,4,FALSE)/24+B124266</f>
        <v>44420.639346278316</v>
      </c>
      <c r="G124266">
        <f t="shared" si="1941"/>
        <v>4</v>
      </c>
    </row>
    <row r="124267" spans="1:7" x14ac:dyDescent="0.25">
      <c r="A124267">
        <v>375227</v>
      </c>
      <c r="B124267" s="2">
        <v>44420.558844660198</v>
      </c>
      <c r="C124267">
        <v>170455</v>
      </c>
      <c r="D124267">
        <v>290088</v>
      </c>
      <c r="E124267" t="str">
        <f>VLOOKUP(C124267,Подписчики!A:D,2,FALSE)</f>
        <v>UTC+1</v>
      </c>
      <c r="F124267" s="2">
        <f>VLOOKUP(C124267,Подписчики!A:D,4,FALSE)/24+B124267</f>
        <v>44420.600511326862</v>
      </c>
      <c r="G124267">
        <f t="shared" si="1941"/>
        <v>4</v>
      </c>
    </row>
    <row r="124268" spans="1:7" x14ac:dyDescent="0.25">
      <c r="A124268">
        <v>375230</v>
      </c>
      <c r="B124268" s="2">
        <v>44420.559653721684</v>
      </c>
      <c r="C124268">
        <v>153885</v>
      </c>
      <c r="D124268">
        <v>82901</v>
      </c>
      <c r="E124268" t="str">
        <f>VLOOKUP(C124268,Подписчики!A:D,2,FALSE)</f>
        <v>UTC+3</v>
      </c>
      <c r="F124268" s="2">
        <f>VLOOKUP(C124268,Подписчики!A:D,4,FALSE)/24+B124268</f>
        <v>44420.684653721684</v>
      </c>
      <c r="G124268">
        <f t="shared" si="1941"/>
        <v>4</v>
      </c>
    </row>
    <row r="124269" spans="1:7" x14ac:dyDescent="0.25">
      <c r="A124269">
        <v>375231</v>
      </c>
      <c r="B124269" s="2">
        <v>44420.559653721684</v>
      </c>
      <c r="C124269">
        <v>299010</v>
      </c>
      <c r="D124269">
        <v>472712</v>
      </c>
      <c r="E124269" t="str">
        <f>VLOOKUP(C124269,Подписчики!A:D,2,FALSE)</f>
        <v>UTC+7</v>
      </c>
      <c r="F124269" s="2">
        <f>VLOOKUP(C124269,Подписчики!A:D,4,FALSE)/24+B124269</f>
        <v>44420.851320388349</v>
      </c>
      <c r="G124269">
        <f t="shared" si="1941"/>
        <v>4</v>
      </c>
    </row>
    <row r="124270" spans="1:7" x14ac:dyDescent="0.25">
      <c r="A124270">
        <v>375232</v>
      </c>
      <c r="B124270" s="2">
        <v>44420.561271844657</v>
      </c>
      <c r="C124270">
        <v>58960</v>
      </c>
      <c r="D124270">
        <v>394819</v>
      </c>
      <c r="E124270" t="str">
        <f>VLOOKUP(C124270,Подписчики!A:D,2,FALSE)</f>
        <v>UTC+3</v>
      </c>
      <c r="F124270" s="2">
        <f>VLOOKUP(C124270,Подписчики!A:D,4,FALSE)/24+B124270</f>
        <v>44420.686271844657</v>
      </c>
      <c r="G124270">
        <f t="shared" si="1941"/>
        <v>4</v>
      </c>
    </row>
    <row r="124271" spans="1:7" x14ac:dyDescent="0.25">
      <c r="A124271">
        <v>375237</v>
      </c>
      <c r="B124271" s="2">
        <v>44420.562889967638</v>
      </c>
      <c r="C124271">
        <v>105124</v>
      </c>
      <c r="D124271">
        <v>21760</v>
      </c>
      <c r="E124271" t="str">
        <f>VLOOKUP(C124271,Подписчики!A:D,2,FALSE)</f>
        <v>UTC+3</v>
      </c>
      <c r="F124271" s="2">
        <f>VLOOKUP(C124271,Подписчики!A:D,4,FALSE)/24+B124271</f>
        <v>44420.687889967638</v>
      </c>
      <c r="G124271">
        <f t="shared" si="1941"/>
        <v>4</v>
      </c>
    </row>
    <row r="124272" spans="1:7" x14ac:dyDescent="0.25">
      <c r="A124272">
        <v>375238</v>
      </c>
      <c r="B124272" s="2">
        <v>44420.563666666661</v>
      </c>
      <c r="C124272">
        <v>49898</v>
      </c>
      <c r="D124272">
        <v>420955</v>
      </c>
      <c r="E124272" t="str">
        <f>VLOOKUP(C124272,Подписчики!A:D,2,FALSE)</f>
        <v>UTC+2</v>
      </c>
      <c r="F124272" s="2">
        <f>VLOOKUP(C124272,Подписчики!A:D,4,FALSE)/24+B124272</f>
        <v>44420.646999999997</v>
      </c>
      <c r="G124272">
        <f t="shared" si="1941"/>
        <v>4</v>
      </c>
    </row>
    <row r="124273" spans="1:7" x14ac:dyDescent="0.25">
      <c r="A124273">
        <v>375239</v>
      </c>
      <c r="B124273" s="2">
        <v>44420.564912621361</v>
      </c>
      <c r="C124273">
        <v>345864</v>
      </c>
      <c r="D124273">
        <v>9844</v>
      </c>
      <c r="E124273" t="str">
        <f>VLOOKUP(C124273,Подписчики!A:D,2,FALSE)</f>
        <v>UTC+0</v>
      </c>
      <c r="F124273" s="2">
        <f>VLOOKUP(C124273,Подписчики!A:D,4,FALSE)/24+B124273</f>
        <v>44420.564912621361</v>
      </c>
      <c r="G124273">
        <f t="shared" si="1941"/>
        <v>4</v>
      </c>
    </row>
    <row r="124274" spans="1:7" x14ac:dyDescent="0.25">
      <c r="A124274">
        <v>375240</v>
      </c>
      <c r="B124274" s="2">
        <v>44420.565317152104</v>
      </c>
      <c r="C124274">
        <v>102261</v>
      </c>
      <c r="D124274">
        <v>268989</v>
      </c>
      <c r="E124274" t="str">
        <f>VLOOKUP(C124274,Подписчики!A:D,2,FALSE)</f>
        <v>UTC+1</v>
      </c>
      <c r="F124274" s="2">
        <f>VLOOKUP(C124274,Подписчики!A:D,4,FALSE)/24+B124274</f>
        <v>44420.606983818769</v>
      </c>
      <c r="G124274">
        <f t="shared" si="1941"/>
        <v>4</v>
      </c>
    </row>
    <row r="124275" spans="1:7" x14ac:dyDescent="0.25">
      <c r="A124275">
        <v>375243</v>
      </c>
      <c r="B124275" s="2">
        <v>44420.566126213591</v>
      </c>
      <c r="C124275">
        <v>315123</v>
      </c>
      <c r="D124275">
        <v>119655</v>
      </c>
      <c r="E124275" t="str">
        <f>VLOOKUP(C124275,Подписчики!A:D,2,FALSE)</f>
        <v>UTC+3</v>
      </c>
      <c r="F124275" s="2">
        <f>VLOOKUP(C124275,Подписчики!A:D,4,FALSE)/24+B124275</f>
        <v>44420.691126213591</v>
      </c>
      <c r="G124275">
        <f t="shared" si="1941"/>
        <v>4</v>
      </c>
    </row>
    <row r="124276" spans="1:7" x14ac:dyDescent="0.25">
      <c r="A124276">
        <v>375246</v>
      </c>
      <c r="B124276" s="2">
        <v>44420.567333333332</v>
      </c>
      <c r="C124276">
        <v>258093</v>
      </c>
      <c r="D124276">
        <v>347393</v>
      </c>
      <c r="E124276" t="str">
        <f>VLOOKUP(C124276,Подписчики!A:D,2,FALSE)</f>
        <v>UTC-5</v>
      </c>
      <c r="F124276" s="2">
        <f>VLOOKUP(C124276,Подписчики!A:D,4,FALSE)/24+B124276</f>
        <v>44420.358999999997</v>
      </c>
      <c r="G124276">
        <f t="shared" si="1941"/>
        <v>4</v>
      </c>
    </row>
    <row r="124277" spans="1:7" x14ac:dyDescent="0.25">
      <c r="A124277">
        <v>375251</v>
      </c>
      <c r="B124277" s="2">
        <v>44420.568957928801</v>
      </c>
      <c r="C124277">
        <v>222036</v>
      </c>
      <c r="D124277">
        <v>411922</v>
      </c>
      <c r="E124277" t="str">
        <f>VLOOKUP(C124277,Подписчики!A:D,2,FALSE)</f>
        <v>UTC+6</v>
      </c>
      <c r="F124277" s="2">
        <f>VLOOKUP(C124277,Подписчики!A:D,4,FALSE)/24+B124277</f>
        <v>44420.818957928801</v>
      </c>
      <c r="G124277">
        <f t="shared" si="1941"/>
        <v>4</v>
      </c>
    </row>
    <row r="124278" spans="1:7" x14ac:dyDescent="0.25">
      <c r="A124278">
        <v>375253</v>
      </c>
      <c r="B124278" s="2">
        <v>44420.569362459544</v>
      </c>
      <c r="C124278">
        <v>40803</v>
      </c>
      <c r="D124278">
        <v>347393</v>
      </c>
      <c r="E124278" t="str">
        <f>VLOOKUP(C124278,Подписчики!A:D,2,FALSE)</f>
        <v>UTC+3</v>
      </c>
      <c r="F124278" s="2">
        <f>VLOOKUP(C124278,Подписчики!A:D,4,FALSE)/24+B124278</f>
        <v>44420.694362459544</v>
      </c>
      <c r="G124278">
        <f t="shared" si="1941"/>
        <v>4</v>
      </c>
    </row>
    <row r="124279" spans="1:7" x14ac:dyDescent="0.25">
      <c r="A124279">
        <v>375258</v>
      </c>
      <c r="B124279" s="2">
        <v>44420.571789644011</v>
      </c>
      <c r="C124279">
        <v>304498</v>
      </c>
      <c r="D124279">
        <v>88008</v>
      </c>
      <c r="E124279" t="str">
        <f>VLOOKUP(C124279,Подписчики!A:D,2,FALSE)</f>
        <v>UTC+5</v>
      </c>
      <c r="F124279" s="2">
        <f>VLOOKUP(C124279,Подписчики!A:D,4,FALSE)/24+B124279</f>
        <v>44420.780122977347</v>
      </c>
      <c r="G124279">
        <f t="shared" si="1941"/>
        <v>4</v>
      </c>
    </row>
    <row r="124280" spans="1:7" x14ac:dyDescent="0.25">
      <c r="A124280">
        <v>375260</v>
      </c>
      <c r="B124280" s="2">
        <v>44420.572598705505</v>
      </c>
      <c r="C124280">
        <v>130344</v>
      </c>
      <c r="D124280">
        <v>394819</v>
      </c>
      <c r="E124280" t="str">
        <f>VLOOKUP(C124280,Подписчики!A:D,2,FALSE)</f>
        <v>UTC+3</v>
      </c>
      <c r="F124280" s="2">
        <f>VLOOKUP(C124280,Подписчики!A:D,4,FALSE)/24+B124280</f>
        <v>44420.697598705505</v>
      </c>
      <c r="G124280">
        <f t="shared" si="1941"/>
        <v>4</v>
      </c>
    </row>
    <row r="124281" spans="1:7" x14ac:dyDescent="0.25">
      <c r="A124281">
        <v>375262</v>
      </c>
      <c r="B124281" s="2">
        <v>44420.574216828478</v>
      </c>
      <c r="C124281">
        <v>55052</v>
      </c>
      <c r="D124281">
        <v>411922</v>
      </c>
      <c r="E124281" t="str">
        <f>VLOOKUP(C124281,Подписчики!A:D,2,FALSE)</f>
        <v>UTC+3</v>
      </c>
      <c r="F124281" s="2">
        <f>VLOOKUP(C124281,Подписчики!A:D,4,FALSE)/24+B124281</f>
        <v>44420.699216828478</v>
      </c>
      <c r="G124281">
        <f t="shared" si="1941"/>
        <v>4</v>
      </c>
    </row>
    <row r="124282" spans="1:7" x14ac:dyDescent="0.25">
      <c r="A124282">
        <v>375267</v>
      </c>
      <c r="B124282" s="2">
        <v>44420.574621359228</v>
      </c>
      <c r="C124282">
        <v>87744</v>
      </c>
      <c r="D124282">
        <v>19714</v>
      </c>
      <c r="E124282" t="str">
        <f>VLOOKUP(C124282,Подписчики!A:D,2,FALSE)</f>
        <v>UTC+4</v>
      </c>
      <c r="F124282" s="2">
        <f>VLOOKUP(C124282,Подписчики!A:D,4,FALSE)/24+B124282</f>
        <v>44420.741288025893</v>
      </c>
      <c r="G124282">
        <f t="shared" si="1941"/>
        <v>4</v>
      </c>
    </row>
    <row r="124283" spans="1:7" x14ac:dyDescent="0.25">
      <c r="A124283">
        <v>375270</v>
      </c>
      <c r="B124283" s="2">
        <v>44420.577048543688</v>
      </c>
      <c r="C124283">
        <v>329723</v>
      </c>
      <c r="D124283">
        <v>357547</v>
      </c>
      <c r="E124283" t="str">
        <f>VLOOKUP(C124283,Подписчики!A:D,2,FALSE)</f>
        <v>UTC+2</v>
      </c>
      <c r="F124283" s="2">
        <f>VLOOKUP(C124283,Подписчики!A:D,4,FALSE)/24+B124283</f>
        <v>44420.660381877024</v>
      </c>
      <c r="G124283">
        <f t="shared" si="1941"/>
        <v>4</v>
      </c>
    </row>
    <row r="124284" spans="1:7" x14ac:dyDescent="0.25">
      <c r="A124284">
        <v>375272</v>
      </c>
      <c r="B124284" s="2">
        <v>44420.577857605174</v>
      </c>
      <c r="C124284">
        <v>198663</v>
      </c>
      <c r="D124284">
        <v>158978</v>
      </c>
      <c r="E124284" t="str">
        <f>VLOOKUP(C124284,Подписчики!A:D,2,FALSE)</f>
        <v>UTC+0</v>
      </c>
      <c r="F124284" s="2">
        <f>VLOOKUP(C124284,Подписчики!A:D,4,FALSE)/24+B124284</f>
        <v>44420.577857605174</v>
      </c>
      <c r="G124284">
        <f t="shared" si="1941"/>
        <v>4</v>
      </c>
    </row>
    <row r="124285" spans="1:7" x14ac:dyDescent="0.25">
      <c r="A124285">
        <v>375277</v>
      </c>
      <c r="B124285" s="2">
        <v>44420.577857605182</v>
      </c>
      <c r="C124285">
        <v>180859</v>
      </c>
      <c r="D124285">
        <v>82850</v>
      </c>
      <c r="E124285" t="str">
        <f>VLOOKUP(C124285,Подписчики!A:D,2,FALSE)</f>
        <v>UTC+4</v>
      </c>
      <c r="F124285" s="2">
        <f>VLOOKUP(C124285,Подписчики!A:D,4,FALSE)/24+B124285</f>
        <v>44420.744524271846</v>
      </c>
      <c r="G124285">
        <f t="shared" si="1941"/>
        <v>4</v>
      </c>
    </row>
    <row r="124286" spans="1:7" x14ac:dyDescent="0.25">
      <c r="A124286">
        <v>375278</v>
      </c>
      <c r="B124286" s="2">
        <v>44420.578262135925</v>
      </c>
      <c r="C124286">
        <v>19313</v>
      </c>
      <c r="D124286">
        <v>351192</v>
      </c>
      <c r="E124286" t="str">
        <f>VLOOKUP(C124286,Подписчики!A:D,2,FALSE)</f>
        <v>UTC+1</v>
      </c>
      <c r="F124286" s="2">
        <f>VLOOKUP(C124286,Подписчики!A:D,4,FALSE)/24+B124286</f>
        <v>44420.619928802589</v>
      </c>
      <c r="G124286">
        <f t="shared" si="1941"/>
        <v>4</v>
      </c>
    </row>
    <row r="124287" spans="1:7" x14ac:dyDescent="0.25">
      <c r="A124287">
        <v>375282</v>
      </c>
      <c r="B124287" s="2">
        <v>44420.579880258905</v>
      </c>
      <c r="C124287">
        <v>233509</v>
      </c>
      <c r="D124287">
        <v>347393</v>
      </c>
      <c r="E124287" t="str">
        <f>VLOOKUP(C124287,Подписчики!A:D,2,FALSE)</f>
        <v>UTC+1</v>
      </c>
      <c r="F124287" s="2">
        <f>VLOOKUP(C124287,Подписчики!A:D,4,FALSE)/24+B124287</f>
        <v>44420.621546925569</v>
      </c>
      <c r="G124287">
        <f t="shared" si="1941"/>
        <v>4</v>
      </c>
    </row>
    <row r="124288" spans="1:7" x14ac:dyDescent="0.25">
      <c r="A124288">
        <v>375283</v>
      </c>
      <c r="B124288" s="2">
        <v>44420.580284789641</v>
      </c>
      <c r="C124288">
        <v>176717</v>
      </c>
      <c r="D124288">
        <v>254768</v>
      </c>
      <c r="E124288" t="str">
        <f>VLOOKUP(C124288,Подписчики!A:D,2,FALSE)</f>
        <v>UTC+2</v>
      </c>
      <c r="F124288" s="2">
        <f>VLOOKUP(C124288,Подписчики!A:D,4,FALSE)/24+B124288</f>
        <v>44420.663618122977</v>
      </c>
      <c r="G124288">
        <f t="shared" si="1941"/>
        <v>4</v>
      </c>
    </row>
    <row r="124289" spans="1:7" x14ac:dyDescent="0.25">
      <c r="A124289">
        <v>375288</v>
      </c>
      <c r="B124289" s="2">
        <v>44420.580284789641</v>
      </c>
      <c r="C124289">
        <v>272419</v>
      </c>
      <c r="D124289">
        <v>40804</v>
      </c>
      <c r="E124289" t="str">
        <f>VLOOKUP(C124289,Подписчики!A:D,2,FALSE)</f>
        <v>UTC+6</v>
      </c>
      <c r="F124289" s="2">
        <f>VLOOKUP(C124289,Подписчики!A:D,4,FALSE)/24+B124289</f>
        <v>44420.830284789641</v>
      </c>
      <c r="G124289">
        <f t="shared" si="1941"/>
        <v>4</v>
      </c>
    </row>
    <row r="124290" spans="1:7" x14ac:dyDescent="0.25">
      <c r="A124290">
        <v>375292</v>
      </c>
      <c r="B124290" s="2">
        <v>44420.581666666665</v>
      </c>
      <c r="C124290">
        <v>336154</v>
      </c>
      <c r="D124290">
        <v>175663</v>
      </c>
      <c r="E124290" t="str">
        <f>VLOOKUP(C124290,Подписчики!A:D,2,FALSE)</f>
        <v>UTC+2</v>
      </c>
      <c r="F124290" s="2">
        <f>VLOOKUP(C124290,Подписчики!A:D,4,FALSE)/24+B124290</f>
        <v>44420.665000000001</v>
      </c>
      <c r="G124290">
        <f t="shared" si="1941"/>
        <v>4</v>
      </c>
    </row>
    <row r="124291" spans="1:7" x14ac:dyDescent="0.25">
      <c r="A124291">
        <v>375296</v>
      </c>
      <c r="B124291" s="2">
        <v>44420.581902912621</v>
      </c>
      <c r="C124291">
        <v>335649</v>
      </c>
      <c r="D124291">
        <v>265102</v>
      </c>
      <c r="E124291" t="str">
        <f>VLOOKUP(C124291,Подписчики!A:D,2,FALSE)</f>
        <v>UTC+2</v>
      </c>
      <c r="F124291" s="2">
        <f>VLOOKUP(C124291,Подписчики!A:D,4,FALSE)/24+B124291</f>
        <v>44420.665236245957</v>
      </c>
      <c r="G124291">
        <f t="shared" ref="G124291:G124354" si="1942">WEEKDAY(F124291,2)</f>
        <v>4</v>
      </c>
    </row>
    <row r="124292" spans="1:7" x14ac:dyDescent="0.25">
      <c r="A124292">
        <v>375300</v>
      </c>
      <c r="B124292" s="2">
        <v>44420.582307443365</v>
      </c>
      <c r="C124292">
        <v>18685</v>
      </c>
      <c r="D124292">
        <v>351192</v>
      </c>
      <c r="E124292" t="str">
        <f>VLOOKUP(C124292,Подписчики!A:D,2,FALSE)</f>
        <v>UTC+3</v>
      </c>
      <c r="F124292" s="2">
        <f>VLOOKUP(C124292,Подписчики!A:D,4,FALSE)/24+B124292</f>
        <v>44420.707307443365</v>
      </c>
      <c r="G124292">
        <f t="shared" si="1942"/>
        <v>4</v>
      </c>
    </row>
    <row r="124293" spans="1:7" x14ac:dyDescent="0.25">
      <c r="A124293">
        <v>375301</v>
      </c>
      <c r="B124293" s="2">
        <v>44420.582307443365</v>
      </c>
      <c r="C124293">
        <v>53643</v>
      </c>
      <c r="D124293">
        <v>54784</v>
      </c>
      <c r="E124293" t="str">
        <f>VLOOKUP(C124293,Подписчики!A:D,2,FALSE)</f>
        <v>UTC+7</v>
      </c>
      <c r="F124293" s="2">
        <f>VLOOKUP(C124293,Подписчики!A:D,4,FALSE)/24+B124293</f>
        <v>44420.873974110029</v>
      </c>
      <c r="G124293">
        <f t="shared" si="1942"/>
        <v>4</v>
      </c>
    </row>
    <row r="124294" spans="1:7" x14ac:dyDescent="0.25">
      <c r="A124294">
        <v>375303</v>
      </c>
      <c r="B124294" s="2">
        <v>44420.582666666662</v>
      </c>
      <c r="C124294">
        <v>213162</v>
      </c>
      <c r="D124294">
        <v>242428</v>
      </c>
      <c r="E124294" t="str">
        <f>VLOOKUP(C124294,Подписчики!A:D,2,FALSE)</f>
        <v>UTC-4</v>
      </c>
      <c r="F124294" s="2">
        <f>VLOOKUP(C124294,Подписчики!A:D,4,FALSE)/24+B124294</f>
        <v>44420.415999999997</v>
      </c>
      <c r="G124294">
        <f t="shared" si="1942"/>
        <v>4</v>
      </c>
    </row>
    <row r="124295" spans="1:7" x14ac:dyDescent="0.25">
      <c r="A124295">
        <v>375307</v>
      </c>
      <c r="B124295" s="2">
        <v>44420.583116504851</v>
      </c>
      <c r="C124295">
        <v>62538</v>
      </c>
      <c r="D124295">
        <v>401945</v>
      </c>
      <c r="E124295" t="str">
        <f>VLOOKUP(C124295,Подписчики!A:D,2,FALSE)</f>
        <v>UTC+5</v>
      </c>
      <c r="F124295" s="2">
        <f>VLOOKUP(C124295,Подписчики!A:D,4,FALSE)/24+B124295</f>
        <v>44420.791449838187</v>
      </c>
      <c r="G124295">
        <f t="shared" si="1942"/>
        <v>4</v>
      </c>
    </row>
    <row r="124296" spans="1:7" x14ac:dyDescent="0.25">
      <c r="A124296">
        <v>375308</v>
      </c>
      <c r="B124296" s="2">
        <v>44420.584000000003</v>
      </c>
      <c r="C124296">
        <v>144273</v>
      </c>
      <c r="D124296">
        <v>463334</v>
      </c>
      <c r="E124296" t="str">
        <f>VLOOKUP(C124296,Подписчики!A:D,2,FALSE)</f>
        <v>UTC+0</v>
      </c>
      <c r="F124296" s="2">
        <f>VLOOKUP(C124296,Подписчики!A:D,4,FALSE)/24+B124296</f>
        <v>44420.584000000003</v>
      </c>
      <c r="G124296">
        <f t="shared" si="1942"/>
        <v>4</v>
      </c>
    </row>
    <row r="124297" spans="1:7" x14ac:dyDescent="0.25">
      <c r="A124297">
        <v>375313</v>
      </c>
      <c r="B124297" s="2">
        <v>44420.584734627831</v>
      </c>
      <c r="C124297">
        <v>130070</v>
      </c>
      <c r="D124297">
        <v>129210</v>
      </c>
      <c r="E124297" t="str">
        <f>VLOOKUP(C124297,Подписчики!A:D,2,FALSE)</f>
        <v>UTC+1</v>
      </c>
      <c r="F124297" s="2">
        <f>VLOOKUP(C124297,Подписчики!A:D,4,FALSE)/24+B124297</f>
        <v>44420.626401294496</v>
      </c>
      <c r="G124297">
        <f t="shared" si="1942"/>
        <v>4</v>
      </c>
    </row>
    <row r="124298" spans="1:7" x14ac:dyDescent="0.25">
      <c r="A124298">
        <v>375314</v>
      </c>
      <c r="B124298" s="2">
        <v>44420.585139158575</v>
      </c>
      <c r="C124298">
        <v>78727</v>
      </c>
      <c r="D124298">
        <v>15562</v>
      </c>
      <c r="E124298" t="str">
        <f>VLOOKUP(C124298,Подписчики!A:D,2,FALSE)</f>
        <v>UTC+6</v>
      </c>
      <c r="F124298" s="2">
        <f>VLOOKUP(C124298,Подписчики!A:D,4,FALSE)/24+B124298</f>
        <v>44420.835139158575</v>
      </c>
      <c r="G124298">
        <f t="shared" si="1942"/>
        <v>4</v>
      </c>
    </row>
    <row r="124299" spans="1:7" x14ac:dyDescent="0.25">
      <c r="A124299">
        <v>375315</v>
      </c>
      <c r="B124299" s="2">
        <v>44420.586352750812</v>
      </c>
      <c r="C124299">
        <v>14647</v>
      </c>
      <c r="D124299">
        <v>208723</v>
      </c>
      <c r="E124299" t="str">
        <f>VLOOKUP(C124299,Подписчики!A:D,2,FALSE)</f>
        <v>UTC+1</v>
      </c>
      <c r="F124299" s="2">
        <f>VLOOKUP(C124299,Подписчики!A:D,4,FALSE)/24+B124299</f>
        <v>44420.628019417476</v>
      </c>
      <c r="G124299">
        <f t="shared" si="1942"/>
        <v>4</v>
      </c>
    </row>
    <row r="124300" spans="1:7" x14ac:dyDescent="0.25">
      <c r="A124300">
        <v>375320</v>
      </c>
      <c r="B124300" s="2">
        <v>44420.586352750812</v>
      </c>
      <c r="C124300">
        <v>92599</v>
      </c>
      <c r="D124300">
        <v>304722</v>
      </c>
      <c r="E124300" t="str">
        <f>VLOOKUP(C124300,Подписчики!A:D,2,FALSE)</f>
        <v>UTC+1</v>
      </c>
      <c r="F124300" s="2">
        <f>VLOOKUP(C124300,Подписчики!A:D,4,FALSE)/24+B124300</f>
        <v>44420.628019417476</v>
      </c>
      <c r="G124300">
        <f t="shared" si="1942"/>
        <v>4</v>
      </c>
    </row>
    <row r="124301" spans="1:7" x14ac:dyDescent="0.25">
      <c r="A124301">
        <v>375323</v>
      </c>
      <c r="B124301" s="2">
        <v>44420.586352750812</v>
      </c>
      <c r="C124301">
        <v>324961</v>
      </c>
      <c r="D124301">
        <v>154256</v>
      </c>
      <c r="E124301" t="str">
        <f>VLOOKUP(C124301,Подписчики!A:D,2,FALSE)</f>
        <v>UTC+1</v>
      </c>
      <c r="F124301" s="2">
        <f>VLOOKUP(C124301,Подписчики!A:D,4,FALSE)/24+B124301</f>
        <v>44420.628019417476</v>
      </c>
      <c r="G124301">
        <f t="shared" si="1942"/>
        <v>4</v>
      </c>
    </row>
    <row r="124302" spans="1:7" x14ac:dyDescent="0.25">
      <c r="A124302">
        <v>375326</v>
      </c>
      <c r="B124302" s="2">
        <v>44420.586757281548</v>
      </c>
      <c r="C124302">
        <v>232456</v>
      </c>
      <c r="D124302">
        <v>253546</v>
      </c>
      <c r="E124302" t="str">
        <f>VLOOKUP(C124302,Подписчики!A:D,2,FALSE)</f>
        <v>UTC+2</v>
      </c>
      <c r="F124302" s="2">
        <f>VLOOKUP(C124302,Подписчики!A:D,4,FALSE)/24+B124302</f>
        <v>44420.670090614884</v>
      </c>
      <c r="G124302">
        <f t="shared" si="1942"/>
        <v>4</v>
      </c>
    </row>
    <row r="124303" spans="1:7" x14ac:dyDescent="0.25">
      <c r="A124303">
        <v>375330</v>
      </c>
      <c r="B124303" s="2">
        <v>44420.591207119745</v>
      </c>
      <c r="C124303">
        <v>275665</v>
      </c>
      <c r="D124303">
        <v>122902</v>
      </c>
      <c r="E124303" t="str">
        <f>VLOOKUP(C124303,Подписчики!A:D,2,FALSE)</f>
        <v>UTC+1</v>
      </c>
      <c r="F124303" s="2">
        <f>VLOOKUP(C124303,Подписчики!A:D,4,FALSE)/24+B124303</f>
        <v>44420.63287378641</v>
      </c>
      <c r="G124303">
        <f t="shared" si="1942"/>
        <v>4</v>
      </c>
    </row>
    <row r="124304" spans="1:7" x14ac:dyDescent="0.25">
      <c r="A124304">
        <v>375333</v>
      </c>
      <c r="B124304" s="2">
        <v>44420.592016181232</v>
      </c>
      <c r="C124304">
        <v>128336</v>
      </c>
      <c r="D124304">
        <v>291168</v>
      </c>
      <c r="E124304" t="str">
        <f>VLOOKUP(C124304,Подписчики!A:D,2,FALSE)</f>
        <v>UTC+3</v>
      </c>
      <c r="F124304" s="2">
        <f>VLOOKUP(C124304,Подписчики!A:D,4,FALSE)/24+B124304</f>
        <v>44420.717016181232</v>
      </c>
      <c r="G124304">
        <f t="shared" si="1942"/>
        <v>4</v>
      </c>
    </row>
    <row r="124305" spans="1:7" x14ac:dyDescent="0.25">
      <c r="A124305">
        <v>375336</v>
      </c>
      <c r="B124305" s="2">
        <v>44420.592825242718</v>
      </c>
      <c r="C124305">
        <v>155504</v>
      </c>
      <c r="D124305">
        <v>472712</v>
      </c>
      <c r="E124305" t="str">
        <f>VLOOKUP(C124305,Подписчики!A:D,2,FALSE)</f>
        <v>UTC+5</v>
      </c>
      <c r="F124305" s="2">
        <f>VLOOKUP(C124305,Подписчики!A:D,4,FALSE)/24+B124305</f>
        <v>44420.801158576054</v>
      </c>
      <c r="G124305">
        <f t="shared" si="1942"/>
        <v>4</v>
      </c>
    </row>
    <row r="124306" spans="1:7" x14ac:dyDescent="0.25">
      <c r="A124306">
        <v>375339</v>
      </c>
      <c r="B124306" s="2">
        <v>44420.594443365699</v>
      </c>
      <c r="C124306">
        <v>234787</v>
      </c>
      <c r="D124306">
        <v>135377</v>
      </c>
      <c r="E124306" t="str">
        <f>VLOOKUP(C124306,Подписчики!A:D,2,FALSE)</f>
        <v>UTC+1</v>
      </c>
      <c r="F124306" s="2">
        <f>VLOOKUP(C124306,Подписчики!A:D,4,FALSE)/24+B124306</f>
        <v>44420.636110032363</v>
      </c>
      <c r="G124306">
        <f t="shared" si="1942"/>
        <v>4</v>
      </c>
    </row>
    <row r="124307" spans="1:7" x14ac:dyDescent="0.25">
      <c r="A124307">
        <v>375344</v>
      </c>
      <c r="B124307" s="2">
        <v>44420.594847896435</v>
      </c>
      <c r="C124307">
        <v>317430</v>
      </c>
      <c r="D124307">
        <v>347008</v>
      </c>
      <c r="E124307" t="str">
        <f>VLOOKUP(C124307,Подписчики!A:D,2,FALSE)</f>
        <v>UTC+2</v>
      </c>
      <c r="F124307" s="2">
        <f>VLOOKUP(C124307,Подписчики!A:D,4,FALSE)/24+B124307</f>
        <v>44420.67818122977</v>
      </c>
      <c r="G124307">
        <f t="shared" si="1942"/>
        <v>4</v>
      </c>
    </row>
    <row r="124308" spans="1:7" x14ac:dyDescent="0.25">
      <c r="A124308">
        <v>375345</v>
      </c>
      <c r="B124308" s="2">
        <v>44420.595252427185</v>
      </c>
      <c r="C124308">
        <v>30177</v>
      </c>
      <c r="D124308">
        <v>158978</v>
      </c>
      <c r="E124308" t="str">
        <f>VLOOKUP(C124308,Подписчики!A:D,2,FALSE)</f>
        <v>UTC+3</v>
      </c>
      <c r="F124308" s="2">
        <f>VLOOKUP(C124308,Подписчики!A:D,4,FALSE)/24+B124308</f>
        <v>44420.720252427185</v>
      </c>
      <c r="G124308">
        <f t="shared" si="1942"/>
        <v>4</v>
      </c>
    </row>
    <row r="124309" spans="1:7" x14ac:dyDescent="0.25">
      <c r="A124309">
        <v>375350</v>
      </c>
      <c r="B124309" s="2">
        <v>44420.595252427185</v>
      </c>
      <c r="C124309">
        <v>105459</v>
      </c>
      <c r="D124309">
        <v>115825</v>
      </c>
      <c r="E124309" t="str">
        <f>VLOOKUP(C124309,Подписчики!A:D,2,FALSE)</f>
        <v>UTC+7</v>
      </c>
      <c r="F124309" s="2">
        <f>VLOOKUP(C124309,Подписчики!A:D,4,FALSE)/24+B124309</f>
        <v>44420.886919093849</v>
      </c>
      <c r="G124309">
        <f t="shared" si="1942"/>
        <v>4</v>
      </c>
    </row>
    <row r="124310" spans="1:7" x14ac:dyDescent="0.25">
      <c r="A124310">
        <v>375354</v>
      </c>
      <c r="B124310" s="2">
        <v>44420.595333333338</v>
      </c>
      <c r="C124310">
        <v>340430</v>
      </c>
      <c r="D124310">
        <v>250679</v>
      </c>
      <c r="E124310" t="str">
        <f>VLOOKUP(C124310,Подписчики!A:D,2,FALSE)</f>
        <v>UTC-8</v>
      </c>
      <c r="F124310" s="2">
        <f>VLOOKUP(C124310,Подписчики!A:D,4,FALSE)/24+B124310</f>
        <v>44420.262000000002</v>
      </c>
      <c r="G124310">
        <f t="shared" si="1942"/>
        <v>4</v>
      </c>
    </row>
    <row r="124311" spans="1:7" x14ac:dyDescent="0.25">
      <c r="A124311">
        <v>375359</v>
      </c>
      <c r="B124311" s="2">
        <v>44420.596061488679</v>
      </c>
      <c r="C124311">
        <v>25822</v>
      </c>
      <c r="D124311">
        <v>178118</v>
      </c>
      <c r="E124311" t="str">
        <f>VLOOKUP(C124311,Подписчики!A:D,2,FALSE)</f>
        <v>UTC+1</v>
      </c>
      <c r="F124311" s="2">
        <f>VLOOKUP(C124311,Подписчики!A:D,4,FALSE)/24+B124311</f>
        <v>44420.637728155343</v>
      </c>
      <c r="G124311">
        <f t="shared" si="1942"/>
        <v>4</v>
      </c>
    </row>
    <row r="124312" spans="1:7" x14ac:dyDescent="0.25">
      <c r="A124312">
        <v>375362</v>
      </c>
      <c r="B124312" s="2">
        <v>44420.596466019415</v>
      </c>
      <c r="C124312">
        <v>259266</v>
      </c>
      <c r="D124312">
        <v>153893</v>
      </c>
      <c r="E124312" t="str">
        <f>VLOOKUP(C124312,Подписчики!A:D,2,FALSE)</f>
        <v>UTC+2</v>
      </c>
      <c r="F124312" s="2">
        <f>VLOOKUP(C124312,Подписчики!A:D,4,FALSE)/24+B124312</f>
        <v>44420.679799352751</v>
      </c>
      <c r="G124312">
        <f t="shared" si="1942"/>
        <v>4</v>
      </c>
    </row>
    <row r="124313" spans="1:7" x14ac:dyDescent="0.25">
      <c r="A124313">
        <v>375366</v>
      </c>
      <c r="B124313" s="2">
        <v>44420.596870550158</v>
      </c>
      <c r="C124313">
        <v>44091</v>
      </c>
      <c r="D124313">
        <v>133619</v>
      </c>
      <c r="E124313" t="str">
        <f>VLOOKUP(C124313,Подписчики!A:D,2,FALSE)</f>
        <v>UTC+3</v>
      </c>
      <c r="F124313" s="2">
        <f>VLOOKUP(C124313,Подписчики!A:D,4,FALSE)/24+B124313</f>
        <v>44420.721870550158</v>
      </c>
      <c r="G124313">
        <f t="shared" si="1942"/>
        <v>4</v>
      </c>
    </row>
    <row r="124314" spans="1:7" x14ac:dyDescent="0.25">
      <c r="A124314">
        <v>375368</v>
      </c>
      <c r="B124314" s="2">
        <v>44420.596870550158</v>
      </c>
      <c r="C124314">
        <v>344267</v>
      </c>
      <c r="D124314">
        <v>347008</v>
      </c>
      <c r="E124314" t="str">
        <f>VLOOKUP(C124314,Подписчики!A:D,2,FALSE)</f>
        <v>UTC+3</v>
      </c>
      <c r="F124314" s="2">
        <f>VLOOKUP(C124314,Подписчики!A:D,4,FALSE)/24+B124314</f>
        <v>44420.721870550158</v>
      </c>
      <c r="G124314">
        <f t="shared" si="1942"/>
        <v>4</v>
      </c>
    </row>
    <row r="124315" spans="1:7" x14ac:dyDescent="0.25">
      <c r="A124315">
        <v>375373</v>
      </c>
      <c r="B124315" s="2">
        <v>44420.598084142395</v>
      </c>
      <c r="C124315">
        <v>12150</v>
      </c>
      <c r="D124315">
        <v>401297</v>
      </c>
      <c r="E124315" t="str">
        <f>VLOOKUP(C124315,Подписчики!A:D,2,FALSE)</f>
        <v>UTC+2</v>
      </c>
      <c r="F124315" s="2">
        <f>VLOOKUP(C124315,Подписчики!A:D,4,FALSE)/24+B124315</f>
        <v>44420.681417475731</v>
      </c>
      <c r="G124315">
        <f t="shared" si="1942"/>
        <v>4</v>
      </c>
    </row>
    <row r="124316" spans="1:7" x14ac:dyDescent="0.25">
      <c r="A124316">
        <v>375376</v>
      </c>
      <c r="B124316" s="2">
        <v>44420.598084142395</v>
      </c>
      <c r="C124316">
        <v>295510</v>
      </c>
      <c r="D124316">
        <v>191893</v>
      </c>
      <c r="E124316" t="str">
        <f>VLOOKUP(C124316,Подписчики!A:D,2,FALSE)</f>
        <v>UTC+2</v>
      </c>
      <c r="F124316" s="2">
        <f>VLOOKUP(C124316,Подписчики!A:D,4,FALSE)/24+B124316</f>
        <v>44420.681417475731</v>
      </c>
      <c r="G124316">
        <f t="shared" si="1942"/>
        <v>4</v>
      </c>
    </row>
    <row r="124317" spans="1:7" x14ac:dyDescent="0.25">
      <c r="A124317">
        <v>375380</v>
      </c>
      <c r="B124317" s="2">
        <v>44420.600511326862</v>
      </c>
      <c r="C124317">
        <v>604</v>
      </c>
      <c r="D124317">
        <v>158978</v>
      </c>
      <c r="E124317" t="str">
        <f>VLOOKUP(C124317,Подписчики!A:D,2,FALSE)</f>
        <v>UTC+0</v>
      </c>
      <c r="F124317" s="2">
        <f>VLOOKUP(C124317,Подписчики!A:D,4,FALSE)/24+B124317</f>
        <v>44420.600511326862</v>
      </c>
      <c r="G124317">
        <f t="shared" si="1942"/>
        <v>4</v>
      </c>
    </row>
    <row r="124318" spans="1:7" x14ac:dyDescent="0.25">
      <c r="A124318">
        <v>375381</v>
      </c>
      <c r="B124318" s="2">
        <v>44420.600915857605</v>
      </c>
      <c r="C124318">
        <v>290595</v>
      </c>
      <c r="D124318">
        <v>376706</v>
      </c>
      <c r="E124318" t="str">
        <f>VLOOKUP(C124318,Подписчики!A:D,2,FALSE)</f>
        <v>UTC+1</v>
      </c>
      <c r="F124318" s="2">
        <f>VLOOKUP(C124318,Подписчики!A:D,4,FALSE)/24+B124318</f>
        <v>44420.64258252427</v>
      </c>
      <c r="G124318">
        <f t="shared" si="1942"/>
        <v>4</v>
      </c>
    </row>
    <row r="124319" spans="1:7" x14ac:dyDescent="0.25">
      <c r="A124319">
        <v>375384</v>
      </c>
      <c r="B124319" s="2">
        <v>44420.600915857605</v>
      </c>
      <c r="C124319">
        <v>303198</v>
      </c>
      <c r="D124319">
        <v>452881</v>
      </c>
      <c r="E124319" t="str">
        <f>VLOOKUP(C124319,Подписчики!A:D,2,FALSE)</f>
        <v>UTC+1</v>
      </c>
      <c r="F124319" s="2">
        <f>VLOOKUP(C124319,Подписчики!A:D,4,FALSE)/24+B124319</f>
        <v>44420.64258252427</v>
      </c>
      <c r="G124319">
        <f t="shared" si="1942"/>
        <v>4</v>
      </c>
    </row>
    <row r="124320" spans="1:7" x14ac:dyDescent="0.25">
      <c r="A124320">
        <v>375386</v>
      </c>
      <c r="B124320" s="2">
        <v>44420.602129449842</v>
      </c>
      <c r="C124320">
        <v>297141</v>
      </c>
      <c r="D124320">
        <v>463334</v>
      </c>
      <c r="E124320" t="str">
        <f>VLOOKUP(C124320,Подписчики!A:D,2,FALSE)</f>
        <v>UTC+4</v>
      </c>
      <c r="F124320" s="2">
        <f>VLOOKUP(C124320,Подписчики!A:D,4,FALSE)/24+B124320</f>
        <v>44420.768796116507</v>
      </c>
      <c r="G124320">
        <f t="shared" si="1942"/>
        <v>4</v>
      </c>
    </row>
    <row r="124321" spans="1:7" x14ac:dyDescent="0.25">
      <c r="A124321">
        <v>375387</v>
      </c>
      <c r="B124321" s="2">
        <v>44420.602533980586</v>
      </c>
      <c r="C124321">
        <v>243309</v>
      </c>
      <c r="D124321">
        <v>113137</v>
      </c>
      <c r="E124321" t="str">
        <f>VLOOKUP(C124321,Подписчики!A:D,2,FALSE)</f>
        <v>UTC+1</v>
      </c>
      <c r="F124321" s="2">
        <f>VLOOKUP(C124321,Подписчики!A:D,4,FALSE)/24+B124321</f>
        <v>44420.64420064725</v>
      </c>
      <c r="G124321">
        <f t="shared" si="1942"/>
        <v>4</v>
      </c>
    </row>
    <row r="124322" spans="1:7" x14ac:dyDescent="0.25">
      <c r="A124322">
        <v>375390</v>
      </c>
      <c r="B124322" s="2">
        <v>44420.603343042072</v>
      </c>
      <c r="C124322">
        <v>323557</v>
      </c>
      <c r="D124322">
        <v>235145</v>
      </c>
      <c r="E124322" t="str">
        <f>VLOOKUP(C124322,Подписчики!A:D,2,FALSE)</f>
        <v>UTC+3</v>
      </c>
      <c r="F124322" s="2">
        <f>VLOOKUP(C124322,Подписчики!A:D,4,FALSE)/24+B124322</f>
        <v>44420.728343042072</v>
      </c>
      <c r="G124322">
        <f t="shared" si="1942"/>
        <v>4</v>
      </c>
    </row>
    <row r="124323" spans="1:7" x14ac:dyDescent="0.25">
      <c r="A124323">
        <v>375393</v>
      </c>
      <c r="B124323" s="2">
        <v>44420.603747572815</v>
      </c>
      <c r="C124323">
        <v>239336</v>
      </c>
      <c r="D124323">
        <v>347008</v>
      </c>
      <c r="E124323" t="str">
        <f>VLOOKUP(C124323,Подписчики!A:D,2,FALSE)</f>
        <v>UTC+0</v>
      </c>
      <c r="F124323" s="2">
        <f>VLOOKUP(C124323,Подписчики!A:D,4,FALSE)/24+B124323</f>
        <v>44420.603747572815</v>
      </c>
      <c r="G124323">
        <f t="shared" si="1942"/>
        <v>4</v>
      </c>
    </row>
    <row r="124324" spans="1:7" x14ac:dyDescent="0.25">
      <c r="A124324">
        <v>375395</v>
      </c>
      <c r="B124324" s="2">
        <v>44420.604152103566</v>
      </c>
      <c r="C124324">
        <v>316718</v>
      </c>
      <c r="D124324">
        <v>423730</v>
      </c>
      <c r="E124324" t="str">
        <f>VLOOKUP(C124324,Подписчики!A:D,2,FALSE)</f>
        <v>UTC+1</v>
      </c>
      <c r="F124324" s="2">
        <f>VLOOKUP(C124324,Подписчики!A:D,4,FALSE)/24+B124324</f>
        <v>44420.64581877023</v>
      </c>
      <c r="G124324">
        <f t="shared" si="1942"/>
        <v>4</v>
      </c>
    </row>
    <row r="124325" spans="1:7" x14ac:dyDescent="0.25">
      <c r="A124325">
        <v>375397</v>
      </c>
      <c r="B124325" s="2">
        <v>44420.604666666666</v>
      </c>
      <c r="C124325">
        <v>171346</v>
      </c>
      <c r="D124325">
        <v>75080</v>
      </c>
      <c r="E124325" t="str">
        <f>VLOOKUP(C124325,Подписчики!A:D,2,FALSE)</f>
        <v>UTC-4</v>
      </c>
      <c r="F124325" s="2">
        <f>VLOOKUP(C124325,Подписчики!A:D,4,FALSE)/24+B124325</f>
        <v>44420.438000000002</v>
      </c>
      <c r="G124325">
        <f t="shared" si="1942"/>
        <v>4</v>
      </c>
    </row>
    <row r="124326" spans="1:7" x14ac:dyDescent="0.25">
      <c r="A124326">
        <v>375398</v>
      </c>
      <c r="B124326" s="2">
        <v>44420.605770226539</v>
      </c>
      <c r="C124326">
        <v>36819</v>
      </c>
      <c r="D124326">
        <v>258251</v>
      </c>
      <c r="E124326" t="str">
        <f>VLOOKUP(C124326,Подписчики!A:D,2,FALSE)</f>
        <v>UTC+1</v>
      </c>
      <c r="F124326" s="2">
        <f>VLOOKUP(C124326,Подписчики!A:D,4,FALSE)/24+B124326</f>
        <v>44420.647436893203</v>
      </c>
      <c r="G124326">
        <f t="shared" si="1942"/>
        <v>4</v>
      </c>
    </row>
    <row r="124327" spans="1:7" x14ac:dyDescent="0.25">
      <c r="A124327">
        <v>375399</v>
      </c>
      <c r="B124327" s="2">
        <v>44420.605770226539</v>
      </c>
      <c r="C124327">
        <v>57563</v>
      </c>
      <c r="D124327">
        <v>38735</v>
      </c>
      <c r="E124327" t="str">
        <f>VLOOKUP(C124327,Подписчики!A:D,2,FALSE)</f>
        <v>UTC+1</v>
      </c>
      <c r="F124327" s="2">
        <f>VLOOKUP(C124327,Подписчики!A:D,4,FALSE)/24+B124327</f>
        <v>44420.647436893203</v>
      </c>
      <c r="G124327">
        <f t="shared" si="1942"/>
        <v>4</v>
      </c>
    </row>
    <row r="124328" spans="1:7" x14ac:dyDescent="0.25">
      <c r="A124328">
        <v>375403</v>
      </c>
      <c r="B124328" s="2">
        <v>44420.605770226539</v>
      </c>
      <c r="C124328">
        <v>141734</v>
      </c>
      <c r="D124328">
        <v>194180</v>
      </c>
      <c r="E124328" t="str">
        <f>VLOOKUP(C124328,Подписчики!A:D,2,FALSE)</f>
        <v>UTC+1</v>
      </c>
      <c r="F124328" s="2">
        <f>VLOOKUP(C124328,Подписчики!A:D,4,FALSE)/24+B124328</f>
        <v>44420.647436893203</v>
      </c>
      <c r="G124328">
        <f t="shared" si="1942"/>
        <v>4</v>
      </c>
    </row>
    <row r="124329" spans="1:7" x14ac:dyDescent="0.25">
      <c r="A124329">
        <v>375408</v>
      </c>
      <c r="B124329" s="2">
        <v>44420.605770226539</v>
      </c>
      <c r="C124329">
        <v>237024</v>
      </c>
      <c r="D124329">
        <v>119655</v>
      </c>
      <c r="E124329" t="str">
        <f>VLOOKUP(C124329,Подписчики!A:D,2,FALSE)</f>
        <v>UTC+1</v>
      </c>
      <c r="F124329" s="2">
        <f>VLOOKUP(C124329,Подписчики!A:D,4,FALSE)/24+B124329</f>
        <v>44420.647436893203</v>
      </c>
      <c r="G124329">
        <f t="shared" si="1942"/>
        <v>4</v>
      </c>
    </row>
    <row r="124330" spans="1:7" x14ac:dyDescent="0.25">
      <c r="A124330">
        <v>375410</v>
      </c>
      <c r="B124330" s="2">
        <v>44420.606174757282</v>
      </c>
      <c r="C124330">
        <v>264109</v>
      </c>
      <c r="D124330">
        <v>451811</v>
      </c>
      <c r="E124330" t="str">
        <f>VLOOKUP(C124330,Подписчики!A:D,2,FALSE)</f>
        <v>UTC+2</v>
      </c>
      <c r="F124330" s="2">
        <f>VLOOKUP(C124330,Подписчики!A:D,4,FALSE)/24+B124330</f>
        <v>44420.689508090618</v>
      </c>
      <c r="G124330">
        <f t="shared" si="1942"/>
        <v>4</v>
      </c>
    </row>
    <row r="124331" spans="1:7" x14ac:dyDescent="0.25">
      <c r="A124331">
        <v>375414</v>
      </c>
      <c r="B124331" s="2">
        <v>44420.608601941749</v>
      </c>
      <c r="C124331">
        <v>83035</v>
      </c>
      <c r="D124331">
        <v>250679</v>
      </c>
      <c r="E124331" t="str">
        <f>VLOOKUP(C124331,Подписчики!A:D,2,FALSE)</f>
        <v>UTC+4</v>
      </c>
      <c r="F124331" s="2">
        <f>VLOOKUP(C124331,Подписчики!A:D,4,FALSE)/24+B124331</f>
        <v>44420.775268608413</v>
      </c>
      <c r="G124331">
        <f t="shared" si="1942"/>
        <v>4</v>
      </c>
    </row>
    <row r="124332" spans="1:7" x14ac:dyDescent="0.25">
      <c r="A124332">
        <v>375419</v>
      </c>
      <c r="B124332" s="2">
        <v>44420.609006472492</v>
      </c>
      <c r="C124332">
        <v>82113</v>
      </c>
      <c r="D124332">
        <v>351192</v>
      </c>
      <c r="E124332" t="str">
        <f>VLOOKUP(C124332,Подписчики!A:D,2,FALSE)</f>
        <v>UTC+1</v>
      </c>
      <c r="F124332" s="2">
        <f>VLOOKUP(C124332,Подписчики!A:D,4,FALSE)/24+B124332</f>
        <v>44420.650673139156</v>
      </c>
      <c r="G124332">
        <f t="shared" si="1942"/>
        <v>4</v>
      </c>
    </row>
    <row r="124333" spans="1:7" x14ac:dyDescent="0.25">
      <c r="A124333">
        <v>375424</v>
      </c>
      <c r="B124333" s="2">
        <v>44420.610333333338</v>
      </c>
      <c r="C124333">
        <v>99047</v>
      </c>
      <c r="D124333">
        <v>63666</v>
      </c>
      <c r="E124333" t="str">
        <f>VLOOKUP(C124333,Подписчики!A:D,2,FALSE)</f>
        <v>UTC+1</v>
      </c>
      <c r="F124333" s="2">
        <f>VLOOKUP(C124333,Подписчики!A:D,4,FALSE)/24+B124333</f>
        <v>44420.652000000002</v>
      </c>
      <c r="G124333">
        <f t="shared" si="1942"/>
        <v>4</v>
      </c>
    </row>
    <row r="124334" spans="1:7" x14ac:dyDescent="0.25">
      <c r="A124334">
        <v>375427</v>
      </c>
      <c r="B124334" s="2">
        <v>44420.610624595465</v>
      </c>
      <c r="C124334">
        <v>307189</v>
      </c>
      <c r="D124334">
        <v>158978</v>
      </c>
      <c r="E124334" t="str">
        <f>VLOOKUP(C124334,Подписчики!A:D,2,FALSE)</f>
        <v>UTC+5</v>
      </c>
      <c r="F124334" s="2">
        <f>VLOOKUP(C124334,Подписчики!A:D,4,FALSE)/24+B124334</f>
        <v>44420.818957928801</v>
      </c>
      <c r="G124334">
        <f t="shared" si="1942"/>
        <v>4</v>
      </c>
    </row>
    <row r="124335" spans="1:7" x14ac:dyDescent="0.25">
      <c r="A124335">
        <v>375431</v>
      </c>
      <c r="B124335" s="2">
        <v>44420.611029126208</v>
      </c>
      <c r="C124335">
        <v>62729</v>
      </c>
      <c r="D124335">
        <v>47419</v>
      </c>
      <c r="E124335" t="str">
        <f>VLOOKUP(C124335,Подписчики!A:D,2,FALSE)</f>
        <v>UTC+2</v>
      </c>
      <c r="F124335" s="2">
        <f>VLOOKUP(C124335,Подписчики!A:D,4,FALSE)/24+B124335</f>
        <v>44420.694362459544</v>
      </c>
      <c r="G124335">
        <f t="shared" si="1942"/>
        <v>4</v>
      </c>
    </row>
    <row r="124336" spans="1:7" x14ac:dyDescent="0.25">
      <c r="A124336">
        <v>375432</v>
      </c>
      <c r="B124336" s="2">
        <v>44420.611029126208</v>
      </c>
      <c r="C124336">
        <v>329332</v>
      </c>
      <c r="D124336">
        <v>246229</v>
      </c>
      <c r="E124336" t="str">
        <f>VLOOKUP(C124336,Подписчики!A:D,2,FALSE)</f>
        <v>UTC+2</v>
      </c>
      <c r="F124336" s="2">
        <f>VLOOKUP(C124336,Подписчики!A:D,4,FALSE)/24+B124336</f>
        <v>44420.694362459544</v>
      </c>
      <c r="G124336">
        <f t="shared" si="1942"/>
        <v>4</v>
      </c>
    </row>
    <row r="124337" spans="1:7" x14ac:dyDescent="0.25">
      <c r="A124337">
        <v>375436</v>
      </c>
      <c r="B124337" s="2">
        <v>44420.612242718445</v>
      </c>
      <c r="C124337">
        <v>40402</v>
      </c>
      <c r="D124337">
        <v>230507</v>
      </c>
      <c r="E124337" t="str">
        <f>VLOOKUP(C124337,Подписчики!A:D,2,FALSE)</f>
        <v>UTC+1</v>
      </c>
      <c r="F124337" s="2">
        <f>VLOOKUP(C124337,Подписчики!A:D,4,FALSE)/24+B124337</f>
        <v>44420.65390938511</v>
      </c>
      <c r="G124337">
        <f t="shared" si="1942"/>
        <v>4</v>
      </c>
    </row>
    <row r="124338" spans="1:7" x14ac:dyDescent="0.25">
      <c r="A124338">
        <v>375439</v>
      </c>
      <c r="B124338" s="2">
        <v>44420.612242718445</v>
      </c>
      <c r="C124338">
        <v>263768</v>
      </c>
      <c r="D124338">
        <v>294042</v>
      </c>
      <c r="E124338" t="str">
        <f>VLOOKUP(C124338,Подписчики!A:D,2,FALSE)</f>
        <v>UTC+1</v>
      </c>
      <c r="F124338" s="2">
        <f>VLOOKUP(C124338,Подписчики!A:D,4,FALSE)/24+B124338</f>
        <v>44420.65390938511</v>
      </c>
      <c r="G124338">
        <f t="shared" si="1942"/>
        <v>4</v>
      </c>
    </row>
    <row r="124339" spans="1:7" x14ac:dyDescent="0.25">
      <c r="A124339">
        <v>375442</v>
      </c>
      <c r="B124339" s="2">
        <v>44420.613051779932</v>
      </c>
      <c r="C124339">
        <v>21020</v>
      </c>
      <c r="D124339">
        <v>153893</v>
      </c>
      <c r="E124339" t="str">
        <f>VLOOKUP(C124339,Подписчики!A:D,2,FALSE)</f>
        <v>UTC+3</v>
      </c>
      <c r="F124339" s="2">
        <f>VLOOKUP(C124339,Подписчики!A:D,4,FALSE)/24+B124339</f>
        <v>44420.738051779932</v>
      </c>
      <c r="G124339">
        <f t="shared" si="1942"/>
        <v>4</v>
      </c>
    </row>
    <row r="124340" spans="1:7" x14ac:dyDescent="0.25">
      <c r="A124340">
        <v>375444</v>
      </c>
      <c r="B124340" s="2">
        <v>44420.614265372169</v>
      </c>
      <c r="C124340">
        <v>56433</v>
      </c>
      <c r="D124340">
        <v>477440</v>
      </c>
      <c r="E124340" t="str">
        <f>VLOOKUP(C124340,Подписчики!A:D,2,FALSE)</f>
        <v>UTC+2</v>
      </c>
      <c r="F124340" s="2">
        <f>VLOOKUP(C124340,Подписчики!A:D,4,FALSE)/24+B124340</f>
        <v>44420.697598705505</v>
      </c>
      <c r="G124340">
        <f t="shared" si="1942"/>
        <v>4</v>
      </c>
    </row>
    <row r="124341" spans="1:7" x14ac:dyDescent="0.25">
      <c r="A124341">
        <v>375446</v>
      </c>
      <c r="B124341" s="2">
        <v>44420.614265372169</v>
      </c>
      <c r="C124341">
        <v>99883</v>
      </c>
      <c r="D124341">
        <v>214224</v>
      </c>
      <c r="E124341" t="str">
        <f>VLOOKUP(C124341,Подписчики!A:D,2,FALSE)</f>
        <v>UTC+2</v>
      </c>
      <c r="F124341" s="2">
        <f>VLOOKUP(C124341,Подписчики!A:D,4,FALSE)/24+B124341</f>
        <v>44420.697598705505</v>
      </c>
      <c r="G124341">
        <f t="shared" si="1942"/>
        <v>4</v>
      </c>
    </row>
    <row r="124342" spans="1:7" x14ac:dyDescent="0.25">
      <c r="A124342">
        <v>375447</v>
      </c>
      <c r="B124342" s="2">
        <v>44420.615478964406</v>
      </c>
      <c r="C124342">
        <v>46772</v>
      </c>
      <c r="D124342">
        <v>158978</v>
      </c>
      <c r="E124342" t="str">
        <f>VLOOKUP(C124342,Подписчики!A:D,2,FALSE)</f>
        <v>UTC+1</v>
      </c>
      <c r="F124342" s="2">
        <f>VLOOKUP(C124342,Подписчики!A:D,4,FALSE)/24+B124342</f>
        <v>44420.65714563107</v>
      </c>
      <c r="G124342">
        <f t="shared" si="1942"/>
        <v>4</v>
      </c>
    </row>
    <row r="124343" spans="1:7" x14ac:dyDescent="0.25">
      <c r="A124343">
        <v>375449</v>
      </c>
      <c r="B124343" s="2">
        <v>44420.618310679609</v>
      </c>
      <c r="C124343">
        <v>45739</v>
      </c>
      <c r="D124343">
        <v>351192</v>
      </c>
      <c r="E124343" t="str">
        <f>VLOOKUP(C124343,Подписчики!A:D,2,FALSE)</f>
        <v>UTC+0</v>
      </c>
      <c r="F124343" s="2">
        <f>VLOOKUP(C124343,Подписчики!A:D,4,FALSE)/24+B124343</f>
        <v>44420.618310679609</v>
      </c>
      <c r="G124343">
        <f t="shared" si="1942"/>
        <v>4</v>
      </c>
    </row>
    <row r="124344" spans="1:7" x14ac:dyDescent="0.25">
      <c r="A124344">
        <v>375452</v>
      </c>
      <c r="B124344" s="2">
        <v>44420.618715210359</v>
      </c>
      <c r="C124344">
        <v>175202</v>
      </c>
      <c r="D124344">
        <v>445697</v>
      </c>
      <c r="E124344" t="str">
        <f>VLOOKUP(C124344,Подписчики!A:D,2,FALSE)</f>
        <v>UTC-3</v>
      </c>
      <c r="F124344" s="2">
        <f>VLOOKUP(C124344,Подписчики!A:D,4,FALSE)/24+B124344</f>
        <v>44420.493715210359</v>
      </c>
      <c r="G124344">
        <f t="shared" si="1942"/>
        <v>4</v>
      </c>
    </row>
    <row r="124345" spans="1:7" x14ac:dyDescent="0.25">
      <c r="A124345">
        <v>375454</v>
      </c>
      <c r="B124345" s="2">
        <v>44420.619119741095</v>
      </c>
      <c r="C124345">
        <v>161803</v>
      </c>
      <c r="D124345">
        <v>357547</v>
      </c>
      <c r="E124345" t="str">
        <f>VLOOKUP(C124345,Подписчики!A:D,2,FALSE)</f>
        <v>UTC+2</v>
      </c>
      <c r="F124345" s="2">
        <f>VLOOKUP(C124345,Подписчики!A:D,4,FALSE)/24+B124345</f>
        <v>44420.702453074431</v>
      </c>
      <c r="G124345">
        <f t="shared" si="1942"/>
        <v>4</v>
      </c>
    </row>
    <row r="124346" spans="1:7" x14ac:dyDescent="0.25">
      <c r="A124346">
        <v>375456</v>
      </c>
      <c r="B124346" s="2">
        <v>44420.619119741095</v>
      </c>
      <c r="C124346">
        <v>315634</v>
      </c>
      <c r="D124346">
        <v>347393</v>
      </c>
      <c r="E124346" t="str">
        <f>VLOOKUP(C124346,Подписчики!A:D,2,FALSE)</f>
        <v>UTC+2</v>
      </c>
      <c r="F124346" s="2">
        <f>VLOOKUP(C124346,Подписчики!A:D,4,FALSE)/24+B124346</f>
        <v>44420.702453074431</v>
      </c>
      <c r="G124346">
        <f t="shared" si="1942"/>
        <v>4</v>
      </c>
    </row>
    <row r="124347" spans="1:7" x14ac:dyDescent="0.25">
      <c r="A124347">
        <v>375460</v>
      </c>
      <c r="B124347" s="2">
        <v>44420.620737864076</v>
      </c>
      <c r="C124347">
        <v>126702</v>
      </c>
      <c r="D124347">
        <v>327968</v>
      </c>
      <c r="E124347" t="str">
        <f>VLOOKUP(C124347,Подписчики!A:D,2,FALSE)</f>
        <v>UTC+2</v>
      </c>
      <c r="F124347" s="2">
        <f>VLOOKUP(C124347,Подписчики!A:D,4,FALSE)/24+B124347</f>
        <v>44420.704071197411</v>
      </c>
      <c r="G124347">
        <f t="shared" si="1942"/>
        <v>4</v>
      </c>
    </row>
    <row r="124348" spans="1:7" x14ac:dyDescent="0.25">
      <c r="A124348">
        <v>375461</v>
      </c>
      <c r="B124348" s="2">
        <v>44420.621951456313</v>
      </c>
      <c r="C124348">
        <v>225185</v>
      </c>
      <c r="D124348">
        <v>172588</v>
      </c>
      <c r="E124348" t="str">
        <f>VLOOKUP(C124348,Подписчики!A:D,2,FALSE)</f>
        <v>UTC+1</v>
      </c>
      <c r="F124348" s="2">
        <f>VLOOKUP(C124348,Подписчики!A:D,4,FALSE)/24+B124348</f>
        <v>44420.663618122977</v>
      </c>
      <c r="G124348">
        <f t="shared" si="1942"/>
        <v>4</v>
      </c>
    </row>
    <row r="124349" spans="1:7" x14ac:dyDescent="0.25">
      <c r="A124349">
        <v>375462</v>
      </c>
      <c r="B124349" s="2">
        <v>44420.622760517799</v>
      </c>
      <c r="C124349">
        <v>4685</v>
      </c>
      <c r="D124349">
        <v>189009</v>
      </c>
      <c r="E124349" t="str">
        <f>VLOOKUP(C124349,Подписчики!A:D,2,FALSE)</f>
        <v>UTC+3</v>
      </c>
      <c r="F124349" s="2">
        <f>VLOOKUP(C124349,Подписчики!A:D,4,FALSE)/24+B124349</f>
        <v>44420.747760517799</v>
      </c>
      <c r="G124349">
        <f t="shared" si="1942"/>
        <v>4</v>
      </c>
    </row>
    <row r="124350" spans="1:7" x14ac:dyDescent="0.25">
      <c r="A124350">
        <v>375463</v>
      </c>
      <c r="B124350" s="2">
        <v>44420.623974110029</v>
      </c>
      <c r="C124350">
        <v>143373</v>
      </c>
      <c r="D124350">
        <v>153893</v>
      </c>
      <c r="E124350" t="str">
        <f>VLOOKUP(C124350,Подписчики!A:D,2,FALSE)</f>
        <v>UTC+2</v>
      </c>
      <c r="F124350" s="2">
        <f>VLOOKUP(C124350,Подписчики!A:D,4,FALSE)/24+B124350</f>
        <v>44420.707307443365</v>
      </c>
      <c r="G124350">
        <f t="shared" si="1942"/>
        <v>4</v>
      </c>
    </row>
    <row r="124351" spans="1:7" x14ac:dyDescent="0.25">
      <c r="A124351">
        <v>375464</v>
      </c>
      <c r="B124351" s="2">
        <v>44420.625592233009</v>
      </c>
      <c r="C124351">
        <v>337906</v>
      </c>
      <c r="D124351">
        <v>118549</v>
      </c>
      <c r="E124351" t="str">
        <f>VLOOKUP(C124351,Подписчики!A:D,2,FALSE)</f>
        <v>UTC+2</v>
      </c>
      <c r="F124351" s="2">
        <f>VLOOKUP(C124351,Подписчики!A:D,4,FALSE)/24+B124351</f>
        <v>44420.708925566345</v>
      </c>
      <c r="G124351">
        <f t="shared" si="1942"/>
        <v>4</v>
      </c>
    </row>
    <row r="124352" spans="1:7" x14ac:dyDescent="0.25">
      <c r="A124352">
        <v>375465</v>
      </c>
      <c r="B124352" s="2">
        <v>44420.626805825246</v>
      </c>
      <c r="C124352">
        <v>3582</v>
      </c>
      <c r="D124352">
        <v>157711</v>
      </c>
      <c r="E124352" t="str">
        <f>VLOOKUP(C124352,Подписчики!A:D,2,FALSE)</f>
        <v>UTC+1</v>
      </c>
      <c r="F124352" s="2">
        <f>VLOOKUP(C124352,Подписчики!A:D,4,FALSE)/24+B124352</f>
        <v>44420.668472491911</v>
      </c>
      <c r="G124352">
        <f t="shared" si="1942"/>
        <v>4</v>
      </c>
    </row>
    <row r="124353" spans="1:7" x14ac:dyDescent="0.25">
      <c r="A124353">
        <v>375469</v>
      </c>
      <c r="B124353" s="2">
        <v>44420.626805825246</v>
      </c>
      <c r="C124353">
        <v>90247</v>
      </c>
      <c r="D124353">
        <v>347393</v>
      </c>
      <c r="E124353" t="str">
        <f>VLOOKUP(C124353,Подписчики!A:D,2,FALSE)</f>
        <v>UTC+1</v>
      </c>
      <c r="F124353" s="2">
        <f>VLOOKUP(C124353,Подписчики!A:D,4,FALSE)/24+B124353</f>
        <v>44420.668472491911</v>
      </c>
      <c r="G124353">
        <f t="shared" si="1942"/>
        <v>4</v>
      </c>
    </row>
    <row r="124354" spans="1:7" x14ac:dyDescent="0.25">
      <c r="A124354">
        <v>375472</v>
      </c>
      <c r="B124354" s="2">
        <v>44420.627666666667</v>
      </c>
      <c r="C124354">
        <v>11137</v>
      </c>
      <c r="D124354">
        <v>329376</v>
      </c>
      <c r="E124354" t="str">
        <f>VLOOKUP(C124354,Подписчики!A:D,2,FALSE)</f>
        <v>UTC+2</v>
      </c>
      <c r="F124354" s="2">
        <f>VLOOKUP(C124354,Подписчики!A:D,4,FALSE)/24+B124354</f>
        <v>44420.711000000003</v>
      </c>
      <c r="G124354">
        <f t="shared" si="1942"/>
        <v>4</v>
      </c>
    </row>
    <row r="124355" spans="1:7" x14ac:dyDescent="0.25">
      <c r="A124355">
        <v>375477</v>
      </c>
      <c r="B124355" s="2">
        <v>44420.628423948219</v>
      </c>
      <c r="C124355">
        <v>245040</v>
      </c>
      <c r="D124355">
        <v>411922</v>
      </c>
      <c r="E124355" t="str">
        <f>VLOOKUP(C124355,Подписчики!A:D,2,FALSE)</f>
        <v>UTC+1</v>
      </c>
      <c r="F124355" s="2">
        <f>VLOOKUP(C124355,Подписчики!A:D,4,FALSE)/24+B124355</f>
        <v>44420.670090614884</v>
      </c>
      <c r="G124355">
        <f t="shared" ref="G124355:G124418" si="1943">WEEKDAY(F124355,2)</f>
        <v>4</v>
      </c>
    </row>
    <row r="124356" spans="1:7" x14ac:dyDescent="0.25">
      <c r="A124356">
        <v>375478</v>
      </c>
      <c r="B124356" s="2">
        <v>44420.629637540449</v>
      </c>
      <c r="C124356">
        <v>275700</v>
      </c>
      <c r="D124356">
        <v>230507</v>
      </c>
      <c r="E124356" t="str">
        <f>VLOOKUP(C124356,Подписчики!A:D,2,FALSE)</f>
        <v>UTC+8</v>
      </c>
      <c r="F124356" s="2">
        <f>VLOOKUP(C124356,Подписчики!A:D,4,FALSE)/24+B124356</f>
        <v>44420.962970873785</v>
      </c>
      <c r="G124356">
        <f t="shared" si="1943"/>
        <v>4</v>
      </c>
    </row>
    <row r="124357" spans="1:7" x14ac:dyDescent="0.25">
      <c r="A124357">
        <v>375481</v>
      </c>
      <c r="B124357" s="2">
        <v>44420.629637540456</v>
      </c>
      <c r="C124357">
        <v>30282</v>
      </c>
      <c r="D124357">
        <v>415978</v>
      </c>
      <c r="E124357" t="str">
        <f>VLOOKUP(C124357,Подписчики!A:D,2,FALSE)</f>
        <v>UTC+4</v>
      </c>
      <c r="F124357" s="2">
        <f>VLOOKUP(C124357,Подписчики!A:D,4,FALSE)/24+B124357</f>
        <v>44420.796304207121</v>
      </c>
      <c r="G124357">
        <f t="shared" si="1943"/>
        <v>4</v>
      </c>
    </row>
    <row r="124358" spans="1:7" x14ac:dyDescent="0.25">
      <c r="A124358">
        <v>375486</v>
      </c>
      <c r="B124358" s="2">
        <v>44420.629637540456</v>
      </c>
      <c r="C124358">
        <v>121959</v>
      </c>
      <c r="D124358">
        <v>158978</v>
      </c>
      <c r="E124358" t="str">
        <f>VLOOKUP(C124358,Подписчики!A:D,2,FALSE)</f>
        <v>UTC+0</v>
      </c>
      <c r="F124358" s="2">
        <f>VLOOKUP(C124358,Подписчики!A:D,4,FALSE)/24+B124358</f>
        <v>44420.629637540456</v>
      </c>
      <c r="G124358">
        <f t="shared" si="1943"/>
        <v>4</v>
      </c>
    </row>
    <row r="124359" spans="1:7" x14ac:dyDescent="0.25">
      <c r="A124359">
        <v>375489</v>
      </c>
      <c r="B124359" s="2">
        <v>44420.629637540456</v>
      </c>
      <c r="C124359">
        <v>281908</v>
      </c>
      <c r="D124359">
        <v>214179</v>
      </c>
      <c r="E124359" t="str">
        <f>VLOOKUP(C124359,Подписчики!A:D,2,FALSE)</f>
        <v>UTC+0</v>
      </c>
      <c r="F124359" s="2">
        <f>VLOOKUP(C124359,Подписчики!A:D,4,FALSE)/24+B124359</f>
        <v>44420.629637540456</v>
      </c>
      <c r="G124359">
        <f t="shared" si="1943"/>
        <v>4</v>
      </c>
    </row>
    <row r="124360" spans="1:7" x14ac:dyDescent="0.25">
      <c r="A124360">
        <v>375490</v>
      </c>
      <c r="B124360" s="2">
        <v>44420.630446601943</v>
      </c>
      <c r="C124360">
        <v>147265</v>
      </c>
      <c r="D124360">
        <v>123413</v>
      </c>
      <c r="E124360" t="str">
        <f>VLOOKUP(C124360,Подписчики!A:D,2,FALSE)</f>
        <v>UTC+2</v>
      </c>
      <c r="F124360" s="2">
        <f>VLOOKUP(C124360,Подписчики!A:D,4,FALSE)/24+B124360</f>
        <v>44420.713779935279</v>
      </c>
      <c r="G124360">
        <f t="shared" si="1943"/>
        <v>4</v>
      </c>
    </row>
    <row r="124361" spans="1:7" x14ac:dyDescent="0.25">
      <c r="A124361">
        <v>375494</v>
      </c>
      <c r="B124361" s="2">
        <v>44420.630446601943</v>
      </c>
      <c r="C124361">
        <v>162305</v>
      </c>
      <c r="D124361">
        <v>60752</v>
      </c>
      <c r="E124361" t="str">
        <f>VLOOKUP(C124361,Подписчики!A:D,2,FALSE)</f>
        <v>UTC+2</v>
      </c>
      <c r="F124361" s="2">
        <f>VLOOKUP(C124361,Подписчики!A:D,4,FALSE)/24+B124361</f>
        <v>44420.713779935279</v>
      </c>
      <c r="G124361">
        <f t="shared" si="1943"/>
        <v>4</v>
      </c>
    </row>
    <row r="124362" spans="1:7" x14ac:dyDescent="0.25">
      <c r="A124362">
        <v>375496</v>
      </c>
      <c r="B124362" s="2">
        <v>44420.630446601943</v>
      </c>
      <c r="C124362">
        <v>194575</v>
      </c>
      <c r="D124362">
        <v>436459</v>
      </c>
      <c r="E124362" t="str">
        <f>VLOOKUP(C124362,Подписчики!A:D,2,FALSE)</f>
        <v>UTC+2</v>
      </c>
      <c r="F124362" s="2">
        <f>VLOOKUP(C124362,Подписчики!A:D,4,FALSE)/24+B124362</f>
        <v>44420.713779935279</v>
      </c>
      <c r="G124362">
        <f t="shared" si="1943"/>
        <v>4</v>
      </c>
    </row>
    <row r="124363" spans="1:7" x14ac:dyDescent="0.25">
      <c r="A124363">
        <v>375497</v>
      </c>
      <c r="B124363" s="2">
        <v>44420.63166019418</v>
      </c>
      <c r="C124363">
        <v>46691</v>
      </c>
      <c r="D124363">
        <v>349918</v>
      </c>
      <c r="E124363" t="str">
        <f>VLOOKUP(C124363,Подписчики!A:D,2,FALSE)</f>
        <v>UTC+1</v>
      </c>
      <c r="F124363" s="2">
        <f>VLOOKUP(C124363,Подписчики!A:D,4,FALSE)/24+B124363</f>
        <v>44420.673326860844</v>
      </c>
      <c r="G124363">
        <f t="shared" si="1943"/>
        <v>4</v>
      </c>
    </row>
    <row r="124364" spans="1:7" x14ac:dyDescent="0.25">
      <c r="A124364">
        <v>375499</v>
      </c>
      <c r="B124364" s="2">
        <v>44420.633278317153</v>
      </c>
      <c r="C124364">
        <v>32719</v>
      </c>
      <c r="D124364">
        <v>241927</v>
      </c>
      <c r="E124364" t="str">
        <f>VLOOKUP(C124364,Подписчики!A:D,2,FALSE)</f>
        <v>UTC+5</v>
      </c>
      <c r="F124364" s="2">
        <f>VLOOKUP(C124364,Подписчики!A:D,4,FALSE)/24+B124364</f>
        <v>44420.841611650489</v>
      </c>
      <c r="G124364">
        <f t="shared" si="1943"/>
        <v>4</v>
      </c>
    </row>
    <row r="124365" spans="1:7" x14ac:dyDescent="0.25">
      <c r="A124365">
        <v>375500</v>
      </c>
      <c r="B124365" s="2">
        <v>44420.634087378639</v>
      </c>
      <c r="C124365">
        <v>167600</v>
      </c>
      <c r="D124365">
        <v>316436</v>
      </c>
      <c r="E124365" t="str">
        <f>VLOOKUP(C124365,Подписчики!A:D,2,FALSE)</f>
        <v>UTC+3</v>
      </c>
      <c r="F124365" s="2">
        <f>VLOOKUP(C124365,Подписчики!A:D,4,FALSE)/24+B124365</f>
        <v>44420.759087378639</v>
      </c>
      <c r="G124365">
        <f t="shared" si="1943"/>
        <v>4</v>
      </c>
    </row>
    <row r="124366" spans="1:7" x14ac:dyDescent="0.25">
      <c r="A124366">
        <v>375505</v>
      </c>
      <c r="B124366" s="2">
        <v>44420.63570550162</v>
      </c>
      <c r="C124366">
        <v>254425</v>
      </c>
      <c r="D124366">
        <v>122982</v>
      </c>
      <c r="E124366" t="str">
        <f>VLOOKUP(C124366,Подписчики!A:D,2,FALSE)</f>
        <v>UTC+3</v>
      </c>
      <c r="F124366" s="2">
        <f>VLOOKUP(C124366,Подписчики!A:D,4,FALSE)/24+B124366</f>
        <v>44420.76070550162</v>
      </c>
      <c r="G124366">
        <f t="shared" si="1943"/>
        <v>4</v>
      </c>
    </row>
    <row r="124367" spans="1:7" x14ac:dyDescent="0.25">
      <c r="A124367">
        <v>375507</v>
      </c>
      <c r="B124367" s="2">
        <v>44420.636514563106</v>
      </c>
      <c r="C124367">
        <v>11244</v>
      </c>
      <c r="D124367">
        <v>238134</v>
      </c>
      <c r="E124367" t="str">
        <f>VLOOKUP(C124367,Подписчики!A:D,2,FALSE)</f>
        <v>UTC+1</v>
      </c>
      <c r="F124367" s="2">
        <f>VLOOKUP(C124367,Подписчики!A:D,4,FALSE)/24+B124367</f>
        <v>44420.67818122977</v>
      </c>
      <c r="G124367">
        <f t="shared" si="1943"/>
        <v>4</v>
      </c>
    </row>
    <row r="124368" spans="1:7" x14ac:dyDescent="0.25">
      <c r="A124368">
        <v>375510</v>
      </c>
      <c r="B124368" s="2">
        <v>44420.636919093849</v>
      </c>
      <c r="C124368">
        <v>217111</v>
      </c>
      <c r="D124368">
        <v>194335</v>
      </c>
      <c r="E124368" t="str">
        <f>VLOOKUP(C124368,Подписчики!A:D,2,FALSE)</f>
        <v>UTC+2</v>
      </c>
      <c r="F124368" s="2">
        <f>VLOOKUP(C124368,Подписчики!A:D,4,FALSE)/24+B124368</f>
        <v>44420.720252427185</v>
      </c>
      <c r="G124368">
        <f t="shared" si="1943"/>
        <v>4</v>
      </c>
    </row>
    <row r="124369" spans="1:7" x14ac:dyDescent="0.25">
      <c r="A124369">
        <v>375515</v>
      </c>
      <c r="B124369" s="2">
        <v>44420.638132686086</v>
      </c>
      <c r="C124369">
        <v>226382</v>
      </c>
      <c r="D124369">
        <v>158978</v>
      </c>
      <c r="E124369" t="str">
        <f>VLOOKUP(C124369,Подписчики!A:D,2,FALSE)</f>
        <v>UTC-3</v>
      </c>
      <c r="F124369" s="2">
        <f>VLOOKUP(C124369,Подписчики!A:D,4,FALSE)/24+B124369</f>
        <v>44420.513132686086</v>
      </c>
      <c r="G124369">
        <f t="shared" si="1943"/>
        <v>4</v>
      </c>
    </row>
    <row r="124370" spans="1:7" x14ac:dyDescent="0.25">
      <c r="A124370">
        <v>375519</v>
      </c>
      <c r="B124370" s="2">
        <v>44420.638537216822</v>
      </c>
      <c r="C124370">
        <v>50233</v>
      </c>
      <c r="D124370">
        <v>440811</v>
      </c>
      <c r="E124370" t="str">
        <f>VLOOKUP(C124370,Подписчики!A:D,2,FALSE)</f>
        <v>UTC+2</v>
      </c>
      <c r="F124370" s="2">
        <f>VLOOKUP(C124370,Подписчики!A:D,4,FALSE)/24+B124370</f>
        <v>44420.721870550158</v>
      </c>
      <c r="G124370">
        <f t="shared" si="1943"/>
        <v>4</v>
      </c>
    </row>
    <row r="124371" spans="1:7" x14ac:dyDescent="0.25">
      <c r="A124371">
        <v>375524</v>
      </c>
      <c r="B124371" s="2">
        <v>44420.638537216822</v>
      </c>
      <c r="C124371">
        <v>114546</v>
      </c>
      <c r="D124371">
        <v>471403</v>
      </c>
      <c r="E124371" t="str">
        <f>VLOOKUP(C124371,Подписчики!A:D,2,FALSE)</f>
        <v>UTC+2</v>
      </c>
      <c r="F124371" s="2">
        <f>VLOOKUP(C124371,Подписчики!A:D,4,FALSE)/24+B124371</f>
        <v>44420.721870550158</v>
      </c>
      <c r="G124371">
        <f t="shared" si="1943"/>
        <v>4</v>
      </c>
    </row>
    <row r="124372" spans="1:7" x14ac:dyDescent="0.25">
      <c r="A124372">
        <v>375525</v>
      </c>
      <c r="B124372" s="2">
        <v>44420.639000000003</v>
      </c>
      <c r="C124372">
        <v>308529</v>
      </c>
      <c r="D124372">
        <v>266896</v>
      </c>
      <c r="E124372" t="str">
        <f>VLOOKUP(C124372,Подписчики!A:D,2,FALSE)</f>
        <v>UTC+3</v>
      </c>
      <c r="F124372" s="2">
        <f>VLOOKUP(C124372,Подписчики!A:D,4,FALSE)/24+B124372</f>
        <v>44420.764000000003</v>
      </c>
      <c r="G124372">
        <f t="shared" si="1943"/>
        <v>4</v>
      </c>
    </row>
    <row r="124373" spans="1:7" x14ac:dyDescent="0.25">
      <c r="A124373">
        <v>375527</v>
      </c>
      <c r="B124373" s="2">
        <v>44420.639346278316</v>
      </c>
      <c r="C124373">
        <v>322798</v>
      </c>
      <c r="D124373">
        <v>136632</v>
      </c>
      <c r="E124373" t="str">
        <f>VLOOKUP(C124373,Подписчики!A:D,2,FALSE)</f>
        <v>UTC+0</v>
      </c>
      <c r="F124373" s="2">
        <f>VLOOKUP(C124373,Подписчики!A:D,4,FALSE)/24+B124373</f>
        <v>44420.639346278316</v>
      </c>
      <c r="G124373">
        <f t="shared" si="1943"/>
        <v>4</v>
      </c>
    </row>
    <row r="124374" spans="1:7" x14ac:dyDescent="0.25">
      <c r="A124374">
        <v>375528</v>
      </c>
      <c r="B124374" s="2">
        <v>44420.640559870553</v>
      </c>
      <c r="C124374">
        <v>245138</v>
      </c>
      <c r="D124374">
        <v>157883</v>
      </c>
      <c r="E124374" t="str">
        <f>VLOOKUP(C124374,Подписчики!A:D,2,FALSE)</f>
        <v>UTC+3</v>
      </c>
      <c r="F124374" s="2">
        <f>VLOOKUP(C124374,Подписчики!A:D,4,FALSE)/24+B124374</f>
        <v>44420.765559870553</v>
      </c>
      <c r="G124374">
        <f t="shared" si="1943"/>
        <v>4</v>
      </c>
    </row>
    <row r="124375" spans="1:7" x14ac:dyDescent="0.25">
      <c r="A124375">
        <v>375533</v>
      </c>
      <c r="B124375" s="2">
        <v>44420.64136893204</v>
      </c>
      <c r="C124375">
        <v>343337</v>
      </c>
      <c r="D124375">
        <v>175663</v>
      </c>
      <c r="E124375" t="str">
        <f>VLOOKUP(C124375,Подписчики!A:D,2,FALSE)</f>
        <v>UTC+1</v>
      </c>
      <c r="F124375" s="2">
        <f>VLOOKUP(C124375,Подписчики!A:D,4,FALSE)/24+B124375</f>
        <v>44420.683035598704</v>
      </c>
      <c r="G124375">
        <f t="shared" si="1943"/>
        <v>4</v>
      </c>
    </row>
    <row r="124376" spans="1:7" x14ac:dyDescent="0.25">
      <c r="A124376">
        <v>375534</v>
      </c>
      <c r="B124376" s="2">
        <v>44420.642582524277</v>
      </c>
      <c r="C124376">
        <v>239744</v>
      </c>
      <c r="D124376">
        <v>411922</v>
      </c>
      <c r="E124376" t="str">
        <f>VLOOKUP(C124376,Подписчики!A:D,2,FALSE)</f>
        <v>UTC+4</v>
      </c>
      <c r="F124376" s="2">
        <f>VLOOKUP(C124376,Подписчики!A:D,4,FALSE)/24+B124376</f>
        <v>44420.809249190941</v>
      </c>
      <c r="G124376">
        <f t="shared" si="1943"/>
        <v>4</v>
      </c>
    </row>
    <row r="124377" spans="1:7" x14ac:dyDescent="0.25">
      <c r="A124377">
        <v>375537</v>
      </c>
      <c r="B124377" s="2">
        <v>44420.64298705502</v>
      </c>
      <c r="C124377">
        <v>119377</v>
      </c>
      <c r="D124377">
        <v>238334</v>
      </c>
      <c r="E124377" t="str">
        <f>VLOOKUP(C124377,Подписчики!A:D,2,FALSE)</f>
        <v>UTC+1</v>
      </c>
      <c r="F124377" s="2">
        <f>VLOOKUP(C124377,Подписчики!A:D,4,FALSE)/24+B124377</f>
        <v>44420.684653721684</v>
      </c>
      <c r="G124377">
        <f t="shared" si="1943"/>
        <v>4</v>
      </c>
    </row>
    <row r="124378" spans="1:7" x14ac:dyDescent="0.25">
      <c r="A124378">
        <v>375540</v>
      </c>
      <c r="B124378" s="2">
        <v>44420.64420064725</v>
      </c>
      <c r="C124378">
        <v>16550</v>
      </c>
      <c r="D124378">
        <v>254768</v>
      </c>
      <c r="E124378" t="str">
        <f>VLOOKUP(C124378,Подписчики!A:D,2,FALSE)</f>
        <v>UTC+4</v>
      </c>
      <c r="F124378" s="2">
        <f>VLOOKUP(C124378,Подписчики!A:D,4,FALSE)/24+B124378</f>
        <v>44420.810867313914</v>
      </c>
      <c r="G124378">
        <f t="shared" si="1943"/>
        <v>4</v>
      </c>
    </row>
    <row r="124379" spans="1:7" x14ac:dyDescent="0.25">
      <c r="A124379">
        <v>375541</v>
      </c>
      <c r="B124379" s="2">
        <v>44420.644333333337</v>
      </c>
      <c r="C124379">
        <v>134187</v>
      </c>
      <c r="D124379">
        <v>8805</v>
      </c>
      <c r="E124379" t="str">
        <f>VLOOKUP(C124379,Подписчики!A:D,2,FALSE)</f>
        <v>UTC+1</v>
      </c>
      <c r="F124379" s="2">
        <f>VLOOKUP(C124379,Подписчики!A:D,4,FALSE)/24+B124379</f>
        <v>44420.686000000002</v>
      </c>
      <c r="G124379">
        <f t="shared" si="1943"/>
        <v>4</v>
      </c>
    </row>
    <row r="124380" spans="1:7" x14ac:dyDescent="0.25">
      <c r="A124380">
        <v>375542</v>
      </c>
      <c r="B124380" s="2">
        <v>44420.644605177993</v>
      </c>
      <c r="C124380">
        <v>150187</v>
      </c>
      <c r="D124380">
        <v>351192</v>
      </c>
      <c r="E124380" t="str">
        <f>VLOOKUP(C124380,Подписчики!A:D,2,FALSE)</f>
        <v>UTC+1</v>
      </c>
      <c r="F124380" s="2">
        <f>VLOOKUP(C124380,Подписчики!A:D,4,FALSE)/24+B124380</f>
        <v>44420.686271844657</v>
      </c>
      <c r="G124380">
        <f t="shared" si="1943"/>
        <v>4</v>
      </c>
    </row>
    <row r="124381" spans="1:7" x14ac:dyDescent="0.25">
      <c r="A124381">
        <v>375543</v>
      </c>
      <c r="B124381" s="2">
        <v>44420.645009708736</v>
      </c>
      <c r="C124381">
        <v>294931</v>
      </c>
      <c r="D124381">
        <v>149755</v>
      </c>
      <c r="E124381" t="str">
        <f>VLOOKUP(C124381,Подписчики!A:D,2,FALSE)</f>
        <v>UTC+2</v>
      </c>
      <c r="F124381" s="2">
        <f>VLOOKUP(C124381,Подписчики!A:D,4,FALSE)/24+B124381</f>
        <v>44420.728343042072</v>
      </c>
      <c r="G124381">
        <f t="shared" si="1943"/>
        <v>4</v>
      </c>
    </row>
    <row r="124382" spans="1:7" x14ac:dyDescent="0.25">
      <c r="A124382">
        <v>375546</v>
      </c>
      <c r="B124382" s="2">
        <v>44420.647436893203</v>
      </c>
      <c r="C124382">
        <v>309905</v>
      </c>
      <c r="D124382">
        <v>104958</v>
      </c>
      <c r="E124382" t="str">
        <f>VLOOKUP(C124382,Подписчики!A:D,2,FALSE)</f>
        <v>UTC+0</v>
      </c>
      <c r="F124382" s="2">
        <f>VLOOKUP(C124382,Подписчики!A:D,4,FALSE)/24+B124382</f>
        <v>44420.647436893203</v>
      </c>
      <c r="G124382">
        <f t="shared" si="1943"/>
        <v>4</v>
      </c>
    </row>
    <row r="124383" spans="1:7" x14ac:dyDescent="0.25">
      <c r="A124383">
        <v>375547</v>
      </c>
      <c r="B124383" s="2">
        <v>44420.647841423954</v>
      </c>
      <c r="C124383">
        <v>269303</v>
      </c>
      <c r="D124383">
        <v>347393</v>
      </c>
      <c r="E124383" t="str">
        <f>VLOOKUP(C124383,Подписчики!A:D,2,FALSE)</f>
        <v>UTC+1</v>
      </c>
      <c r="F124383" s="2">
        <f>VLOOKUP(C124383,Подписчики!A:D,4,FALSE)/24+B124383</f>
        <v>44420.689508090618</v>
      </c>
      <c r="G124383">
        <f t="shared" si="1943"/>
        <v>4</v>
      </c>
    </row>
    <row r="124384" spans="1:7" x14ac:dyDescent="0.25">
      <c r="A124384">
        <v>375551</v>
      </c>
      <c r="B124384" s="2">
        <v>44420.648666666668</v>
      </c>
      <c r="C124384">
        <v>94360</v>
      </c>
      <c r="D124384">
        <v>411922</v>
      </c>
      <c r="E124384" t="str">
        <f>VLOOKUP(C124384,Подписчики!A:D,2,FALSE)</f>
        <v>UTC+2</v>
      </c>
      <c r="F124384" s="2">
        <f>VLOOKUP(C124384,Подписчики!A:D,4,FALSE)/24+B124384</f>
        <v>44420.732000000004</v>
      </c>
      <c r="G124384">
        <f t="shared" si="1943"/>
        <v>4</v>
      </c>
    </row>
    <row r="124385" spans="1:7" x14ac:dyDescent="0.25">
      <c r="A124385">
        <v>375556</v>
      </c>
      <c r="B124385" s="2">
        <v>44420.649459546927</v>
      </c>
      <c r="C124385">
        <v>90226</v>
      </c>
      <c r="D124385">
        <v>180017</v>
      </c>
      <c r="E124385" t="str">
        <f>VLOOKUP(C124385,Подписчики!A:D,2,FALSE)</f>
        <v>UTC+1</v>
      </c>
      <c r="F124385" s="2">
        <f>VLOOKUP(C124385,Подписчики!A:D,4,FALSE)/24+B124385</f>
        <v>44420.691126213591</v>
      </c>
      <c r="G124385">
        <f t="shared" si="1943"/>
        <v>4</v>
      </c>
    </row>
    <row r="124386" spans="1:7" x14ac:dyDescent="0.25">
      <c r="A124386">
        <v>375560</v>
      </c>
      <c r="B124386" s="2">
        <v>44420.650268608413</v>
      </c>
      <c r="C124386">
        <v>55495</v>
      </c>
      <c r="D124386">
        <v>141259</v>
      </c>
      <c r="E124386" t="str">
        <f>VLOOKUP(C124386,Подписчики!A:D,2,FALSE)</f>
        <v>UTC+3</v>
      </c>
      <c r="F124386" s="2">
        <f>VLOOKUP(C124386,Подписчики!A:D,4,FALSE)/24+B124386</f>
        <v>44420.775268608413</v>
      </c>
      <c r="G124386">
        <f t="shared" si="1943"/>
        <v>4</v>
      </c>
    </row>
    <row r="124387" spans="1:7" x14ac:dyDescent="0.25">
      <c r="A124387">
        <v>375563</v>
      </c>
      <c r="B124387" s="2">
        <v>44420.650673139164</v>
      </c>
      <c r="C124387">
        <v>17741</v>
      </c>
      <c r="D124387">
        <v>241927</v>
      </c>
      <c r="E124387" t="str">
        <f>VLOOKUP(C124387,Подписчики!A:D,2,FALSE)</f>
        <v>UTC+4</v>
      </c>
      <c r="F124387" s="2">
        <f>VLOOKUP(C124387,Подписчики!A:D,4,FALSE)/24+B124387</f>
        <v>44420.817339805828</v>
      </c>
      <c r="G124387">
        <f t="shared" si="1943"/>
        <v>4</v>
      </c>
    </row>
    <row r="124388" spans="1:7" x14ac:dyDescent="0.25">
      <c r="A124388">
        <v>375567</v>
      </c>
      <c r="B124388" s="2">
        <v>44420.651077669907</v>
      </c>
      <c r="C124388">
        <v>9408</v>
      </c>
      <c r="D124388">
        <v>88863</v>
      </c>
      <c r="E124388" t="str">
        <f>VLOOKUP(C124388,Подписчики!A:D,2,FALSE)</f>
        <v>UTC+1</v>
      </c>
      <c r="F124388" s="2">
        <f>VLOOKUP(C124388,Подписчики!A:D,4,FALSE)/24+B124388</f>
        <v>44420.692744336571</v>
      </c>
      <c r="G124388">
        <f t="shared" si="1943"/>
        <v>4</v>
      </c>
    </row>
    <row r="124389" spans="1:7" x14ac:dyDescent="0.25">
      <c r="A124389">
        <v>375572</v>
      </c>
      <c r="B124389" s="2">
        <v>44420.651886731393</v>
      </c>
      <c r="C124389">
        <v>345792</v>
      </c>
      <c r="D124389">
        <v>217497</v>
      </c>
      <c r="E124389" t="str">
        <f>VLOOKUP(C124389,Подписчики!A:D,2,FALSE)</f>
        <v>UTC+3</v>
      </c>
      <c r="F124389" s="2">
        <f>VLOOKUP(C124389,Подписчики!A:D,4,FALSE)/24+B124389</f>
        <v>44420.776886731393</v>
      </c>
      <c r="G124389">
        <f t="shared" si="1943"/>
        <v>4</v>
      </c>
    </row>
    <row r="124390" spans="1:7" x14ac:dyDescent="0.25">
      <c r="A124390">
        <v>375573</v>
      </c>
      <c r="B124390" s="2">
        <v>44420.652291262137</v>
      </c>
      <c r="C124390">
        <v>150771</v>
      </c>
      <c r="D124390">
        <v>320940</v>
      </c>
      <c r="E124390" t="str">
        <f>VLOOKUP(C124390,Подписчики!A:D,2,FALSE)</f>
        <v>UTC+4</v>
      </c>
      <c r="F124390" s="2">
        <f>VLOOKUP(C124390,Подписчики!A:D,4,FALSE)/24+B124390</f>
        <v>44420.818957928801</v>
      </c>
      <c r="G124390">
        <f t="shared" si="1943"/>
        <v>4</v>
      </c>
    </row>
    <row r="124391" spans="1:7" x14ac:dyDescent="0.25">
      <c r="A124391">
        <v>375574</v>
      </c>
      <c r="B124391" s="2">
        <v>44420.65269579288</v>
      </c>
      <c r="C124391">
        <v>291385</v>
      </c>
      <c r="D124391">
        <v>21407</v>
      </c>
      <c r="E124391" t="str">
        <f>VLOOKUP(C124391,Подписчики!A:D,2,FALSE)</f>
        <v>UTC+1</v>
      </c>
      <c r="F124391" s="2">
        <f>VLOOKUP(C124391,Подписчики!A:D,4,FALSE)/24+B124391</f>
        <v>44420.694362459544</v>
      </c>
      <c r="G124391">
        <f t="shared" si="1943"/>
        <v>4</v>
      </c>
    </row>
    <row r="124392" spans="1:7" x14ac:dyDescent="0.25">
      <c r="A124392">
        <v>375576</v>
      </c>
      <c r="B124392" s="2">
        <v>44420.65390938511</v>
      </c>
      <c r="C124392">
        <v>324009</v>
      </c>
      <c r="D124392">
        <v>230507</v>
      </c>
      <c r="E124392" t="str">
        <f>VLOOKUP(C124392,Подписчики!A:D,2,FALSE)</f>
        <v>UTC+0</v>
      </c>
      <c r="F124392" s="2">
        <f>VLOOKUP(C124392,Подписчики!A:D,4,FALSE)/24+B124392</f>
        <v>44420.65390938511</v>
      </c>
      <c r="G124392">
        <f t="shared" si="1943"/>
        <v>4</v>
      </c>
    </row>
    <row r="124393" spans="1:7" x14ac:dyDescent="0.25">
      <c r="A124393">
        <v>375578</v>
      </c>
      <c r="B124393" s="2">
        <v>44420.65431391586</v>
      </c>
      <c r="C124393">
        <v>115355</v>
      </c>
      <c r="D124393">
        <v>411922</v>
      </c>
      <c r="E124393" t="str">
        <f>VLOOKUP(C124393,Подписчики!A:D,2,FALSE)</f>
        <v>UTC+1</v>
      </c>
      <c r="F124393" s="2">
        <f>VLOOKUP(C124393,Подписчики!A:D,4,FALSE)/24+B124393</f>
        <v>44420.695980582524</v>
      </c>
      <c r="G124393">
        <f t="shared" si="1943"/>
        <v>4</v>
      </c>
    </row>
    <row r="124394" spans="1:7" x14ac:dyDescent="0.25">
      <c r="A124394">
        <v>375580</v>
      </c>
      <c r="B124394" s="2">
        <v>44420.655122977347</v>
      </c>
      <c r="C124394">
        <v>290655</v>
      </c>
      <c r="D124394">
        <v>394819</v>
      </c>
      <c r="E124394" t="str">
        <f>VLOOKUP(C124394,Подписчики!A:D,2,FALSE)</f>
        <v>UTC+3</v>
      </c>
      <c r="F124394" s="2">
        <f>VLOOKUP(C124394,Подписчики!A:D,4,FALSE)/24+B124394</f>
        <v>44420.780122977347</v>
      </c>
      <c r="G124394">
        <f t="shared" si="1943"/>
        <v>4</v>
      </c>
    </row>
    <row r="124395" spans="1:7" x14ac:dyDescent="0.25">
      <c r="A124395">
        <v>375581</v>
      </c>
      <c r="B124395" s="2">
        <v>44420.65552750809</v>
      </c>
      <c r="C124395">
        <v>126776</v>
      </c>
      <c r="D124395">
        <v>304722</v>
      </c>
      <c r="E124395" t="str">
        <f>VLOOKUP(C124395,Подписчики!A:D,2,FALSE)</f>
        <v>UTC+0</v>
      </c>
      <c r="F124395" s="2">
        <f>VLOOKUP(C124395,Подписчики!A:D,4,FALSE)/24+B124395</f>
        <v>44420.65552750809</v>
      </c>
      <c r="G124395">
        <f t="shared" si="1943"/>
        <v>4</v>
      </c>
    </row>
    <row r="124396" spans="1:7" x14ac:dyDescent="0.25">
      <c r="A124396">
        <v>375585</v>
      </c>
      <c r="B124396" s="2">
        <v>44420.656336569577</v>
      </c>
      <c r="C124396">
        <v>326949</v>
      </c>
      <c r="D124396">
        <v>439981</v>
      </c>
      <c r="E124396" t="str">
        <f>VLOOKUP(C124396,Подписчики!A:D,2,FALSE)</f>
        <v>UTC+2</v>
      </c>
      <c r="F124396" s="2">
        <f>VLOOKUP(C124396,Подписчики!A:D,4,FALSE)/24+B124396</f>
        <v>44420.739669902912</v>
      </c>
      <c r="G124396">
        <f t="shared" si="1943"/>
        <v>4</v>
      </c>
    </row>
    <row r="124397" spans="1:7" x14ac:dyDescent="0.25">
      <c r="A124397">
        <v>375587</v>
      </c>
      <c r="B124397" s="2">
        <v>44420.657954692557</v>
      </c>
      <c r="C124397">
        <v>68341</v>
      </c>
      <c r="D124397">
        <v>351192</v>
      </c>
      <c r="E124397" t="str">
        <f>VLOOKUP(C124397,Подписчики!A:D,2,FALSE)</f>
        <v>UTC+2</v>
      </c>
      <c r="F124397" s="2">
        <f>VLOOKUP(C124397,Подписчики!A:D,4,FALSE)/24+B124397</f>
        <v>44420.741288025893</v>
      </c>
      <c r="G124397">
        <f t="shared" si="1943"/>
        <v>4</v>
      </c>
    </row>
    <row r="124398" spans="1:7" x14ac:dyDescent="0.25">
      <c r="A124398">
        <v>375592</v>
      </c>
      <c r="B124398" s="2">
        <v>44420.657954692557</v>
      </c>
      <c r="C124398">
        <v>124555</v>
      </c>
      <c r="D124398">
        <v>347393</v>
      </c>
      <c r="E124398" t="str">
        <f>VLOOKUP(C124398,Подписчики!A:D,2,FALSE)</f>
        <v>UTC+2</v>
      </c>
      <c r="F124398" s="2">
        <f>VLOOKUP(C124398,Подписчики!A:D,4,FALSE)/24+B124398</f>
        <v>44420.741288025893</v>
      </c>
      <c r="G124398">
        <f t="shared" si="1943"/>
        <v>4</v>
      </c>
    </row>
    <row r="124399" spans="1:7" x14ac:dyDescent="0.25">
      <c r="A124399">
        <v>375597</v>
      </c>
      <c r="B124399" s="2">
        <v>44420.65957281553</v>
      </c>
      <c r="C124399">
        <v>340057</v>
      </c>
      <c r="D124399">
        <v>206794</v>
      </c>
      <c r="E124399" t="str">
        <f>VLOOKUP(C124399,Подписчики!A:D,2,FALSE)</f>
        <v>UTC+2</v>
      </c>
      <c r="F124399" s="2">
        <f>VLOOKUP(C124399,Подписчики!A:D,4,FALSE)/24+B124399</f>
        <v>44420.742906148866</v>
      </c>
      <c r="G124399">
        <f t="shared" si="1943"/>
        <v>4</v>
      </c>
    </row>
    <row r="124400" spans="1:7" x14ac:dyDescent="0.25">
      <c r="A124400">
        <v>375602</v>
      </c>
      <c r="B124400" s="2">
        <v>44420.660381877024</v>
      </c>
      <c r="C124400">
        <v>67063</v>
      </c>
      <c r="D124400">
        <v>320620</v>
      </c>
      <c r="E124400" t="str">
        <f>VLOOKUP(C124400,Подписчики!A:D,2,FALSE)</f>
        <v>UTC+0</v>
      </c>
      <c r="F124400" s="2">
        <f>VLOOKUP(C124400,Подписчики!A:D,4,FALSE)/24+B124400</f>
        <v>44420.660381877024</v>
      </c>
      <c r="G124400">
        <f t="shared" si="1943"/>
        <v>4</v>
      </c>
    </row>
    <row r="124401" spans="1:7" x14ac:dyDescent="0.25">
      <c r="A124401">
        <v>375603</v>
      </c>
      <c r="B124401" s="2">
        <v>44420.660381877024</v>
      </c>
      <c r="C124401">
        <v>201410</v>
      </c>
      <c r="D124401">
        <v>103402</v>
      </c>
      <c r="E124401" t="str">
        <f>VLOOKUP(C124401,Подписчики!A:D,2,FALSE)</f>
        <v>UTC+4</v>
      </c>
      <c r="F124401" s="2">
        <f>VLOOKUP(C124401,Подписчики!A:D,4,FALSE)/24+B124401</f>
        <v>44420.827048543688</v>
      </c>
      <c r="G124401">
        <f t="shared" si="1943"/>
        <v>4</v>
      </c>
    </row>
    <row r="124402" spans="1:7" x14ac:dyDescent="0.25">
      <c r="A124402">
        <v>375606</v>
      </c>
      <c r="B124402" s="2">
        <v>44420.660786407767</v>
      </c>
      <c r="C124402">
        <v>130736</v>
      </c>
      <c r="D124402">
        <v>328544</v>
      </c>
      <c r="E124402" t="str">
        <f>VLOOKUP(C124402,Подписчики!A:D,2,FALSE)</f>
        <v>UTC+1</v>
      </c>
      <c r="F124402" s="2">
        <f>VLOOKUP(C124402,Подписчики!A:D,4,FALSE)/24+B124402</f>
        <v>44420.702453074431</v>
      </c>
      <c r="G124402">
        <f t="shared" si="1943"/>
        <v>4</v>
      </c>
    </row>
    <row r="124403" spans="1:7" x14ac:dyDescent="0.25">
      <c r="A124403">
        <v>375608</v>
      </c>
      <c r="B124403" s="2">
        <v>44420.661666666667</v>
      </c>
      <c r="C124403">
        <v>123235</v>
      </c>
      <c r="D124403">
        <v>369021</v>
      </c>
      <c r="E124403" t="str">
        <f>VLOOKUP(C124403,Подписчики!A:D,2,FALSE)</f>
        <v>UTC+2</v>
      </c>
      <c r="F124403" s="2">
        <f>VLOOKUP(C124403,Подписчики!A:D,4,FALSE)/24+B124403</f>
        <v>44420.745000000003</v>
      </c>
      <c r="G124403">
        <f t="shared" si="1943"/>
        <v>4</v>
      </c>
    </row>
    <row r="124404" spans="1:7" x14ac:dyDescent="0.25">
      <c r="A124404">
        <v>375610</v>
      </c>
      <c r="B124404" s="2">
        <v>44420.661999999997</v>
      </c>
      <c r="C124404">
        <v>206745</v>
      </c>
      <c r="D124404">
        <v>250679</v>
      </c>
      <c r="E124404" t="str">
        <f>VLOOKUP(C124404,Подписчики!A:D,2,FALSE)</f>
        <v>UTC-4</v>
      </c>
      <c r="F124404" s="2">
        <f>VLOOKUP(C124404,Подписчики!A:D,4,FALSE)/24+B124404</f>
        <v>44420.495333333332</v>
      </c>
      <c r="G124404">
        <f t="shared" si="1943"/>
        <v>4</v>
      </c>
    </row>
    <row r="124405" spans="1:7" x14ac:dyDescent="0.25">
      <c r="A124405">
        <v>375612</v>
      </c>
      <c r="B124405" s="2">
        <v>44420.662404530747</v>
      </c>
      <c r="C124405">
        <v>81495</v>
      </c>
      <c r="D124405">
        <v>21760</v>
      </c>
      <c r="E124405" t="str">
        <f>VLOOKUP(C124405,Подписчики!A:D,2,FALSE)</f>
        <v>UTC+1</v>
      </c>
      <c r="F124405" s="2">
        <f>VLOOKUP(C124405,Подписчики!A:D,4,FALSE)/24+B124405</f>
        <v>44420.704071197411</v>
      </c>
      <c r="G124405">
        <f t="shared" si="1943"/>
        <v>4</v>
      </c>
    </row>
    <row r="124406" spans="1:7" x14ac:dyDescent="0.25">
      <c r="A124406">
        <v>375615</v>
      </c>
      <c r="B124406" s="2">
        <v>44420.662404530747</v>
      </c>
      <c r="C124406">
        <v>136547</v>
      </c>
      <c r="D124406">
        <v>228405</v>
      </c>
      <c r="E124406" t="str">
        <f>VLOOKUP(C124406,Подписчики!A:D,2,FALSE)</f>
        <v>UTC+1</v>
      </c>
      <c r="F124406" s="2">
        <f>VLOOKUP(C124406,Подписчики!A:D,4,FALSE)/24+B124406</f>
        <v>44420.704071197411</v>
      </c>
      <c r="G124406">
        <f t="shared" si="1943"/>
        <v>4</v>
      </c>
    </row>
    <row r="124407" spans="1:7" x14ac:dyDescent="0.25">
      <c r="A124407">
        <v>375616</v>
      </c>
      <c r="B124407" s="2">
        <v>44420.662809061483</v>
      </c>
      <c r="C124407">
        <v>73169</v>
      </c>
      <c r="D124407">
        <v>258219</v>
      </c>
      <c r="E124407" t="str">
        <f>VLOOKUP(C124407,Подписчики!A:D,2,FALSE)</f>
        <v>UTC+2</v>
      </c>
      <c r="F124407" s="2">
        <f>VLOOKUP(C124407,Подписчики!A:D,4,FALSE)/24+B124407</f>
        <v>44420.746142394819</v>
      </c>
      <c r="G124407">
        <f t="shared" si="1943"/>
        <v>4</v>
      </c>
    </row>
    <row r="124408" spans="1:7" x14ac:dyDescent="0.25">
      <c r="A124408">
        <v>375617</v>
      </c>
      <c r="B124408" s="2">
        <v>44420.66402265372</v>
      </c>
      <c r="C124408">
        <v>280496</v>
      </c>
      <c r="D124408">
        <v>111153</v>
      </c>
      <c r="E124408" t="str">
        <f>VLOOKUP(C124408,Подписчики!A:D,2,FALSE)</f>
        <v>UTC+5</v>
      </c>
      <c r="F124408" s="2">
        <f>VLOOKUP(C124408,Подписчики!A:D,4,FALSE)/24+B124408</f>
        <v>44420.872355987056</v>
      </c>
      <c r="G124408">
        <f t="shared" si="1943"/>
        <v>4</v>
      </c>
    </row>
    <row r="124409" spans="1:7" x14ac:dyDescent="0.25">
      <c r="A124409">
        <v>375620</v>
      </c>
      <c r="B124409" s="2">
        <v>44420.664831715214</v>
      </c>
      <c r="C124409">
        <v>144401</v>
      </c>
      <c r="D124409">
        <v>351192</v>
      </c>
      <c r="E124409" t="str">
        <f>VLOOKUP(C124409,Подписчики!A:D,2,FALSE)</f>
        <v>UTC+3</v>
      </c>
      <c r="F124409" s="2">
        <f>VLOOKUP(C124409,Подписчики!A:D,4,FALSE)/24+B124409</f>
        <v>44420.789831715214</v>
      </c>
      <c r="G124409">
        <f t="shared" si="1943"/>
        <v>4</v>
      </c>
    </row>
    <row r="124410" spans="1:7" x14ac:dyDescent="0.25">
      <c r="A124410">
        <v>375621</v>
      </c>
      <c r="B124410" s="2">
        <v>44420.664831715214</v>
      </c>
      <c r="C124410">
        <v>325173</v>
      </c>
      <c r="D124410">
        <v>251150</v>
      </c>
      <c r="E124410" t="str">
        <f>VLOOKUP(C124410,Подписчики!A:D,2,FALSE)</f>
        <v>UTC+3</v>
      </c>
      <c r="F124410" s="2">
        <f>VLOOKUP(C124410,Подписчики!A:D,4,FALSE)/24+B124410</f>
        <v>44420.789831715214</v>
      </c>
      <c r="G124410">
        <f t="shared" si="1943"/>
        <v>4</v>
      </c>
    </row>
    <row r="124411" spans="1:7" x14ac:dyDescent="0.25">
      <c r="A124411">
        <v>375624</v>
      </c>
      <c r="B124411" s="2">
        <v>44420.664831715214</v>
      </c>
      <c r="C124411">
        <v>345213</v>
      </c>
      <c r="D124411">
        <v>222412</v>
      </c>
      <c r="E124411" t="str">
        <f>VLOOKUP(C124411,Подписчики!A:D,2,FALSE)</f>
        <v>UTC+3</v>
      </c>
      <c r="F124411" s="2">
        <f>VLOOKUP(C124411,Подписчики!A:D,4,FALSE)/24+B124411</f>
        <v>44420.789831715214</v>
      </c>
      <c r="G124411">
        <f t="shared" si="1943"/>
        <v>4</v>
      </c>
    </row>
    <row r="124412" spans="1:7" x14ac:dyDescent="0.25">
      <c r="A124412">
        <v>375628</v>
      </c>
      <c r="B124412" s="2">
        <v>44420.6656407767</v>
      </c>
      <c r="C124412">
        <v>167164</v>
      </c>
      <c r="D124412">
        <v>439981</v>
      </c>
      <c r="E124412" t="str">
        <f>VLOOKUP(C124412,Подписчики!A:D,2,FALSE)</f>
        <v>UTC+1</v>
      </c>
      <c r="F124412" s="2">
        <f>VLOOKUP(C124412,Подписчики!A:D,4,FALSE)/24+B124412</f>
        <v>44420.707307443365</v>
      </c>
      <c r="G124412">
        <f t="shared" si="1943"/>
        <v>4</v>
      </c>
    </row>
    <row r="124413" spans="1:7" x14ac:dyDescent="0.25">
      <c r="A124413">
        <v>375632</v>
      </c>
      <c r="B124413" s="2">
        <v>44420.66685436893</v>
      </c>
      <c r="C124413">
        <v>298295</v>
      </c>
      <c r="D124413">
        <v>343491</v>
      </c>
      <c r="E124413" t="str">
        <f>VLOOKUP(C124413,Подписчики!A:D,2,FALSE)</f>
        <v>UTC+0</v>
      </c>
      <c r="F124413" s="2">
        <f>VLOOKUP(C124413,Подписчики!A:D,4,FALSE)/24+B124413</f>
        <v>44420.66685436893</v>
      </c>
      <c r="G124413">
        <f t="shared" si="1943"/>
        <v>4</v>
      </c>
    </row>
    <row r="124414" spans="1:7" x14ac:dyDescent="0.25">
      <c r="A124414">
        <v>375633</v>
      </c>
      <c r="B124414" s="2">
        <v>44420.66685436893</v>
      </c>
      <c r="C124414">
        <v>302889</v>
      </c>
      <c r="D124414">
        <v>214179</v>
      </c>
      <c r="E124414" t="str">
        <f>VLOOKUP(C124414,Подписчики!A:D,2,FALSE)</f>
        <v>UTC+0</v>
      </c>
      <c r="F124414" s="2">
        <f>VLOOKUP(C124414,Подписчики!A:D,4,FALSE)/24+B124414</f>
        <v>44420.66685436893</v>
      </c>
      <c r="G124414">
        <f t="shared" si="1943"/>
        <v>4</v>
      </c>
    </row>
    <row r="124415" spans="1:7" x14ac:dyDescent="0.25">
      <c r="A124415">
        <v>375637</v>
      </c>
      <c r="B124415" s="2">
        <v>44420.667258899681</v>
      </c>
      <c r="C124415">
        <v>194375</v>
      </c>
      <c r="D124415">
        <v>300321</v>
      </c>
      <c r="E124415" t="str">
        <f>VLOOKUP(C124415,Подписчики!A:D,2,FALSE)</f>
        <v>UTC+1</v>
      </c>
      <c r="F124415" s="2">
        <f>VLOOKUP(C124415,Подписчики!A:D,4,FALSE)/24+B124415</f>
        <v>44420.708925566345</v>
      </c>
      <c r="G124415">
        <f t="shared" si="1943"/>
        <v>4</v>
      </c>
    </row>
    <row r="124416" spans="1:7" x14ac:dyDescent="0.25">
      <c r="A124416">
        <v>375641</v>
      </c>
      <c r="B124416" s="2">
        <v>44420.667258899681</v>
      </c>
      <c r="C124416">
        <v>234315</v>
      </c>
      <c r="D124416">
        <v>397390</v>
      </c>
      <c r="E124416" t="str">
        <f>VLOOKUP(C124416,Подписчики!A:D,2,FALSE)</f>
        <v>UTC+1</v>
      </c>
      <c r="F124416" s="2">
        <f>VLOOKUP(C124416,Подписчики!A:D,4,FALSE)/24+B124416</f>
        <v>44420.708925566345</v>
      </c>
      <c r="G124416">
        <f t="shared" si="1943"/>
        <v>4</v>
      </c>
    </row>
    <row r="124417" spans="1:7" x14ac:dyDescent="0.25">
      <c r="A124417">
        <v>375644</v>
      </c>
      <c r="B124417" s="2">
        <v>44420.667258899681</v>
      </c>
      <c r="C124417">
        <v>302794</v>
      </c>
      <c r="D124417">
        <v>245484</v>
      </c>
      <c r="E124417" t="str">
        <f>VLOOKUP(C124417,Подписчики!A:D,2,FALSE)</f>
        <v>UTC+1</v>
      </c>
      <c r="F124417" s="2">
        <f>VLOOKUP(C124417,Подписчики!A:D,4,FALSE)/24+B124417</f>
        <v>44420.708925566345</v>
      </c>
      <c r="G124417">
        <f t="shared" si="1943"/>
        <v>4</v>
      </c>
    </row>
    <row r="124418" spans="1:7" x14ac:dyDescent="0.25">
      <c r="A124418">
        <v>375646</v>
      </c>
      <c r="B124418" s="2">
        <v>44420.667663430424</v>
      </c>
      <c r="C124418">
        <v>105859</v>
      </c>
      <c r="D124418">
        <v>364816</v>
      </c>
      <c r="E124418" t="str">
        <f>VLOOKUP(C124418,Подписчики!A:D,2,FALSE)</f>
        <v>UTC+6</v>
      </c>
      <c r="F124418" s="2">
        <f>VLOOKUP(C124418,Подписчики!A:D,4,FALSE)/24+B124418</f>
        <v>44420.917663430424</v>
      </c>
      <c r="G124418">
        <f t="shared" si="1943"/>
        <v>4</v>
      </c>
    </row>
    <row r="124419" spans="1:7" x14ac:dyDescent="0.25">
      <c r="A124419">
        <v>375650</v>
      </c>
      <c r="B124419" s="2">
        <v>44420.668472491911</v>
      </c>
      <c r="C124419">
        <v>1215</v>
      </c>
      <c r="D124419">
        <v>204394</v>
      </c>
      <c r="E124419" t="str">
        <f>VLOOKUP(C124419,Подписчики!A:D,2,FALSE)</f>
        <v>UTC+4</v>
      </c>
      <c r="F124419" s="2">
        <f>VLOOKUP(C124419,Подписчики!A:D,4,FALSE)/24+B124419</f>
        <v>44420.835139158575</v>
      </c>
      <c r="G124419">
        <f t="shared" ref="G124419:G124482" si="1944">WEEKDAY(F124419,2)</f>
        <v>4</v>
      </c>
    </row>
    <row r="124420" spans="1:7" x14ac:dyDescent="0.25">
      <c r="A124420">
        <v>375654</v>
      </c>
      <c r="B124420" s="2">
        <v>44420.668877022654</v>
      </c>
      <c r="C124420">
        <v>218228</v>
      </c>
      <c r="D124420">
        <v>347393</v>
      </c>
      <c r="E124420" t="str">
        <f>VLOOKUP(C124420,Подписчики!A:D,2,FALSE)</f>
        <v>UTC+1</v>
      </c>
      <c r="F124420" s="2">
        <f>VLOOKUP(C124420,Подписчики!A:D,4,FALSE)/24+B124420</f>
        <v>44420.710543689318</v>
      </c>
      <c r="G124420">
        <f t="shared" si="1944"/>
        <v>4</v>
      </c>
    </row>
    <row r="124421" spans="1:7" x14ac:dyDescent="0.25">
      <c r="A124421">
        <v>375657</v>
      </c>
      <c r="B124421" s="2">
        <v>44420.668877022654</v>
      </c>
      <c r="C124421">
        <v>310215</v>
      </c>
      <c r="D124421">
        <v>250679</v>
      </c>
      <c r="E124421" t="str">
        <f>VLOOKUP(C124421,Подписчики!A:D,2,FALSE)</f>
        <v>UTC+1</v>
      </c>
      <c r="F124421" s="2">
        <f>VLOOKUP(C124421,Подписчики!A:D,4,FALSE)/24+B124421</f>
        <v>44420.710543689318</v>
      </c>
      <c r="G124421">
        <f t="shared" si="1944"/>
        <v>4</v>
      </c>
    </row>
    <row r="124422" spans="1:7" x14ac:dyDescent="0.25">
      <c r="A124422">
        <v>375662</v>
      </c>
      <c r="B124422" s="2">
        <v>44420.669000000002</v>
      </c>
      <c r="C124422">
        <v>196205</v>
      </c>
      <c r="D124422">
        <v>411922</v>
      </c>
      <c r="E124422" t="str">
        <f>VLOOKUP(C124422,Подписчики!A:D,2,FALSE)</f>
        <v>UTC+0</v>
      </c>
      <c r="F124422" s="2">
        <f>VLOOKUP(C124422,Подписчики!A:D,4,FALSE)/24+B124422</f>
        <v>44420.669000000002</v>
      </c>
      <c r="G124422">
        <f t="shared" si="1944"/>
        <v>4</v>
      </c>
    </row>
    <row r="124423" spans="1:7" x14ac:dyDescent="0.25">
      <c r="A124423">
        <v>375666</v>
      </c>
      <c r="B124423" s="2">
        <v>44420.669281553397</v>
      </c>
      <c r="C124423">
        <v>72473</v>
      </c>
      <c r="D124423">
        <v>396828</v>
      </c>
      <c r="E124423" t="str">
        <f>VLOOKUP(C124423,Подписчики!A:D,2,FALSE)</f>
        <v>UTC+2</v>
      </c>
      <c r="F124423" s="2">
        <f>VLOOKUP(C124423,Подписчики!A:D,4,FALSE)/24+B124423</f>
        <v>44420.752614886733</v>
      </c>
      <c r="G124423">
        <f t="shared" si="1944"/>
        <v>4</v>
      </c>
    </row>
    <row r="124424" spans="1:7" x14ac:dyDescent="0.25">
      <c r="A124424">
        <v>375671</v>
      </c>
      <c r="B124424" s="2">
        <v>44420.670090614884</v>
      </c>
      <c r="C124424">
        <v>27078</v>
      </c>
      <c r="D124424">
        <v>78273</v>
      </c>
      <c r="E124424" t="str">
        <f>VLOOKUP(C124424,Подписчики!A:D,2,FALSE)</f>
        <v>UTC+0</v>
      </c>
      <c r="F124424" s="2">
        <f>VLOOKUP(C124424,Подписчики!A:D,4,FALSE)/24+B124424</f>
        <v>44420.670090614884</v>
      </c>
      <c r="G124424">
        <f t="shared" si="1944"/>
        <v>4</v>
      </c>
    </row>
    <row r="124425" spans="1:7" x14ac:dyDescent="0.25">
      <c r="A124425">
        <v>375675</v>
      </c>
      <c r="B124425" s="2">
        <v>44420.672113268614</v>
      </c>
      <c r="C124425">
        <v>195071</v>
      </c>
      <c r="D124425">
        <v>305248</v>
      </c>
      <c r="E124425" t="str">
        <f>VLOOKUP(C124425,Подписчики!A:D,2,FALSE)</f>
        <v>UTC+1</v>
      </c>
      <c r="F124425" s="2">
        <f>VLOOKUP(C124425,Подписчики!A:D,4,FALSE)/24+B124425</f>
        <v>44420.713779935279</v>
      </c>
      <c r="G124425">
        <f t="shared" si="1944"/>
        <v>4</v>
      </c>
    </row>
    <row r="124426" spans="1:7" x14ac:dyDescent="0.25">
      <c r="A124426">
        <v>375678</v>
      </c>
      <c r="B124426" s="2">
        <v>44420.67251779935</v>
      </c>
      <c r="C124426">
        <v>58116</v>
      </c>
      <c r="D124426">
        <v>394819</v>
      </c>
      <c r="E124426" t="str">
        <f>VLOOKUP(C124426,Подписчики!A:D,2,FALSE)</f>
        <v>UTC+2</v>
      </c>
      <c r="F124426" s="2">
        <f>VLOOKUP(C124426,Подписчики!A:D,4,FALSE)/24+B124426</f>
        <v>44420.755851132686</v>
      </c>
      <c r="G124426">
        <f t="shared" si="1944"/>
        <v>4</v>
      </c>
    </row>
    <row r="124427" spans="1:7" x14ac:dyDescent="0.25">
      <c r="A124427">
        <v>375681</v>
      </c>
      <c r="B124427" s="2">
        <v>44420.67251779935</v>
      </c>
      <c r="C124427">
        <v>91430</v>
      </c>
      <c r="D124427">
        <v>347393</v>
      </c>
      <c r="E124427" t="str">
        <f>VLOOKUP(C124427,Подписчики!A:D,2,FALSE)</f>
        <v>UTC+2</v>
      </c>
      <c r="F124427" s="2">
        <f>VLOOKUP(C124427,Подписчики!A:D,4,FALSE)/24+B124427</f>
        <v>44420.755851132686</v>
      </c>
      <c r="G124427">
        <f t="shared" si="1944"/>
        <v>4</v>
      </c>
    </row>
    <row r="124428" spans="1:7" x14ac:dyDescent="0.25">
      <c r="A124428">
        <v>375684</v>
      </c>
      <c r="B124428" s="2">
        <v>44420.67251779935</v>
      </c>
      <c r="C124428">
        <v>111758</v>
      </c>
      <c r="D124428">
        <v>214179</v>
      </c>
      <c r="E124428" t="str">
        <f>VLOOKUP(C124428,Подписчики!A:D,2,FALSE)</f>
        <v>UTC+2</v>
      </c>
      <c r="F124428" s="2">
        <f>VLOOKUP(C124428,Подписчики!A:D,4,FALSE)/24+B124428</f>
        <v>44420.755851132686</v>
      </c>
      <c r="G124428">
        <f t="shared" si="1944"/>
        <v>4</v>
      </c>
    </row>
    <row r="124429" spans="1:7" x14ac:dyDescent="0.25">
      <c r="A124429">
        <v>375688</v>
      </c>
      <c r="B124429" s="2">
        <v>44420.67251779935</v>
      </c>
      <c r="C124429">
        <v>227091</v>
      </c>
      <c r="D124429">
        <v>73643</v>
      </c>
      <c r="E124429" t="str">
        <f>VLOOKUP(C124429,Подписчики!A:D,2,FALSE)</f>
        <v>UTC+2</v>
      </c>
      <c r="F124429" s="2">
        <f>VLOOKUP(C124429,Подписчики!A:D,4,FALSE)/24+B124429</f>
        <v>44420.755851132686</v>
      </c>
      <c r="G124429">
        <f t="shared" si="1944"/>
        <v>4</v>
      </c>
    </row>
    <row r="124430" spans="1:7" x14ac:dyDescent="0.25">
      <c r="A124430">
        <v>375691</v>
      </c>
      <c r="B124430" s="2">
        <v>44420.67251779935</v>
      </c>
      <c r="C124430">
        <v>294688</v>
      </c>
      <c r="D124430">
        <v>51317</v>
      </c>
      <c r="E124430" t="str">
        <f>VLOOKUP(C124430,Подписчики!A:D,2,FALSE)</f>
        <v>UTC+2</v>
      </c>
      <c r="F124430" s="2">
        <f>VLOOKUP(C124430,Подписчики!A:D,4,FALSE)/24+B124430</f>
        <v>44420.755851132686</v>
      </c>
      <c r="G124430">
        <f t="shared" si="1944"/>
        <v>4</v>
      </c>
    </row>
    <row r="124431" spans="1:7" x14ac:dyDescent="0.25">
      <c r="A124431">
        <v>375692</v>
      </c>
      <c r="B124431" s="2">
        <v>44420.673731391587</v>
      </c>
      <c r="C124431">
        <v>345150</v>
      </c>
      <c r="D124431">
        <v>158978</v>
      </c>
      <c r="E124431" t="str">
        <f>VLOOKUP(C124431,Подписчики!A:D,2,FALSE)</f>
        <v>UTC+1</v>
      </c>
      <c r="F124431" s="2">
        <f>VLOOKUP(C124431,Подписчики!A:D,4,FALSE)/24+B124431</f>
        <v>44420.715398058252</v>
      </c>
      <c r="G124431">
        <f t="shared" si="1944"/>
        <v>4</v>
      </c>
    </row>
    <row r="124432" spans="1:7" x14ac:dyDescent="0.25">
      <c r="A124432">
        <v>375695</v>
      </c>
      <c r="B124432" s="2">
        <v>44420.674944983817</v>
      </c>
      <c r="C124432">
        <v>345200</v>
      </c>
      <c r="D124432">
        <v>68870</v>
      </c>
      <c r="E124432" t="str">
        <f>VLOOKUP(C124432,Подписчики!A:D,2,FALSE)</f>
        <v>UTC+0</v>
      </c>
      <c r="F124432" s="2">
        <f>VLOOKUP(C124432,Подписчики!A:D,4,FALSE)/24+B124432</f>
        <v>44420.674944983817</v>
      </c>
      <c r="G124432">
        <f t="shared" si="1944"/>
        <v>4</v>
      </c>
    </row>
    <row r="124433" spans="1:7" x14ac:dyDescent="0.25">
      <c r="A124433">
        <v>375697</v>
      </c>
      <c r="B124433" s="2">
        <v>44420.675999999999</v>
      </c>
      <c r="C124433">
        <v>127738</v>
      </c>
      <c r="D124433">
        <v>330333</v>
      </c>
      <c r="E124433" t="str">
        <f>VLOOKUP(C124433,Подписчики!A:D,2,FALSE)</f>
        <v>UTC+3</v>
      </c>
      <c r="F124433" s="2">
        <f>VLOOKUP(C124433,Подписчики!A:D,4,FALSE)/24+B124433</f>
        <v>44420.800999999999</v>
      </c>
      <c r="G124433">
        <f t="shared" si="1944"/>
        <v>4</v>
      </c>
    </row>
    <row r="124434" spans="1:7" x14ac:dyDescent="0.25">
      <c r="A124434">
        <v>375702</v>
      </c>
      <c r="B124434" s="2">
        <v>44420.676967637541</v>
      </c>
      <c r="C124434">
        <v>9580</v>
      </c>
      <c r="D124434">
        <v>286726</v>
      </c>
      <c r="E124434" t="str">
        <f>VLOOKUP(C124434,Подписчики!A:D,2,FALSE)</f>
        <v>UTC+1</v>
      </c>
      <c r="F124434" s="2">
        <f>VLOOKUP(C124434,Подписчики!A:D,4,FALSE)/24+B124434</f>
        <v>44420.718634304205</v>
      </c>
      <c r="G124434">
        <f t="shared" si="1944"/>
        <v>4</v>
      </c>
    </row>
    <row r="124435" spans="1:7" x14ac:dyDescent="0.25">
      <c r="A124435">
        <v>375706</v>
      </c>
      <c r="B124435" s="2">
        <v>44420.677372168284</v>
      </c>
      <c r="C124435">
        <v>70544</v>
      </c>
      <c r="D124435">
        <v>42705</v>
      </c>
      <c r="E124435" t="str">
        <f>VLOOKUP(C124435,Подписчики!A:D,2,FALSE)</f>
        <v>UTC+2</v>
      </c>
      <c r="F124435" s="2">
        <f>VLOOKUP(C124435,Подписчики!A:D,4,FALSE)/24+B124435</f>
        <v>44420.76070550162</v>
      </c>
      <c r="G124435">
        <f t="shared" si="1944"/>
        <v>4</v>
      </c>
    </row>
    <row r="124436" spans="1:7" x14ac:dyDescent="0.25">
      <c r="A124436">
        <v>375708</v>
      </c>
      <c r="B124436" s="2">
        <v>44420.677372168284</v>
      </c>
      <c r="C124436">
        <v>293524</v>
      </c>
      <c r="D124436">
        <v>433247</v>
      </c>
      <c r="E124436" t="str">
        <f>VLOOKUP(C124436,Подписчики!A:D,2,FALSE)</f>
        <v>UTC+2</v>
      </c>
      <c r="F124436" s="2">
        <f>VLOOKUP(C124436,Подписчики!A:D,4,FALSE)/24+B124436</f>
        <v>44420.76070550162</v>
      </c>
      <c r="G124436">
        <f t="shared" si="1944"/>
        <v>4</v>
      </c>
    </row>
    <row r="124437" spans="1:7" x14ac:dyDescent="0.25">
      <c r="A124437">
        <v>375713</v>
      </c>
      <c r="B124437" s="2">
        <v>44420.67818122977</v>
      </c>
      <c r="C124437">
        <v>112070</v>
      </c>
      <c r="D124437">
        <v>351192</v>
      </c>
      <c r="E124437" t="str">
        <f>VLOOKUP(C124437,Подписчики!A:D,2,FALSE)</f>
        <v>UTC+8</v>
      </c>
      <c r="F124437" s="2">
        <f>VLOOKUP(C124437,Подписчики!A:D,4,FALSE)/24+B124437</f>
        <v>44421.011514563106</v>
      </c>
      <c r="G124437">
        <f t="shared" si="1944"/>
        <v>5</v>
      </c>
    </row>
    <row r="124438" spans="1:7" x14ac:dyDescent="0.25">
      <c r="A124438">
        <v>375714</v>
      </c>
      <c r="B124438" s="2">
        <v>44420.678990291257</v>
      </c>
      <c r="C124438">
        <v>296494</v>
      </c>
      <c r="D124438">
        <v>250679</v>
      </c>
      <c r="E124438" t="str">
        <f>VLOOKUP(C124438,Подписчики!A:D,2,FALSE)</f>
        <v>UTC+2</v>
      </c>
      <c r="F124438" s="2">
        <f>VLOOKUP(C124438,Подписчики!A:D,4,FALSE)/24+B124438</f>
        <v>44420.762323624593</v>
      </c>
      <c r="G124438">
        <f t="shared" si="1944"/>
        <v>4</v>
      </c>
    </row>
    <row r="124439" spans="1:7" x14ac:dyDescent="0.25">
      <c r="A124439">
        <v>375718</v>
      </c>
      <c r="B124439" s="2">
        <v>44420.680203883494</v>
      </c>
      <c r="C124439">
        <v>305387</v>
      </c>
      <c r="D124439">
        <v>112334</v>
      </c>
      <c r="E124439" t="str">
        <f>VLOOKUP(C124439,Подписчики!A:D,2,FALSE)</f>
        <v>UTC+1</v>
      </c>
      <c r="F124439" s="2">
        <f>VLOOKUP(C124439,Подписчики!A:D,4,FALSE)/24+B124439</f>
        <v>44420.721870550158</v>
      </c>
      <c r="G124439">
        <f t="shared" si="1944"/>
        <v>4</v>
      </c>
    </row>
    <row r="124440" spans="1:7" x14ac:dyDescent="0.25">
      <c r="A124440">
        <v>375721</v>
      </c>
      <c r="B124440" s="2">
        <v>44420.680608414237</v>
      </c>
      <c r="C124440">
        <v>327478</v>
      </c>
      <c r="D124440">
        <v>128969</v>
      </c>
      <c r="E124440" t="str">
        <f>VLOOKUP(C124440,Подписчики!A:D,2,FALSE)</f>
        <v>UTC+2</v>
      </c>
      <c r="F124440" s="2">
        <f>VLOOKUP(C124440,Подписчики!A:D,4,FALSE)/24+B124440</f>
        <v>44420.763941747573</v>
      </c>
      <c r="G124440">
        <f t="shared" si="1944"/>
        <v>4</v>
      </c>
    </row>
    <row r="124441" spans="1:7" x14ac:dyDescent="0.25">
      <c r="A124441">
        <v>375722</v>
      </c>
      <c r="B124441" s="2">
        <v>44420.681822006474</v>
      </c>
      <c r="C124441">
        <v>190787</v>
      </c>
      <c r="D124441">
        <v>411922</v>
      </c>
      <c r="E124441" t="str">
        <f>VLOOKUP(C124441,Подписчики!A:D,2,FALSE)</f>
        <v>UTC+1</v>
      </c>
      <c r="F124441" s="2">
        <f>VLOOKUP(C124441,Подписчики!A:D,4,FALSE)/24+B124441</f>
        <v>44420.723488673138</v>
      </c>
      <c r="G124441">
        <f t="shared" si="1944"/>
        <v>4</v>
      </c>
    </row>
    <row r="124442" spans="1:7" x14ac:dyDescent="0.25">
      <c r="A124442">
        <v>375726</v>
      </c>
      <c r="B124442" s="2">
        <v>44420.681822006474</v>
      </c>
      <c r="C124442">
        <v>298767</v>
      </c>
      <c r="D124442">
        <v>108086</v>
      </c>
      <c r="E124442" t="str">
        <f>VLOOKUP(C124442,Подписчики!A:D,2,FALSE)</f>
        <v>UTC+1</v>
      </c>
      <c r="F124442" s="2">
        <f>VLOOKUP(C124442,Подписчики!A:D,4,FALSE)/24+B124442</f>
        <v>44420.723488673138</v>
      </c>
      <c r="G124442">
        <f t="shared" si="1944"/>
        <v>4</v>
      </c>
    </row>
    <row r="124443" spans="1:7" x14ac:dyDescent="0.25">
      <c r="A124443">
        <v>375730</v>
      </c>
      <c r="B124443" s="2">
        <v>44420.682226537218</v>
      </c>
      <c r="C124443">
        <v>89128</v>
      </c>
      <c r="D124443">
        <v>198326</v>
      </c>
      <c r="E124443" t="str">
        <f>VLOOKUP(C124443,Подписчики!A:D,2,FALSE)</f>
        <v>UTC+2</v>
      </c>
      <c r="F124443" s="2">
        <f>VLOOKUP(C124443,Подписчики!A:D,4,FALSE)/24+B124443</f>
        <v>44420.765559870553</v>
      </c>
      <c r="G124443">
        <f t="shared" si="1944"/>
        <v>4</v>
      </c>
    </row>
    <row r="124444" spans="1:7" x14ac:dyDescent="0.25">
      <c r="A124444">
        <v>375735</v>
      </c>
      <c r="B124444" s="2">
        <v>44420.683440129455</v>
      </c>
      <c r="C124444">
        <v>100437</v>
      </c>
      <c r="D124444">
        <v>411922</v>
      </c>
      <c r="E124444" t="str">
        <f>VLOOKUP(C124444,Подписчики!A:D,2,FALSE)</f>
        <v>UTC+1</v>
      </c>
      <c r="F124444" s="2">
        <f>VLOOKUP(C124444,Подписчики!A:D,4,FALSE)/24+B124444</f>
        <v>44420.725106796119</v>
      </c>
      <c r="G124444">
        <f t="shared" si="1944"/>
        <v>4</v>
      </c>
    </row>
    <row r="124445" spans="1:7" x14ac:dyDescent="0.25">
      <c r="A124445">
        <v>375738</v>
      </c>
      <c r="B124445" s="2">
        <v>44420.683440129455</v>
      </c>
      <c r="C124445">
        <v>162722</v>
      </c>
      <c r="D124445">
        <v>323966</v>
      </c>
      <c r="E124445" t="str">
        <f>VLOOKUP(C124445,Подписчики!A:D,2,FALSE)</f>
        <v>UTC+1</v>
      </c>
      <c r="F124445" s="2">
        <f>VLOOKUP(C124445,Подписчики!A:D,4,FALSE)/24+B124445</f>
        <v>44420.725106796119</v>
      </c>
      <c r="G124445">
        <f t="shared" si="1944"/>
        <v>4</v>
      </c>
    </row>
    <row r="124446" spans="1:7" x14ac:dyDescent="0.25">
      <c r="A124446">
        <v>375743</v>
      </c>
      <c r="B124446" s="2">
        <v>44420.684249190941</v>
      </c>
      <c r="C124446">
        <v>296047</v>
      </c>
      <c r="D124446">
        <v>108086</v>
      </c>
      <c r="E124446" t="str">
        <f>VLOOKUP(C124446,Подписчики!A:D,2,FALSE)</f>
        <v>UTC+3</v>
      </c>
      <c r="F124446" s="2">
        <f>VLOOKUP(C124446,Подписчики!A:D,4,FALSE)/24+B124446</f>
        <v>44420.809249190941</v>
      </c>
      <c r="G124446">
        <f t="shared" si="1944"/>
        <v>4</v>
      </c>
    </row>
    <row r="124447" spans="1:7" x14ac:dyDescent="0.25">
      <c r="A124447">
        <v>375748</v>
      </c>
      <c r="B124447" s="2">
        <v>44420.685058252428</v>
      </c>
      <c r="C124447">
        <v>137791</v>
      </c>
      <c r="D124447">
        <v>285680</v>
      </c>
      <c r="E124447" t="str">
        <f>VLOOKUP(C124447,Подписчики!A:D,2,FALSE)</f>
        <v>UTC+1</v>
      </c>
      <c r="F124447" s="2">
        <f>VLOOKUP(C124447,Подписчики!A:D,4,FALSE)/24+B124447</f>
        <v>44420.726724919092</v>
      </c>
      <c r="G124447">
        <f t="shared" si="1944"/>
        <v>4</v>
      </c>
    </row>
    <row r="124448" spans="1:7" x14ac:dyDescent="0.25">
      <c r="A124448">
        <v>375750</v>
      </c>
      <c r="B124448" s="2">
        <v>44420.685867313914</v>
      </c>
      <c r="C124448">
        <v>342990</v>
      </c>
      <c r="D124448">
        <v>250679</v>
      </c>
      <c r="E124448" t="str">
        <f>VLOOKUP(C124448,Подписчики!A:D,2,FALSE)</f>
        <v>UTC+3</v>
      </c>
      <c r="F124448" s="2">
        <f>VLOOKUP(C124448,Подписчики!A:D,4,FALSE)/24+B124448</f>
        <v>44420.810867313914</v>
      </c>
      <c r="G124448">
        <f t="shared" si="1944"/>
        <v>4</v>
      </c>
    </row>
    <row r="124449" spans="1:7" x14ac:dyDescent="0.25">
      <c r="A124449">
        <v>375754</v>
      </c>
      <c r="B124449" s="2">
        <v>44420.686676375408</v>
      </c>
      <c r="C124449">
        <v>58761</v>
      </c>
      <c r="D124449">
        <v>250679</v>
      </c>
      <c r="E124449" t="str">
        <f>VLOOKUP(C124449,Подписчики!A:D,2,FALSE)</f>
        <v>UTC+1</v>
      </c>
      <c r="F124449" s="2">
        <f>VLOOKUP(C124449,Подписчики!A:D,4,FALSE)/24+B124449</f>
        <v>44420.728343042072</v>
      </c>
      <c r="G124449">
        <f t="shared" si="1944"/>
        <v>4</v>
      </c>
    </row>
    <row r="124450" spans="1:7" x14ac:dyDescent="0.25">
      <c r="A124450">
        <v>375759</v>
      </c>
      <c r="B124450" s="2">
        <v>44420.686676375408</v>
      </c>
      <c r="C124450">
        <v>91896</v>
      </c>
      <c r="D124450">
        <v>118549</v>
      </c>
      <c r="E124450" t="str">
        <f>VLOOKUP(C124450,Подписчики!A:D,2,FALSE)</f>
        <v>UTC+1</v>
      </c>
      <c r="F124450" s="2">
        <f>VLOOKUP(C124450,Подписчики!A:D,4,FALSE)/24+B124450</f>
        <v>44420.728343042072</v>
      </c>
      <c r="G124450">
        <f t="shared" si="1944"/>
        <v>4</v>
      </c>
    </row>
    <row r="124451" spans="1:7" x14ac:dyDescent="0.25">
      <c r="A124451">
        <v>375764</v>
      </c>
      <c r="B124451" s="2">
        <v>44420.687485436894</v>
      </c>
      <c r="C124451">
        <v>160919</v>
      </c>
      <c r="D124451">
        <v>459455</v>
      </c>
      <c r="E124451" t="str">
        <f>VLOOKUP(C124451,Подписчики!A:D,2,FALSE)</f>
        <v>UTC+3</v>
      </c>
      <c r="F124451" s="2">
        <f>VLOOKUP(C124451,Подписчики!A:D,4,FALSE)/24+B124451</f>
        <v>44420.812485436894</v>
      </c>
      <c r="G124451">
        <f t="shared" si="1944"/>
        <v>4</v>
      </c>
    </row>
    <row r="124452" spans="1:7" x14ac:dyDescent="0.25">
      <c r="A124452">
        <v>375767</v>
      </c>
      <c r="B124452" s="2">
        <v>44420.687485436894</v>
      </c>
      <c r="C124452">
        <v>194083</v>
      </c>
      <c r="D124452">
        <v>21760</v>
      </c>
      <c r="E124452" t="str">
        <f>VLOOKUP(C124452,Подписчики!A:D,2,FALSE)</f>
        <v>UTC+3</v>
      </c>
      <c r="F124452" s="2">
        <f>VLOOKUP(C124452,Подписчики!A:D,4,FALSE)/24+B124452</f>
        <v>44420.812485436894</v>
      </c>
      <c r="G124452">
        <f t="shared" si="1944"/>
        <v>4</v>
      </c>
    </row>
    <row r="124453" spans="1:7" x14ac:dyDescent="0.25">
      <c r="A124453">
        <v>375770</v>
      </c>
      <c r="B124453" s="2">
        <v>44420.687889967638</v>
      </c>
      <c r="C124453">
        <v>106966</v>
      </c>
      <c r="D124453">
        <v>390987</v>
      </c>
      <c r="E124453" t="str">
        <f>VLOOKUP(C124453,Подписчики!A:D,2,FALSE)</f>
        <v>UTC+0</v>
      </c>
      <c r="F124453" s="2">
        <f>VLOOKUP(C124453,Подписчики!A:D,4,FALSE)/24+B124453</f>
        <v>44420.687889967638</v>
      </c>
      <c r="G124453">
        <f t="shared" si="1944"/>
        <v>4</v>
      </c>
    </row>
    <row r="124454" spans="1:7" x14ac:dyDescent="0.25">
      <c r="A124454">
        <v>375771</v>
      </c>
      <c r="B124454" s="2">
        <v>44420.688294498381</v>
      </c>
      <c r="C124454">
        <v>206996</v>
      </c>
      <c r="D124454">
        <v>241927</v>
      </c>
      <c r="E124454" t="str">
        <f>VLOOKUP(C124454,Подписчики!A:D,2,FALSE)</f>
        <v>UTC+1</v>
      </c>
      <c r="F124454" s="2">
        <f>VLOOKUP(C124454,Подписчики!A:D,4,FALSE)/24+B124454</f>
        <v>44420.729961165045</v>
      </c>
      <c r="G124454">
        <f t="shared" si="1944"/>
        <v>4</v>
      </c>
    </row>
    <row r="124455" spans="1:7" x14ac:dyDescent="0.25">
      <c r="A124455">
        <v>375776</v>
      </c>
      <c r="B124455" s="2">
        <v>44420.688294498381</v>
      </c>
      <c r="C124455">
        <v>287321</v>
      </c>
      <c r="D124455">
        <v>371071</v>
      </c>
      <c r="E124455" t="str">
        <f>VLOOKUP(C124455,Подписчики!A:D,2,FALSE)</f>
        <v>UTC+1</v>
      </c>
      <c r="F124455" s="2">
        <f>VLOOKUP(C124455,Подписчики!A:D,4,FALSE)/24+B124455</f>
        <v>44420.729961165045</v>
      </c>
      <c r="G124455">
        <f t="shared" si="1944"/>
        <v>4</v>
      </c>
    </row>
    <row r="124456" spans="1:7" x14ac:dyDescent="0.25">
      <c r="A124456">
        <v>375779</v>
      </c>
      <c r="B124456" s="2">
        <v>44420.689103559867</v>
      </c>
      <c r="C124456">
        <v>239287</v>
      </c>
      <c r="D124456">
        <v>404126</v>
      </c>
      <c r="E124456" t="str">
        <f>VLOOKUP(C124456,Подписчики!A:D,2,FALSE)</f>
        <v>UTC+3</v>
      </c>
      <c r="F124456" s="2">
        <f>VLOOKUP(C124456,Подписчики!A:D,4,FALSE)/24+B124456</f>
        <v>44420.814103559867</v>
      </c>
      <c r="G124456">
        <f t="shared" si="1944"/>
        <v>4</v>
      </c>
    </row>
    <row r="124457" spans="1:7" x14ac:dyDescent="0.25">
      <c r="A124457">
        <v>375783</v>
      </c>
      <c r="B124457" s="2">
        <v>44420.689508090618</v>
      </c>
      <c r="C124457">
        <v>195092</v>
      </c>
      <c r="D124457">
        <v>422472</v>
      </c>
      <c r="E124457" t="str">
        <f>VLOOKUP(C124457,Подписчики!A:D,2,FALSE)</f>
        <v>UTC+4</v>
      </c>
      <c r="F124457" s="2">
        <f>VLOOKUP(C124457,Подписчики!A:D,4,FALSE)/24+B124457</f>
        <v>44420.856174757282</v>
      </c>
      <c r="G124457">
        <f t="shared" si="1944"/>
        <v>4</v>
      </c>
    </row>
    <row r="124458" spans="1:7" x14ac:dyDescent="0.25">
      <c r="A124458">
        <v>375788</v>
      </c>
      <c r="B124458" s="2">
        <v>44420.69</v>
      </c>
      <c r="C124458">
        <v>301086</v>
      </c>
      <c r="D124458">
        <v>411922</v>
      </c>
      <c r="E124458" t="str">
        <f>VLOOKUP(C124458,Подписчики!A:D,2,FALSE)</f>
        <v>UTC+6</v>
      </c>
      <c r="F124458" s="2">
        <f>VLOOKUP(C124458,Подписчики!A:D,4,FALSE)/24+B124458</f>
        <v>44420.94</v>
      </c>
      <c r="G124458">
        <f t="shared" si="1944"/>
        <v>4</v>
      </c>
    </row>
    <row r="124459" spans="1:7" x14ac:dyDescent="0.25">
      <c r="A124459">
        <v>375789</v>
      </c>
      <c r="B124459" s="2">
        <v>44420.691126213591</v>
      </c>
      <c r="C124459">
        <v>245227</v>
      </c>
      <c r="D124459">
        <v>439981</v>
      </c>
      <c r="E124459" t="str">
        <f>VLOOKUP(C124459,Подписчики!A:D,2,FALSE)</f>
        <v>UTC+0</v>
      </c>
      <c r="F124459" s="2">
        <f>VLOOKUP(C124459,Подписчики!A:D,4,FALSE)/24+B124459</f>
        <v>44420.691126213591</v>
      </c>
      <c r="G124459">
        <f t="shared" si="1944"/>
        <v>4</v>
      </c>
    </row>
    <row r="124460" spans="1:7" x14ac:dyDescent="0.25">
      <c r="A124460">
        <v>375792</v>
      </c>
      <c r="B124460" s="2">
        <v>44420.695171521031</v>
      </c>
      <c r="C124460">
        <v>60595</v>
      </c>
      <c r="D124460">
        <v>472712</v>
      </c>
      <c r="E124460" t="str">
        <f>VLOOKUP(C124460,Подписчики!A:D,2,FALSE)</f>
        <v>UTC+2</v>
      </c>
      <c r="F124460" s="2">
        <f>VLOOKUP(C124460,Подписчики!A:D,4,FALSE)/24+B124460</f>
        <v>44420.778504854366</v>
      </c>
      <c r="G124460">
        <f t="shared" si="1944"/>
        <v>4</v>
      </c>
    </row>
    <row r="124461" spans="1:7" x14ac:dyDescent="0.25">
      <c r="A124461">
        <v>375796</v>
      </c>
      <c r="B124461" s="2">
        <v>44420.696789644011</v>
      </c>
      <c r="C124461">
        <v>123279</v>
      </c>
      <c r="D124461">
        <v>182191</v>
      </c>
      <c r="E124461" t="str">
        <f>VLOOKUP(C124461,Подписчики!A:D,2,FALSE)</f>
        <v>UTC+2</v>
      </c>
      <c r="F124461" s="2">
        <f>VLOOKUP(C124461,Подписчики!A:D,4,FALSE)/24+B124461</f>
        <v>44420.780122977347</v>
      </c>
      <c r="G124461">
        <f t="shared" si="1944"/>
        <v>4</v>
      </c>
    </row>
    <row r="124462" spans="1:7" x14ac:dyDescent="0.25">
      <c r="A124462">
        <v>375797</v>
      </c>
      <c r="B124462" s="2">
        <v>44420.697598705505</v>
      </c>
      <c r="C124462">
        <v>106118</v>
      </c>
      <c r="D124462">
        <v>389985</v>
      </c>
      <c r="E124462" t="str">
        <f>VLOOKUP(C124462,Подписчики!A:D,2,FALSE)</f>
        <v>UTC+0</v>
      </c>
      <c r="F124462" s="2">
        <f>VLOOKUP(C124462,Подписчики!A:D,4,FALSE)/24+B124462</f>
        <v>44420.697598705505</v>
      </c>
      <c r="G124462">
        <f t="shared" si="1944"/>
        <v>4</v>
      </c>
    </row>
    <row r="124463" spans="1:7" x14ac:dyDescent="0.25">
      <c r="A124463">
        <v>375801</v>
      </c>
      <c r="B124463" s="2">
        <v>44420.698003236248</v>
      </c>
      <c r="C124463">
        <v>195376</v>
      </c>
      <c r="D124463">
        <v>244574</v>
      </c>
      <c r="E124463" t="str">
        <f>VLOOKUP(C124463,Подписчики!A:D,2,FALSE)</f>
        <v>UTC+1</v>
      </c>
      <c r="F124463" s="2">
        <f>VLOOKUP(C124463,Подписчики!A:D,4,FALSE)/24+B124463</f>
        <v>44420.739669902912</v>
      </c>
      <c r="G124463">
        <f t="shared" si="1944"/>
        <v>4</v>
      </c>
    </row>
    <row r="124464" spans="1:7" x14ac:dyDescent="0.25">
      <c r="A124464">
        <v>375804</v>
      </c>
      <c r="B124464" s="2">
        <v>44420.698003236248</v>
      </c>
      <c r="C124464">
        <v>214573</v>
      </c>
      <c r="D124464">
        <v>236731</v>
      </c>
      <c r="E124464" t="str">
        <f>VLOOKUP(C124464,Подписчики!A:D,2,FALSE)</f>
        <v>UTC+1</v>
      </c>
      <c r="F124464" s="2">
        <f>VLOOKUP(C124464,Подписчики!A:D,4,FALSE)/24+B124464</f>
        <v>44420.739669902912</v>
      </c>
      <c r="G124464">
        <f t="shared" si="1944"/>
        <v>4</v>
      </c>
    </row>
    <row r="124465" spans="1:7" x14ac:dyDescent="0.25">
      <c r="A124465">
        <v>375807</v>
      </c>
      <c r="B124465" s="2">
        <v>44420.699000000001</v>
      </c>
      <c r="C124465">
        <v>234019</v>
      </c>
      <c r="D124465">
        <v>5151</v>
      </c>
      <c r="E124465" t="str">
        <f>VLOOKUP(C124465,Подписчики!A:D,2,FALSE)</f>
        <v>UTC+3</v>
      </c>
      <c r="F124465" s="2">
        <f>VLOOKUP(C124465,Подписчики!A:D,4,FALSE)/24+B124465</f>
        <v>44420.824000000001</v>
      </c>
      <c r="G124465">
        <f t="shared" si="1944"/>
        <v>4</v>
      </c>
    </row>
    <row r="124466" spans="1:7" x14ac:dyDescent="0.25">
      <c r="A124466">
        <v>375808</v>
      </c>
      <c r="B124466" s="2">
        <v>44420.699216828478</v>
      </c>
      <c r="C124466">
        <v>128725</v>
      </c>
      <c r="D124466">
        <v>88863</v>
      </c>
      <c r="E124466" t="str">
        <f>VLOOKUP(C124466,Подписчики!A:D,2,FALSE)</f>
        <v>UTC+0</v>
      </c>
      <c r="F124466" s="2">
        <f>VLOOKUP(C124466,Подписчики!A:D,4,FALSE)/24+B124466</f>
        <v>44420.699216828478</v>
      </c>
      <c r="G124466">
        <f t="shared" si="1944"/>
        <v>4</v>
      </c>
    </row>
    <row r="124467" spans="1:7" x14ac:dyDescent="0.25">
      <c r="A124467">
        <v>375812</v>
      </c>
      <c r="B124467" s="2">
        <v>44420.699216828478</v>
      </c>
      <c r="C124467">
        <v>156115</v>
      </c>
      <c r="D124467">
        <v>182913</v>
      </c>
      <c r="E124467" t="str">
        <f>VLOOKUP(C124467,Подписчики!A:D,2,FALSE)</f>
        <v>UTC+0</v>
      </c>
      <c r="F124467" s="2">
        <f>VLOOKUP(C124467,Подписчики!A:D,4,FALSE)/24+B124467</f>
        <v>44420.699216828478</v>
      </c>
      <c r="G124467">
        <f t="shared" si="1944"/>
        <v>4</v>
      </c>
    </row>
    <row r="124468" spans="1:7" x14ac:dyDescent="0.25">
      <c r="A124468">
        <v>375815</v>
      </c>
      <c r="B124468" s="2">
        <v>44420.699621359221</v>
      </c>
      <c r="C124468">
        <v>318322</v>
      </c>
      <c r="D124468">
        <v>182191</v>
      </c>
      <c r="E124468" t="str">
        <f>VLOOKUP(C124468,Подписчики!A:D,2,FALSE)</f>
        <v>UTC+5</v>
      </c>
      <c r="F124468" s="2">
        <f>VLOOKUP(C124468,Подписчики!A:D,4,FALSE)/24+B124468</f>
        <v>44420.907954692557</v>
      </c>
      <c r="G124468">
        <f t="shared" si="1944"/>
        <v>4</v>
      </c>
    </row>
    <row r="124469" spans="1:7" x14ac:dyDescent="0.25">
      <c r="A124469">
        <v>375820</v>
      </c>
      <c r="B124469" s="2">
        <v>44420.699621359228</v>
      </c>
      <c r="C124469">
        <v>56983</v>
      </c>
      <c r="D124469">
        <v>122902</v>
      </c>
      <c r="E124469" t="str">
        <f>VLOOKUP(C124469,Подписчики!A:D,2,FALSE)</f>
        <v>UTC+1</v>
      </c>
      <c r="F124469" s="2">
        <f>VLOOKUP(C124469,Подписчики!A:D,4,FALSE)/24+B124469</f>
        <v>44420.741288025893</v>
      </c>
      <c r="G124469">
        <f t="shared" si="1944"/>
        <v>4</v>
      </c>
    </row>
    <row r="124470" spans="1:7" x14ac:dyDescent="0.25">
      <c r="A124470">
        <v>375821</v>
      </c>
      <c r="B124470" s="2">
        <v>44420.701239482201</v>
      </c>
      <c r="C124470">
        <v>121112</v>
      </c>
      <c r="D124470">
        <v>21760</v>
      </c>
      <c r="E124470" t="str">
        <f>VLOOKUP(C124470,Подписчики!A:D,2,FALSE)</f>
        <v>UTC+5</v>
      </c>
      <c r="F124470" s="2">
        <f>VLOOKUP(C124470,Подписчики!A:D,4,FALSE)/24+B124470</f>
        <v>44420.909572815537</v>
      </c>
      <c r="G124470">
        <f t="shared" si="1944"/>
        <v>4</v>
      </c>
    </row>
    <row r="124471" spans="1:7" x14ac:dyDescent="0.25">
      <c r="A124471">
        <v>375822</v>
      </c>
      <c r="B124471" s="2">
        <v>44420.701239482201</v>
      </c>
      <c r="C124471">
        <v>171871</v>
      </c>
      <c r="D124471">
        <v>100412</v>
      </c>
      <c r="E124471" t="str">
        <f>VLOOKUP(C124471,Подписчики!A:D,2,FALSE)</f>
        <v>UTC+1</v>
      </c>
      <c r="F124471" s="2">
        <f>VLOOKUP(C124471,Подписчики!A:D,4,FALSE)/24+B124471</f>
        <v>44420.742906148866</v>
      </c>
      <c r="G124471">
        <f t="shared" si="1944"/>
        <v>4</v>
      </c>
    </row>
    <row r="124472" spans="1:7" x14ac:dyDescent="0.25">
      <c r="A124472">
        <v>375827</v>
      </c>
      <c r="B124472" s="2">
        <v>44420.701239482201</v>
      </c>
      <c r="C124472">
        <v>237904</v>
      </c>
      <c r="D124472">
        <v>447858</v>
      </c>
      <c r="E124472" t="str">
        <f>VLOOKUP(C124472,Подписчики!A:D,2,FALSE)</f>
        <v>UTC+1</v>
      </c>
      <c r="F124472" s="2">
        <f>VLOOKUP(C124472,Подписчики!A:D,4,FALSE)/24+B124472</f>
        <v>44420.742906148866</v>
      </c>
      <c r="G124472">
        <f t="shared" si="1944"/>
        <v>4</v>
      </c>
    </row>
    <row r="124473" spans="1:7" x14ac:dyDescent="0.25">
      <c r="A124473">
        <v>375829</v>
      </c>
      <c r="B124473" s="2">
        <v>44420.702453074431</v>
      </c>
      <c r="C124473">
        <v>243866</v>
      </c>
      <c r="D124473">
        <v>387595</v>
      </c>
      <c r="E124473" t="str">
        <f>VLOOKUP(C124473,Подписчики!A:D,2,FALSE)</f>
        <v>UTC+0</v>
      </c>
      <c r="F124473" s="2">
        <f>VLOOKUP(C124473,Подписчики!A:D,4,FALSE)/24+B124473</f>
        <v>44420.702453074431</v>
      </c>
      <c r="G124473">
        <f t="shared" si="1944"/>
        <v>4</v>
      </c>
    </row>
    <row r="124474" spans="1:7" x14ac:dyDescent="0.25">
      <c r="A124474">
        <v>375833</v>
      </c>
      <c r="B124474" s="2">
        <v>44420.702857605182</v>
      </c>
      <c r="C124474">
        <v>13599</v>
      </c>
      <c r="D124474">
        <v>250679</v>
      </c>
      <c r="E124474" t="str">
        <f>VLOOKUP(C124474,Подписчики!A:D,2,FALSE)</f>
        <v>UTC+1</v>
      </c>
      <c r="F124474" s="2">
        <f>VLOOKUP(C124474,Подписчики!A:D,4,FALSE)/24+B124474</f>
        <v>44420.744524271846</v>
      </c>
      <c r="G124474">
        <f t="shared" si="1944"/>
        <v>4</v>
      </c>
    </row>
    <row r="124475" spans="1:7" x14ac:dyDescent="0.25">
      <c r="A124475">
        <v>375838</v>
      </c>
      <c r="B124475" s="2">
        <v>44420.703666666668</v>
      </c>
      <c r="C124475">
        <v>259855</v>
      </c>
      <c r="D124475">
        <v>276822</v>
      </c>
      <c r="E124475" t="str">
        <f>VLOOKUP(C124475,Подписчики!A:D,2,FALSE)</f>
        <v>UTC+3</v>
      </c>
      <c r="F124475" s="2">
        <f>VLOOKUP(C124475,Подписчики!A:D,4,FALSE)/24+B124475</f>
        <v>44420.828666666668</v>
      </c>
      <c r="G124475">
        <f t="shared" si="1944"/>
        <v>4</v>
      </c>
    </row>
    <row r="124476" spans="1:7" x14ac:dyDescent="0.25">
      <c r="A124476">
        <v>375843</v>
      </c>
      <c r="B124476" s="2">
        <v>44420.704475728155</v>
      </c>
      <c r="C124476">
        <v>65089</v>
      </c>
      <c r="D124476">
        <v>457278</v>
      </c>
      <c r="E124476" t="str">
        <f>VLOOKUP(C124476,Подписчики!A:D,2,FALSE)</f>
        <v>UTC+1</v>
      </c>
      <c r="F124476" s="2">
        <f>VLOOKUP(C124476,Подписчики!A:D,4,FALSE)/24+B124476</f>
        <v>44420.746142394819</v>
      </c>
      <c r="G124476">
        <f t="shared" si="1944"/>
        <v>4</v>
      </c>
    </row>
    <row r="124477" spans="1:7" x14ac:dyDescent="0.25">
      <c r="A124477">
        <v>375844</v>
      </c>
      <c r="B124477" s="2">
        <v>44420.705689320392</v>
      </c>
      <c r="C124477">
        <v>146937</v>
      </c>
      <c r="D124477">
        <v>70091</v>
      </c>
      <c r="E124477" t="str">
        <f>VLOOKUP(C124477,Подписчики!A:D,2,FALSE)</f>
        <v>UTC+0</v>
      </c>
      <c r="F124477" s="2">
        <f>VLOOKUP(C124477,Подписчики!A:D,4,FALSE)/24+B124477</f>
        <v>44420.705689320392</v>
      </c>
      <c r="G124477">
        <f t="shared" si="1944"/>
        <v>4</v>
      </c>
    </row>
    <row r="124478" spans="1:7" x14ac:dyDescent="0.25">
      <c r="A124478">
        <v>375846</v>
      </c>
      <c r="B124478" s="2">
        <v>44420.706498381878</v>
      </c>
      <c r="C124478">
        <v>334974</v>
      </c>
      <c r="D124478">
        <v>348155</v>
      </c>
      <c r="E124478" t="str">
        <f>VLOOKUP(C124478,Подписчики!A:D,2,FALSE)</f>
        <v>UTC+2</v>
      </c>
      <c r="F124478" s="2">
        <f>VLOOKUP(C124478,Подписчики!A:D,4,FALSE)/24+B124478</f>
        <v>44420.789831715214</v>
      </c>
      <c r="G124478">
        <f t="shared" si="1944"/>
        <v>4</v>
      </c>
    </row>
    <row r="124479" spans="1:7" x14ac:dyDescent="0.25">
      <c r="A124479">
        <v>375851</v>
      </c>
      <c r="B124479" s="2">
        <v>44420.708116504851</v>
      </c>
      <c r="C124479">
        <v>207409</v>
      </c>
      <c r="D124479">
        <v>10148</v>
      </c>
      <c r="E124479" t="str">
        <f>VLOOKUP(C124479,Подписчики!A:D,2,FALSE)</f>
        <v>UTC+2</v>
      </c>
      <c r="F124479" s="2">
        <f>VLOOKUP(C124479,Подписчики!A:D,4,FALSE)/24+B124479</f>
        <v>44420.791449838187</v>
      </c>
      <c r="G124479">
        <f t="shared" si="1944"/>
        <v>4</v>
      </c>
    </row>
    <row r="124480" spans="1:7" x14ac:dyDescent="0.25">
      <c r="A124480">
        <v>375856</v>
      </c>
      <c r="B124480" s="2">
        <v>44420.708521035602</v>
      </c>
      <c r="C124480">
        <v>74419</v>
      </c>
      <c r="D124480">
        <v>165148</v>
      </c>
      <c r="E124480" t="str">
        <f>VLOOKUP(C124480,Подписчики!A:D,2,FALSE)</f>
        <v>UTC+3</v>
      </c>
      <c r="F124480" s="2">
        <f>VLOOKUP(C124480,Подписчики!A:D,4,FALSE)/24+B124480</f>
        <v>44420.833521035602</v>
      </c>
      <c r="G124480">
        <f t="shared" si="1944"/>
        <v>4</v>
      </c>
    </row>
    <row r="124481" spans="1:7" x14ac:dyDescent="0.25">
      <c r="A124481">
        <v>375860</v>
      </c>
      <c r="B124481" s="2">
        <v>44420.710948220069</v>
      </c>
      <c r="C124481">
        <v>334510</v>
      </c>
      <c r="D124481">
        <v>112334</v>
      </c>
      <c r="E124481" t="str">
        <f>VLOOKUP(C124481,Подписчики!A:D,2,FALSE)</f>
        <v>UTC+1</v>
      </c>
      <c r="F124481" s="2">
        <f>VLOOKUP(C124481,Подписчики!A:D,4,FALSE)/24+B124481</f>
        <v>44420.752614886733</v>
      </c>
      <c r="G124481">
        <f t="shared" si="1944"/>
        <v>4</v>
      </c>
    </row>
    <row r="124482" spans="1:7" x14ac:dyDescent="0.25">
      <c r="A124482">
        <v>375862</v>
      </c>
      <c r="B124482" s="2">
        <v>44420.712566343042</v>
      </c>
      <c r="C124482">
        <v>269247</v>
      </c>
      <c r="D124482">
        <v>433247</v>
      </c>
      <c r="E124482" t="str">
        <f>VLOOKUP(C124482,Подписчики!A:D,2,FALSE)</f>
        <v>UTC+1</v>
      </c>
      <c r="F124482" s="2">
        <f>VLOOKUP(C124482,Подписчики!A:D,4,FALSE)/24+B124482</f>
        <v>44420.754233009706</v>
      </c>
      <c r="G124482">
        <f t="shared" si="1944"/>
        <v>4</v>
      </c>
    </row>
    <row r="124483" spans="1:7" x14ac:dyDescent="0.25">
      <c r="A124483">
        <v>375864</v>
      </c>
      <c r="B124483" s="2">
        <v>44420.712970873785</v>
      </c>
      <c r="C124483">
        <v>87524</v>
      </c>
      <c r="D124483">
        <v>123584</v>
      </c>
      <c r="E124483" t="str">
        <f>VLOOKUP(C124483,Подписчики!A:D,2,FALSE)</f>
        <v>UTC+2</v>
      </c>
      <c r="F124483" s="2">
        <f>VLOOKUP(C124483,Подписчики!A:D,4,FALSE)/24+B124483</f>
        <v>44420.796304207121</v>
      </c>
      <c r="G124483">
        <f t="shared" ref="G124483:G124546" si="1945">WEEKDAY(F124483,2)</f>
        <v>4</v>
      </c>
    </row>
    <row r="124484" spans="1:7" x14ac:dyDescent="0.25">
      <c r="A124484">
        <v>375869</v>
      </c>
      <c r="B124484" s="2">
        <v>44420.713375404528</v>
      </c>
      <c r="C124484">
        <v>92496</v>
      </c>
      <c r="D124484">
        <v>95782</v>
      </c>
      <c r="E124484" t="str">
        <f>VLOOKUP(C124484,Подписчики!A:D,2,FALSE)</f>
        <v>UTC+3</v>
      </c>
      <c r="F124484" s="2">
        <f>VLOOKUP(C124484,Подписчики!A:D,4,FALSE)/24+B124484</f>
        <v>44420.838375404528</v>
      </c>
      <c r="G124484">
        <f t="shared" si="1945"/>
        <v>4</v>
      </c>
    </row>
    <row r="124485" spans="1:7" x14ac:dyDescent="0.25">
      <c r="A124485">
        <v>375873</v>
      </c>
      <c r="B124485" s="2">
        <v>44420.713375404528</v>
      </c>
      <c r="C124485">
        <v>341023</v>
      </c>
      <c r="D124485">
        <v>21760</v>
      </c>
      <c r="E124485" t="str">
        <f>VLOOKUP(C124485,Подписчики!A:D,2,FALSE)</f>
        <v>UTC+3</v>
      </c>
      <c r="F124485" s="2">
        <f>VLOOKUP(C124485,Подписчики!A:D,4,FALSE)/24+B124485</f>
        <v>44420.838375404528</v>
      </c>
      <c r="G124485">
        <f t="shared" si="1945"/>
        <v>4</v>
      </c>
    </row>
    <row r="124486" spans="1:7" x14ac:dyDescent="0.25">
      <c r="A124486">
        <v>375874</v>
      </c>
      <c r="B124486" s="2">
        <v>44420.714184466022</v>
      </c>
      <c r="C124486">
        <v>100067</v>
      </c>
      <c r="D124486">
        <v>362672</v>
      </c>
      <c r="E124486" t="str">
        <f>VLOOKUP(C124486,Подписчики!A:D,2,FALSE)</f>
        <v>UTC+1</v>
      </c>
      <c r="F124486" s="2">
        <f>VLOOKUP(C124486,Подписчики!A:D,4,FALSE)/24+B124486</f>
        <v>44420.755851132686</v>
      </c>
      <c r="G124486">
        <f t="shared" si="1945"/>
        <v>4</v>
      </c>
    </row>
    <row r="124487" spans="1:7" x14ac:dyDescent="0.25">
      <c r="A124487">
        <v>375877</v>
      </c>
      <c r="B124487" s="2">
        <v>44420.714184466022</v>
      </c>
      <c r="C124487">
        <v>114946</v>
      </c>
      <c r="D124487">
        <v>241927</v>
      </c>
      <c r="E124487" t="str">
        <f>VLOOKUP(C124487,Подписчики!A:D,2,FALSE)</f>
        <v>UTC+1</v>
      </c>
      <c r="F124487" s="2">
        <f>VLOOKUP(C124487,Подписчики!A:D,4,FALSE)/24+B124487</f>
        <v>44420.755851132686</v>
      </c>
      <c r="G124487">
        <f t="shared" si="1945"/>
        <v>4</v>
      </c>
    </row>
    <row r="124488" spans="1:7" x14ac:dyDescent="0.25">
      <c r="A124488">
        <v>375878</v>
      </c>
      <c r="B124488" s="2">
        <v>44420.714588996758</v>
      </c>
      <c r="C124488">
        <v>133083</v>
      </c>
      <c r="D124488">
        <v>339386</v>
      </c>
      <c r="E124488" t="str">
        <f>VLOOKUP(C124488,Подписчики!A:D,2,FALSE)</f>
        <v>UTC+2</v>
      </c>
      <c r="F124488" s="2">
        <f>VLOOKUP(C124488,Подписчики!A:D,4,FALSE)/24+B124488</f>
        <v>44420.797922330094</v>
      </c>
      <c r="G124488">
        <f t="shared" si="1945"/>
        <v>4</v>
      </c>
    </row>
    <row r="124489" spans="1:7" x14ac:dyDescent="0.25">
      <c r="A124489">
        <v>375883</v>
      </c>
      <c r="B124489" s="2">
        <v>44420.715333333334</v>
      </c>
      <c r="C124489">
        <v>253236</v>
      </c>
      <c r="D124489">
        <v>227775</v>
      </c>
      <c r="E124489" t="str">
        <f>VLOOKUP(C124489,Подписчики!A:D,2,FALSE)</f>
        <v>UTC+10</v>
      </c>
      <c r="F124489" s="2">
        <f>VLOOKUP(C124489,Подписчики!A:D,4,FALSE)/24+B124489</f>
        <v>44420.756999999998</v>
      </c>
      <c r="G124489">
        <f t="shared" si="1945"/>
        <v>4</v>
      </c>
    </row>
    <row r="124490" spans="1:7" x14ac:dyDescent="0.25">
      <c r="A124490">
        <v>375888</v>
      </c>
      <c r="B124490" s="2">
        <v>44420.715398058252</v>
      </c>
      <c r="C124490">
        <v>61846</v>
      </c>
      <c r="D124490">
        <v>477440</v>
      </c>
      <c r="E124490" t="str">
        <f>VLOOKUP(C124490,Подписчики!A:D,2,FALSE)</f>
        <v>UTC+0</v>
      </c>
      <c r="F124490" s="2">
        <f>VLOOKUP(C124490,Подписчики!A:D,4,FALSE)/24+B124490</f>
        <v>44420.715398058252</v>
      </c>
      <c r="G124490">
        <f t="shared" si="1945"/>
        <v>4</v>
      </c>
    </row>
    <row r="124491" spans="1:7" x14ac:dyDescent="0.25">
      <c r="A124491">
        <v>375890</v>
      </c>
      <c r="B124491" s="2">
        <v>44420.715398058252</v>
      </c>
      <c r="C124491">
        <v>151503</v>
      </c>
      <c r="D124491">
        <v>18748</v>
      </c>
      <c r="E124491" t="str">
        <f>VLOOKUP(C124491,Подписчики!A:D,2,FALSE)</f>
        <v>UTC+0</v>
      </c>
      <c r="F124491" s="2">
        <f>VLOOKUP(C124491,Подписчики!A:D,4,FALSE)/24+B124491</f>
        <v>44420.715398058252</v>
      </c>
      <c r="G124491">
        <f t="shared" si="1945"/>
        <v>4</v>
      </c>
    </row>
    <row r="124492" spans="1:7" x14ac:dyDescent="0.25">
      <c r="A124492">
        <v>375891</v>
      </c>
      <c r="B124492" s="2">
        <v>44420.715666666663</v>
      </c>
      <c r="C124492">
        <v>126047</v>
      </c>
      <c r="D124492">
        <v>270904</v>
      </c>
      <c r="E124492" t="str">
        <f>VLOOKUP(C124492,Подписчики!A:D,2,FALSE)</f>
        <v>UTC+2</v>
      </c>
      <c r="F124492" s="2">
        <f>VLOOKUP(C124492,Подписчики!A:D,4,FALSE)/24+B124492</f>
        <v>44420.798999999999</v>
      </c>
      <c r="G124492">
        <f t="shared" si="1945"/>
        <v>4</v>
      </c>
    </row>
    <row r="124493" spans="1:7" x14ac:dyDescent="0.25">
      <c r="A124493">
        <v>375895</v>
      </c>
      <c r="B124493" s="2">
        <v>44420.716207119738</v>
      </c>
      <c r="C124493">
        <v>214118</v>
      </c>
      <c r="D124493">
        <v>230507</v>
      </c>
      <c r="E124493" t="str">
        <f>VLOOKUP(C124493,Подписчики!A:D,2,FALSE)</f>
        <v>UTC+2</v>
      </c>
      <c r="F124493" s="2">
        <f>VLOOKUP(C124493,Подписчики!A:D,4,FALSE)/24+B124493</f>
        <v>44420.799540453074</v>
      </c>
      <c r="G124493">
        <f t="shared" si="1945"/>
        <v>4</v>
      </c>
    </row>
    <row r="124494" spans="1:7" x14ac:dyDescent="0.25">
      <c r="A124494">
        <v>375897</v>
      </c>
      <c r="B124494" s="2">
        <v>44420.717420711975</v>
      </c>
      <c r="C124494">
        <v>195885</v>
      </c>
      <c r="D124494">
        <v>410892</v>
      </c>
      <c r="E124494" t="str">
        <f>VLOOKUP(C124494,Подписчики!A:D,2,FALSE)</f>
        <v>UTC+1</v>
      </c>
      <c r="F124494" s="2">
        <f>VLOOKUP(C124494,Подписчики!A:D,4,FALSE)/24+B124494</f>
        <v>44420.759087378639</v>
      </c>
      <c r="G124494">
        <f t="shared" si="1945"/>
        <v>4</v>
      </c>
    </row>
    <row r="124495" spans="1:7" x14ac:dyDescent="0.25">
      <c r="A124495">
        <v>375899</v>
      </c>
      <c r="B124495" s="2">
        <v>44420.717825242718</v>
      </c>
      <c r="C124495">
        <v>319180</v>
      </c>
      <c r="D124495">
        <v>115256</v>
      </c>
      <c r="E124495" t="str">
        <f>VLOOKUP(C124495,Подписчики!A:D,2,FALSE)</f>
        <v>UTC+2</v>
      </c>
      <c r="F124495" s="2">
        <f>VLOOKUP(C124495,Подписчики!A:D,4,FALSE)/24+B124495</f>
        <v>44420.801158576054</v>
      </c>
      <c r="G124495">
        <f t="shared" si="1945"/>
        <v>4</v>
      </c>
    </row>
    <row r="124496" spans="1:7" x14ac:dyDescent="0.25">
      <c r="A124496">
        <v>375901</v>
      </c>
      <c r="B124496" s="2">
        <v>44420.718229773462</v>
      </c>
      <c r="C124496">
        <v>40633</v>
      </c>
      <c r="D124496">
        <v>127233</v>
      </c>
      <c r="E124496" t="str">
        <f>VLOOKUP(C124496,Подписчики!A:D,2,FALSE)</f>
        <v>UTC+3</v>
      </c>
      <c r="F124496" s="2">
        <f>VLOOKUP(C124496,Подписчики!A:D,4,FALSE)/24+B124496</f>
        <v>44420.843229773462</v>
      </c>
      <c r="G124496">
        <f t="shared" si="1945"/>
        <v>4</v>
      </c>
    </row>
    <row r="124497" spans="1:7" x14ac:dyDescent="0.25">
      <c r="A124497">
        <v>375902</v>
      </c>
      <c r="B124497" s="2">
        <v>44420.718229773462</v>
      </c>
      <c r="C124497">
        <v>80376</v>
      </c>
      <c r="D124497">
        <v>458081</v>
      </c>
      <c r="E124497" t="str">
        <f>VLOOKUP(C124497,Подписчики!A:D,2,FALSE)</f>
        <v>UTC+3</v>
      </c>
      <c r="F124497" s="2">
        <f>VLOOKUP(C124497,Подписчики!A:D,4,FALSE)/24+B124497</f>
        <v>44420.843229773462</v>
      </c>
      <c r="G124497">
        <f t="shared" si="1945"/>
        <v>4</v>
      </c>
    </row>
    <row r="124498" spans="1:7" x14ac:dyDescent="0.25">
      <c r="A124498">
        <v>375907</v>
      </c>
      <c r="B124498" s="2">
        <v>44420.719038834955</v>
      </c>
      <c r="C124498">
        <v>34732</v>
      </c>
      <c r="D124498">
        <v>371795</v>
      </c>
      <c r="E124498" t="str">
        <f>VLOOKUP(C124498,Подписчики!A:D,2,FALSE)</f>
        <v>UTC+1</v>
      </c>
      <c r="F124498" s="2">
        <f>VLOOKUP(C124498,Подписчики!A:D,4,FALSE)/24+B124498</f>
        <v>44420.76070550162</v>
      </c>
      <c r="G124498">
        <f t="shared" si="1945"/>
        <v>4</v>
      </c>
    </row>
    <row r="124499" spans="1:7" x14ac:dyDescent="0.25">
      <c r="A124499">
        <v>375910</v>
      </c>
      <c r="B124499" s="2">
        <v>44420.719038834955</v>
      </c>
      <c r="C124499">
        <v>294802</v>
      </c>
      <c r="D124499">
        <v>307218</v>
      </c>
      <c r="E124499" t="str">
        <f>VLOOKUP(C124499,Подписчики!A:D,2,FALSE)</f>
        <v>UTC+1</v>
      </c>
      <c r="F124499" s="2">
        <f>VLOOKUP(C124499,Подписчики!A:D,4,FALSE)/24+B124499</f>
        <v>44420.76070550162</v>
      </c>
      <c r="G124499">
        <f t="shared" si="1945"/>
        <v>4</v>
      </c>
    </row>
    <row r="124500" spans="1:7" x14ac:dyDescent="0.25">
      <c r="A124500">
        <v>375915</v>
      </c>
      <c r="B124500" s="2">
        <v>44420.719443365691</v>
      </c>
      <c r="C124500">
        <v>30106</v>
      </c>
      <c r="D124500">
        <v>293657</v>
      </c>
      <c r="E124500" t="str">
        <f>VLOOKUP(C124500,Подписчики!A:D,2,FALSE)</f>
        <v>UTC+2</v>
      </c>
      <c r="F124500" s="2">
        <f>VLOOKUP(C124500,Подписчики!A:D,4,FALSE)/24+B124500</f>
        <v>44420.802776699027</v>
      </c>
      <c r="G124500">
        <f t="shared" si="1945"/>
        <v>4</v>
      </c>
    </row>
    <row r="124501" spans="1:7" x14ac:dyDescent="0.25">
      <c r="A124501">
        <v>375917</v>
      </c>
      <c r="B124501" s="2">
        <v>44420.719443365691</v>
      </c>
      <c r="C124501">
        <v>66071</v>
      </c>
      <c r="D124501">
        <v>69845</v>
      </c>
      <c r="E124501" t="str">
        <f>VLOOKUP(C124501,Подписчики!A:D,2,FALSE)</f>
        <v>UTC+2</v>
      </c>
      <c r="F124501" s="2">
        <f>VLOOKUP(C124501,Подписчики!A:D,4,FALSE)/24+B124501</f>
        <v>44420.802776699027</v>
      </c>
      <c r="G124501">
        <f t="shared" si="1945"/>
        <v>4</v>
      </c>
    </row>
    <row r="124502" spans="1:7" x14ac:dyDescent="0.25">
      <c r="A124502">
        <v>375922</v>
      </c>
      <c r="B124502" s="2">
        <v>44420.719443365691</v>
      </c>
      <c r="C124502">
        <v>188362</v>
      </c>
      <c r="D124502">
        <v>153893</v>
      </c>
      <c r="E124502" t="str">
        <f>VLOOKUP(C124502,Подписчики!A:D,2,FALSE)</f>
        <v>UTC+2</v>
      </c>
      <c r="F124502" s="2">
        <f>VLOOKUP(C124502,Подписчики!A:D,4,FALSE)/24+B124502</f>
        <v>44420.802776699027</v>
      </c>
      <c r="G124502">
        <f t="shared" si="1945"/>
        <v>4</v>
      </c>
    </row>
    <row r="124503" spans="1:7" x14ac:dyDescent="0.25">
      <c r="A124503">
        <v>375924</v>
      </c>
      <c r="B124503" s="2">
        <v>44420.721061488672</v>
      </c>
      <c r="C124503">
        <v>283533</v>
      </c>
      <c r="D124503">
        <v>245484</v>
      </c>
      <c r="E124503" t="str">
        <f>VLOOKUP(C124503,Подписчики!A:D,2,FALSE)</f>
        <v>UTC+2</v>
      </c>
      <c r="F124503" s="2">
        <f>VLOOKUP(C124503,Подписчики!A:D,4,FALSE)/24+B124503</f>
        <v>44420.804394822007</v>
      </c>
      <c r="G124503">
        <f t="shared" si="1945"/>
        <v>4</v>
      </c>
    </row>
    <row r="124504" spans="1:7" x14ac:dyDescent="0.25">
      <c r="A124504">
        <v>375926</v>
      </c>
      <c r="B124504" s="2">
        <v>44420.721466019415</v>
      </c>
      <c r="C124504">
        <v>205358</v>
      </c>
      <c r="D124504">
        <v>228405</v>
      </c>
      <c r="E124504" t="str">
        <f>VLOOKUP(C124504,Подписчики!A:D,2,FALSE)</f>
        <v>UTC+3</v>
      </c>
      <c r="F124504" s="2">
        <f>VLOOKUP(C124504,Подписчики!A:D,4,FALSE)/24+B124504</f>
        <v>44420.846466019415</v>
      </c>
      <c r="G124504">
        <f t="shared" si="1945"/>
        <v>4</v>
      </c>
    </row>
    <row r="124505" spans="1:7" x14ac:dyDescent="0.25">
      <c r="A124505">
        <v>375930</v>
      </c>
      <c r="B124505" s="2">
        <v>44420.721870550158</v>
      </c>
      <c r="C124505">
        <v>7052</v>
      </c>
      <c r="D124505">
        <v>470762</v>
      </c>
      <c r="E124505" t="str">
        <f>VLOOKUP(C124505,Подписчики!A:D,2,FALSE)</f>
        <v>UTC+0</v>
      </c>
      <c r="F124505" s="2">
        <f>VLOOKUP(C124505,Подписчики!A:D,4,FALSE)/24+B124505</f>
        <v>44420.721870550158</v>
      </c>
      <c r="G124505">
        <f t="shared" si="1945"/>
        <v>4</v>
      </c>
    </row>
    <row r="124506" spans="1:7" x14ac:dyDescent="0.25">
      <c r="A124506">
        <v>375935</v>
      </c>
      <c r="B124506" s="2">
        <v>44420.722275080909</v>
      </c>
      <c r="C124506">
        <v>164595</v>
      </c>
      <c r="D124506">
        <v>191893</v>
      </c>
      <c r="E124506" t="str">
        <f>VLOOKUP(C124506,Подписчики!A:D,2,FALSE)</f>
        <v>UTC+1</v>
      </c>
      <c r="F124506" s="2">
        <f>VLOOKUP(C124506,Подписчики!A:D,4,FALSE)/24+B124506</f>
        <v>44420.763941747573</v>
      </c>
      <c r="G124506">
        <f t="shared" si="1945"/>
        <v>4</v>
      </c>
    </row>
    <row r="124507" spans="1:7" x14ac:dyDescent="0.25">
      <c r="A124507">
        <v>375937</v>
      </c>
      <c r="B124507" s="2">
        <v>44420.722679611645</v>
      </c>
      <c r="C124507">
        <v>292032</v>
      </c>
      <c r="D124507">
        <v>327968</v>
      </c>
      <c r="E124507" t="str">
        <f>VLOOKUP(C124507,Подписчики!A:D,2,FALSE)</f>
        <v>UTC+2</v>
      </c>
      <c r="F124507" s="2">
        <f>VLOOKUP(C124507,Подписчики!A:D,4,FALSE)/24+B124507</f>
        <v>44420.80601294498</v>
      </c>
      <c r="G124507">
        <f t="shared" si="1945"/>
        <v>4</v>
      </c>
    </row>
    <row r="124508" spans="1:7" x14ac:dyDescent="0.25">
      <c r="A124508">
        <v>375941</v>
      </c>
      <c r="B124508" s="2">
        <v>44420.722679611645</v>
      </c>
      <c r="C124508">
        <v>332835</v>
      </c>
      <c r="D124508">
        <v>134080</v>
      </c>
      <c r="E124508" t="str">
        <f>VLOOKUP(C124508,Подписчики!A:D,2,FALSE)</f>
        <v>UTC+2</v>
      </c>
      <c r="F124508" s="2">
        <f>VLOOKUP(C124508,Подписчики!A:D,4,FALSE)/24+B124508</f>
        <v>44420.80601294498</v>
      </c>
      <c r="G124508">
        <f t="shared" si="1945"/>
        <v>4</v>
      </c>
    </row>
    <row r="124509" spans="1:7" x14ac:dyDescent="0.25">
      <c r="A124509">
        <v>375944</v>
      </c>
      <c r="B124509" s="2">
        <v>44420.723488673138</v>
      </c>
      <c r="C124509">
        <v>59589</v>
      </c>
      <c r="D124509">
        <v>4316</v>
      </c>
      <c r="E124509" t="str">
        <f>VLOOKUP(C124509,Подписчики!A:D,2,FALSE)</f>
        <v>UTC+8</v>
      </c>
      <c r="F124509" s="2">
        <f>VLOOKUP(C124509,Подписчики!A:D,4,FALSE)/24+B124509</f>
        <v>44421.056822006474</v>
      </c>
      <c r="G124509">
        <f t="shared" si="1945"/>
        <v>5</v>
      </c>
    </row>
    <row r="124510" spans="1:7" x14ac:dyDescent="0.25">
      <c r="A124510">
        <v>375947</v>
      </c>
      <c r="B124510" s="2">
        <v>44420.725511326862</v>
      </c>
      <c r="C124510">
        <v>188432</v>
      </c>
      <c r="D124510">
        <v>143024</v>
      </c>
      <c r="E124510" t="str">
        <f>VLOOKUP(C124510,Подписчики!A:D,2,FALSE)</f>
        <v>UTC+1</v>
      </c>
      <c r="F124510" s="2">
        <f>VLOOKUP(C124510,Подписчики!A:D,4,FALSE)/24+B124510</f>
        <v>44420.767177993526</v>
      </c>
      <c r="G124510">
        <f t="shared" si="1945"/>
        <v>4</v>
      </c>
    </row>
    <row r="124511" spans="1:7" x14ac:dyDescent="0.25">
      <c r="A124511">
        <v>375949</v>
      </c>
      <c r="B124511" s="2">
        <v>44420.725511326862</v>
      </c>
      <c r="C124511">
        <v>234844</v>
      </c>
      <c r="D124511">
        <v>158978</v>
      </c>
      <c r="E124511" t="str">
        <f>VLOOKUP(C124511,Подписчики!A:D,2,FALSE)</f>
        <v>UTC+1</v>
      </c>
      <c r="F124511" s="2">
        <f>VLOOKUP(C124511,Подписчики!A:D,4,FALSE)/24+B124511</f>
        <v>44420.767177993526</v>
      </c>
      <c r="G124511">
        <f t="shared" si="1945"/>
        <v>4</v>
      </c>
    </row>
    <row r="124512" spans="1:7" x14ac:dyDescent="0.25">
      <c r="A124512">
        <v>375954</v>
      </c>
      <c r="B124512" s="2">
        <v>44420.725915857605</v>
      </c>
      <c r="C124512">
        <v>341477</v>
      </c>
      <c r="D124512">
        <v>215130</v>
      </c>
      <c r="E124512" t="str">
        <f>VLOOKUP(C124512,Подписчики!A:D,2,FALSE)</f>
        <v>UTC+2</v>
      </c>
      <c r="F124512" s="2">
        <f>VLOOKUP(C124512,Подписчики!A:D,4,FALSE)/24+B124512</f>
        <v>44420.809249190941</v>
      </c>
      <c r="G124512">
        <f t="shared" si="1945"/>
        <v>4</v>
      </c>
    </row>
    <row r="124513" spans="1:7" x14ac:dyDescent="0.25">
      <c r="A124513">
        <v>375955</v>
      </c>
      <c r="B124513" s="2">
        <v>44420.727129449842</v>
      </c>
      <c r="C124513">
        <v>82113</v>
      </c>
      <c r="D124513">
        <v>286726</v>
      </c>
      <c r="E124513" t="str">
        <f>VLOOKUP(C124513,Подписчики!A:D,2,FALSE)</f>
        <v>UTC+1</v>
      </c>
      <c r="F124513" s="2">
        <f>VLOOKUP(C124513,Подписчики!A:D,4,FALSE)/24+B124513</f>
        <v>44420.768796116507</v>
      </c>
      <c r="G124513">
        <f t="shared" si="1945"/>
        <v>4</v>
      </c>
    </row>
    <row r="124514" spans="1:7" x14ac:dyDescent="0.25">
      <c r="A124514">
        <v>375957</v>
      </c>
      <c r="B124514" s="2">
        <v>44420.727533980578</v>
      </c>
      <c r="C124514">
        <v>224973</v>
      </c>
      <c r="D124514">
        <v>411922</v>
      </c>
      <c r="E124514" t="str">
        <f>VLOOKUP(C124514,Подписчики!A:D,2,FALSE)</f>
        <v>UTC+2</v>
      </c>
      <c r="F124514" s="2">
        <f>VLOOKUP(C124514,Подписчики!A:D,4,FALSE)/24+B124514</f>
        <v>44420.810867313914</v>
      </c>
      <c r="G124514">
        <f t="shared" si="1945"/>
        <v>4</v>
      </c>
    </row>
    <row r="124515" spans="1:7" x14ac:dyDescent="0.25">
      <c r="A124515">
        <v>375960</v>
      </c>
      <c r="B124515" s="2">
        <v>44420.727938511329</v>
      </c>
      <c r="C124515">
        <v>46604</v>
      </c>
      <c r="D124515">
        <v>87064</v>
      </c>
      <c r="E124515" t="str">
        <f>VLOOKUP(C124515,Подписчики!A:D,2,FALSE)</f>
        <v>UTC+3</v>
      </c>
      <c r="F124515" s="2">
        <f>VLOOKUP(C124515,Подписчики!A:D,4,FALSE)/24+B124515</f>
        <v>44420.852938511329</v>
      </c>
      <c r="G124515">
        <f t="shared" si="1945"/>
        <v>4</v>
      </c>
    </row>
    <row r="124516" spans="1:7" x14ac:dyDescent="0.25">
      <c r="A124516">
        <v>375961</v>
      </c>
      <c r="B124516" s="2">
        <v>44420.727938511329</v>
      </c>
      <c r="C124516">
        <v>113254</v>
      </c>
      <c r="D124516">
        <v>151932</v>
      </c>
      <c r="E124516" t="str">
        <f>VLOOKUP(C124516,Подписчики!A:D,2,FALSE)</f>
        <v>UTC+3</v>
      </c>
      <c r="F124516" s="2">
        <f>VLOOKUP(C124516,Подписчики!A:D,4,FALSE)/24+B124516</f>
        <v>44420.852938511329</v>
      </c>
      <c r="G124516">
        <f t="shared" si="1945"/>
        <v>4</v>
      </c>
    </row>
    <row r="124517" spans="1:7" x14ac:dyDescent="0.25">
      <c r="A124517">
        <v>375962</v>
      </c>
      <c r="B124517" s="2">
        <v>44420.728666666662</v>
      </c>
      <c r="C124517">
        <v>41996</v>
      </c>
      <c r="D124517">
        <v>233494</v>
      </c>
      <c r="E124517" t="str">
        <f>VLOOKUP(C124517,Подписчики!A:D,2,FALSE)</f>
        <v>UTC+2</v>
      </c>
      <c r="F124517" s="2">
        <f>VLOOKUP(C124517,Подписчики!A:D,4,FALSE)/24+B124517</f>
        <v>44420.811999999998</v>
      </c>
      <c r="G124517">
        <f t="shared" si="1945"/>
        <v>4</v>
      </c>
    </row>
    <row r="124518" spans="1:7" x14ac:dyDescent="0.25">
      <c r="A124518">
        <v>375967</v>
      </c>
      <c r="B124518" s="2">
        <v>44420.728747572815</v>
      </c>
      <c r="C124518">
        <v>180403</v>
      </c>
      <c r="D124518">
        <v>271445</v>
      </c>
      <c r="E124518" t="str">
        <f>VLOOKUP(C124518,Подписчики!A:D,2,FALSE)</f>
        <v>UTC+1</v>
      </c>
      <c r="F124518" s="2">
        <f>VLOOKUP(C124518,Подписчики!A:D,4,FALSE)/24+B124518</f>
        <v>44420.77041423948</v>
      </c>
      <c r="G124518">
        <f t="shared" si="1945"/>
        <v>4</v>
      </c>
    </row>
    <row r="124519" spans="1:7" x14ac:dyDescent="0.25">
      <c r="A124519">
        <v>375969</v>
      </c>
      <c r="B124519" s="2">
        <v>44420.728747572815</v>
      </c>
      <c r="C124519">
        <v>194589</v>
      </c>
      <c r="D124519">
        <v>45163</v>
      </c>
      <c r="E124519" t="str">
        <f>VLOOKUP(C124519,Подписчики!A:D,2,FALSE)</f>
        <v>UTC+1</v>
      </c>
      <c r="F124519" s="2">
        <f>VLOOKUP(C124519,Подписчики!A:D,4,FALSE)/24+B124519</f>
        <v>44420.77041423948</v>
      </c>
      <c r="G124519">
        <f t="shared" si="1945"/>
        <v>4</v>
      </c>
    </row>
    <row r="124520" spans="1:7" x14ac:dyDescent="0.25">
      <c r="A124520">
        <v>375973</v>
      </c>
      <c r="B124520" s="2">
        <v>44420.730365695796</v>
      </c>
      <c r="C124520">
        <v>330785</v>
      </c>
      <c r="D124520">
        <v>63666</v>
      </c>
      <c r="E124520" t="str">
        <f>VLOOKUP(C124520,Подписчики!A:D,2,FALSE)</f>
        <v>UTC+1</v>
      </c>
      <c r="F124520" s="2">
        <f>VLOOKUP(C124520,Подписчики!A:D,4,FALSE)/24+B124520</f>
        <v>44420.77203236246</v>
      </c>
      <c r="G124520">
        <f t="shared" si="1945"/>
        <v>4</v>
      </c>
    </row>
    <row r="124521" spans="1:7" x14ac:dyDescent="0.25">
      <c r="A124521">
        <v>375977</v>
      </c>
      <c r="B124521" s="2">
        <v>44420.730770226532</v>
      </c>
      <c r="C124521">
        <v>90950</v>
      </c>
      <c r="D124521">
        <v>198146</v>
      </c>
      <c r="E124521" t="str">
        <f>VLOOKUP(C124521,Подписчики!A:D,2,FALSE)</f>
        <v>UTC+2</v>
      </c>
      <c r="F124521" s="2">
        <f>VLOOKUP(C124521,Подписчики!A:D,4,FALSE)/24+B124521</f>
        <v>44420.814103559867</v>
      </c>
      <c r="G124521">
        <f t="shared" si="1945"/>
        <v>4</v>
      </c>
    </row>
    <row r="124522" spans="1:7" x14ac:dyDescent="0.25">
      <c r="A124522">
        <v>375978</v>
      </c>
      <c r="B124522" s="2">
        <v>44420.731579288025</v>
      </c>
      <c r="C124522">
        <v>45014</v>
      </c>
      <c r="D124522">
        <v>80167</v>
      </c>
      <c r="E124522" t="str">
        <f>VLOOKUP(C124522,Подписчики!A:D,2,FALSE)</f>
        <v>UTC+0</v>
      </c>
      <c r="F124522" s="2">
        <f>VLOOKUP(C124522,Подписчики!A:D,4,FALSE)/24+B124522</f>
        <v>44420.731579288025</v>
      </c>
      <c r="G124522">
        <f t="shared" si="1945"/>
        <v>4</v>
      </c>
    </row>
    <row r="124523" spans="1:7" x14ac:dyDescent="0.25">
      <c r="A124523">
        <v>375983</v>
      </c>
      <c r="B124523" s="2">
        <v>44420.731983818776</v>
      </c>
      <c r="C124523">
        <v>237740</v>
      </c>
      <c r="D124523">
        <v>414579</v>
      </c>
      <c r="E124523" t="str">
        <f>VLOOKUP(C124523,Подписчики!A:D,2,FALSE)</f>
        <v>UTC+1</v>
      </c>
      <c r="F124523" s="2">
        <f>VLOOKUP(C124523,Подписчики!A:D,4,FALSE)/24+B124523</f>
        <v>44420.77365048544</v>
      </c>
      <c r="G124523">
        <f t="shared" si="1945"/>
        <v>4</v>
      </c>
    </row>
    <row r="124524" spans="1:7" x14ac:dyDescent="0.25">
      <c r="A124524">
        <v>375984</v>
      </c>
      <c r="B124524" s="2">
        <v>44420.732388349512</v>
      </c>
      <c r="C124524">
        <v>323817</v>
      </c>
      <c r="D124524">
        <v>242428</v>
      </c>
      <c r="E124524" t="str">
        <f>VLOOKUP(C124524,Подписчики!A:D,2,FALSE)</f>
        <v>UTC+2</v>
      </c>
      <c r="F124524" s="2">
        <f>VLOOKUP(C124524,Подписчики!A:D,4,FALSE)/24+B124524</f>
        <v>44420.815721682848</v>
      </c>
      <c r="G124524">
        <f t="shared" si="1945"/>
        <v>4</v>
      </c>
    </row>
    <row r="124525" spans="1:7" x14ac:dyDescent="0.25">
      <c r="A124525">
        <v>375987</v>
      </c>
      <c r="B124525" s="2">
        <v>44420.733601941749</v>
      </c>
      <c r="C124525">
        <v>343724</v>
      </c>
      <c r="D124525">
        <v>122982</v>
      </c>
      <c r="E124525" t="str">
        <f>VLOOKUP(C124525,Подписчики!A:D,2,FALSE)</f>
        <v>UTC+1</v>
      </c>
      <c r="F124525" s="2">
        <f>VLOOKUP(C124525,Подписчики!A:D,4,FALSE)/24+B124525</f>
        <v>44420.775268608413</v>
      </c>
      <c r="G124525">
        <f t="shared" si="1945"/>
        <v>4</v>
      </c>
    </row>
    <row r="124526" spans="1:7" x14ac:dyDescent="0.25">
      <c r="A124526">
        <v>375988</v>
      </c>
      <c r="B124526" s="2">
        <v>44420.734006472492</v>
      </c>
      <c r="C124526">
        <v>69757</v>
      </c>
      <c r="D124526">
        <v>5151</v>
      </c>
      <c r="E124526" t="str">
        <f>VLOOKUP(C124526,Подписчики!A:D,2,FALSE)</f>
        <v>UTC+2</v>
      </c>
      <c r="F124526" s="2">
        <f>VLOOKUP(C124526,Подписчики!A:D,4,FALSE)/24+B124526</f>
        <v>44420.817339805828</v>
      </c>
      <c r="G124526">
        <f t="shared" si="1945"/>
        <v>4</v>
      </c>
    </row>
    <row r="124527" spans="1:7" x14ac:dyDescent="0.25">
      <c r="A124527">
        <v>375989</v>
      </c>
      <c r="B124527" s="2">
        <v>44420.734006472492</v>
      </c>
      <c r="C124527">
        <v>208801</v>
      </c>
      <c r="D124527">
        <v>432277</v>
      </c>
      <c r="E124527" t="str">
        <f>VLOOKUP(C124527,Подписчики!A:D,2,FALSE)</f>
        <v>UTC+2</v>
      </c>
      <c r="F124527" s="2">
        <f>VLOOKUP(C124527,Подписчики!A:D,4,FALSE)/24+B124527</f>
        <v>44420.817339805828</v>
      </c>
      <c r="G124527">
        <f t="shared" si="1945"/>
        <v>4</v>
      </c>
    </row>
    <row r="124528" spans="1:7" x14ac:dyDescent="0.25">
      <c r="A124528">
        <v>375992</v>
      </c>
      <c r="B124528" s="2">
        <v>44420.734411003235</v>
      </c>
      <c r="C124528">
        <v>143804</v>
      </c>
      <c r="D124528">
        <v>404226</v>
      </c>
      <c r="E124528" t="str">
        <f>VLOOKUP(C124528,Подписчики!A:D,2,FALSE)</f>
        <v>UTC+3</v>
      </c>
      <c r="F124528" s="2">
        <f>VLOOKUP(C124528,Подписчики!A:D,4,FALSE)/24+B124528</f>
        <v>44420.859411003235</v>
      </c>
      <c r="G124528">
        <f t="shared" si="1945"/>
        <v>4</v>
      </c>
    </row>
    <row r="124529" spans="1:7" x14ac:dyDescent="0.25">
      <c r="A124529">
        <v>375996</v>
      </c>
      <c r="B124529" s="2">
        <v>44420.736029126216</v>
      </c>
      <c r="C124529">
        <v>300163</v>
      </c>
      <c r="D124529">
        <v>309678</v>
      </c>
      <c r="E124529" t="str">
        <f>VLOOKUP(C124529,Подписчики!A:D,2,FALSE)</f>
        <v>UTC+3</v>
      </c>
      <c r="F124529" s="2">
        <f>VLOOKUP(C124529,Подписчики!A:D,4,FALSE)/24+B124529</f>
        <v>44420.861029126216</v>
      </c>
      <c r="G124529">
        <f t="shared" si="1945"/>
        <v>4</v>
      </c>
    </row>
    <row r="124530" spans="1:7" x14ac:dyDescent="0.25">
      <c r="A124530">
        <v>375999</v>
      </c>
      <c r="B124530" s="2">
        <v>44420.736433656959</v>
      </c>
      <c r="C124530">
        <v>229478</v>
      </c>
      <c r="D124530">
        <v>398027</v>
      </c>
      <c r="E124530" t="str">
        <f>VLOOKUP(C124530,Подписчики!A:D,2,FALSE)</f>
        <v>UTC+0</v>
      </c>
      <c r="F124530" s="2">
        <f>VLOOKUP(C124530,Подписчики!A:D,4,FALSE)/24+B124530</f>
        <v>44420.736433656959</v>
      </c>
      <c r="G124530">
        <f t="shared" si="1945"/>
        <v>4</v>
      </c>
    </row>
    <row r="124531" spans="1:7" x14ac:dyDescent="0.25">
      <c r="A124531">
        <v>376003</v>
      </c>
      <c r="B124531" s="2">
        <v>44420.736838187702</v>
      </c>
      <c r="C124531">
        <v>217633</v>
      </c>
      <c r="D124531">
        <v>180863</v>
      </c>
      <c r="E124531" t="str">
        <f>VLOOKUP(C124531,Подписчики!A:D,2,FALSE)</f>
        <v>UTC+1</v>
      </c>
      <c r="F124531" s="2">
        <f>VLOOKUP(C124531,Подписчики!A:D,4,FALSE)/24+B124531</f>
        <v>44420.778504854366</v>
      </c>
      <c r="G124531">
        <f t="shared" si="1945"/>
        <v>4</v>
      </c>
    </row>
    <row r="124532" spans="1:7" x14ac:dyDescent="0.25">
      <c r="A124532">
        <v>376006</v>
      </c>
      <c r="B124532" s="2">
        <v>44420.737242718445</v>
      </c>
      <c r="C124532">
        <v>19618</v>
      </c>
      <c r="D124532">
        <v>184941</v>
      </c>
      <c r="E124532" t="str">
        <f>VLOOKUP(C124532,Подписчики!A:D,2,FALSE)</f>
        <v>UTC+2</v>
      </c>
      <c r="F124532" s="2">
        <f>VLOOKUP(C124532,Подписчики!A:D,4,FALSE)/24+B124532</f>
        <v>44420.820576051781</v>
      </c>
      <c r="G124532">
        <f t="shared" si="1945"/>
        <v>4</v>
      </c>
    </row>
    <row r="124533" spans="1:7" x14ac:dyDescent="0.25">
      <c r="A124533">
        <v>376009</v>
      </c>
      <c r="B124533" s="2">
        <v>44420.737242718445</v>
      </c>
      <c r="C124533">
        <v>57974</v>
      </c>
      <c r="D124533">
        <v>153893</v>
      </c>
      <c r="E124533" t="str">
        <f>VLOOKUP(C124533,Подписчики!A:D,2,FALSE)</f>
        <v>UTC+2</v>
      </c>
      <c r="F124533" s="2">
        <f>VLOOKUP(C124533,Подписчики!A:D,4,FALSE)/24+B124533</f>
        <v>44420.820576051781</v>
      </c>
      <c r="G124533">
        <f t="shared" si="1945"/>
        <v>4</v>
      </c>
    </row>
    <row r="124534" spans="1:7" x14ac:dyDescent="0.25">
      <c r="A124534">
        <v>376012</v>
      </c>
      <c r="B124534" s="2">
        <v>44420.737242718445</v>
      </c>
      <c r="C124534">
        <v>80373</v>
      </c>
      <c r="D124534">
        <v>361821</v>
      </c>
      <c r="E124534" t="str">
        <f>VLOOKUP(C124534,Подписчики!A:D,2,FALSE)</f>
        <v>UTC+2</v>
      </c>
      <c r="F124534" s="2">
        <f>VLOOKUP(C124534,Подписчики!A:D,4,FALSE)/24+B124534</f>
        <v>44420.820576051781</v>
      </c>
      <c r="G124534">
        <f t="shared" si="1945"/>
        <v>4</v>
      </c>
    </row>
    <row r="124535" spans="1:7" x14ac:dyDescent="0.25">
      <c r="A124535">
        <v>376014</v>
      </c>
      <c r="B124535" s="2">
        <v>44420.737242718445</v>
      </c>
      <c r="C124535">
        <v>176887</v>
      </c>
      <c r="D124535">
        <v>153893</v>
      </c>
      <c r="E124535" t="str">
        <f>VLOOKUP(C124535,Подписчики!A:D,2,FALSE)</f>
        <v>UTC+2</v>
      </c>
      <c r="F124535" s="2">
        <f>VLOOKUP(C124535,Подписчики!A:D,4,FALSE)/24+B124535</f>
        <v>44420.820576051781</v>
      </c>
      <c r="G124535">
        <f t="shared" si="1945"/>
        <v>4</v>
      </c>
    </row>
    <row r="124536" spans="1:7" x14ac:dyDescent="0.25">
      <c r="A124536">
        <v>376019</v>
      </c>
      <c r="B124536" s="2">
        <v>44420.738456310683</v>
      </c>
      <c r="C124536">
        <v>76864</v>
      </c>
      <c r="D124536">
        <v>62570</v>
      </c>
      <c r="E124536" t="str">
        <f>VLOOKUP(C124536,Подписчики!A:D,2,FALSE)</f>
        <v>UTC+1</v>
      </c>
      <c r="F124536" s="2">
        <f>VLOOKUP(C124536,Подписчики!A:D,4,FALSE)/24+B124536</f>
        <v>44420.780122977347</v>
      </c>
      <c r="G124536">
        <f t="shared" si="1945"/>
        <v>4</v>
      </c>
    </row>
    <row r="124537" spans="1:7" x14ac:dyDescent="0.25">
      <c r="A124537">
        <v>376020</v>
      </c>
      <c r="B124537" s="2">
        <v>44420.738456310683</v>
      </c>
      <c r="C124537">
        <v>233217</v>
      </c>
      <c r="D124537">
        <v>105352</v>
      </c>
      <c r="E124537" t="str">
        <f>VLOOKUP(C124537,Подписчики!A:D,2,FALSE)</f>
        <v>UTC+1</v>
      </c>
      <c r="F124537" s="2">
        <f>VLOOKUP(C124537,Подписчики!A:D,4,FALSE)/24+B124537</f>
        <v>44420.780122977347</v>
      </c>
      <c r="G124537">
        <f t="shared" si="1945"/>
        <v>4</v>
      </c>
    </row>
    <row r="124538" spans="1:7" x14ac:dyDescent="0.25">
      <c r="A124538">
        <v>376022</v>
      </c>
      <c r="B124538" s="2">
        <v>44420.738860841419</v>
      </c>
      <c r="C124538">
        <v>154683</v>
      </c>
      <c r="D124538">
        <v>264901</v>
      </c>
      <c r="E124538" t="str">
        <f>VLOOKUP(C124538,Подписчики!A:D,2,FALSE)</f>
        <v>UTC+2</v>
      </c>
      <c r="F124538" s="2">
        <f>VLOOKUP(C124538,Подписчики!A:D,4,FALSE)/24+B124538</f>
        <v>44420.822194174754</v>
      </c>
      <c r="G124538">
        <f t="shared" si="1945"/>
        <v>4</v>
      </c>
    </row>
    <row r="124539" spans="1:7" x14ac:dyDescent="0.25">
      <c r="A124539">
        <v>376024</v>
      </c>
      <c r="B124539" s="2">
        <v>44420.739333333338</v>
      </c>
      <c r="C124539">
        <v>1079</v>
      </c>
      <c r="D124539">
        <v>347008</v>
      </c>
      <c r="E124539" t="str">
        <f>VLOOKUP(C124539,Подписчики!A:D,2,FALSE)</f>
        <v>UTC+1</v>
      </c>
      <c r="F124539" s="2">
        <f>VLOOKUP(C124539,Подписчики!A:D,4,FALSE)/24+B124539</f>
        <v>44420.781000000003</v>
      </c>
      <c r="G124539">
        <f t="shared" si="1945"/>
        <v>4</v>
      </c>
    </row>
    <row r="124540" spans="1:7" x14ac:dyDescent="0.25">
      <c r="A124540">
        <v>376028</v>
      </c>
      <c r="B124540" s="2">
        <v>44420.740478964399</v>
      </c>
      <c r="C124540">
        <v>243993</v>
      </c>
      <c r="D124540">
        <v>230507</v>
      </c>
      <c r="E124540" t="str">
        <f>VLOOKUP(C124540,Подписчики!A:D,2,FALSE)</f>
        <v>UTC+2</v>
      </c>
      <c r="F124540" s="2">
        <f>VLOOKUP(C124540,Подписчики!A:D,4,FALSE)/24+B124540</f>
        <v>44420.823812297735</v>
      </c>
      <c r="G124540">
        <f t="shared" si="1945"/>
        <v>4</v>
      </c>
    </row>
    <row r="124541" spans="1:7" x14ac:dyDescent="0.25">
      <c r="A124541">
        <v>376029</v>
      </c>
      <c r="B124541" s="2">
        <v>44420.740478964399</v>
      </c>
      <c r="C124541">
        <v>345828</v>
      </c>
      <c r="D124541">
        <v>99975</v>
      </c>
      <c r="E124541" t="str">
        <f>VLOOKUP(C124541,Подписчики!A:D,2,FALSE)</f>
        <v>UTC+2</v>
      </c>
      <c r="F124541" s="2">
        <f>VLOOKUP(C124541,Подписчики!A:D,4,FALSE)/24+B124541</f>
        <v>44420.823812297735</v>
      </c>
      <c r="G124541">
        <f t="shared" si="1945"/>
        <v>4</v>
      </c>
    </row>
    <row r="124542" spans="1:7" x14ac:dyDescent="0.25">
      <c r="A124542">
        <v>376032</v>
      </c>
      <c r="B124542" s="2">
        <v>44420.740883495142</v>
      </c>
      <c r="C124542">
        <v>76017</v>
      </c>
      <c r="D124542">
        <v>439981</v>
      </c>
      <c r="E124542" t="str">
        <f>VLOOKUP(C124542,Подписчики!A:D,2,FALSE)</f>
        <v>UTC+3</v>
      </c>
      <c r="F124542" s="2">
        <f>VLOOKUP(C124542,Подписчики!A:D,4,FALSE)/24+B124542</f>
        <v>44420.865883495142</v>
      </c>
      <c r="G124542">
        <f t="shared" si="1945"/>
        <v>4</v>
      </c>
    </row>
    <row r="124543" spans="1:7" x14ac:dyDescent="0.25">
      <c r="A124543">
        <v>376037</v>
      </c>
      <c r="B124543" s="2">
        <v>44420.740883495142</v>
      </c>
      <c r="C124543">
        <v>135921</v>
      </c>
      <c r="D124543">
        <v>158978</v>
      </c>
      <c r="E124543" t="str">
        <f>VLOOKUP(C124543,Подписчики!A:D,2,FALSE)</f>
        <v>UTC+3</v>
      </c>
      <c r="F124543" s="2">
        <f>VLOOKUP(C124543,Подписчики!A:D,4,FALSE)/24+B124543</f>
        <v>44420.865883495142</v>
      </c>
      <c r="G124543">
        <f t="shared" si="1945"/>
        <v>4</v>
      </c>
    </row>
    <row r="124544" spans="1:7" x14ac:dyDescent="0.25">
      <c r="A124544">
        <v>376038</v>
      </c>
      <c r="B124544" s="2">
        <v>44420.740883495142</v>
      </c>
      <c r="C124544">
        <v>178793</v>
      </c>
      <c r="D124544">
        <v>411922</v>
      </c>
      <c r="E124544" t="str">
        <f>VLOOKUP(C124544,Подписчики!A:D,2,FALSE)</f>
        <v>UTC+3</v>
      </c>
      <c r="F124544" s="2">
        <f>VLOOKUP(C124544,Подписчики!A:D,4,FALSE)/24+B124544</f>
        <v>44420.865883495142</v>
      </c>
      <c r="G124544">
        <f t="shared" si="1945"/>
        <v>4</v>
      </c>
    </row>
    <row r="124545" spans="1:7" x14ac:dyDescent="0.25">
      <c r="A124545">
        <v>376039</v>
      </c>
      <c r="B124545" s="2">
        <v>44420.743310679616</v>
      </c>
      <c r="C124545">
        <v>189390</v>
      </c>
      <c r="D124545">
        <v>170185</v>
      </c>
      <c r="E124545" t="str">
        <f>VLOOKUP(C124545,Подписчики!A:D,2,FALSE)</f>
        <v>UTC+1</v>
      </c>
      <c r="F124545" s="2">
        <f>VLOOKUP(C124545,Подписчики!A:D,4,FALSE)/24+B124545</f>
        <v>44420.78497734628</v>
      </c>
      <c r="G124545">
        <f t="shared" si="1945"/>
        <v>4</v>
      </c>
    </row>
    <row r="124546" spans="1:7" x14ac:dyDescent="0.25">
      <c r="A124546">
        <v>376043</v>
      </c>
      <c r="B124546" s="2">
        <v>44420.743715210352</v>
      </c>
      <c r="C124546">
        <v>69686</v>
      </c>
      <c r="D124546">
        <v>408681</v>
      </c>
      <c r="E124546" t="str">
        <f>VLOOKUP(C124546,Подписчики!A:D,2,FALSE)</f>
        <v>UTC+2</v>
      </c>
      <c r="F124546" s="2">
        <f>VLOOKUP(C124546,Подписчики!A:D,4,FALSE)/24+B124546</f>
        <v>44420.827048543688</v>
      </c>
      <c r="G124546">
        <f t="shared" si="1945"/>
        <v>4</v>
      </c>
    </row>
    <row r="124547" spans="1:7" x14ac:dyDescent="0.25">
      <c r="A124547">
        <v>376045</v>
      </c>
      <c r="B124547" s="2">
        <v>44420.743715210352</v>
      </c>
      <c r="C124547">
        <v>344661</v>
      </c>
      <c r="D124547">
        <v>463778</v>
      </c>
      <c r="E124547" t="str">
        <f>VLOOKUP(C124547,Подписчики!A:D,2,FALSE)</f>
        <v>UTC+2</v>
      </c>
      <c r="F124547" s="2">
        <f>VLOOKUP(C124547,Подписчики!A:D,4,FALSE)/24+B124547</f>
        <v>44420.827048543688</v>
      </c>
      <c r="G124547">
        <f t="shared" ref="G124547:G124610" si="1946">WEEKDAY(F124547,2)</f>
        <v>4</v>
      </c>
    </row>
    <row r="124548" spans="1:7" x14ac:dyDescent="0.25">
      <c r="A124548">
        <v>376047</v>
      </c>
      <c r="B124548" s="2">
        <v>44420.744119741103</v>
      </c>
      <c r="C124548">
        <v>87670</v>
      </c>
      <c r="D124548">
        <v>357547</v>
      </c>
      <c r="E124548" t="str">
        <f>VLOOKUP(C124548,Подписчики!A:D,2,FALSE)</f>
        <v>UTC+3</v>
      </c>
      <c r="F124548" s="2">
        <f>VLOOKUP(C124548,Подписчики!A:D,4,FALSE)/24+B124548</f>
        <v>44420.869119741103</v>
      </c>
      <c r="G124548">
        <f t="shared" si="1946"/>
        <v>4</v>
      </c>
    </row>
    <row r="124549" spans="1:7" x14ac:dyDescent="0.25">
      <c r="A124549">
        <v>376049</v>
      </c>
      <c r="B124549" s="2">
        <v>44420.744119741103</v>
      </c>
      <c r="C124549">
        <v>98088</v>
      </c>
      <c r="D124549">
        <v>397531</v>
      </c>
      <c r="E124549" t="str">
        <f>VLOOKUP(C124549,Подписчики!A:D,2,FALSE)</f>
        <v>UTC+3</v>
      </c>
      <c r="F124549" s="2">
        <f>VLOOKUP(C124549,Подписчики!A:D,4,FALSE)/24+B124549</f>
        <v>44420.869119741103</v>
      </c>
      <c r="G124549">
        <f t="shared" si="1946"/>
        <v>4</v>
      </c>
    </row>
    <row r="124550" spans="1:7" x14ac:dyDescent="0.25">
      <c r="A124550">
        <v>376054</v>
      </c>
      <c r="B124550" s="2">
        <v>44420.744524271846</v>
      </c>
      <c r="C124550">
        <v>201701</v>
      </c>
      <c r="D124550">
        <v>250679</v>
      </c>
      <c r="E124550" t="str">
        <f>VLOOKUP(C124550,Подписчики!A:D,2,FALSE)</f>
        <v>UTC+0</v>
      </c>
      <c r="F124550" s="2">
        <f>VLOOKUP(C124550,Подписчики!A:D,4,FALSE)/24+B124550</f>
        <v>44420.744524271846</v>
      </c>
      <c r="G124550">
        <f t="shared" si="1946"/>
        <v>4</v>
      </c>
    </row>
    <row r="124551" spans="1:7" x14ac:dyDescent="0.25">
      <c r="A124551">
        <v>376058</v>
      </c>
      <c r="B124551" s="2">
        <v>44420.744524271846</v>
      </c>
      <c r="C124551">
        <v>239336</v>
      </c>
      <c r="D124551">
        <v>78646</v>
      </c>
      <c r="E124551" t="str">
        <f>VLOOKUP(C124551,Подписчики!A:D,2,FALSE)</f>
        <v>UTC+0</v>
      </c>
      <c r="F124551" s="2">
        <f>VLOOKUP(C124551,Подписчики!A:D,4,FALSE)/24+B124551</f>
        <v>44420.744524271846</v>
      </c>
      <c r="G124551">
        <f t="shared" si="1946"/>
        <v>4</v>
      </c>
    </row>
    <row r="124552" spans="1:7" x14ac:dyDescent="0.25">
      <c r="A124552">
        <v>376062</v>
      </c>
      <c r="B124552" s="2">
        <v>44420.744928802589</v>
      </c>
      <c r="C124552">
        <v>91697</v>
      </c>
      <c r="D124552">
        <v>411922</v>
      </c>
      <c r="E124552" t="str">
        <f>VLOOKUP(C124552,Подписчики!A:D,2,FALSE)</f>
        <v>UTC+1</v>
      </c>
      <c r="F124552" s="2">
        <f>VLOOKUP(C124552,Подписчики!A:D,4,FALSE)/24+B124552</f>
        <v>44420.786595469253</v>
      </c>
      <c r="G124552">
        <f t="shared" si="1946"/>
        <v>4</v>
      </c>
    </row>
    <row r="124553" spans="1:7" x14ac:dyDescent="0.25">
      <c r="A124553">
        <v>376063</v>
      </c>
      <c r="B124553" s="2">
        <v>44420.744928802589</v>
      </c>
      <c r="C124553">
        <v>126554</v>
      </c>
      <c r="D124553">
        <v>394819</v>
      </c>
      <c r="E124553" t="str">
        <f>VLOOKUP(C124553,Подписчики!A:D,2,FALSE)</f>
        <v>UTC+1</v>
      </c>
      <c r="F124553" s="2">
        <f>VLOOKUP(C124553,Подписчики!A:D,4,FALSE)/24+B124553</f>
        <v>44420.786595469253</v>
      </c>
      <c r="G124553">
        <f t="shared" si="1946"/>
        <v>4</v>
      </c>
    </row>
    <row r="124554" spans="1:7" x14ac:dyDescent="0.25">
      <c r="A124554">
        <v>376067</v>
      </c>
      <c r="B124554" s="2">
        <v>44420.746546925569</v>
      </c>
      <c r="C124554">
        <v>246476</v>
      </c>
      <c r="D124554">
        <v>62570</v>
      </c>
      <c r="E124554" t="str">
        <f>VLOOKUP(C124554,Подписчики!A:D,2,FALSE)</f>
        <v>UTC+1</v>
      </c>
      <c r="F124554" s="2">
        <f>VLOOKUP(C124554,Подписчики!A:D,4,FALSE)/24+B124554</f>
        <v>44420.788213592234</v>
      </c>
      <c r="G124554">
        <f t="shared" si="1946"/>
        <v>4</v>
      </c>
    </row>
    <row r="124555" spans="1:7" x14ac:dyDescent="0.25">
      <c r="A124555">
        <v>376068</v>
      </c>
      <c r="B124555" s="2">
        <v>44420.746666666666</v>
      </c>
      <c r="C124555">
        <v>196922</v>
      </c>
      <c r="D124555">
        <v>83550</v>
      </c>
      <c r="E124555" t="str">
        <f>VLOOKUP(C124555,Подписчики!A:D,2,FALSE)</f>
        <v>UTC+2</v>
      </c>
      <c r="F124555" s="2">
        <f>VLOOKUP(C124555,Подписчики!A:D,4,FALSE)/24+B124555</f>
        <v>44420.83</v>
      </c>
      <c r="G124555">
        <f t="shared" si="1946"/>
        <v>4</v>
      </c>
    </row>
    <row r="124556" spans="1:7" x14ac:dyDescent="0.25">
      <c r="A124556">
        <v>376072</v>
      </c>
      <c r="B124556" s="2">
        <v>44420.747760517799</v>
      </c>
      <c r="C124556">
        <v>187150</v>
      </c>
      <c r="D124556">
        <v>78899</v>
      </c>
      <c r="E124556" t="str">
        <f>VLOOKUP(C124556,Подписчики!A:D,2,FALSE)</f>
        <v>UTC+0</v>
      </c>
      <c r="F124556" s="2">
        <f>VLOOKUP(C124556,Подписчики!A:D,4,FALSE)/24+B124556</f>
        <v>44420.747760517799</v>
      </c>
      <c r="G124556">
        <f t="shared" si="1946"/>
        <v>4</v>
      </c>
    </row>
    <row r="124557" spans="1:7" x14ac:dyDescent="0.25">
      <c r="A124557">
        <v>376075</v>
      </c>
      <c r="B124557" s="2">
        <v>44420.74816504855</v>
      </c>
      <c r="C124557">
        <v>152936</v>
      </c>
      <c r="D124557">
        <v>398564</v>
      </c>
      <c r="E124557" t="str">
        <f>VLOOKUP(C124557,Подписчики!A:D,2,FALSE)</f>
        <v>UTC+1</v>
      </c>
      <c r="F124557" s="2">
        <f>VLOOKUP(C124557,Подписчики!A:D,4,FALSE)/24+B124557</f>
        <v>44420.789831715214</v>
      </c>
      <c r="G124557">
        <f t="shared" si="1946"/>
        <v>4</v>
      </c>
    </row>
    <row r="124558" spans="1:7" x14ac:dyDescent="0.25">
      <c r="A124558">
        <v>376077</v>
      </c>
      <c r="B124558" s="2">
        <v>44420.74816504855</v>
      </c>
      <c r="C124558">
        <v>187785</v>
      </c>
      <c r="D124558">
        <v>327633</v>
      </c>
      <c r="E124558" t="str">
        <f>VLOOKUP(C124558,Подписчики!A:D,2,FALSE)</f>
        <v>UTC+1</v>
      </c>
      <c r="F124558" s="2">
        <f>VLOOKUP(C124558,Подписчики!A:D,4,FALSE)/24+B124558</f>
        <v>44420.789831715214</v>
      </c>
      <c r="G124558">
        <f t="shared" si="1946"/>
        <v>4</v>
      </c>
    </row>
    <row r="124559" spans="1:7" x14ac:dyDescent="0.25">
      <c r="A124559">
        <v>376080</v>
      </c>
      <c r="B124559" s="2">
        <v>44420.748569579286</v>
      </c>
      <c r="C124559">
        <v>46061</v>
      </c>
      <c r="D124559">
        <v>21760</v>
      </c>
      <c r="E124559" t="str">
        <f>VLOOKUP(C124559,Подписчики!A:D,2,FALSE)</f>
        <v>UTC+2</v>
      </c>
      <c r="F124559" s="2">
        <f>VLOOKUP(C124559,Подписчики!A:D,4,FALSE)/24+B124559</f>
        <v>44420.831902912621</v>
      </c>
      <c r="G124559">
        <f t="shared" si="1946"/>
        <v>4</v>
      </c>
    </row>
    <row r="124560" spans="1:7" x14ac:dyDescent="0.25">
      <c r="A124560">
        <v>376084</v>
      </c>
      <c r="B124560" s="2">
        <v>44420.748974110029</v>
      </c>
      <c r="C124560">
        <v>76728</v>
      </c>
      <c r="D124560">
        <v>81927</v>
      </c>
      <c r="E124560" t="str">
        <f>VLOOKUP(C124560,Подписчики!A:D,2,FALSE)</f>
        <v>UTC+3</v>
      </c>
      <c r="F124560" s="2">
        <f>VLOOKUP(C124560,Подписчики!A:D,4,FALSE)/24+B124560</f>
        <v>44420.873974110029</v>
      </c>
      <c r="G124560">
        <f t="shared" si="1946"/>
        <v>4</v>
      </c>
    </row>
    <row r="124561" spans="1:7" x14ac:dyDescent="0.25">
      <c r="A124561">
        <v>376088</v>
      </c>
      <c r="B124561" s="2">
        <v>44420.749378640779</v>
      </c>
      <c r="C124561">
        <v>102747</v>
      </c>
      <c r="D124561">
        <v>262099</v>
      </c>
      <c r="E124561" t="str">
        <f>VLOOKUP(C124561,Подписчики!A:D,2,FALSE)</f>
        <v>UTC+4</v>
      </c>
      <c r="F124561" s="2">
        <f>VLOOKUP(C124561,Подписчики!A:D,4,FALSE)/24+B124561</f>
        <v>44420.916045307444</v>
      </c>
      <c r="G124561">
        <f t="shared" si="1946"/>
        <v>4</v>
      </c>
    </row>
    <row r="124562" spans="1:7" x14ac:dyDescent="0.25">
      <c r="A124562">
        <v>376090</v>
      </c>
      <c r="B124562" s="2">
        <v>44420.749783171523</v>
      </c>
      <c r="C124562">
        <v>282695</v>
      </c>
      <c r="D124562">
        <v>157711</v>
      </c>
      <c r="E124562" t="str">
        <f>VLOOKUP(C124562,Подписчики!A:D,2,FALSE)</f>
        <v>UTC+1</v>
      </c>
      <c r="F124562" s="2">
        <f>VLOOKUP(C124562,Подписчики!A:D,4,FALSE)/24+B124562</f>
        <v>44420.791449838187</v>
      </c>
      <c r="G124562">
        <f t="shared" si="1946"/>
        <v>4</v>
      </c>
    </row>
    <row r="124563" spans="1:7" x14ac:dyDescent="0.25">
      <c r="A124563">
        <v>376092</v>
      </c>
      <c r="B124563" s="2">
        <v>44420.750187702266</v>
      </c>
      <c r="C124563">
        <v>216544</v>
      </c>
      <c r="D124563">
        <v>351192</v>
      </c>
      <c r="E124563" t="str">
        <f>VLOOKUP(C124563,Подписчики!A:D,2,FALSE)</f>
        <v>UTC+2</v>
      </c>
      <c r="F124563" s="2">
        <f>VLOOKUP(C124563,Подписчики!A:D,4,FALSE)/24+B124563</f>
        <v>44420.833521035602</v>
      </c>
      <c r="G124563">
        <f t="shared" si="1946"/>
        <v>4</v>
      </c>
    </row>
    <row r="124564" spans="1:7" x14ac:dyDescent="0.25">
      <c r="A124564">
        <v>376095</v>
      </c>
      <c r="B124564" s="2">
        <v>44420.750187702266</v>
      </c>
      <c r="C124564">
        <v>236284</v>
      </c>
      <c r="D124564">
        <v>216965</v>
      </c>
      <c r="E124564" t="str">
        <f>VLOOKUP(C124564,Подписчики!A:D,2,FALSE)</f>
        <v>UTC+2</v>
      </c>
      <c r="F124564" s="2">
        <f>VLOOKUP(C124564,Подписчики!A:D,4,FALSE)/24+B124564</f>
        <v>44420.833521035602</v>
      </c>
      <c r="G124564">
        <f t="shared" si="1946"/>
        <v>4</v>
      </c>
    </row>
    <row r="124565" spans="1:7" x14ac:dyDescent="0.25">
      <c r="A124565">
        <v>376100</v>
      </c>
      <c r="B124565" s="2">
        <v>44420.750592233009</v>
      </c>
      <c r="C124565">
        <v>235724</v>
      </c>
      <c r="D124565">
        <v>230507</v>
      </c>
      <c r="E124565" t="str">
        <f>VLOOKUP(C124565,Подписчики!A:D,2,FALSE)</f>
        <v>UTC+3</v>
      </c>
      <c r="F124565" s="2">
        <f>VLOOKUP(C124565,Подписчики!A:D,4,FALSE)/24+B124565</f>
        <v>44420.875592233009</v>
      </c>
      <c r="G124565">
        <f t="shared" si="1946"/>
        <v>4</v>
      </c>
    </row>
    <row r="124566" spans="1:7" x14ac:dyDescent="0.25">
      <c r="A124566">
        <v>376101</v>
      </c>
      <c r="B124566" s="2">
        <v>44420.750592233009</v>
      </c>
      <c r="C124566">
        <v>315930</v>
      </c>
      <c r="D124566">
        <v>379466</v>
      </c>
      <c r="E124566" t="str">
        <f>VLOOKUP(C124566,Подписчики!A:D,2,FALSE)</f>
        <v>UTC+7</v>
      </c>
      <c r="F124566" s="2">
        <f>VLOOKUP(C124566,Подписчики!A:D,4,FALSE)/24+B124566</f>
        <v>44421.042258899673</v>
      </c>
      <c r="G124566">
        <f t="shared" si="1946"/>
        <v>5</v>
      </c>
    </row>
    <row r="124567" spans="1:7" x14ac:dyDescent="0.25">
      <c r="A124567">
        <v>376104</v>
      </c>
      <c r="B124567" s="2">
        <v>44420.750996763752</v>
      </c>
      <c r="C124567">
        <v>174637</v>
      </c>
      <c r="D124567">
        <v>439981</v>
      </c>
      <c r="E124567" t="str">
        <f>VLOOKUP(C124567,Подписчики!A:D,2,FALSE)</f>
        <v>UTC+0</v>
      </c>
      <c r="F124567" s="2">
        <f>VLOOKUP(C124567,Подписчики!A:D,4,FALSE)/24+B124567</f>
        <v>44420.750996763752</v>
      </c>
      <c r="G124567">
        <f t="shared" si="1946"/>
        <v>4</v>
      </c>
    </row>
    <row r="124568" spans="1:7" x14ac:dyDescent="0.25">
      <c r="A124568">
        <v>376105</v>
      </c>
      <c r="B124568" s="2">
        <v>44420.753019417476</v>
      </c>
      <c r="C124568">
        <v>333251</v>
      </c>
      <c r="D124568">
        <v>153893</v>
      </c>
      <c r="E124568" t="str">
        <f>VLOOKUP(C124568,Подписчики!A:D,2,FALSE)</f>
        <v>UTC+1</v>
      </c>
      <c r="F124568" s="2">
        <f>VLOOKUP(C124568,Подписчики!A:D,4,FALSE)/24+B124568</f>
        <v>44420.79468608414</v>
      </c>
      <c r="G124568">
        <f t="shared" si="1946"/>
        <v>4</v>
      </c>
    </row>
    <row r="124569" spans="1:7" x14ac:dyDescent="0.25">
      <c r="A124569">
        <v>376106</v>
      </c>
      <c r="B124569" s="2">
        <v>44420.754233009706</v>
      </c>
      <c r="C124569">
        <v>261907</v>
      </c>
      <c r="D124569">
        <v>251150</v>
      </c>
      <c r="E124569" t="str">
        <f>VLOOKUP(C124569,Подписчики!A:D,2,FALSE)</f>
        <v>UTC+0</v>
      </c>
      <c r="F124569" s="2">
        <f>VLOOKUP(C124569,Подписчики!A:D,4,FALSE)/24+B124569</f>
        <v>44420.754233009706</v>
      </c>
      <c r="G124569">
        <f t="shared" si="1946"/>
        <v>4</v>
      </c>
    </row>
    <row r="124570" spans="1:7" x14ac:dyDescent="0.25">
      <c r="A124570">
        <v>376111</v>
      </c>
      <c r="B124570" s="2">
        <v>44420.754333333338</v>
      </c>
      <c r="C124570">
        <v>301657</v>
      </c>
      <c r="D124570">
        <v>302811</v>
      </c>
      <c r="E124570" t="str">
        <f>VLOOKUP(C124570,Подписчики!A:D,2,FALSE)</f>
        <v>UTC+1</v>
      </c>
      <c r="F124570" s="2">
        <f>VLOOKUP(C124570,Подписчики!A:D,4,FALSE)/24+B124570</f>
        <v>44420.796000000002</v>
      </c>
      <c r="G124570">
        <f t="shared" si="1946"/>
        <v>4</v>
      </c>
    </row>
    <row r="124571" spans="1:7" x14ac:dyDescent="0.25">
      <c r="A124571">
        <v>376116</v>
      </c>
      <c r="B124571" s="2">
        <v>44420.755042071192</v>
      </c>
      <c r="C124571">
        <v>182124</v>
      </c>
      <c r="D124571">
        <v>301748</v>
      </c>
      <c r="E124571" t="str">
        <f>VLOOKUP(C124571,Подписчики!A:D,2,FALSE)</f>
        <v>UTC+2</v>
      </c>
      <c r="F124571" s="2">
        <f>VLOOKUP(C124571,Подписчики!A:D,4,FALSE)/24+B124571</f>
        <v>44420.838375404528</v>
      </c>
      <c r="G124571">
        <f t="shared" si="1946"/>
        <v>4</v>
      </c>
    </row>
    <row r="124572" spans="1:7" x14ac:dyDescent="0.25">
      <c r="A124572">
        <v>376120</v>
      </c>
      <c r="B124572" s="2">
        <v>44420.755851132686</v>
      </c>
      <c r="C124572">
        <v>161945</v>
      </c>
      <c r="D124572">
        <v>182676</v>
      </c>
      <c r="E124572" t="str">
        <f>VLOOKUP(C124572,Подписчики!A:D,2,FALSE)</f>
        <v>UTC+0</v>
      </c>
      <c r="F124572" s="2">
        <f>VLOOKUP(C124572,Подписчики!A:D,4,FALSE)/24+B124572</f>
        <v>44420.755851132686</v>
      </c>
      <c r="G124572">
        <f t="shared" si="1946"/>
        <v>4</v>
      </c>
    </row>
    <row r="124573" spans="1:7" x14ac:dyDescent="0.25">
      <c r="A124573">
        <v>376124</v>
      </c>
      <c r="B124573" s="2">
        <v>44420.756255663429</v>
      </c>
      <c r="C124573">
        <v>275665</v>
      </c>
      <c r="D124573">
        <v>194335</v>
      </c>
      <c r="E124573" t="str">
        <f>VLOOKUP(C124573,Подписчики!A:D,2,FALSE)</f>
        <v>UTC+1</v>
      </c>
      <c r="F124573" s="2">
        <f>VLOOKUP(C124573,Подписчики!A:D,4,FALSE)/24+B124573</f>
        <v>44420.797922330094</v>
      </c>
      <c r="G124573">
        <f t="shared" si="1946"/>
        <v>4</v>
      </c>
    </row>
    <row r="124574" spans="1:7" x14ac:dyDescent="0.25">
      <c r="A124574">
        <v>376128</v>
      </c>
      <c r="B124574" s="2">
        <v>44420.756255663429</v>
      </c>
      <c r="C124574">
        <v>340446</v>
      </c>
      <c r="D124574">
        <v>389070</v>
      </c>
      <c r="E124574" t="str">
        <f>VLOOKUP(C124574,Подписчики!A:D,2,FALSE)</f>
        <v>UTC-3</v>
      </c>
      <c r="F124574" s="2">
        <f>VLOOKUP(C124574,Подписчики!A:D,4,FALSE)/24+B124574</f>
        <v>44420.631255663429</v>
      </c>
      <c r="G124574">
        <f t="shared" si="1946"/>
        <v>4</v>
      </c>
    </row>
    <row r="124575" spans="1:7" x14ac:dyDescent="0.25">
      <c r="A124575">
        <v>376131</v>
      </c>
      <c r="B124575" s="2">
        <v>44420.756660194173</v>
      </c>
      <c r="C124575">
        <v>169526</v>
      </c>
      <c r="D124575">
        <v>1352</v>
      </c>
      <c r="E124575" t="str">
        <f>VLOOKUP(C124575,Подписчики!A:D,2,FALSE)</f>
        <v>UTC+2</v>
      </c>
      <c r="F124575" s="2">
        <f>VLOOKUP(C124575,Подписчики!A:D,4,FALSE)/24+B124575</f>
        <v>44420.839993527508</v>
      </c>
      <c r="G124575">
        <f t="shared" si="1946"/>
        <v>4</v>
      </c>
    </row>
    <row r="124576" spans="1:7" x14ac:dyDescent="0.25">
      <c r="A124576">
        <v>376136</v>
      </c>
      <c r="B124576" s="2">
        <v>44420.75949190939</v>
      </c>
      <c r="C124576">
        <v>58911</v>
      </c>
      <c r="D124576">
        <v>351192</v>
      </c>
      <c r="E124576" t="str">
        <f>VLOOKUP(C124576,Подписчики!A:D,2,FALSE)</f>
        <v>UTC+1</v>
      </c>
      <c r="F124576" s="2">
        <f>VLOOKUP(C124576,Подписчики!A:D,4,FALSE)/24+B124576</f>
        <v>44420.801158576054</v>
      </c>
      <c r="G124576">
        <f t="shared" si="1946"/>
        <v>4</v>
      </c>
    </row>
    <row r="124577" spans="1:7" x14ac:dyDescent="0.25">
      <c r="A124577">
        <v>376141</v>
      </c>
      <c r="B124577" s="2">
        <v>44420.75949190939</v>
      </c>
      <c r="C124577">
        <v>82909</v>
      </c>
      <c r="D124577">
        <v>111368</v>
      </c>
      <c r="E124577" t="str">
        <f>VLOOKUP(C124577,Подписчики!A:D,2,FALSE)</f>
        <v>UTC+1</v>
      </c>
      <c r="F124577" s="2">
        <f>VLOOKUP(C124577,Подписчики!A:D,4,FALSE)/24+B124577</f>
        <v>44420.801158576054</v>
      </c>
      <c r="G124577">
        <f t="shared" si="1946"/>
        <v>4</v>
      </c>
    </row>
    <row r="124578" spans="1:7" x14ac:dyDescent="0.25">
      <c r="A124578">
        <v>376146</v>
      </c>
      <c r="B124578" s="2">
        <v>44420.759896440126</v>
      </c>
      <c r="C124578">
        <v>193497</v>
      </c>
      <c r="D124578">
        <v>158978</v>
      </c>
      <c r="E124578" t="str">
        <f>VLOOKUP(C124578,Подписчики!A:D,2,FALSE)</f>
        <v>UTC+2</v>
      </c>
      <c r="F124578" s="2">
        <f>VLOOKUP(C124578,Подписчики!A:D,4,FALSE)/24+B124578</f>
        <v>44420.843229773462</v>
      </c>
      <c r="G124578">
        <f t="shared" si="1946"/>
        <v>4</v>
      </c>
    </row>
    <row r="124579" spans="1:7" x14ac:dyDescent="0.25">
      <c r="A124579">
        <v>376150</v>
      </c>
      <c r="B124579" s="2">
        <v>44420.760300970876</v>
      </c>
      <c r="C124579">
        <v>198272</v>
      </c>
      <c r="D124579">
        <v>158978</v>
      </c>
      <c r="E124579" t="str">
        <f>VLOOKUP(C124579,Подписчики!A:D,2,FALSE)</f>
        <v>UTC+3</v>
      </c>
      <c r="F124579" s="2">
        <f>VLOOKUP(C124579,Подписчики!A:D,4,FALSE)/24+B124579</f>
        <v>44420.885300970876</v>
      </c>
      <c r="G124579">
        <f t="shared" si="1946"/>
        <v>4</v>
      </c>
    </row>
    <row r="124580" spans="1:7" x14ac:dyDescent="0.25">
      <c r="A124580">
        <v>376153</v>
      </c>
      <c r="B124580" s="2">
        <v>44420.761110032363</v>
      </c>
      <c r="C124580">
        <v>117464</v>
      </c>
      <c r="D124580">
        <v>185769</v>
      </c>
      <c r="E124580" t="str">
        <f>VLOOKUP(C124580,Подписчики!A:D,2,FALSE)</f>
        <v>UTC+1</v>
      </c>
      <c r="F124580" s="2">
        <f>VLOOKUP(C124580,Подписчики!A:D,4,FALSE)/24+B124580</f>
        <v>44420.802776699027</v>
      </c>
      <c r="G124580">
        <f t="shared" si="1946"/>
        <v>4</v>
      </c>
    </row>
    <row r="124581" spans="1:7" x14ac:dyDescent="0.25">
      <c r="A124581">
        <v>376158</v>
      </c>
      <c r="B124581" s="2">
        <v>44420.761110032363</v>
      </c>
      <c r="C124581">
        <v>158362</v>
      </c>
      <c r="D124581">
        <v>7084</v>
      </c>
      <c r="E124581" t="str">
        <f>VLOOKUP(C124581,Подписчики!A:D,2,FALSE)</f>
        <v>UTC+1</v>
      </c>
      <c r="F124581" s="2">
        <f>VLOOKUP(C124581,Подписчики!A:D,4,FALSE)/24+B124581</f>
        <v>44420.802776699027</v>
      </c>
      <c r="G124581">
        <f t="shared" si="1946"/>
        <v>4</v>
      </c>
    </row>
    <row r="124582" spans="1:7" x14ac:dyDescent="0.25">
      <c r="A124582">
        <v>376163</v>
      </c>
      <c r="B124582" s="2">
        <v>44420.762728155343</v>
      </c>
      <c r="C124582">
        <v>93950</v>
      </c>
      <c r="D124582">
        <v>35968</v>
      </c>
      <c r="E124582" t="str">
        <f>VLOOKUP(C124582,Подписчики!A:D,2,FALSE)</f>
        <v>UTC+1</v>
      </c>
      <c r="F124582" s="2">
        <f>VLOOKUP(C124582,Подписчики!A:D,4,FALSE)/24+B124582</f>
        <v>44420.804394822007</v>
      </c>
      <c r="G124582">
        <f t="shared" si="1946"/>
        <v>4</v>
      </c>
    </row>
    <row r="124583" spans="1:7" x14ac:dyDescent="0.25">
      <c r="A124583">
        <v>376167</v>
      </c>
      <c r="B124583" s="2">
        <v>44420.762728155343</v>
      </c>
      <c r="C124583">
        <v>266257</v>
      </c>
      <c r="D124583">
        <v>389877</v>
      </c>
      <c r="E124583" t="str">
        <f>VLOOKUP(C124583,Подписчики!A:D,2,FALSE)</f>
        <v>UTC+1</v>
      </c>
      <c r="F124583" s="2">
        <f>VLOOKUP(C124583,Подписчики!A:D,4,FALSE)/24+B124583</f>
        <v>44420.804394822007</v>
      </c>
      <c r="G124583">
        <f t="shared" si="1946"/>
        <v>4</v>
      </c>
    </row>
    <row r="124584" spans="1:7" x14ac:dyDescent="0.25">
      <c r="A124584">
        <v>376171</v>
      </c>
      <c r="B124584" s="2">
        <v>44420.76353721683</v>
      </c>
      <c r="C124584">
        <v>38975</v>
      </c>
      <c r="D124584">
        <v>387595</v>
      </c>
      <c r="E124584" t="str">
        <f>VLOOKUP(C124584,Подписчики!A:D,2,FALSE)</f>
        <v>UTC+3</v>
      </c>
      <c r="F124584" s="2">
        <f>VLOOKUP(C124584,Подписчики!A:D,4,FALSE)/24+B124584</f>
        <v>44420.88853721683</v>
      </c>
      <c r="G124584">
        <f t="shared" si="1946"/>
        <v>4</v>
      </c>
    </row>
    <row r="124585" spans="1:7" x14ac:dyDescent="0.25">
      <c r="A124585">
        <v>376172</v>
      </c>
      <c r="B124585" s="2">
        <v>44420.76353721683</v>
      </c>
      <c r="C124585">
        <v>275181</v>
      </c>
      <c r="D124585">
        <v>83550</v>
      </c>
      <c r="E124585" t="str">
        <f>VLOOKUP(C124585,Подписчики!A:D,2,FALSE)</f>
        <v>UTC+3</v>
      </c>
      <c r="F124585" s="2">
        <f>VLOOKUP(C124585,Подписчики!A:D,4,FALSE)/24+B124585</f>
        <v>44420.88853721683</v>
      </c>
      <c r="G124585">
        <f t="shared" si="1946"/>
        <v>4</v>
      </c>
    </row>
    <row r="124586" spans="1:7" x14ac:dyDescent="0.25">
      <c r="A124586">
        <v>376173</v>
      </c>
      <c r="B124586" s="2">
        <v>44420.763941747573</v>
      </c>
      <c r="C124586">
        <v>66733</v>
      </c>
      <c r="D124586">
        <v>174259</v>
      </c>
      <c r="E124586" t="str">
        <f>VLOOKUP(C124586,Подписчики!A:D,2,FALSE)</f>
        <v>UTC+0</v>
      </c>
      <c r="F124586" s="2">
        <f>VLOOKUP(C124586,Подписчики!A:D,4,FALSE)/24+B124586</f>
        <v>44420.763941747573</v>
      </c>
      <c r="G124586">
        <f t="shared" si="1946"/>
        <v>4</v>
      </c>
    </row>
    <row r="124587" spans="1:7" x14ac:dyDescent="0.25">
      <c r="A124587">
        <v>376174</v>
      </c>
      <c r="B124587" s="2">
        <v>44420.763941747573</v>
      </c>
      <c r="C124587">
        <v>79846</v>
      </c>
      <c r="D124587">
        <v>158978</v>
      </c>
      <c r="E124587" t="str">
        <f>VLOOKUP(C124587,Подписчики!A:D,2,FALSE)</f>
        <v>UTC+0</v>
      </c>
      <c r="F124587" s="2">
        <f>VLOOKUP(C124587,Подписчики!A:D,4,FALSE)/24+B124587</f>
        <v>44420.763941747573</v>
      </c>
      <c r="G124587">
        <f t="shared" si="1946"/>
        <v>4</v>
      </c>
    </row>
    <row r="124588" spans="1:7" x14ac:dyDescent="0.25">
      <c r="A124588">
        <v>376176</v>
      </c>
      <c r="B124588" s="2">
        <v>44420.764346278316</v>
      </c>
      <c r="C124588">
        <v>122622</v>
      </c>
      <c r="D124588">
        <v>385650</v>
      </c>
      <c r="E124588" t="str">
        <f>VLOOKUP(C124588,Подписчики!A:D,2,FALSE)</f>
        <v>UTC+1</v>
      </c>
      <c r="F124588" s="2">
        <f>VLOOKUP(C124588,Подписчики!A:D,4,FALSE)/24+B124588</f>
        <v>44420.80601294498</v>
      </c>
      <c r="G124588">
        <f t="shared" si="1946"/>
        <v>4</v>
      </c>
    </row>
    <row r="124589" spans="1:7" x14ac:dyDescent="0.25">
      <c r="A124589">
        <v>376179</v>
      </c>
      <c r="B124589" s="2">
        <v>44420.764346278316</v>
      </c>
      <c r="C124589">
        <v>209822</v>
      </c>
      <c r="D124589">
        <v>209666</v>
      </c>
      <c r="E124589" t="str">
        <f>VLOOKUP(C124589,Подписчики!A:D,2,FALSE)</f>
        <v>UTC+1</v>
      </c>
      <c r="F124589" s="2">
        <f>VLOOKUP(C124589,Подписчики!A:D,4,FALSE)/24+B124589</f>
        <v>44420.80601294498</v>
      </c>
      <c r="G124589">
        <f t="shared" si="1946"/>
        <v>4</v>
      </c>
    </row>
    <row r="124590" spans="1:7" x14ac:dyDescent="0.25">
      <c r="A124590">
        <v>376183</v>
      </c>
      <c r="B124590" s="2">
        <v>44420.765964401297</v>
      </c>
      <c r="C124590">
        <v>15479</v>
      </c>
      <c r="D124590">
        <v>413446</v>
      </c>
      <c r="E124590" t="str">
        <f>VLOOKUP(C124590,Подписчики!A:D,2,FALSE)</f>
        <v>UTC+1</v>
      </c>
      <c r="F124590" s="2">
        <f>VLOOKUP(C124590,Подписчики!A:D,4,FALSE)/24+B124590</f>
        <v>44420.807631067961</v>
      </c>
      <c r="G124590">
        <f t="shared" si="1946"/>
        <v>4</v>
      </c>
    </row>
    <row r="124591" spans="1:7" x14ac:dyDescent="0.25">
      <c r="A124591">
        <v>376185</v>
      </c>
      <c r="B124591" s="2">
        <v>44420.765964401297</v>
      </c>
      <c r="C124591">
        <v>78525</v>
      </c>
      <c r="D124591">
        <v>347008</v>
      </c>
      <c r="E124591" t="str">
        <f>VLOOKUP(C124591,Подписчики!A:D,2,FALSE)</f>
        <v>UTC+1</v>
      </c>
      <c r="F124591" s="2">
        <f>VLOOKUP(C124591,Подписчики!A:D,4,FALSE)/24+B124591</f>
        <v>44420.807631067961</v>
      </c>
      <c r="G124591">
        <f t="shared" si="1946"/>
        <v>4</v>
      </c>
    </row>
    <row r="124592" spans="1:7" x14ac:dyDescent="0.25">
      <c r="A124592">
        <v>376188</v>
      </c>
      <c r="B124592" s="2">
        <v>44420.765964401297</v>
      </c>
      <c r="C124592">
        <v>270482</v>
      </c>
      <c r="D124592">
        <v>254768</v>
      </c>
      <c r="E124592" t="str">
        <f>VLOOKUP(C124592,Подписчики!A:D,2,FALSE)</f>
        <v>UTC+1</v>
      </c>
      <c r="F124592" s="2">
        <f>VLOOKUP(C124592,Подписчики!A:D,4,FALSE)/24+B124592</f>
        <v>44420.807631067961</v>
      </c>
      <c r="G124592">
        <f t="shared" si="1946"/>
        <v>4</v>
      </c>
    </row>
    <row r="124593" spans="1:7" x14ac:dyDescent="0.25">
      <c r="A124593">
        <v>376190</v>
      </c>
      <c r="B124593" s="2">
        <v>44420.76636893204</v>
      </c>
      <c r="C124593">
        <v>264780</v>
      </c>
      <c r="D124593">
        <v>285253</v>
      </c>
      <c r="E124593" t="str">
        <f>VLOOKUP(C124593,Подписчики!A:D,2,FALSE)</f>
        <v>UTC+2</v>
      </c>
      <c r="F124593" s="2">
        <f>VLOOKUP(C124593,Подписчики!A:D,4,FALSE)/24+B124593</f>
        <v>44420.849702265376</v>
      </c>
      <c r="G124593">
        <f t="shared" si="1946"/>
        <v>4</v>
      </c>
    </row>
    <row r="124594" spans="1:7" x14ac:dyDescent="0.25">
      <c r="A124594">
        <v>376193</v>
      </c>
      <c r="B124594" s="2">
        <v>44420.766773462783</v>
      </c>
      <c r="C124594">
        <v>81140</v>
      </c>
      <c r="D124594">
        <v>274147</v>
      </c>
      <c r="E124594" t="str">
        <f>VLOOKUP(C124594,Подписчики!A:D,2,FALSE)</f>
        <v>UTC+3</v>
      </c>
      <c r="F124594" s="2">
        <f>VLOOKUP(C124594,Подписчики!A:D,4,FALSE)/24+B124594</f>
        <v>44420.891773462783</v>
      </c>
      <c r="G124594">
        <f t="shared" si="1946"/>
        <v>4</v>
      </c>
    </row>
    <row r="124595" spans="1:7" x14ac:dyDescent="0.25">
      <c r="A124595">
        <v>376198</v>
      </c>
      <c r="B124595" s="2">
        <v>44420.766773462783</v>
      </c>
      <c r="C124595">
        <v>105124</v>
      </c>
      <c r="D124595">
        <v>9427</v>
      </c>
      <c r="E124595" t="str">
        <f>VLOOKUP(C124595,Подписчики!A:D,2,FALSE)</f>
        <v>UTC+3</v>
      </c>
      <c r="F124595" s="2">
        <f>VLOOKUP(C124595,Подписчики!A:D,4,FALSE)/24+B124595</f>
        <v>44420.891773462783</v>
      </c>
      <c r="G124595">
        <f t="shared" si="1946"/>
        <v>4</v>
      </c>
    </row>
    <row r="124596" spans="1:7" x14ac:dyDescent="0.25">
      <c r="A124596">
        <v>376202</v>
      </c>
      <c r="B124596" s="2">
        <v>44420.767177993526</v>
      </c>
      <c r="C124596">
        <v>188757</v>
      </c>
      <c r="D124596">
        <v>230507</v>
      </c>
      <c r="E124596" t="str">
        <f>VLOOKUP(C124596,Подписчики!A:D,2,FALSE)</f>
        <v>UTC+0</v>
      </c>
      <c r="F124596" s="2">
        <f>VLOOKUP(C124596,Подписчики!A:D,4,FALSE)/24+B124596</f>
        <v>44420.767177993526</v>
      </c>
      <c r="G124596">
        <f t="shared" si="1946"/>
        <v>4</v>
      </c>
    </row>
    <row r="124597" spans="1:7" x14ac:dyDescent="0.25">
      <c r="A124597">
        <v>376205</v>
      </c>
      <c r="B124597" s="2">
        <v>44420.767582524277</v>
      </c>
      <c r="C124597">
        <v>91184</v>
      </c>
      <c r="D124597">
        <v>223759</v>
      </c>
      <c r="E124597" t="str">
        <f>VLOOKUP(C124597,Подписчики!A:D,2,FALSE)</f>
        <v>UTC+1</v>
      </c>
      <c r="F124597" s="2">
        <f>VLOOKUP(C124597,Подписчики!A:D,4,FALSE)/24+B124597</f>
        <v>44420.809249190941</v>
      </c>
      <c r="G124597">
        <f t="shared" si="1946"/>
        <v>4</v>
      </c>
    </row>
    <row r="124598" spans="1:7" x14ac:dyDescent="0.25">
      <c r="A124598">
        <v>376208</v>
      </c>
      <c r="B124598" s="2">
        <v>44420.767987055013</v>
      </c>
      <c r="C124598">
        <v>42554</v>
      </c>
      <c r="D124598">
        <v>12149</v>
      </c>
      <c r="E124598" t="str">
        <f>VLOOKUP(C124598,Подписчики!A:D,2,FALSE)</f>
        <v>UTC+2</v>
      </c>
      <c r="F124598" s="2">
        <f>VLOOKUP(C124598,Подписчики!A:D,4,FALSE)/24+B124598</f>
        <v>44420.851320388349</v>
      </c>
      <c r="G124598">
        <f t="shared" si="1946"/>
        <v>4</v>
      </c>
    </row>
    <row r="124599" spans="1:7" x14ac:dyDescent="0.25">
      <c r="A124599">
        <v>376212</v>
      </c>
      <c r="B124599" s="2">
        <v>44420.768391585763</v>
      </c>
      <c r="C124599">
        <v>6352</v>
      </c>
      <c r="D124599">
        <v>122902</v>
      </c>
      <c r="E124599" t="str">
        <f>VLOOKUP(C124599,Подписчики!A:D,2,FALSE)</f>
        <v>UTC+3</v>
      </c>
      <c r="F124599" s="2">
        <f>VLOOKUP(C124599,Подписчики!A:D,4,FALSE)/24+B124599</f>
        <v>44420.893391585763</v>
      </c>
      <c r="G124599">
        <f t="shared" si="1946"/>
        <v>4</v>
      </c>
    </row>
    <row r="124600" spans="1:7" x14ac:dyDescent="0.25">
      <c r="A124600">
        <v>376213</v>
      </c>
      <c r="B124600" s="2">
        <v>44420.768391585763</v>
      </c>
      <c r="C124600">
        <v>157703</v>
      </c>
      <c r="D124600">
        <v>330333</v>
      </c>
      <c r="E124600" t="str">
        <f>VLOOKUP(C124600,Подписчики!A:D,2,FALSE)</f>
        <v>UTC+3</v>
      </c>
      <c r="F124600" s="2">
        <f>VLOOKUP(C124600,Подписчики!A:D,4,FALSE)/24+B124600</f>
        <v>44420.893391585763</v>
      </c>
      <c r="G124600">
        <f t="shared" si="1946"/>
        <v>4</v>
      </c>
    </row>
    <row r="124601" spans="1:7" x14ac:dyDescent="0.25">
      <c r="A124601">
        <v>376217</v>
      </c>
      <c r="B124601" s="2">
        <v>44420.768796116499</v>
      </c>
      <c r="C124601">
        <v>47422</v>
      </c>
      <c r="D124601">
        <v>176818</v>
      </c>
      <c r="E124601" t="str">
        <f>VLOOKUP(C124601,Подписчики!A:D,2,FALSE)</f>
        <v>UTC-4</v>
      </c>
      <c r="F124601" s="2">
        <f>VLOOKUP(C124601,Подписчики!A:D,4,FALSE)/24+B124601</f>
        <v>44420.602129449835</v>
      </c>
      <c r="G124601">
        <f t="shared" si="1946"/>
        <v>4</v>
      </c>
    </row>
    <row r="124602" spans="1:7" x14ac:dyDescent="0.25">
      <c r="A124602">
        <v>376219</v>
      </c>
      <c r="B124602" s="2">
        <v>44420.76920064725</v>
      </c>
      <c r="C124602">
        <v>20687</v>
      </c>
      <c r="D124602">
        <v>370651</v>
      </c>
      <c r="E124602" t="str">
        <f>VLOOKUP(C124602,Подписчики!A:D,2,FALSE)</f>
        <v>UTC+1</v>
      </c>
      <c r="F124602" s="2">
        <f>VLOOKUP(C124602,Подписчики!A:D,4,FALSE)/24+B124602</f>
        <v>44420.810867313914</v>
      </c>
      <c r="G124602">
        <f t="shared" si="1946"/>
        <v>4</v>
      </c>
    </row>
    <row r="124603" spans="1:7" x14ac:dyDescent="0.25">
      <c r="A124603">
        <v>376221</v>
      </c>
      <c r="B124603" s="2">
        <v>44420.76920064725</v>
      </c>
      <c r="C124603">
        <v>144809</v>
      </c>
      <c r="D124603">
        <v>249943</v>
      </c>
      <c r="E124603" t="str">
        <f>VLOOKUP(C124603,Подписчики!A:D,2,FALSE)</f>
        <v>UTC+1</v>
      </c>
      <c r="F124603" s="2">
        <f>VLOOKUP(C124603,Подписчики!A:D,4,FALSE)/24+B124603</f>
        <v>44420.810867313914</v>
      </c>
      <c r="G124603">
        <f t="shared" si="1946"/>
        <v>4</v>
      </c>
    </row>
    <row r="124604" spans="1:7" x14ac:dyDescent="0.25">
      <c r="A124604">
        <v>376225</v>
      </c>
      <c r="B124604" s="2">
        <v>44420.76920064725</v>
      </c>
      <c r="C124604">
        <v>204522</v>
      </c>
      <c r="D124604">
        <v>439981</v>
      </c>
      <c r="E124604" t="str">
        <f>VLOOKUP(C124604,Подписчики!A:D,2,FALSE)</f>
        <v>UTC-7</v>
      </c>
      <c r="F124604" s="2">
        <f>VLOOKUP(C124604,Подписчики!A:D,4,FALSE)/24+B124604</f>
        <v>44420.477533980586</v>
      </c>
      <c r="G124604">
        <f t="shared" si="1946"/>
        <v>4</v>
      </c>
    </row>
    <row r="124605" spans="1:7" x14ac:dyDescent="0.25">
      <c r="A124605">
        <v>376229</v>
      </c>
      <c r="B124605" s="2">
        <v>44420.769605177993</v>
      </c>
      <c r="C124605">
        <v>270801</v>
      </c>
      <c r="D124605">
        <v>88863</v>
      </c>
      <c r="E124605" t="str">
        <f>VLOOKUP(C124605,Подписчики!A:D,2,FALSE)</f>
        <v>UTC+2</v>
      </c>
      <c r="F124605" s="2">
        <f>VLOOKUP(C124605,Подписчики!A:D,4,FALSE)/24+B124605</f>
        <v>44420.852938511329</v>
      </c>
      <c r="G124605">
        <f t="shared" si="1946"/>
        <v>4</v>
      </c>
    </row>
    <row r="124606" spans="1:7" x14ac:dyDescent="0.25">
      <c r="A124606">
        <v>376234</v>
      </c>
      <c r="B124606" s="2">
        <v>44420.771223300966</v>
      </c>
      <c r="C124606">
        <v>190715</v>
      </c>
      <c r="D124606">
        <v>272503</v>
      </c>
      <c r="E124606" t="str">
        <f>VLOOKUP(C124606,Подписчики!A:D,2,FALSE)</f>
        <v>UTC+2</v>
      </c>
      <c r="F124606" s="2">
        <f>VLOOKUP(C124606,Подписчики!A:D,4,FALSE)/24+B124606</f>
        <v>44420.854556634302</v>
      </c>
      <c r="G124606">
        <f t="shared" si="1946"/>
        <v>4</v>
      </c>
    </row>
    <row r="124607" spans="1:7" x14ac:dyDescent="0.25">
      <c r="A124607">
        <v>376239</v>
      </c>
      <c r="B124607" s="2">
        <v>44420.771223300966</v>
      </c>
      <c r="C124607">
        <v>251112</v>
      </c>
      <c r="D124607">
        <v>258219</v>
      </c>
      <c r="E124607" t="str">
        <f>VLOOKUP(C124607,Подписчики!A:D,2,FALSE)</f>
        <v>UTC+2</v>
      </c>
      <c r="F124607" s="2">
        <f>VLOOKUP(C124607,Подписчики!A:D,4,FALSE)/24+B124607</f>
        <v>44420.854556634302</v>
      </c>
      <c r="G124607">
        <f t="shared" si="1946"/>
        <v>4</v>
      </c>
    </row>
    <row r="124608" spans="1:7" x14ac:dyDescent="0.25">
      <c r="A124608">
        <v>376244</v>
      </c>
      <c r="B124608" s="2">
        <v>44420.771627831717</v>
      </c>
      <c r="C124608">
        <v>64042</v>
      </c>
      <c r="D124608">
        <v>153893</v>
      </c>
      <c r="E124608" t="str">
        <f>VLOOKUP(C124608,Подписчики!A:D,2,FALSE)</f>
        <v>UTC+3</v>
      </c>
      <c r="F124608" s="2">
        <f>VLOOKUP(C124608,Подписчики!A:D,4,FALSE)/24+B124608</f>
        <v>44420.896627831717</v>
      </c>
      <c r="G124608">
        <f t="shared" si="1946"/>
        <v>4</v>
      </c>
    </row>
    <row r="124609" spans="1:7" x14ac:dyDescent="0.25">
      <c r="A124609">
        <v>376248</v>
      </c>
      <c r="B124609" s="2">
        <v>44420.772436893203</v>
      </c>
      <c r="C124609">
        <v>205526</v>
      </c>
      <c r="D124609">
        <v>289620</v>
      </c>
      <c r="E124609" t="str">
        <f>VLOOKUP(C124609,Подписчики!A:D,2,FALSE)</f>
        <v>UTC+1</v>
      </c>
      <c r="F124609" s="2">
        <f>VLOOKUP(C124609,Подписчики!A:D,4,FALSE)/24+B124609</f>
        <v>44420.814103559867</v>
      </c>
      <c r="G124609">
        <f t="shared" si="1946"/>
        <v>4</v>
      </c>
    </row>
    <row r="124610" spans="1:7" x14ac:dyDescent="0.25">
      <c r="A124610">
        <v>376251</v>
      </c>
      <c r="B124610" s="2">
        <v>44420.77324595469</v>
      </c>
      <c r="C124610">
        <v>133683</v>
      </c>
      <c r="D124610">
        <v>258251</v>
      </c>
      <c r="E124610" t="str">
        <f>VLOOKUP(C124610,Подписчики!A:D,2,FALSE)</f>
        <v>UTC+3</v>
      </c>
      <c r="F124610" s="2">
        <f>VLOOKUP(C124610,Подписчики!A:D,4,FALSE)/24+B124610</f>
        <v>44420.89824595469</v>
      </c>
      <c r="G124610">
        <f t="shared" si="1946"/>
        <v>4</v>
      </c>
    </row>
    <row r="124611" spans="1:7" x14ac:dyDescent="0.25">
      <c r="A124611">
        <v>376255</v>
      </c>
      <c r="B124611" s="2">
        <v>44420.77365048544</v>
      </c>
      <c r="C124611">
        <v>229069</v>
      </c>
      <c r="D124611">
        <v>158978</v>
      </c>
      <c r="E124611" t="str">
        <f>VLOOKUP(C124611,Подписчики!A:D,2,FALSE)</f>
        <v>UTC+0</v>
      </c>
      <c r="F124611" s="2">
        <f>VLOOKUP(C124611,Подписчики!A:D,4,FALSE)/24+B124611</f>
        <v>44420.77365048544</v>
      </c>
      <c r="G124611">
        <f t="shared" ref="G124611:G124674" si="1947">WEEKDAY(F124611,2)</f>
        <v>4</v>
      </c>
    </row>
    <row r="124612" spans="1:7" x14ac:dyDescent="0.25">
      <c r="A124612">
        <v>376256</v>
      </c>
      <c r="B124612" s="2">
        <v>44420.774055016183</v>
      </c>
      <c r="C124612">
        <v>71621</v>
      </c>
      <c r="D124612">
        <v>339123</v>
      </c>
      <c r="E124612" t="str">
        <f>VLOOKUP(C124612,Подписчики!A:D,2,FALSE)</f>
        <v>UTC+1</v>
      </c>
      <c r="F124612" s="2">
        <f>VLOOKUP(C124612,Подписчики!A:D,4,FALSE)/24+B124612</f>
        <v>44420.815721682848</v>
      </c>
      <c r="G124612">
        <f t="shared" si="1947"/>
        <v>4</v>
      </c>
    </row>
    <row r="124613" spans="1:7" x14ac:dyDescent="0.25">
      <c r="A124613">
        <v>376257</v>
      </c>
      <c r="B124613" s="2">
        <v>44420.774055016183</v>
      </c>
      <c r="C124613">
        <v>146303</v>
      </c>
      <c r="D124613">
        <v>205607</v>
      </c>
      <c r="E124613" t="str">
        <f>VLOOKUP(C124613,Подписчики!A:D,2,FALSE)</f>
        <v>UTC+1</v>
      </c>
      <c r="F124613" s="2">
        <f>VLOOKUP(C124613,Подписчики!A:D,4,FALSE)/24+B124613</f>
        <v>44420.815721682848</v>
      </c>
      <c r="G124613">
        <f t="shared" si="1947"/>
        <v>4</v>
      </c>
    </row>
    <row r="124614" spans="1:7" x14ac:dyDescent="0.25">
      <c r="A124614">
        <v>376258</v>
      </c>
      <c r="B124614" s="2">
        <v>44420.774459546927</v>
      </c>
      <c r="C124614">
        <v>270641</v>
      </c>
      <c r="D124614">
        <v>65828</v>
      </c>
      <c r="E124614" t="str">
        <f>VLOOKUP(C124614,Подписчики!A:D,2,FALSE)</f>
        <v>UTC+2</v>
      </c>
      <c r="F124614" s="2">
        <f>VLOOKUP(C124614,Подписчики!A:D,4,FALSE)/24+B124614</f>
        <v>44420.857792880262</v>
      </c>
      <c r="G124614">
        <f t="shared" si="1947"/>
        <v>4</v>
      </c>
    </row>
    <row r="124615" spans="1:7" x14ac:dyDescent="0.25">
      <c r="A124615">
        <v>376259</v>
      </c>
      <c r="B124615" s="2">
        <v>44420.774459546927</v>
      </c>
      <c r="C124615">
        <v>285833</v>
      </c>
      <c r="D124615">
        <v>230507</v>
      </c>
      <c r="E124615" t="str">
        <f>VLOOKUP(C124615,Подписчики!A:D,2,FALSE)</f>
        <v>UTC+2</v>
      </c>
      <c r="F124615" s="2">
        <f>VLOOKUP(C124615,Подписчики!A:D,4,FALSE)/24+B124615</f>
        <v>44420.857792880262</v>
      </c>
      <c r="G124615">
        <f t="shared" si="1947"/>
        <v>4</v>
      </c>
    </row>
    <row r="124616" spans="1:7" x14ac:dyDescent="0.25">
      <c r="A124616">
        <v>376261</v>
      </c>
      <c r="B124616" s="2">
        <v>44420.77486407767</v>
      </c>
      <c r="C124616">
        <v>54833</v>
      </c>
      <c r="D124616">
        <v>89017</v>
      </c>
      <c r="E124616" t="str">
        <f>VLOOKUP(C124616,Подписчики!A:D,2,FALSE)</f>
        <v>UTC+3</v>
      </c>
      <c r="F124616" s="2">
        <f>VLOOKUP(C124616,Подписчики!A:D,4,FALSE)/24+B124616</f>
        <v>44420.89986407767</v>
      </c>
      <c r="G124616">
        <f t="shared" si="1947"/>
        <v>4</v>
      </c>
    </row>
    <row r="124617" spans="1:7" x14ac:dyDescent="0.25">
      <c r="A124617">
        <v>376262</v>
      </c>
      <c r="B124617" s="2">
        <v>44420.775268608413</v>
      </c>
      <c r="C124617">
        <v>146209</v>
      </c>
      <c r="D124617">
        <v>262099</v>
      </c>
      <c r="E124617" t="str">
        <f>VLOOKUP(C124617,Подписчики!A:D,2,FALSE)</f>
        <v>UTC+0</v>
      </c>
      <c r="F124617" s="2">
        <f>VLOOKUP(C124617,Подписчики!A:D,4,FALSE)/24+B124617</f>
        <v>44420.775268608413</v>
      </c>
      <c r="G124617">
        <f t="shared" si="1947"/>
        <v>4</v>
      </c>
    </row>
    <row r="124618" spans="1:7" x14ac:dyDescent="0.25">
      <c r="A124618">
        <v>376265</v>
      </c>
      <c r="B124618" s="2">
        <v>44420.775673139164</v>
      </c>
      <c r="C124618">
        <v>74022</v>
      </c>
      <c r="D124618">
        <v>112334</v>
      </c>
      <c r="E124618" t="str">
        <f>VLOOKUP(C124618,Подписчики!A:D,2,FALSE)</f>
        <v>UTC+1</v>
      </c>
      <c r="F124618" s="2">
        <f>VLOOKUP(C124618,Подписчики!A:D,4,FALSE)/24+B124618</f>
        <v>44420.817339805828</v>
      </c>
      <c r="G124618">
        <f t="shared" si="1947"/>
        <v>4</v>
      </c>
    </row>
    <row r="124619" spans="1:7" x14ac:dyDescent="0.25">
      <c r="A124619">
        <v>376268</v>
      </c>
      <c r="B124619" s="2">
        <v>44420.776886731393</v>
      </c>
      <c r="C124619">
        <v>58166</v>
      </c>
      <c r="D124619">
        <v>96758</v>
      </c>
      <c r="E124619" t="str">
        <f>VLOOKUP(C124619,Подписчики!A:D,2,FALSE)</f>
        <v>UTC+4</v>
      </c>
      <c r="F124619" s="2">
        <f>VLOOKUP(C124619,Подписчики!A:D,4,FALSE)/24+B124619</f>
        <v>44420.943553398058</v>
      </c>
      <c r="G124619">
        <f t="shared" si="1947"/>
        <v>4</v>
      </c>
    </row>
    <row r="124620" spans="1:7" x14ac:dyDescent="0.25">
      <c r="A124620">
        <v>376269</v>
      </c>
      <c r="B124620" s="2">
        <v>44420.77769579288</v>
      </c>
      <c r="C124620">
        <v>72537</v>
      </c>
      <c r="D124620">
        <v>230507</v>
      </c>
      <c r="E124620" t="str">
        <f>VLOOKUP(C124620,Подписчики!A:D,2,FALSE)</f>
        <v>UTC+2</v>
      </c>
      <c r="F124620" s="2">
        <f>VLOOKUP(C124620,Подписчики!A:D,4,FALSE)/24+B124620</f>
        <v>44420.861029126216</v>
      </c>
      <c r="G124620">
        <f t="shared" si="1947"/>
        <v>4</v>
      </c>
    </row>
    <row r="124621" spans="1:7" x14ac:dyDescent="0.25">
      <c r="A124621">
        <v>376271</v>
      </c>
      <c r="B124621" s="2">
        <v>44420.778504854366</v>
      </c>
      <c r="C124621">
        <v>31405</v>
      </c>
      <c r="D124621">
        <v>267535</v>
      </c>
      <c r="E124621" t="str">
        <f>VLOOKUP(C124621,Подписчики!A:D,2,FALSE)</f>
        <v>UTC+0</v>
      </c>
      <c r="F124621" s="2">
        <f>VLOOKUP(C124621,Подписчики!A:D,4,FALSE)/24+B124621</f>
        <v>44420.778504854366</v>
      </c>
      <c r="G124621">
        <f t="shared" si="1947"/>
        <v>4</v>
      </c>
    </row>
    <row r="124622" spans="1:7" x14ac:dyDescent="0.25">
      <c r="A124622">
        <v>376273</v>
      </c>
      <c r="B124622" s="2">
        <v>44420.780122977347</v>
      </c>
      <c r="C124622">
        <v>289378</v>
      </c>
      <c r="D124622">
        <v>7650</v>
      </c>
      <c r="E124622" t="str">
        <f>VLOOKUP(C124622,Подписчики!A:D,2,FALSE)</f>
        <v>UTC+0</v>
      </c>
      <c r="F124622" s="2">
        <f>VLOOKUP(C124622,Подписчики!A:D,4,FALSE)/24+B124622</f>
        <v>44420.780122977347</v>
      </c>
      <c r="G124622">
        <f t="shared" si="1947"/>
        <v>4</v>
      </c>
    </row>
    <row r="124623" spans="1:7" x14ac:dyDescent="0.25">
      <c r="A124623">
        <v>376275</v>
      </c>
      <c r="B124623" s="2">
        <v>44420.78052750809</v>
      </c>
      <c r="C124623">
        <v>272921</v>
      </c>
      <c r="D124623">
        <v>410809</v>
      </c>
      <c r="E124623" t="str">
        <f>VLOOKUP(C124623,Подписчики!A:D,2,FALSE)</f>
        <v>UTC+1</v>
      </c>
      <c r="F124623" s="2">
        <f>VLOOKUP(C124623,Подписчики!A:D,4,FALSE)/24+B124623</f>
        <v>44420.822194174754</v>
      </c>
      <c r="G124623">
        <f t="shared" si="1947"/>
        <v>4</v>
      </c>
    </row>
    <row r="124624" spans="1:7" x14ac:dyDescent="0.25">
      <c r="A124624">
        <v>376276</v>
      </c>
      <c r="B124624" s="2">
        <v>44420.781741100327</v>
      </c>
      <c r="C124624">
        <v>64153</v>
      </c>
      <c r="D124624">
        <v>182191</v>
      </c>
      <c r="E124624" t="str">
        <f>VLOOKUP(C124624,Подписчики!A:D,2,FALSE)</f>
        <v>UTC+0</v>
      </c>
      <c r="F124624" s="2">
        <f>VLOOKUP(C124624,Подписчики!A:D,4,FALSE)/24+B124624</f>
        <v>44420.781741100327</v>
      </c>
      <c r="G124624">
        <f t="shared" si="1947"/>
        <v>4</v>
      </c>
    </row>
    <row r="124625" spans="1:7" x14ac:dyDescent="0.25">
      <c r="A124625">
        <v>376279</v>
      </c>
      <c r="B124625" s="2">
        <v>44420.782954692557</v>
      </c>
      <c r="C124625">
        <v>278568</v>
      </c>
      <c r="D124625">
        <v>323966</v>
      </c>
      <c r="E124625" t="str">
        <f>VLOOKUP(C124625,Подписчики!A:D,2,FALSE)</f>
        <v>UTC+3</v>
      </c>
      <c r="F124625" s="2">
        <f>VLOOKUP(C124625,Подписчики!A:D,4,FALSE)/24+B124625</f>
        <v>44420.907954692557</v>
      </c>
      <c r="G124625">
        <f t="shared" si="1947"/>
        <v>4</v>
      </c>
    </row>
    <row r="124626" spans="1:7" x14ac:dyDescent="0.25">
      <c r="A124626">
        <v>376280</v>
      </c>
      <c r="B124626" s="2">
        <v>44420.7833592233</v>
      </c>
      <c r="C124626">
        <v>183097</v>
      </c>
      <c r="D124626">
        <v>238334</v>
      </c>
      <c r="E124626" t="str">
        <f>VLOOKUP(C124626,Подписчики!A:D,2,FALSE)</f>
        <v>UTC+0</v>
      </c>
      <c r="F124626" s="2">
        <f>VLOOKUP(C124626,Подписчики!A:D,4,FALSE)/24+B124626</f>
        <v>44420.7833592233</v>
      </c>
      <c r="G124626">
        <f t="shared" si="1947"/>
        <v>4</v>
      </c>
    </row>
    <row r="124627" spans="1:7" x14ac:dyDescent="0.25">
      <c r="A124627">
        <v>376282</v>
      </c>
      <c r="B124627" s="2">
        <v>44420.783666666663</v>
      </c>
      <c r="C124627">
        <v>293065</v>
      </c>
      <c r="D124627">
        <v>104958</v>
      </c>
      <c r="E124627" t="str">
        <f>VLOOKUP(C124627,Подписчики!A:D,2,FALSE)</f>
        <v>UTC+2</v>
      </c>
      <c r="F124627" s="2">
        <f>VLOOKUP(C124627,Подписчики!A:D,4,FALSE)/24+B124627</f>
        <v>44420.866999999998</v>
      </c>
      <c r="G124627">
        <f t="shared" si="1947"/>
        <v>4</v>
      </c>
    </row>
    <row r="124628" spans="1:7" x14ac:dyDescent="0.25">
      <c r="A124628">
        <v>376284</v>
      </c>
      <c r="B124628" s="2">
        <v>44420.783763754051</v>
      </c>
      <c r="C124628">
        <v>90900</v>
      </c>
      <c r="D124628">
        <v>396686</v>
      </c>
      <c r="E124628" t="str">
        <f>VLOOKUP(C124628,Подписчики!A:D,2,FALSE)</f>
        <v>UTC+1</v>
      </c>
      <c r="F124628" s="2">
        <f>VLOOKUP(C124628,Подписчики!A:D,4,FALSE)/24+B124628</f>
        <v>44420.825430420715</v>
      </c>
      <c r="G124628">
        <f t="shared" si="1947"/>
        <v>4</v>
      </c>
    </row>
    <row r="124629" spans="1:7" x14ac:dyDescent="0.25">
      <c r="A124629">
        <v>376285</v>
      </c>
      <c r="B124629" s="2">
        <v>44420.784168284787</v>
      </c>
      <c r="C124629">
        <v>107439</v>
      </c>
      <c r="D124629">
        <v>192331</v>
      </c>
      <c r="E124629" t="str">
        <f>VLOOKUP(C124629,Подписчики!A:D,2,FALSE)</f>
        <v>UTC-6</v>
      </c>
      <c r="F124629" s="2">
        <f>VLOOKUP(C124629,Подписчики!A:D,4,FALSE)/24+B124629</f>
        <v>44420.534168284787</v>
      </c>
      <c r="G124629">
        <f t="shared" si="1947"/>
        <v>4</v>
      </c>
    </row>
    <row r="124630" spans="1:7" x14ac:dyDescent="0.25">
      <c r="A124630">
        <v>376287</v>
      </c>
      <c r="B124630" s="2">
        <v>44420.784168284787</v>
      </c>
      <c r="C124630">
        <v>231563</v>
      </c>
      <c r="D124630">
        <v>182984</v>
      </c>
      <c r="E124630" t="str">
        <f>VLOOKUP(C124630,Подписчики!A:D,2,FALSE)</f>
        <v>UTC+2</v>
      </c>
      <c r="F124630" s="2">
        <f>VLOOKUP(C124630,Подписчики!A:D,4,FALSE)/24+B124630</f>
        <v>44420.867501618122</v>
      </c>
      <c r="G124630">
        <f t="shared" si="1947"/>
        <v>4</v>
      </c>
    </row>
    <row r="124631" spans="1:7" x14ac:dyDescent="0.25">
      <c r="A124631">
        <v>376291</v>
      </c>
      <c r="B124631" s="2">
        <v>44420.784333333337</v>
      </c>
      <c r="C124631">
        <v>67536</v>
      </c>
      <c r="D124631">
        <v>154374</v>
      </c>
      <c r="E124631" t="str">
        <f>VLOOKUP(C124631,Подписчики!A:D,2,FALSE)</f>
        <v>UTC+1</v>
      </c>
      <c r="F124631" s="2">
        <f>VLOOKUP(C124631,Подписчики!A:D,4,FALSE)/24+B124631</f>
        <v>44420.826000000001</v>
      </c>
      <c r="G124631">
        <f t="shared" si="1947"/>
        <v>4</v>
      </c>
    </row>
    <row r="124632" spans="1:7" x14ac:dyDescent="0.25">
      <c r="A124632">
        <v>376293</v>
      </c>
      <c r="B124632" s="2">
        <v>44420.784572815537</v>
      </c>
      <c r="C124632">
        <v>151949</v>
      </c>
      <c r="D124632">
        <v>256093</v>
      </c>
      <c r="E124632" t="str">
        <f>VLOOKUP(C124632,Подписчики!A:D,2,FALSE)</f>
        <v>UTC+3</v>
      </c>
      <c r="F124632" s="2">
        <f>VLOOKUP(C124632,Подписчики!A:D,4,FALSE)/24+B124632</f>
        <v>44420.909572815537</v>
      </c>
      <c r="G124632">
        <f t="shared" si="1947"/>
        <v>4</v>
      </c>
    </row>
    <row r="124633" spans="1:7" x14ac:dyDescent="0.25">
      <c r="A124633">
        <v>376294</v>
      </c>
      <c r="B124633" s="2">
        <v>44420.784572815537</v>
      </c>
      <c r="C124633">
        <v>274602</v>
      </c>
      <c r="D124633">
        <v>434965</v>
      </c>
      <c r="E124633" t="str">
        <f>VLOOKUP(C124633,Подписчики!A:D,2,FALSE)</f>
        <v>UTC+3</v>
      </c>
      <c r="F124633" s="2">
        <f>VLOOKUP(C124633,Подписчики!A:D,4,FALSE)/24+B124633</f>
        <v>44420.909572815537</v>
      </c>
      <c r="G124633">
        <f t="shared" si="1947"/>
        <v>4</v>
      </c>
    </row>
    <row r="124634" spans="1:7" x14ac:dyDescent="0.25">
      <c r="A124634">
        <v>376295</v>
      </c>
      <c r="B124634" s="2">
        <v>44420.785381877024</v>
      </c>
      <c r="C124634">
        <v>157701</v>
      </c>
      <c r="D124634">
        <v>122902</v>
      </c>
      <c r="E124634" t="str">
        <f>VLOOKUP(C124634,Подписчики!A:D,2,FALSE)</f>
        <v>UTC+1</v>
      </c>
      <c r="F124634" s="2">
        <f>VLOOKUP(C124634,Подписчики!A:D,4,FALSE)/24+B124634</f>
        <v>44420.827048543688</v>
      </c>
      <c r="G124634">
        <f t="shared" si="1947"/>
        <v>4</v>
      </c>
    </row>
    <row r="124635" spans="1:7" x14ac:dyDescent="0.25">
      <c r="A124635">
        <v>376300</v>
      </c>
      <c r="B124635" s="2">
        <v>44420.785786407767</v>
      </c>
      <c r="C124635">
        <v>83349</v>
      </c>
      <c r="D124635">
        <v>472712</v>
      </c>
      <c r="E124635" t="str">
        <f>VLOOKUP(C124635,Подписчики!A:D,2,FALSE)</f>
        <v>UTC+2</v>
      </c>
      <c r="F124635" s="2">
        <f>VLOOKUP(C124635,Подписчики!A:D,4,FALSE)/24+B124635</f>
        <v>44420.869119741103</v>
      </c>
      <c r="G124635">
        <f t="shared" si="1947"/>
        <v>4</v>
      </c>
    </row>
    <row r="124636" spans="1:7" x14ac:dyDescent="0.25">
      <c r="A124636">
        <v>376302</v>
      </c>
      <c r="B124636" s="2">
        <v>44420.785786407767</v>
      </c>
      <c r="C124636">
        <v>245714</v>
      </c>
      <c r="D124636">
        <v>230507</v>
      </c>
      <c r="E124636" t="str">
        <f>VLOOKUP(C124636,Подписчики!A:D,2,FALSE)</f>
        <v>UTC+2</v>
      </c>
      <c r="F124636" s="2">
        <f>VLOOKUP(C124636,Подписчики!A:D,4,FALSE)/24+B124636</f>
        <v>44420.869119741103</v>
      </c>
      <c r="G124636">
        <f t="shared" si="1947"/>
        <v>4</v>
      </c>
    </row>
    <row r="124637" spans="1:7" x14ac:dyDescent="0.25">
      <c r="A124637">
        <v>376306</v>
      </c>
      <c r="B124637" s="2">
        <v>44420.787000000004</v>
      </c>
      <c r="C124637">
        <v>128147</v>
      </c>
      <c r="D124637">
        <v>30200</v>
      </c>
      <c r="E124637" t="str">
        <f>VLOOKUP(C124637,Подписчики!A:D,2,FALSE)</f>
        <v>UTC+1</v>
      </c>
      <c r="F124637" s="2">
        <f>VLOOKUP(C124637,Подписчики!A:D,4,FALSE)/24+B124637</f>
        <v>44420.828666666668</v>
      </c>
      <c r="G124637">
        <f t="shared" si="1947"/>
        <v>4</v>
      </c>
    </row>
    <row r="124638" spans="1:7" x14ac:dyDescent="0.25">
      <c r="A124638">
        <v>376307</v>
      </c>
      <c r="B124638" s="2">
        <v>44420.789831715214</v>
      </c>
      <c r="C124638">
        <v>91372</v>
      </c>
      <c r="D124638">
        <v>103560</v>
      </c>
      <c r="E124638" t="str">
        <f>VLOOKUP(C124638,Подписчики!A:D,2,FALSE)</f>
        <v>UTC+0</v>
      </c>
      <c r="F124638" s="2">
        <f>VLOOKUP(C124638,Подписчики!A:D,4,FALSE)/24+B124638</f>
        <v>44420.789831715214</v>
      </c>
      <c r="G124638">
        <f t="shared" si="1947"/>
        <v>4</v>
      </c>
    </row>
    <row r="124639" spans="1:7" x14ac:dyDescent="0.25">
      <c r="A124639">
        <v>376311</v>
      </c>
      <c r="B124639" s="2">
        <v>44420.790236245957</v>
      </c>
      <c r="C124639">
        <v>107156</v>
      </c>
      <c r="D124639">
        <v>223744</v>
      </c>
      <c r="E124639" t="str">
        <f>VLOOKUP(C124639,Подписчики!A:D,2,FALSE)</f>
        <v>UTC+1</v>
      </c>
      <c r="F124639" s="2">
        <f>VLOOKUP(C124639,Подписчики!A:D,4,FALSE)/24+B124639</f>
        <v>44420.831902912621</v>
      </c>
      <c r="G124639">
        <f t="shared" si="1947"/>
        <v>4</v>
      </c>
    </row>
    <row r="124640" spans="1:7" x14ac:dyDescent="0.25">
      <c r="A124640">
        <v>376312</v>
      </c>
      <c r="B124640" s="2">
        <v>44420.791045307444</v>
      </c>
      <c r="C124640">
        <v>65621</v>
      </c>
      <c r="D124640">
        <v>291845</v>
      </c>
      <c r="E124640" t="str">
        <f>VLOOKUP(C124640,Подписчики!A:D,2,FALSE)</f>
        <v>UTC+3</v>
      </c>
      <c r="F124640" s="2">
        <f>VLOOKUP(C124640,Подписчики!A:D,4,FALSE)/24+B124640</f>
        <v>44420.916045307444</v>
      </c>
      <c r="G124640">
        <f t="shared" si="1947"/>
        <v>4</v>
      </c>
    </row>
    <row r="124641" spans="1:7" x14ac:dyDescent="0.25">
      <c r="A124641">
        <v>376313</v>
      </c>
      <c r="B124641" s="2">
        <v>44420.791045307444</v>
      </c>
      <c r="C124641">
        <v>179869</v>
      </c>
      <c r="D124641">
        <v>343491</v>
      </c>
      <c r="E124641" t="str">
        <f>VLOOKUP(C124641,Подписчики!A:D,2,FALSE)</f>
        <v>UTC+3</v>
      </c>
      <c r="F124641" s="2">
        <f>VLOOKUP(C124641,Подписчики!A:D,4,FALSE)/24+B124641</f>
        <v>44420.916045307444</v>
      </c>
      <c r="G124641">
        <f t="shared" si="1947"/>
        <v>4</v>
      </c>
    </row>
    <row r="124642" spans="1:7" x14ac:dyDescent="0.25">
      <c r="A124642">
        <v>376318</v>
      </c>
      <c r="B124642" s="2">
        <v>44420.791045307444</v>
      </c>
      <c r="C124642">
        <v>181388</v>
      </c>
      <c r="D124642">
        <v>74742</v>
      </c>
      <c r="E124642" t="str">
        <f>VLOOKUP(C124642,Подписчики!A:D,2,FALSE)</f>
        <v>UTC+3</v>
      </c>
      <c r="F124642" s="2">
        <f>VLOOKUP(C124642,Подписчики!A:D,4,FALSE)/24+B124642</f>
        <v>44420.916045307444</v>
      </c>
      <c r="G124642">
        <f t="shared" si="1947"/>
        <v>4</v>
      </c>
    </row>
    <row r="124643" spans="1:7" x14ac:dyDescent="0.25">
      <c r="A124643">
        <v>376321</v>
      </c>
      <c r="B124643" s="2">
        <v>44420.792258899673</v>
      </c>
      <c r="C124643">
        <v>188375</v>
      </c>
      <c r="D124643">
        <v>470762</v>
      </c>
      <c r="E124643" t="str">
        <f>VLOOKUP(C124643,Подписчики!A:D,2,FALSE)</f>
        <v>UTC+2</v>
      </c>
      <c r="F124643" s="2">
        <f>VLOOKUP(C124643,Подписчики!A:D,4,FALSE)/24+B124643</f>
        <v>44420.875592233009</v>
      </c>
      <c r="G124643">
        <f t="shared" si="1947"/>
        <v>4</v>
      </c>
    </row>
    <row r="124644" spans="1:7" x14ac:dyDescent="0.25">
      <c r="A124644">
        <v>376326</v>
      </c>
      <c r="B124644" s="2">
        <v>44420.793067961167</v>
      </c>
      <c r="C124644">
        <v>274455</v>
      </c>
      <c r="D124644">
        <v>209122</v>
      </c>
      <c r="E124644" t="str">
        <f>VLOOKUP(C124644,Подписчики!A:D,2,FALSE)</f>
        <v>UTC+0</v>
      </c>
      <c r="F124644" s="2">
        <f>VLOOKUP(C124644,Подписчики!A:D,4,FALSE)/24+B124644</f>
        <v>44420.793067961167</v>
      </c>
      <c r="G124644">
        <f t="shared" si="1947"/>
        <v>4</v>
      </c>
    </row>
    <row r="124645" spans="1:7" x14ac:dyDescent="0.25">
      <c r="A124645">
        <v>376330</v>
      </c>
      <c r="B124645" s="2">
        <v>44420.795495145627</v>
      </c>
      <c r="C124645">
        <v>274524</v>
      </c>
      <c r="D124645">
        <v>389195</v>
      </c>
      <c r="E124645" t="str">
        <f>VLOOKUP(C124645,Подписчики!A:D,2,FALSE)</f>
        <v>UTC+2</v>
      </c>
      <c r="F124645" s="2">
        <f>VLOOKUP(C124645,Подписчики!A:D,4,FALSE)/24+B124645</f>
        <v>44420.878828478963</v>
      </c>
      <c r="G124645">
        <f t="shared" si="1947"/>
        <v>4</v>
      </c>
    </row>
    <row r="124646" spans="1:7" x14ac:dyDescent="0.25">
      <c r="A124646">
        <v>376333</v>
      </c>
      <c r="B124646" s="2">
        <v>44420.796304207121</v>
      </c>
      <c r="C124646">
        <v>341374</v>
      </c>
      <c r="D124646">
        <v>153893</v>
      </c>
      <c r="E124646" t="str">
        <f>VLOOKUP(C124646,Подписчики!A:D,2,FALSE)</f>
        <v>UTC+0</v>
      </c>
      <c r="F124646" s="2">
        <f>VLOOKUP(C124646,Подписчики!A:D,4,FALSE)/24+B124646</f>
        <v>44420.796304207121</v>
      </c>
      <c r="G124646">
        <f t="shared" si="1947"/>
        <v>4</v>
      </c>
    </row>
    <row r="124647" spans="1:7" x14ac:dyDescent="0.25">
      <c r="A124647">
        <v>376335</v>
      </c>
      <c r="B124647" s="2">
        <v>44420.796666666662</v>
      </c>
      <c r="C124647">
        <v>289990</v>
      </c>
      <c r="D124647">
        <v>48930</v>
      </c>
      <c r="E124647" t="str">
        <f>VLOOKUP(C124647,Подписчики!A:D,2,FALSE)</f>
        <v>UTC+2</v>
      </c>
      <c r="F124647" s="2">
        <f>VLOOKUP(C124647,Подписчики!A:D,4,FALSE)/24+B124647</f>
        <v>44420.88</v>
      </c>
      <c r="G124647">
        <f t="shared" si="1947"/>
        <v>4</v>
      </c>
    </row>
    <row r="124648" spans="1:7" x14ac:dyDescent="0.25">
      <c r="A124648">
        <v>376338</v>
      </c>
      <c r="B124648" s="2">
        <v>44420.796708737864</v>
      </c>
      <c r="C124648">
        <v>217430</v>
      </c>
      <c r="D124648">
        <v>333995</v>
      </c>
      <c r="E124648" t="str">
        <f>VLOOKUP(C124648,Подписчики!A:D,2,FALSE)</f>
        <v>UTC+1</v>
      </c>
      <c r="F124648" s="2">
        <f>VLOOKUP(C124648,Подписчики!A:D,4,FALSE)/24+B124648</f>
        <v>44420.838375404528</v>
      </c>
      <c r="G124648">
        <f t="shared" si="1947"/>
        <v>4</v>
      </c>
    </row>
    <row r="124649" spans="1:7" x14ac:dyDescent="0.25">
      <c r="A124649">
        <v>376342</v>
      </c>
      <c r="B124649" s="2">
        <v>44420.796708737864</v>
      </c>
      <c r="C124649">
        <v>308855</v>
      </c>
      <c r="D124649">
        <v>470762</v>
      </c>
      <c r="E124649" t="str">
        <f>VLOOKUP(C124649,Подписчики!A:D,2,FALSE)</f>
        <v>UTC+1</v>
      </c>
      <c r="F124649" s="2">
        <f>VLOOKUP(C124649,Подписчики!A:D,4,FALSE)/24+B124649</f>
        <v>44420.838375404528</v>
      </c>
      <c r="G124649">
        <f t="shared" si="1947"/>
        <v>4</v>
      </c>
    </row>
    <row r="124650" spans="1:7" x14ac:dyDescent="0.25">
      <c r="A124650">
        <v>376346</v>
      </c>
      <c r="B124650" s="2">
        <v>44420.797113268607</v>
      </c>
      <c r="C124650">
        <v>152234</v>
      </c>
      <c r="D124650">
        <v>227775</v>
      </c>
      <c r="E124650" t="str">
        <f>VLOOKUP(C124650,Подписчики!A:D,2,FALSE)</f>
        <v>UTC+2</v>
      </c>
      <c r="F124650" s="2">
        <f>VLOOKUP(C124650,Подписчики!A:D,4,FALSE)/24+B124650</f>
        <v>44420.880446601943</v>
      </c>
      <c r="G124650">
        <f t="shared" si="1947"/>
        <v>4</v>
      </c>
    </row>
    <row r="124651" spans="1:7" x14ac:dyDescent="0.25">
      <c r="A124651">
        <v>376349</v>
      </c>
      <c r="B124651" s="2">
        <v>44420.797922330094</v>
      </c>
      <c r="C124651">
        <v>259660</v>
      </c>
      <c r="D124651">
        <v>21760</v>
      </c>
      <c r="E124651" t="str">
        <f>VLOOKUP(C124651,Подписчики!A:D,2,FALSE)</f>
        <v>UTC+0</v>
      </c>
      <c r="F124651" s="2">
        <f>VLOOKUP(C124651,Подписчики!A:D,4,FALSE)/24+B124651</f>
        <v>44420.797922330094</v>
      </c>
      <c r="G124651">
        <f t="shared" si="1947"/>
        <v>4</v>
      </c>
    </row>
    <row r="124652" spans="1:7" x14ac:dyDescent="0.25">
      <c r="A124652">
        <v>376351</v>
      </c>
      <c r="B124652" s="2">
        <v>44420.798326860844</v>
      </c>
      <c r="C124652">
        <v>111983</v>
      </c>
      <c r="D124652">
        <v>471403</v>
      </c>
      <c r="E124652" t="str">
        <f>VLOOKUP(C124652,Подписчики!A:D,2,FALSE)</f>
        <v>UTC+1</v>
      </c>
      <c r="F124652" s="2">
        <f>VLOOKUP(C124652,Подписчики!A:D,4,FALSE)/24+B124652</f>
        <v>44420.839993527508</v>
      </c>
      <c r="G124652">
        <f t="shared" si="1947"/>
        <v>4</v>
      </c>
    </row>
    <row r="124653" spans="1:7" x14ac:dyDescent="0.25">
      <c r="A124653">
        <v>376354</v>
      </c>
      <c r="B124653" s="2">
        <v>44420.79873139158</v>
      </c>
      <c r="C124653">
        <v>22993</v>
      </c>
      <c r="D124653">
        <v>267917</v>
      </c>
      <c r="E124653" t="str">
        <f>VLOOKUP(C124653,Подписчики!A:D,2,FALSE)</f>
        <v>UTC+2</v>
      </c>
      <c r="F124653" s="2">
        <f>VLOOKUP(C124653,Подписчики!A:D,4,FALSE)/24+B124653</f>
        <v>44420.882064724916</v>
      </c>
      <c r="G124653">
        <f t="shared" si="1947"/>
        <v>4</v>
      </c>
    </row>
    <row r="124654" spans="1:7" x14ac:dyDescent="0.25">
      <c r="A124654">
        <v>376359</v>
      </c>
      <c r="B124654" s="2">
        <v>44420.79873139158</v>
      </c>
      <c r="C124654">
        <v>255816</v>
      </c>
      <c r="D124654">
        <v>412293</v>
      </c>
      <c r="E124654" t="str">
        <f>VLOOKUP(C124654,Подписчики!A:D,2,FALSE)</f>
        <v>UTC+2</v>
      </c>
      <c r="F124654" s="2">
        <f>VLOOKUP(C124654,Подписчики!A:D,4,FALSE)/24+B124654</f>
        <v>44420.882064724916</v>
      </c>
      <c r="G124654">
        <f t="shared" si="1947"/>
        <v>4</v>
      </c>
    </row>
    <row r="124655" spans="1:7" x14ac:dyDescent="0.25">
      <c r="A124655">
        <v>376363</v>
      </c>
      <c r="B124655" s="2">
        <v>44420.799135922331</v>
      </c>
      <c r="C124655">
        <v>167600</v>
      </c>
      <c r="D124655">
        <v>82776</v>
      </c>
      <c r="E124655" t="str">
        <f>VLOOKUP(C124655,Подписчики!A:D,2,FALSE)</f>
        <v>UTC+3</v>
      </c>
      <c r="F124655" s="2">
        <f>VLOOKUP(C124655,Подписчики!A:D,4,FALSE)/24+B124655</f>
        <v>44420.924135922331</v>
      </c>
      <c r="G124655">
        <f t="shared" si="1947"/>
        <v>4</v>
      </c>
    </row>
    <row r="124656" spans="1:7" x14ac:dyDescent="0.25">
      <c r="A124656">
        <v>376364</v>
      </c>
      <c r="B124656" s="2">
        <v>44420.799944983817</v>
      </c>
      <c r="C124656">
        <v>306237</v>
      </c>
      <c r="D124656">
        <v>227775</v>
      </c>
      <c r="E124656" t="str">
        <f>VLOOKUP(C124656,Подписчики!A:D,2,FALSE)</f>
        <v>UTC+5</v>
      </c>
      <c r="F124656" s="2">
        <f>VLOOKUP(C124656,Подписчики!A:D,4,FALSE)/24+B124656</f>
        <v>44421.008278317153</v>
      </c>
      <c r="G124656">
        <f t="shared" si="1947"/>
        <v>5</v>
      </c>
    </row>
    <row r="124657" spans="1:7" x14ac:dyDescent="0.25">
      <c r="A124657">
        <v>376369</v>
      </c>
      <c r="B124657" s="2">
        <v>44420.80034951456</v>
      </c>
      <c r="C124657">
        <v>325022</v>
      </c>
      <c r="D124657">
        <v>186975</v>
      </c>
      <c r="E124657" t="str">
        <f>VLOOKUP(C124657,Подписчики!A:D,2,FALSE)</f>
        <v>UTC+2</v>
      </c>
      <c r="F124657" s="2">
        <f>VLOOKUP(C124657,Подписчики!A:D,4,FALSE)/24+B124657</f>
        <v>44420.883682847896</v>
      </c>
      <c r="G124657">
        <f t="shared" si="1947"/>
        <v>4</v>
      </c>
    </row>
    <row r="124658" spans="1:7" x14ac:dyDescent="0.25">
      <c r="A124658">
        <v>376373</v>
      </c>
      <c r="B124658" s="2">
        <v>44420.800754045311</v>
      </c>
      <c r="C124658">
        <v>165340</v>
      </c>
      <c r="D124658">
        <v>411922</v>
      </c>
      <c r="E124658" t="str">
        <f>VLOOKUP(C124658,Подписчики!A:D,2,FALSE)</f>
        <v>UTC+3</v>
      </c>
      <c r="F124658" s="2">
        <f>VLOOKUP(C124658,Подписчики!A:D,4,FALSE)/24+B124658</f>
        <v>44420.925754045311</v>
      </c>
      <c r="G124658">
        <f t="shared" si="1947"/>
        <v>4</v>
      </c>
    </row>
    <row r="124659" spans="1:7" x14ac:dyDescent="0.25">
      <c r="A124659">
        <v>376376</v>
      </c>
      <c r="B124659" s="2">
        <v>44420.800754045311</v>
      </c>
      <c r="C124659">
        <v>179733</v>
      </c>
      <c r="D124659">
        <v>194335</v>
      </c>
      <c r="E124659" t="str">
        <f>VLOOKUP(C124659,Подписчики!A:D,2,FALSE)</f>
        <v>UTC+3</v>
      </c>
      <c r="F124659" s="2">
        <f>VLOOKUP(C124659,Подписчики!A:D,4,FALSE)/24+B124659</f>
        <v>44420.925754045311</v>
      </c>
      <c r="G124659">
        <f t="shared" si="1947"/>
        <v>4</v>
      </c>
    </row>
    <row r="124660" spans="1:7" x14ac:dyDescent="0.25">
      <c r="A124660">
        <v>376378</v>
      </c>
      <c r="B124660" s="2">
        <v>44420.801563106797</v>
      </c>
      <c r="C124660">
        <v>33282</v>
      </c>
      <c r="D124660">
        <v>187136</v>
      </c>
      <c r="E124660" t="str">
        <f>VLOOKUP(C124660,Подписчики!A:D,2,FALSE)</f>
        <v>UTC+1</v>
      </c>
      <c r="F124660" s="2">
        <f>VLOOKUP(C124660,Подписчики!A:D,4,FALSE)/24+B124660</f>
        <v>44420.843229773462</v>
      </c>
      <c r="G124660">
        <f t="shared" si="1947"/>
        <v>4</v>
      </c>
    </row>
    <row r="124661" spans="1:7" x14ac:dyDescent="0.25">
      <c r="A124661">
        <v>376381</v>
      </c>
      <c r="B124661" s="2">
        <v>44420.802372168284</v>
      </c>
      <c r="C124661">
        <v>336945</v>
      </c>
      <c r="D124661">
        <v>143750</v>
      </c>
      <c r="E124661" t="str">
        <f>VLOOKUP(C124661,Подписчики!A:D,2,FALSE)</f>
        <v>UTC+3</v>
      </c>
      <c r="F124661" s="2">
        <f>VLOOKUP(C124661,Подписчики!A:D,4,FALSE)/24+B124661</f>
        <v>44420.927372168284</v>
      </c>
      <c r="G124661">
        <f t="shared" si="1947"/>
        <v>4</v>
      </c>
    </row>
    <row r="124662" spans="1:7" x14ac:dyDescent="0.25">
      <c r="A124662">
        <v>376385</v>
      </c>
      <c r="B124662" s="2">
        <v>44420.802776699027</v>
      </c>
      <c r="C124662">
        <v>1918</v>
      </c>
      <c r="D124662">
        <v>123413</v>
      </c>
      <c r="E124662" t="str">
        <f>VLOOKUP(C124662,Подписчики!A:D,2,FALSE)</f>
        <v>UTC+0</v>
      </c>
      <c r="F124662" s="2">
        <f>VLOOKUP(C124662,Подписчики!A:D,4,FALSE)/24+B124662</f>
        <v>44420.802776699027</v>
      </c>
      <c r="G124662">
        <f t="shared" si="1947"/>
        <v>4</v>
      </c>
    </row>
    <row r="124663" spans="1:7" x14ac:dyDescent="0.25">
      <c r="A124663">
        <v>376387</v>
      </c>
      <c r="B124663" s="2">
        <v>44420.802776699027</v>
      </c>
      <c r="C124663">
        <v>97516</v>
      </c>
      <c r="D124663">
        <v>347008</v>
      </c>
      <c r="E124663" t="str">
        <f>VLOOKUP(C124663,Подписчики!A:D,2,FALSE)</f>
        <v>UTC+0</v>
      </c>
      <c r="F124663" s="2">
        <f>VLOOKUP(C124663,Подписчики!A:D,4,FALSE)/24+B124663</f>
        <v>44420.802776699027</v>
      </c>
      <c r="G124663">
        <f t="shared" si="1947"/>
        <v>4</v>
      </c>
    </row>
    <row r="124664" spans="1:7" x14ac:dyDescent="0.25">
      <c r="A124664">
        <v>376389</v>
      </c>
      <c r="B124664" s="2">
        <v>44420.802776699027</v>
      </c>
      <c r="C124664">
        <v>243866</v>
      </c>
      <c r="D124664">
        <v>295496</v>
      </c>
      <c r="E124664" t="str">
        <f>VLOOKUP(C124664,Подписчики!A:D,2,FALSE)</f>
        <v>UTC+0</v>
      </c>
      <c r="F124664" s="2">
        <f>VLOOKUP(C124664,Подписчики!A:D,4,FALSE)/24+B124664</f>
        <v>44420.802776699027</v>
      </c>
      <c r="G124664">
        <f t="shared" si="1947"/>
        <v>4</v>
      </c>
    </row>
    <row r="124665" spans="1:7" x14ac:dyDescent="0.25">
      <c r="A124665">
        <v>376390</v>
      </c>
      <c r="B124665" s="2">
        <v>44420.803181229778</v>
      </c>
      <c r="C124665">
        <v>185503</v>
      </c>
      <c r="D124665">
        <v>85026</v>
      </c>
      <c r="E124665" t="str">
        <f>VLOOKUP(C124665,Подписчики!A:D,2,FALSE)</f>
        <v>UTC+1</v>
      </c>
      <c r="F124665" s="2">
        <f>VLOOKUP(C124665,Подписчики!A:D,4,FALSE)/24+B124665</f>
        <v>44420.844847896442</v>
      </c>
      <c r="G124665">
        <f t="shared" si="1947"/>
        <v>4</v>
      </c>
    </row>
    <row r="124666" spans="1:7" x14ac:dyDescent="0.25">
      <c r="A124666">
        <v>376395</v>
      </c>
      <c r="B124666" s="2">
        <v>44420.804799352751</v>
      </c>
      <c r="C124666">
        <v>112997</v>
      </c>
      <c r="D124666">
        <v>122902</v>
      </c>
      <c r="E124666" t="str">
        <f>VLOOKUP(C124666,Подписчики!A:D,2,FALSE)</f>
        <v>UTC+1</v>
      </c>
      <c r="F124666" s="2">
        <f>VLOOKUP(C124666,Подписчики!A:D,4,FALSE)/24+B124666</f>
        <v>44420.846466019415</v>
      </c>
      <c r="G124666">
        <f t="shared" si="1947"/>
        <v>4</v>
      </c>
    </row>
    <row r="124667" spans="1:7" x14ac:dyDescent="0.25">
      <c r="A124667">
        <v>376399</v>
      </c>
      <c r="B124667" s="2">
        <v>44420.807226537218</v>
      </c>
      <c r="C124667">
        <v>257609</v>
      </c>
      <c r="D124667">
        <v>200789</v>
      </c>
      <c r="E124667" t="str">
        <f>VLOOKUP(C124667,Подписчики!A:D,2,FALSE)</f>
        <v>UTC+3</v>
      </c>
      <c r="F124667" s="2">
        <f>VLOOKUP(C124667,Подписчики!A:D,4,FALSE)/24+B124667</f>
        <v>44420.932226537218</v>
      </c>
      <c r="G124667">
        <f t="shared" si="1947"/>
        <v>4</v>
      </c>
    </row>
    <row r="124668" spans="1:7" x14ac:dyDescent="0.25">
      <c r="A124668">
        <v>376404</v>
      </c>
      <c r="B124668" s="2">
        <v>44420.808844660198</v>
      </c>
      <c r="C124668">
        <v>151547</v>
      </c>
      <c r="D124668">
        <v>60239</v>
      </c>
      <c r="E124668" t="str">
        <f>VLOOKUP(C124668,Подписчики!A:D,2,FALSE)</f>
        <v>UTC+3</v>
      </c>
      <c r="F124668" s="2">
        <f>VLOOKUP(C124668,Подписчики!A:D,4,FALSE)/24+B124668</f>
        <v>44420.933844660198</v>
      </c>
      <c r="G124668">
        <f t="shared" si="1947"/>
        <v>4</v>
      </c>
    </row>
    <row r="124669" spans="1:7" x14ac:dyDescent="0.25">
      <c r="A124669">
        <v>376406</v>
      </c>
      <c r="B124669" s="2">
        <v>44420.808844660198</v>
      </c>
      <c r="C124669">
        <v>253442</v>
      </c>
      <c r="D124669">
        <v>419184</v>
      </c>
      <c r="E124669" t="str">
        <f>VLOOKUP(C124669,Подписчики!A:D,2,FALSE)</f>
        <v>UTC+3</v>
      </c>
      <c r="F124669" s="2">
        <f>VLOOKUP(C124669,Подписчики!A:D,4,FALSE)/24+B124669</f>
        <v>44420.933844660198</v>
      </c>
      <c r="G124669">
        <f t="shared" si="1947"/>
        <v>4</v>
      </c>
    </row>
    <row r="124670" spans="1:7" x14ac:dyDescent="0.25">
      <c r="A124670">
        <v>376408</v>
      </c>
      <c r="B124670" s="2">
        <v>44420.809653721684</v>
      </c>
      <c r="C124670">
        <v>267873</v>
      </c>
      <c r="D124670">
        <v>455878</v>
      </c>
      <c r="E124670" t="str">
        <f>VLOOKUP(C124670,Подписчики!A:D,2,FALSE)</f>
        <v>UTC+1</v>
      </c>
      <c r="F124670" s="2">
        <f>VLOOKUP(C124670,Подписчики!A:D,4,FALSE)/24+B124670</f>
        <v>44420.851320388349</v>
      </c>
      <c r="G124670">
        <f t="shared" si="1947"/>
        <v>4</v>
      </c>
    </row>
    <row r="124671" spans="1:7" x14ac:dyDescent="0.25">
      <c r="A124671">
        <v>376409</v>
      </c>
      <c r="B124671" s="2">
        <v>44420.810058252428</v>
      </c>
      <c r="C124671">
        <v>162358</v>
      </c>
      <c r="D124671">
        <v>21665</v>
      </c>
      <c r="E124671" t="str">
        <f>VLOOKUP(C124671,Подписчики!A:D,2,FALSE)</f>
        <v>UTC+2</v>
      </c>
      <c r="F124671" s="2">
        <f>VLOOKUP(C124671,Подписчики!A:D,4,FALSE)/24+B124671</f>
        <v>44420.893391585763</v>
      </c>
      <c r="G124671">
        <f t="shared" si="1947"/>
        <v>4</v>
      </c>
    </row>
    <row r="124672" spans="1:7" x14ac:dyDescent="0.25">
      <c r="A124672">
        <v>376412</v>
      </c>
      <c r="B124672" s="2">
        <v>44420.810462783171</v>
      </c>
      <c r="C124672">
        <v>8282</v>
      </c>
      <c r="D124672">
        <v>182984</v>
      </c>
      <c r="E124672" t="str">
        <f>VLOOKUP(C124672,Подписчики!A:D,2,FALSE)</f>
        <v>UTC+3</v>
      </c>
      <c r="F124672" s="2">
        <f>VLOOKUP(C124672,Подписчики!A:D,4,FALSE)/24+B124672</f>
        <v>44420.935462783171</v>
      </c>
      <c r="G124672">
        <f t="shared" si="1947"/>
        <v>4</v>
      </c>
    </row>
    <row r="124673" spans="1:7" x14ac:dyDescent="0.25">
      <c r="A124673">
        <v>376414</v>
      </c>
      <c r="B124673" s="2">
        <v>44420.811676375401</v>
      </c>
      <c r="C124673">
        <v>99372</v>
      </c>
      <c r="D124673">
        <v>347008</v>
      </c>
      <c r="E124673" t="str">
        <f>VLOOKUP(C124673,Подписчики!A:D,2,FALSE)</f>
        <v>UTC+2</v>
      </c>
      <c r="F124673" s="2">
        <f>VLOOKUP(C124673,Подписчики!A:D,4,FALSE)/24+B124673</f>
        <v>44420.895009708736</v>
      </c>
      <c r="G124673">
        <f t="shared" si="1947"/>
        <v>4</v>
      </c>
    </row>
    <row r="124674" spans="1:7" x14ac:dyDescent="0.25">
      <c r="A124674">
        <v>376416</v>
      </c>
      <c r="B124674" s="2">
        <v>44420.812080906151</v>
      </c>
      <c r="C124674">
        <v>39355</v>
      </c>
      <c r="D124674">
        <v>244574</v>
      </c>
      <c r="E124674" t="str">
        <f>VLOOKUP(C124674,Подписчики!A:D,2,FALSE)</f>
        <v>UTC+3</v>
      </c>
      <c r="F124674" s="2">
        <f>VLOOKUP(C124674,Подписчики!A:D,4,FALSE)/24+B124674</f>
        <v>44420.937080906151</v>
      </c>
      <c r="G124674">
        <f t="shared" si="1947"/>
        <v>4</v>
      </c>
    </row>
    <row r="124675" spans="1:7" x14ac:dyDescent="0.25">
      <c r="A124675">
        <v>376419</v>
      </c>
      <c r="B124675" s="2">
        <v>44420.812080906151</v>
      </c>
      <c r="C124675">
        <v>95211</v>
      </c>
      <c r="D124675">
        <v>230507</v>
      </c>
      <c r="E124675" t="str">
        <f>VLOOKUP(C124675,Подписчики!A:D,2,FALSE)</f>
        <v>UTC+3</v>
      </c>
      <c r="F124675" s="2">
        <f>VLOOKUP(C124675,Подписчики!A:D,4,FALSE)/24+B124675</f>
        <v>44420.937080906151</v>
      </c>
      <c r="G124675">
        <f t="shared" ref="G124675:G124738" si="1948">WEEKDAY(F124675,2)</f>
        <v>4</v>
      </c>
    </row>
    <row r="124676" spans="1:7" x14ac:dyDescent="0.25">
      <c r="A124676">
        <v>376420</v>
      </c>
      <c r="B124676" s="2">
        <v>44420.812485436894</v>
      </c>
      <c r="C124676">
        <v>223731</v>
      </c>
      <c r="D124676">
        <v>270383</v>
      </c>
      <c r="E124676" t="str">
        <f>VLOOKUP(C124676,Подписчики!A:D,2,FALSE)</f>
        <v>UTC+0</v>
      </c>
      <c r="F124676" s="2">
        <f>VLOOKUP(C124676,Подписчики!A:D,4,FALSE)/24+B124676</f>
        <v>44420.812485436894</v>
      </c>
      <c r="G124676">
        <f t="shared" si="1948"/>
        <v>4</v>
      </c>
    </row>
    <row r="124677" spans="1:7" x14ac:dyDescent="0.25">
      <c r="A124677">
        <v>376421</v>
      </c>
      <c r="B124677" s="2">
        <v>44420.812485436894</v>
      </c>
      <c r="C124677">
        <v>342014</v>
      </c>
      <c r="D124677">
        <v>436459</v>
      </c>
      <c r="E124677" t="str">
        <f>VLOOKUP(C124677,Подписчики!A:D,2,FALSE)</f>
        <v>UTC+0</v>
      </c>
      <c r="F124677" s="2">
        <f>VLOOKUP(C124677,Подписчики!A:D,4,FALSE)/24+B124677</f>
        <v>44420.812485436894</v>
      </c>
      <c r="G124677">
        <f t="shared" si="1948"/>
        <v>4</v>
      </c>
    </row>
    <row r="124678" spans="1:7" x14ac:dyDescent="0.25">
      <c r="A124678">
        <v>376422</v>
      </c>
      <c r="B124678" s="2">
        <v>44420.814103559867</v>
      </c>
      <c r="C124678">
        <v>4834</v>
      </c>
      <c r="D124678">
        <v>154256</v>
      </c>
      <c r="E124678" t="str">
        <f>VLOOKUP(C124678,Подписчики!A:D,2,FALSE)</f>
        <v>UTC+0</v>
      </c>
      <c r="F124678" s="2">
        <f>VLOOKUP(C124678,Подписчики!A:D,4,FALSE)/24+B124678</f>
        <v>44420.814103559867</v>
      </c>
      <c r="G124678">
        <f t="shared" si="1948"/>
        <v>4</v>
      </c>
    </row>
    <row r="124679" spans="1:7" x14ac:dyDescent="0.25">
      <c r="A124679">
        <v>376423</v>
      </c>
      <c r="B124679" s="2">
        <v>44420.814508090618</v>
      </c>
      <c r="C124679">
        <v>111454</v>
      </c>
      <c r="D124679">
        <v>411922</v>
      </c>
      <c r="E124679" t="str">
        <f>VLOOKUP(C124679,Подписчики!A:D,2,FALSE)</f>
        <v>UTC+1</v>
      </c>
      <c r="F124679" s="2">
        <f>VLOOKUP(C124679,Подписчики!A:D,4,FALSE)/24+B124679</f>
        <v>44420.856174757282</v>
      </c>
      <c r="G124679">
        <f t="shared" si="1948"/>
        <v>4</v>
      </c>
    </row>
    <row r="124680" spans="1:7" x14ac:dyDescent="0.25">
      <c r="A124680">
        <v>376424</v>
      </c>
      <c r="B124680" s="2">
        <v>44420.814508090618</v>
      </c>
      <c r="C124680">
        <v>274927</v>
      </c>
      <c r="D124680">
        <v>230507</v>
      </c>
      <c r="E124680" t="str">
        <f>VLOOKUP(C124680,Подписчики!A:D,2,FALSE)</f>
        <v>UTC+1</v>
      </c>
      <c r="F124680" s="2">
        <f>VLOOKUP(C124680,Подписчики!A:D,4,FALSE)/24+B124680</f>
        <v>44420.856174757282</v>
      </c>
      <c r="G124680">
        <f t="shared" si="1948"/>
        <v>4</v>
      </c>
    </row>
    <row r="124681" spans="1:7" x14ac:dyDescent="0.25">
      <c r="A124681">
        <v>376426</v>
      </c>
      <c r="B124681" s="2">
        <v>44420.815721682848</v>
      </c>
      <c r="C124681">
        <v>170187</v>
      </c>
      <c r="D124681">
        <v>327633</v>
      </c>
      <c r="E124681" t="str">
        <f>VLOOKUP(C124681,Подписчики!A:D,2,FALSE)</f>
        <v>UTC+0</v>
      </c>
      <c r="F124681" s="2">
        <f>VLOOKUP(C124681,Подписчики!A:D,4,FALSE)/24+B124681</f>
        <v>44420.815721682848</v>
      </c>
      <c r="G124681">
        <f t="shared" si="1948"/>
        <v>4</v>
      </c>
    </row>
    <row r="124682" spans="1:7" x14ac:dyDescent="0.25">
      <c r="A124682">
        <v>376427</v>
      </c>
      <c r="B124682" s="2">
        <v>44420.816126213591</v>
      </c>
      <c r="C124682">
        <v>107830</v>
      </c>
      <c r="D124682">
        <v>420674</v>
      </c>
      <c r="E124682" t="str">
        <f>VLOOKUP(C124682,Подписчики!A:D,2,FALSE)</f>
        <v>UTC+5</v>
      </c>
      <c r="F124682" s="2">
        <f>VLOOKUP(C124682,Подписчики!A:D,4,FALSE)/24+B124682</f>
        <v>44421.024459546927</v>
      </c>
      <c r="G124682">
        <f t="shared" si="1948"/>
        <v>5</v>
      </c>
    </row>
    <row r="124683" spans="1:7" x14ac:dyDescent="0.25">
      <c r="A124683">
        <v>376428</v>
      </c>
      <c r="B124683" s="2">
        <v>44420.816126213598</v>
      </c>
      <c r="C124683">
        <v>277455</v>
      </c>
      <c r="D124683">
        <v>244574</v>
      </c>
      <c r="E124683" t="str">
        <f>VLOOKUP(C124683,Подписчики!A:D,2,FALSE)</f>
        <v>UTC+1</v>
      </c>
      <c r="F124683" s="2">
        <f>VLOOKUP(C124683,Подписчики!A:D,4,FALSE)/24+B124683</f>
        <v>44420.857792880262</v>
      </c>
      <c r="G124683">
        <f t="shared" si="1948"/>
        <v>4</v>
      </c>
    </row>
    <row r="124684" spans="1:7" x14ac:dyDescent="0.25">
      <c r="A124684">
        <v>376432</v>
      </c>
      <c r="B124684" s="2">
        <v>44420.816333333336</v>
      </c>
      <c r="C124684">
        <v>317826</v>
      </c>
      <c r="D124684">
        <v>411922</v>
      </c>
      <c r="E124684" t="str">
        <f>VLOOKUP(C124684,Подписчики!A:D,2,FALSE)</f>
        <v>UTC+1</v>
      </c>
      <c r="F124684" s="2">
        <f>VLOOKUP(C124684,Подписчики!A:D,4,FALSE)/24+B124684</f>
        <v>44420.858</v>
      </c>
      <c r="G124684">
        <f t="shared" si="1948"/>
        <v>4</v>
      </c>
    </row>
    <row r="124685" spans="1:7" x14ac:dyDescent="0.25">
      <c r="A124685">
        <v>376434</v>
      </c>
      <c r="B124685" s="2">
        <v>44420.817744336571</v>
      </c>
      <c r="C124685">
        <v>224612</v>
      </c>
      <c r="D124685">
        <v>328259</v>
      </c>
      <c r="E124685" t="str">
        <f>VLOOKUP(C124685,Подписчики!A:D,2,FALSE)</f>
        <v>UTC+1</v>
      </c>
      <c r="F124685" s="2">
        <f>VLOOKUP(C124685,Подписчики!A:D,4,FALSE)/24+B124685</f>
        <v>44420.859411003235</v>
      </c>
      <c r="G124685">
        <f t="shared" si="1948"/>
        <v>4</v>
      </c>
    </row>
    <row r="124686" spans="1:7" x14ac:dyDescent="0.25">
      <c r="A124686">
        <v>376438</v>
      </c>
      <c r="B124686" s="2">
        <v>44420.818148867314</v>
      </c>
      <c r="C124686">
        <v>52957</v>
      </c>
      <c r="D124686">
        <v>401945</v>
      </c>
      <c r="E124686" t="str">
        <f>VLOOKUP(C124686,Подписчики!A:D,2,FALSE)</f>
        <v>UTC+2</v>
      </c>
      <c r="F124686" s="2">
        <f>VLOOKUP(C124686,Подписчики!A:D,4,FALSE)/24+B124686</f>
        <v>44420.90148220065</v>
      </c>
      <c r="G124686">
        <f t="shared" si="1948"/>
        <v>4</v>
      </c>
    </row>
    <row r="124687" spans="1:7" x14ac:dyDescent="0.25">
      <c r="A124687">
        <v>376443</v>
      </c>
      <c r="B124687" s="2">
        <v>44420.819362459551</v>
      </c>
      <c r="C124687">
        <v>124927</v>
      </c>
      <c r="D124687">
        <v>118549</v>
      </c>
      <c r="E124687" t="str">
        <f>VLOOKUP(C124687,Подписчики!A:D,2,FALSE)</f>
        <v>UTC+1</v>
      </c>
      <c r="F124687" s="2">
        <f>VLOOKUP(C124687,Подписчики!A:D,4,FALSE)/24+B124687</f>
        <v>44420.861029126216</v>
      </c>
      <c r="G124687">
        <f t="shared" si="1948"/>
        <v>4</v>
      </c>
    </row>
    <row r="124688" spans="1:7" x14ac:dyDescent="0.25">
      <c r="A124688">
        <v>376444</v>
      </c>
      <c r="B124688" s="2">
        <v>44420.819362459551</v>
      </c>
      <c r="C124688">
        <v>227290</v>
      </c>
      <c r="D124688">
        <v>389702</v>
      </c>
      <c r="E124688" t="str">
        <f>VLOOKUP(C124688,Подписчики!A:D,2,FALSE)</f>
        <v>UTC+1</v>
      </c>
      <c r="F124688" s="2">
        <f>VLOOKUP(C124688,Подписчики!A:D,4,FALSE)/24+B124688</f>
        <v>44420.861029126216</v>
      </c>
      <c r="G124688">
        <f t="shared" si="1948"/>
        <v>4</v>
      </c>
    </row>
    <row r="124689" spans="1:7" x14ac:dyDescent="0.25">
      <c r="A124689">
        <v>376447</v>
      </c>
      <c r="B124689" s="2">
        <v>44420.819766990287</v>
      </c>
      <c r="C124689">
        <v>56345</v>
      </c>
      <c r="D124689">
        <v>389368</v>
      </c>
      <c r="E124689" t="str">
        <f>VLOOKUP(C124689,Подписчики!A:D,2,FALSE)</f>
        <v>UTC+2</v>
      </c>
      <c r="F124689" s="2">
        <f>VLOOKUP(C124689,Подписчики!A:D,4,FALSE)/24+B124689</f>
        <v>44420.903100323623</v>
      </c>
      <c r="G124689">
        <f t="shared" si="1948"/>
        <v>4</v>
      </c>
    </row>
    <row r="124690" spans="1:7" x14ac:dyDescent="0.25">
      <c r="A124690">
        <v>376450</v>
      </c>
      <c r="B124690" s="2">
        <v>44420.819766990287</v>
      </c>
      <c r="C124690">
        <v>143917</v>
      </c>
      <c r="D124690">
        <v>382975</v>
      </c>
      <c r="E124690" t="str">
        <f>VLOOKUP(C124690,Подписчики!A:D,2,FALSE)</f>
        <v>UTC+2</v>
      </c>
      <c r="F124690" s="2">
        <f>VLOOKUP(C124690,Подписчики!A:D,4,FALSE)/24+B124690</f>
        <v>44420.903100323623</v>
      </c>
      <c r="G124690">
        <f t="shared" si="1948"/>
        <v>4</v>
      </c>
    </row>
    <row r="124691" spans="1:7" x14ac:dyDescent="0.25">
      <c r="A124691">
        <v>376453</v>
      </c>
      <c r="B124691" s="2">
        <v>44420.820576051781</v>
      </c>
      <c r="C124691">
        <v>326602</v>
      </c>
      <c r="D124691">
        <v>53640</v>
      </c>
      <c r="E124691" t="str">
        <f>VLOOKUP(C124691,Подписчики!A:D,2,FALSE)</f>
        <v>UTC+0</v>
      </c>
      <c r="F124691" s="2">
        <f>VLOOKUP(C124691,Подписчики!A:D,4,FALSE)/24+B124691</f>
        <v>44420.820576051781</v>
      </c>
      <c r="G124691">
        <f t="shared" si="1948"/>
        <v>4</v>
      </c>
    </row>
    <row r="124692" spans="1:7" x14ac:dyDescent="0.25">
      <c r="A124692">
        <v>376458</v>
      </c>
      <c r="B124692" s="2">
        <v>44420.820980582524</v>
      </c>
      <c r="C124692">
        <v>171871</v>
      </c>
      <c r="D124692">
        <v>151570</v>
      </c>
      <c r="E124692" t="str">
        <f>VLOOKUP(C124692,Подписчики!A:D,2,FALSE)</f>
        <v>UTC+1</v>
      </c>
      <c r="F124692" s="2">
        <f>VLOOKUP(C124692,Подписчики!A:D,4,FALSE)/24+B124692</f>
        <v>44420.862647249189</v>
      </c>
      <c r="G124692">
        <f t="shared" si="1948"/>
        <v>4</v>
      </c>
    </row>
    <row r="124693" spans="1:7" x14ac:dyDescent="0.25">
      <c r="A124693">
        <v>376462</v>
      </c>
      <c r="B124693" s="2">
        <v>44420.822194174754</v>
      </c>
      <c r="C124693">
        <v>48080</v>
      </c>
      <c r="D124693">
        <v>463334</v>
      </c>
      <c r="E124693" t="str">
        <f>VLOOKUP(C124693,Подписчики!A:D,2,FALSE)</f>
        <v>UTC-4</v>
      </c>
      <c r="F124693" s="2">
        <f>VLOOKUP(C124693,Подписчики!A:D,4,FALSE)/24+B124693</f>
        <v>44420.65552750809</v>
      </c>
      <c r="G124693">
        <f t="shared" si="1948"/>
        <v>4</v>
      </c>
    </row>
    <row r="124694" spans="1:7" x14ac:dyDescent="0.25">
      <c r="A124694">
        <v>376467</v>
      </c>
      <c r="B124694" s="2">
        <v>44420.824216828478</v>
      </c>
      <c r="C124694">
        <v>27221</v>
      </c>
      <c r="D124694">
        <v>119030</v>
      </c>
      <c r="E124694" t="str">
        <f>VLOOKUP(C124694,Подписчики!A:D,2,FALSE)</f>
        <v>UTC+1</v>
      </c>
      <c r="F124694" s="2">
        <f>VLOOKUP(C124694,Подписчики!A:D,4,FALSE)/24+B124694</f>
        <v>44420.865883495142</v>
      </c>
      <c r="G124694">
        <f t="shared" si="1948"/>
        <v>4</v>
      </c>
    </row>
    <row r="124695" spans="1:7" x14ac:dyDescent="0.25">
      <c r="A124695">
        <v>376468</v>
      </c>
      <c r="B124695" s="2">
        <v>44420.824216828478</v>
      </c>
      <c r="C124695">
        <v>310561</v>
      </c>
      <c r="D124695">
        <v>394154</v>
      </c>
      <c r="E124695" t="str">
        <f>VLOOKUP(C124695,Подписчики!A:D,2,FALSE)</f>
        <v>UTC+1</v>
      </c>
      <c r="F124695" s="2">
        <f>VLOOKUP(C124695,Подписчики!A:D,4,FALSE)/24+B124695</f>
        <v>44420.865883495142</v>
      </c>
      <c r="G124695">
        <f t="shared" si="1948"/>
        <v>4</v>
      </c>
    </row>
    <row r="124696" spans="1:7" x14ac:dyDescent="0.25">
      <c r="A124696">
        <v>376470</v>
      </c>
      <c r="B124696" s="2">
        <v>44420.824333333338</v>
      </c>
      <c r="C124696">
        <v>47698</v>
      </c>
      <c r="D124696">
        <v>245930</v>
      </c>
      <c r="E124696" t="str">
        <f>VLOOKUP(C124696,Подписчики!A:D,2,FALSE)</f>
        <v>UTC+1</v>
      </c>
      <c r="F124696" s="2">
        <f>VLOOKUP(C124696,Подписчики!A:D,4,FALSE)/24+B124696</f>
        <v>44420.866000000002</v>
      </c>
      <c r="G124696">
        <f t="shared" si="1948"/>
        <v>4</v>
      </c>
    </row>
    <row r="124697" spans="1:7" x14ac:dyDescent="0.25">
      <c r="A124697">
        <v>376475</v>
      </c>
      <c r="B124697" s="2">
        <v>44420.824621359221</v>
      </c>
      <c r="C124697">
        <v>293432</v>
      </c>
      <c r="D124697">
        <v>308577</v>
      </c>
      <c r="E124697" t="str">
        <f>VLOOKUP(C124697,Подписчики!A:D,2,FALSE)</f>
        <v>UTC+2</v>
      </c>
      <c r="F124697" s="2">
        <f>VLOOKUP(C124697,Подписчики!A:D,4,FALSE)/24+B124697</f>
        <v>44420.907954692557</v>
      </c>
      <c r="G124697">
        <f t="shared" si="1948"/>
        <v>4</v>
      </c>
    </row>
    <row r="124698" spans="1:7" x14ac:dyDescent="0.25">
      <c r="A124698">
        <v>376478</v>
      </c>
      <c r="B124698" s="2">
        <v>44420.825025889964</v>
      </c>
      <c r="C124698">
        <v>188193</v>
      </c>
      <c r="D124698">
        <v>371920</v>
      </c>
      <c r="E124698" t="str">
        <f>VLOOKUP(C124698,Подписчики!A:D,2,FALSE)</f>
        <v>UTC+3</v>
      </c>
      <c r="F124698" s="2">
        <f>VLOOKUP(C124698,Подписчики!A:D,4,FALSE)/24+B124698</f>
        <v>44420.950025889964</v>
      </c>
      <c r="G124698">
        <f t="shared" si="1948"/>
        <v>4</v>
      </c>
    </row>
    <row r="124699" spans="1:7" x14ac:dyDescent="0.25">
      <c r="A124699">
        <v>376480</v>
      </c>
      <c r="B124699" s="2">
        <v>44420.825430420715</v>
      </c>
      <c r="C124699">
        <v>270782</v>
      </c>
      <c r="D124699">
        <v>153808</v>
      </c>
      <c r="E124699" t="str">
        <f>VLOOKUP(C124699,Подписчики!A:D,2,FALSE)</f>
        <v>UTC+0</v>
      </c>
      <c r="F124699" s="2">
        <f>VLOOKUP(C124699,Подписчики!A:D,4,FALSE)/24+B124699</f>
        <v>44420.825430420715</v>
      </c>
      <c r="G124699">
        <f t="shared" si="1948"/>
        <v>4</v>
      </c>
    </row>
    <row r="124700" spans="1:7" x14ac:dyDescent="0.25">
      <c r="A124700">
        <v>376483</v>
      </c>
      <c r="B124700" s="2">
        <v>44420.825430420715</v>
      </c>
      <c r="C124700">
        <v>306457</v>
      </c>
      <c r="D124700">
        <v>176181</v>
      </c>
      <c r="E124700" t="str">
        <f>VLOOKUP(C124700,Подписчики!A:D,2,FALSE)</f>
        <v>UTC+0</v>
      </c>
      <c r="F124700" s="2">
        <f>VLOOKUP(C124700,Подписчики!A:D,4,FALSE)/24+B124700</f>
        <v>44420.825430420715</v>
      </c>
      <c r="G124700">
        <f t="shared" si="1948"/>
        <v>4</v>
      </c>
    </row>
    <row r="124701" spans="1:7" x14ac:dyDescent="0.25">
      <c r="A124701">
        <v>376486</v>
      </c>
      <c r="B124701" s="2">
        <v>44420.825430420715</v>
      </c>
      <c r="C124701">
        <v>325151</v>
      </c>
      <c r="D124701">
        <v>182191</v>
      </c>
      <c r="E124701" t="str">
        <f>VLOOKUP(C124701,Подписчики!A:D,2,FALSE)</f>
        <v>UTC+0</v>
      </c>
      <c r="F124701" s="2">
        <f>VLOOKUP(C124701,Подписчики!A:D,4,FALSE)/24+B124701</f>
        <v>44420.825430420715</v>
      </c>
      <c r="G124701">
        <f t="shared" si="1948"/>
        <v>4</v>
      </c>
    </row>
    <row r="124702" spans="1:7" x14ac:dyDescent="0.25">
      <c r="A124702">
        <v>376488</v>
      </c>
      <c r="B124702" s="2">
        <v>44420.825834951458</v>
      </c>
      <c r="C124702">
        <v>183101</v>
      </c>
      <c r="D124702">
        <v>327968</v>
      </c>
      <c r="E124702" t="str">
        <f>VLOOKUP(C124702,Подписчики!A:D,2,FALSE)</f>
        <v>UTC+1</v>
      </c>
      <c r="F124702" s="2">
        <f>VLOOKUP(C124702,Подписчики!A:D,4,FALSE)/24+B124702</f>
        <v>44420.867501618122</v>
      </c>
      <c r="G124702">
        <f t="shared" si="1948"/>
        <v>4</v>
      </c>
    </row>
    <row r="124703" spans="1:7" x14ac:dyDescent="0.25">
      <c r="A124703">
        <v>376493</v>
      </c>
      <c r="B124703" s="2">
        <v>44420.825834951458</v>
      </c>
      <c r="C124703">
        <v>271485</v>
      </c>
      <c r="D124703">
        <v>250679</v>
      </c>
      <c r="E124703" t="str">
        <f>VLOOKUP(C124703,Подписчики!A:D,2,FALSE)</f>
        <v>UTC+1</v>
      </c>
      <c r="F124703" s="2">
        <f>VLOOKUP(C124703,Подписчики!A:D,4,FALSE)/24+B124703</f>
        <v>44420.867501618122</v>
      </c>
      <c r="G124703">
        <f t="shared" si="1948"/>
        <v>4</v>
      </c>
    </row>
    <row r="124704" spans="1:7" x14ac:dyDescent="0.25">
      <c r="A124704">
        <v>376494</v>
      </c>
      <c r="B124704" s="2">
        <v>44420.825834951458</v>
      </c>
      <c r="C124704">
        <v>272420</v>
      </c>
      <c r="D124704">
        <v>263550</v>
      </c>
      <c r="E124704" t="str">
        <f>VLOOKUP(C124704,Подписчики!A:D,2,FALSE)</f>
        <v>UTC+1</v>
      </c>
      <c r="F124704" s="2">
        <f>VLOOKUP(C124704,Подписчики!A:D,4,FALSE)/24+B124704</f>
        <v>44420.867501618122</v>
      </c>
      <c r="G124704">
        <f t="shared" si="1948"/>
        <v>4</v>
      </c>
    </row>
    <row r="124705" spans="1:7" x14ac:dyDescent="0.25">
      <c r="A124705">
        <v>376495</v>
      </c>
      <c r="B124705" s="2">
        <v>44420.826333333338</v>
      </c>
      <c r="C124705">
        <v>107437</v>
      </c>
      <c r="D124705">
        <v>244574</v>
      </c>
      <c r="E124705" t="str">
        <f>VLOOKUP(C124705,Подписчики!A:D,2,FALSE)</f>
        <v>UTC+10</v>
      </c>
      <c r="F124705" s="2">
        <f>VLOOKUP(C124705,Подписчики!A:D,4,FALSE)/24+B124705</f>
        <v>44420.868000000002</v>
      </c>
      <c r="G124705">
        <f t="shared" si="1948"/>
        <v>4</v>
      </c>
    </row>
    <row r="124706" spans="1:7" x14ac:dyDescent="0.25">
      <c r="A124706">
        <v>376499</v>
      </c>
      <c r="B124706" s="2">
        <v>44420.828262135925</v>
      </c>
      <c r="C124706">
        <v>323065</v>
      </c>
      <c r="D124706">
        <v>344453</v>
      </c>
      <c r="E124706" t="str">
        <f>VLOOKUP(C124706,Подписчики!A:D,2,FALSE)</f>
        <v>UTC+3</v>
      </c>
      <c r="F124706" s="2">
        <f>VLOOKUP(C124706,Подписчики!A:D,4,FALSE)/24+B124706</f>
        <v>44420.953262135925</v>
      </c>
      <c r="G124706">
        <f t="shared" si="1948"/>
        <v>4</v>
      </c>
    </row>
    <row r="124707" spans="1:7" x14ac:dyDescent="0.25">
      <c r="A124707">
        <v>376502</v>
      </c>
      <c r="B124707" s="2">
        <v>44420.828666666668</v>
      </c>
      <c r="C124707">
        <v>83537</v>
      </c>
      <c r="D124707">
        <v>122902</v>
      </c>
      <c r="E124707" t="str">
        <f>VLOOKUP(C124707,Подписчики!A:D,2,FALSE)</f>
        <v>UTC+4</v>
      </c>
      <c r="F124707" s="2">
        <f>VLOOKUP(C124707,Подписчики!A:D,4,FALSE)/24+B124707</f>
        <v>44420.995333333332</v>
      </c>
      <c r="G124707">
        <f t="shared" si="1948"/>
        <v>4</v>
      </c>
    </row>
    <row r="124708" spans="1:7" x14ac:dyDescent="0.25">
      <c r="A124708">
        <v>376503</v>
      </c>
      <c r="B124708" s="2">
        <v>44420.829071197411</v>
      </c>
      <c r="C124708">
        <v>2102</v>
      </c>
      <c r="D124708">
        <v>37644</v>
      </c>
      <c r="E124708" t="str">
        <f>VLOOKUP(C124708,Подписчики!A:D,2,FALSE)</f>
        <v>UTC+1</v>
      </c>
      <c r="F124708" s="2">
        <f>VLOOKUP(C124708,Подписчики!A:D,4,FALSE)/24+B124708</f>
        <v>44420.870737864076</v>
      </c>
      <c r="G124708">
        <f t="shared" si="1948"/>
        <v>4</v>
      </c>
    </row>
    <row r="124709" spans="1:7" x14ac:dyDescent="0.25">
      <c r="A124709">
        <v>376504</v>
      </c>
      <c r="B124709" s="2">
        <v>44420.829071197411</v>
      </c>
      <c r="C124709">
        <v>204846</v>
      </c>
      <c r="D124709">
        <v>466283</v>
      </c>
      <c r="E124709" t="str">
        <f>VLOOKUP(C124709,Подписчики!A:D,2,FALSE)</f>
        <v>UTC+1</v>
      </c>
      <c r="F124709" s="2">
        <f>VLOOKUP(C124709,Подписчики!A:D,4,FALSE)/24+B124709</f>
        <v>44420.870737864076</v>
      </c>
      <c r="G124709">
        <f t="shared" si="1948"/>
        <v>4</v>
      </c>
    </row>
    <row r="124710" spans="1:7" x14ac:dyDescent="0.25">
      <c r="A124710">
        <v>376506</v>
      </c>
      <c r="B124710" s="2">
        <v>44420.829880258898</v>
      </c>
      <c r="C124710">
        <v>227414</v>
      </c>
      <c r="D124710">
        <v>343712</v>
      </c>
      <c r="E124710" t="str">
        <f>VLOOKUP(C124710,Подписчики!A:D,2,FALSE)</f>
        <v>UTC+3</v>
      </c>
      <c r="F124710" s="2">
        <f>VLOOKUP(C124710,Подписчики!A:D,4,FALSE)/24+B124710</f>
        <v>44420.954880258898</v>
      </c>
      <c r="G124710">
        <f t="shared" si="1948"/>
        <v>4</v>
      </c>
    </row>
    <row r="124711" spans="1:7" x14ac:dyDescent="0.25">
      <c r="A124711">
        <v>376507</v>
      </c>
      <c r="B124711" s="2">
        <v>44420.830284789641</v>
      </c>
      <c r="C124711">
        <v>74979</v>
      </c>
      <c r="D124711">
        <v>109473</v>
      </c>
      <c r="E124711" t="str">
        <f>VLOOKUP(C124711,Подписчики!A:D,2,FALSE)</f>
        <v>UTC+0</v>
      </c>
      <c r="F124711" s="2">
        <f>VLOOKUP(C124711,Подписчики!A:D,4,FALSE)/24+B124711</f>
        <v>44420.830284789641</v>
      </c>
      <c r="G124711">
        <f t="shared" si="1948"/>
        <v>4</v>
      </c>
    </row>
    <row r="124712" spans="1:7" x14ac:dyDescent="0.25">
      <c r="A124712">
        <v>376508</v>
      </c>
      <c r="B124712" s="2">
        <v>44420.830284789641</v>
      </c>
      <c r="C124712">
        <v>274477</v>
      </c>
      <c r="D124712">
        <v>191893</v>
      </c>
      <c r="E124712" t="str">
        <f>VLOOKUP(C124712,Подписчики!A:D,2,FALSE)</f>
        <v>UTC+0</v>
      </c>
      <c r="F124712" s="2">
        <f>VLOOKUP(C124712,Подписчики!A:D,4,FALSE)/24+B124712</f>
        <v>44420.830284789641</v>
      </c>
      <c r="G124712">
        <f t="shared" si="1948"/>
        <v>4</v>
      </c>
    </row>
    <row r="124713" spans="1:7" x14ac:dyDescent="0.25">
      <c r="A124713">
        <v>376511</v>
      </c>
      <c r="B124713" s="2">
        <v>44420.832307443365</v>
      </c>
      <c r="C124713">
        <v>182121</v>
      </c>
      <c r="D124713">
        <v>343712</v>
      </c>
      <c r="E124713" t="str">
        <f>VLOOKUP(C124713,Подписчики!A:D,2,FALSE)</f>
        <v>UTC+1</v>
      </c>
      <c r="F124713" s="2">
        <f>VLOOKUP(C124713,Подписчики!A:D,4,FALSE)/24+B124713</f>
        <v>44420.873974110029</v>
      </c>
      <c r="G124713">
        <f t="shared" si="1948"/>
        <v>4</v>
      </c>
    </row>
    <row r="124714" spans="1:7" x14ac:dyDescent="0.25">
      <c r="A124714">
        <v>376516</v>
      </c>
      <c r="B124714" s="2">
        <v>44420.832307443365</v>
      </c>
      <c r="C124714">
        <v>228319</v>
      </c>
      <c r="D124714">
        <v>336334</v>
      </c>
      <c r="E124714" t="str">
        <f>VLOOKUP(C124714,Подписчики!A:D,2,FALSE)</f>
        <v>UTC+1</v>
      </c>
      <c r="F124714" s="2">
        <f>VLOOKUP(C124714,Подписчики!A:D,4,FALSE)/24+B124714</f>
        <v>44420.873974110029</v>
      </c>
      <c r="G124714">
        <f t="shared" si="1948"/>
        <v>4</v>
      </c>
    </row>
    <row r="124715" spans="1:7" x14ac:dyDescent="0.25">
      <c r="A124715">
        <v>376518</v>
      </c>
      <c r="B124715" s="2">
        <v>44420.832307443365</v>
      </c>
      <c r="C124715">
        <v>273306</v>
      </c>
      <c r="D124715">
        <v>411922</v>
      </c>
      <c r="E124715" t="str">
        <f>VLOOKUP(C124715,Подписчики!A:D,2,FALSE)</f>
        <v>UTC+1</v>
      </c>
      <c r="F124715" s="2">
        <f>VLOOKUP(C124715,Подписчики!A:D,4,FALSE)/24+B124715</f>
        <v>44420.873974110029</v>
      </c>
      <c r="G124715">
        <f t="shared" si="1948"/>
        <v>4</v>
      </c>
    </row>
    <row r="124716" spans="1:7" x14ac:dyDescent="0.25">
      <c r="A124716">
        <v>376520</v>
      </c>
      <c r="B124716" s="2">
        <v>44420.832711974108</v>
      </c>
      <c r="C124716">
        <v>190693</v>
      </c>
      <c r="D124716">
        <v>108961</v>
      </c>
      <c r="E124716" t="str">
        <f>VLOOKUP(C124716,Подписчики!A:D,2,FALSE)</f>
        <v>UTC+2</v>
      </c>
      <c r="F124716" s="2">
        <f>VLOOKUP(C124716,Подписчики!A:D,4,FALSE)/24+B124716</f>
        <v>44420.916045307444</v>
      </c>
      <c r="G124716">
        <f t="shared" si="1948"/>
        <v>4</v>
      </c>
    </row>
    <row r="124717" spans="1:7" x14ac:dyDescent="0.25">
      <c r="A124717">
        <v>376521</v>
      </c>
      <c r="B124717" s="2">
        <v>44420.832711974108</v>
      </c>
      <c r="C124717">
        <v>237416</v>
      </c>
      <c r="D124717">
        <v>5151</v>
      </c>
      <c r="E124717" t="str">
        <f>VLOOKUP(C124717,Подписчики!A:D,2,FALSE)</f>
        <v>UTC+2</v>
      </c>
      <c r="F124717" s="2">
        <f>VLOOKUP(C124717,Подписчики!A:D,4,FALSE)/24+B124717</f>
        <v>44420.916045307444</v>
      </c>
      <c r="G124717">
        <f t="shared" si="1948"/>
        <v>4</v>
      </c>
    </row>
    <row r="124718" spans="1:7" x14ac:dyDescent="0.25">
      <c r="A124718">
        <v>376525</v>
      </c>
      <c r="B124718" s="2">
        <v>44420.833521035602</v>
      </c>
      <c r="C124718">
        <v>62832</v>
      </c>
      <c r="D124718">
        <v>158978</v>
      </c>
      <c r="E124718" t="str">
        <f>VLOOKUP(C124718,Подписчики!A:D,2,FALSE)</f>
        <v>UTC+0</v>
      </c>
      <c r="F124718" s="2">
        <f>VLOOKUP(C124718,Подписчики!A:D,4,FALSE)/24+B124718</f>
        <v>44420.833521035602</v>
      </c>
      <c r="G124718">
        <f t="shared" si="1948"/>
        <v>4</v>
      </c>
    </row>
    <row r="124719" spans="1:7" x14ac:dyDescent="0.25">
      <c r="A124719">
        <v>376528</v>
      </c>
      <c r="B124719" s="2">
        <v>44420.833925566345</v>
      </c>
      <c r="C124719">
        <v>252561</v>
      </c>
      <c r="D124719">
        <v>23892</v>
      </c>
      <c r="E124719" t="str">
        <f>VLOOKUP(C124719,Подписчики!A:D,2,FALSE)</f>
        <v>UTC+1</v>
      </c>
      <c r="F124719" s="2">
        <f>VLOOKUP(C124719,Подписчики!A:D,4,FALSE)/24+B124719</f>
        <v>44420.875592233009</v>
      </c>
      <c r="G124719">
        <f t="shared" si="1948"/>
        <v>4</v>
      </c>
    </row>
    <row r="124720" spans="1:7" x14ac:dyDescent="0.25">
      <c r="A124720">
        <v>376529</v>
      </c>
      <c r="B124720" s="2">
        <v>44420.834330097088</v>
      </c>
      <c r="C124720">
        <v>124555</v>
      </c>
      <c r="D124720">
        <v>331902</v>
      </c>
      <c r="E124720" t="str">
        <f>VLOOKUP(C124720,Подписчики!A:D,2,FALSE)</f>
        <v>UTC+2</v>
      </c>
      <c r="F124720" s="2">
        <f>VLOOKUP(C124720,Подписчики!A:D,4,FALSE)/24+B124720</f>
        <v>44420.917663430424</v>
      </c>
      <c r="G124720">
        <f t="shared" si="1948"/>
        <v>4</v>
      </c>
    </row>
    <row r="124721" spans="1:7" x14ac:dyDescent="0.25">
      <c r="A124721">
        <v>376532</v>
      </c>
      <c r="B124721" s="2">
        <v>44420.834330097088</v>
      </c>
      <c r="C124721">
        <v>135181</v>
      </c>
      <c r="D124721">
        <v>158978</v>
      </c>
      <c r="E124721" t="str">
        <f>VLOOKUP(C124721,Подписчики!A:D,2,FALSE)</f>
        <v>UTC+2</v>
      </c>
      <c r="F124721" s="2">
        <f>VLOOKUP(C124721,Подписчики!A:D,4,FALSE)/24+B124721</f>
        <v>44420.917663430424</v>
      </c>
      <c r="G124721">
        <f t="shared" si="1948"/>
        <v>4</v>
      </c>
    </row>
    <row r="124722" spans="1:7" x14ac:dyDescent="0.25">
      <c r="A124722">
        <v>376535</v>
      </c>
      <c r="B124722" s="2">
        <v>44420.834734627831</v>
      </c>
      <c r="C124722">
        <v>85950</v>
      </c>
      <c r="D124722">
        <v>364601</v>
      </c>
      <c r="E124722" t="str">
        <f>VLOOKUP(C124722,Подписчики!A:D,2,FALSE)</f>
        <v>UTC+3</v>
      </c>
      <c r="F124722" s="2">
        <f>VLOOKUP(C124722,Подписчики!A:D,4,FALSE)/24+B124722</f>
        <v>44420.959734627831</v>
      </c>
      <c r="G124722">
        <f t="shared" si="1948"/>
        <v>4</v>
      </c>
    </row>
    <row r="124723" spans="1:7" x14ac:dyDescent="0.25">
      <c r="A124723">
        <v>376539</v>
      </c>
      <c r="B124723" s="2">
        <v>44420.835139158575</v>
      </c>
      <c r="C124723">
        <v>243508</v>
      </c>
      <c r="D124723">
        <v>472712</v>
      </c>
      <c r="E124723" t="str">
        <f>VLOOKUP(C124723,Подписчики!A:D,2,FALSE)</f>
        <v>UTC+0</v>
      </c>
      <c r="F124723" s="2">
        <f>VLOOKUP(C124723,Подписчики!A:D,4,FALSE)/24+B124723</f>
        <v>44420.835139158575</v>
      </c>
      <c r="G124723">
        <f t="shared" si="1948"/>
        <v>4</v>
      </c>
    </row>
    <row r="124724" spans="1:7" x14ac:dyDescent="0.25">
      <c r="A124724">
        <v>376541</v>
      </c>
      <c r="B124724" s="2">
        <v>44420.835543689325</v>
      </c>
      <c r="C124724">
        <v>99047</v>
      </c>
      <c r="D124724">
        <v>347008</v>
      </c>
      <c r="E124724" t="str">
        <f>VLOOKUP(C124724,Подписчики!A:D,2,FALSE)</f>
        <v>UTC+1</v>
      </c>
      <c r="F124724" s="2">
        <f>VLOOKUP(C124724,Подписчики!A:D,4,FALSE)/24+B124724</f>
        <v>44420.87721035599</v>
      </c>
      <c r="G124724">
        <f t="shared" si="1948"/>
        <v>4</v>
      </c>
    </row>
    <row r="124725" spans="1:7" x14ac:dyDescent="0.25">
      <c r="A124725">
        <v>376546</v>
      </c>
      <c r="B124725" s="2">
        <v>44420.836333333333</v>
      </c>
      <c r="C124725">
        <v>125246</v>
      </c>
      <c r="D124725">
        <v>250679</v>
      </c>
      <c r="E124725" t="str">
        <f>VLOOKUP(C124725,Подписчики!A:D,2,FALSE)</f>
        <v>UTC+1</v>
      </c>
      <c r="F124725" s="2">
        <f>VLOOKUP(C124725,Подписчики!A:D,4,FALSE)/24+B124725</f>
        <v>44420.877999999997</v>
      </c>
      <c r="G124725">
        <f t="shared" si="1948"/>
        <v>4</v>
      </c>
    </row>
    <row r="124726" spans="1:7" x14ac:dyDescent="0.25">
      <c r="A124726">
        <v>376549</v>
      </c>
      <c r="B124726" s="2">
        <v>44420.836352750812</v>
      </c>
      <c r="C124726">
        <v>18346</v>
      </c>
      <c r="D124726">
        <v>470762</v>
      </c>
      <c r="E124726" t="str">
        <f>VLOOKUP(C124726,Подписчики!A:D,2,FALSE)</f>
        <v>UTC+3</v>
      </c>
      <c r="F124726" s="2">
        <f>VLOOKUP(C124726,Подписчики!A:D,4,FALSE)/24+B124726</f>
        <v>44420.961352750812</v>
      </c>
      <c r="G124726">
        <f t="shared" si="1948"/>
        <v>4</v>
      </c>
    </row>
    <row r="124727" spans="1:7" x14ac:dyDescent="0.25">
      <c r="A124727">
        <v>376554</v>
      </c>
      <c r="B124727" s="2">
        <v>44420.836757281555</v>
      </c>
      <c r="C124727">
        <v>262657</v>
      </c>
      <c r="D124727">
        <v>244282</v>
      </c>
      <c r="E124727" t="str">
        <f>VLOOKUP(C124727,Подписчики!A:D,2,FALSE)</f>
        <v>UTC+0</v>
      </c>
      <c r="F124727" s="2">
        <f>VLOOKUP(C124727,Подписчики!A:D,4,FALSE)/24+B124727</f>
        <v>44420.836757281555</v>
      </c>
      <c r="G124727">
        <f t="shared" si="1948"/>
        <v>4</v>
      </c>
    </row>
    <row r="124728" spans="1:7" x14ac:dyDescent="0.25">
      <c r="A124728">
        <v>376556</v>
      </c>
      <c r="B124728" s="2">
        <v>44420.837161812298</v>
      </c>
      <c r="C124728">
        <v>45058</v>
      </c>
      <c r="D124728">
        <v>430019</v>
      </c>
      <c r="E124728" t="str">
        <f>VLOOKUP(C124728,Подписчики!A:D,2,FALSE)</f>
        <v>UTC+1</v>
      </c>
      <c r="F124728" s="2">
        <f>VLOOKUP(C124728,Подписчики!A:D,4,FALSE)/24+B124728</f>
        <v>44420.878828478963</v>
      </c>
      <c r="G124728">
        <f t="shared" si="1948"/>
        <v>4</v>
      </c>
    </row>
    <row r="124729" spans="1:7" x14ac:dyDescent="0.25">
      <c r="A124729">
        <v>376557</v>
      </c>
      <c r="B124729" s="2">
        <v>44420.837161812298</v>
      </c>
      <c r="C124729">
        <v>252375</v>
      </c>
      <c r="D124729">
        <v>394819</v>
      </c>
      <c r="E124729" t="str">
        <f>VLOOKUP(C124729,Подписчики!A:D,2,FALSE)</f>
        <v>UTC+1</v>
      </c>
      <c r="F124729" s="2">
        <f>VLOOKUP(C124729,Подписчики!A:D,4,FALSE)/24+B124729</f>
        <v>44420.878828478963</v>
      </c>
      <c r="G124729">
        <f t="shared" si="1948"/>
        <v>4</v>
      </c>
    </row>
    <row r="124730" spans="1:7" x14ac:dyDescent="0.25">
      <c r="A124730">
        <v>376562</v>
      </c>
      <c r="B124730" s="2">
        <v>44420.837566343042</v>
      </c>
      <c r="C124730">
        <v>62075</v>
      </c>
      <c r="D124730">
        <v>43623</v>
      </c>
      <c r="E124730" t="str">
        <f>VLOOKUP(C124730,Подписчики!A:D,2,FALSE)</f>
        <v>UTC+2</v>
      </c>
      <c r="F124730" s="2">
        <f>VLOOKUP(C124730,Подписчики!A:D,4,FALSE)/24+B124730</f>
        <v>44420.920899676377</v>
      </c>
      <c r="G124730">
        <f t="shared" si="1948"/>
        <v>4</v>
      </c>
    </row>
    <row r="124731" spans="1:7" x14ac:dyDescent="0.25">
      <c r="A124731">
        <v>376564</v>
      </c>
      <c r="B124731" s="2">
        <v>44420.837970873785</v>
      </c>
      <c r="C124731">
        <v>4685</v>
      </c>
      <c r="D124731">
        <v>158978</v>
      </c>
      <c r="E124731" t="str">
        <f>VLOOKUP(C124731,Подписчики!A:D,2,FALSE)</f>
        <v>UTC+3</v>
      </c>
      <c r="F124731" s="2">
        <f>VLOOKUP(C124731,Подписчики!A:D,4,FALSE)/24+B124731</f>
        <v>44420.962970873785</v>
      </c>
      <c r="G124731">
        <f t="shared" si="1948"/>
        <v>4</v>
      </c>
    </row>
    <row r="124732" spans="1:7" x14ac:dyDescent="0.25">
      <c r="A124732">
        <v>376566</v>
      </c>
      <c r="B124732" s="2">
        <v>44420.838375404528</v>
      </c>
      <c r="C124732">
        <v>340638</v>
      </c>
      <c r="D124732">
        <v>466283</v>
      </c>
      <c r="E124732" t="str">
        <f>VLOOKUP(C124732,Подписчики!A:D,2,FALSE)</f>
        <v>UTC+0</v>
      </c>
      <c r="F124732" s="2">
        <f>VLOOKUP(C124732,Подписчики!A:D,4,FALSE)/24+B124732</f>
        <v>44420.838375404528</v>
      </c>
      <c r="G124732">
        <f t="shared" si="1948"/>
        <v>4</v>
      </c>
    </row>
    <row r="124733" spans="1:7" x14ac:dyDescent="0.25">
      <c r="A124733">
        <v>376567</v>
      </c>
      <c r="B124733" s="2">
        <v>44420.838666666663</v>
      </c>
      <c r="C124733">
        <v>319017</v>
      </c>
      <c r="D124733">
        <v>360778</v>
      </c>
      <c r="E124733" t="str">
        <f>VLOOKUP(C124733,Подписчики!A:D,2,FALSE)</f>
        <v>UTC+5</v>
      </c>
      <c r="F124733" s="2">
        <f>VLOOKUP(C124733,Подписчики!A:D,4,FALSE)/24+B124733</f>
        <v>44421.046999999999</v>
      </c>
      <c r="G124733">
        <f t="shared" si="1948"/>
        <v>5</v>
      </c>
    </row>
    <row r="124734" spans="1:7" x14ac:dyDescent="0.25">
      <c r="A124734">
        <v>376569</v>
      </c>
      <c r="B124734" s="2">
        <v>44420.838779935279</v>
      </c>
      <c r="C124734">
        <v>28768</v>
      </c>
      <c r="D124734">
        <v>473327</v>
      </c>
      <c r="E124734" t="str">
        <f>VLOOKUP(C124734,Подписчики!A:D,2,FALSE)</f>
        <v>UTC+1</v>
      </c>
      <c r="F124734" s="2">
        <f>VLOOKUP(C124734,Подписчики!A:D,4,FALSE)/24+B124734</f>
        <v>44420.880446601943</v>
      </c>
      <c r="G124734">
        <f t="shared" si="1948"/>
        <v>4</v>
      </c>
    </row>
    <row r="124735" spans="1:7" x14ac:dyDescent="0.25">
      <c r="A124735">
        <v>376573</v>
      </c>
      <c r="B124735" s="2">
        <v>44420.838779935279</v>
      </c>
      <c r="C124735">
        <v>255059</v>
      </c>
      <c r="D124735">
        <v>343491</v>
      </c>
      <c r="E124735" t="str">
        <f>VLOOKUP(C124735,Подписчики!A:D,2,FALSE)</f>
        <v>UTC-3</v>
      </c>
      <c r="F124735" s="2">
        <f>VLOOKUP(C124735,Подписчики!A:D,4,FALSE)/24+B124735</f>
        <v>44420.713779935279</v>
      </c>
      <c r="G124735">
        <f t="shared" si="1948"/>
        <v>4</v>
      </c>
    </row>
    <row r="124736" spans="1:7" x14ac:dyDescent="0.25">
      <c r="A124736">
        <v>376574</v>
      </c>
      <c r="B124736" s="2">
        <v>44420.838779935279</v>
      </c>
      <c r="C124736">
        <v>257795</v>
      </c>
      <c r="D124736">
        <v>341333</v>
      </c>
      <c r="E124736" t="str">
        <f>VLOOKUP(C124736,Подписчики!A:D,2,FALSE)</f>
        <v>UTC+1</v>
      </c>
      <c r="F124736" s="2">
        <f>VLOOKUP(C124736,Подписчики!A:D,4,FALSE)/24+B124736</f>
        <v>44420.880446601943</v>
      </c>
      <c r="G124736">
        <f t="shared" si="1948"/>
        <v>4</v>
      </c>
    </row>
    <row r="124737" spans="1:7" x14ac:dyDescent="0.25">
      <c r="A124737">
        <v>376576</v>
      </c>
      <c r="B124737" s="2">
        <v>44420.839184466015</v>
      </c>
      <c r="C124737">
        <v>166232</v>
      </c>
      <c r="D124737">
        <v>393606</v>
      </c>
      <c r="E124737" t="str">
        <f>VLOOKUP(C124737,Подписчики!A:D,2,FALSE)</f>
        <v>UTC+2</v>
      </c>
      <c r="F124737" s="2">
        <f>VLOOKUP(C124737,Подписчики!A:D,4,FALSE)/24+B124737</f>
        <v>44420.92251779935</v>
      </c>
      <c r="G124737">
        <f t="shared" si="1948"/>
        <v>4</v>
      </c>
    </row>
    <row r="124738" spans="1:7" x14ac:dyDescent="0.25">
      <c r="A124738">
        <v>376579</v>
      </c>
      <c r="B124738" s="2">
        <v>44420.839184466015</v>
      </c>
      <c r="C124738">
        <v>222349</v>
      </c>
      <c r="D124738">
        <v>297506</v>
      </c>
      <c r="E124738" t="str">
        <f>VLOOKUP(C124738,Подписчики!A:D,2,FALSE)</f>
        <v>UTC+2</v>
      </c>
      <c r="F124738" s="2">
        <f>VLOOKUP(C124738,Подписчики!A:D,4,FALSE)/24+B124738</f>
        <v>44420.92251779935</v>
      </c>
      <c r="G124738">
        <f t="shared" si="1948"/>
        <v>4</v>
      </c>
    </row>
    <row r="124739" spans="1:7" x14ac:dyDescent="0.25">
      <c r="A124739">
        <v>376580</v>
      </c>
      <c r="B124739" s="2">
        <v>44420.839333333337</v>
      </c>
      <c r="C124739">
        <v>291507</v>
      </c>
      <c r="D124739">
        <v>436459</v>
      </c>
      <c r="E124739" t="str">
        <f>VLOOKUP(C124739,Подписчики!A:D,2,FALSE)</f>
        <v>UTC+1</v>
      </c>
      <c r="F124739" s="2">
        <f>VLOOKUP(C124739,Подписчики!A:D,4,FALSE)/24+B124739</f>
        <v>44420.881000000001</v>
      </c>
      <c r="G124739">
        <f t="shared" ref="G124739:G124802" si="1949">WEEKDAY(F124739,2)</f>
        <v>4</v>
      </c>
    </row>
    <row r="124740" spans="1:7" x14ac:dyDescent="0.25">
      <c r="A124740">
        <v>376582</v>
      </c>
      <c r="B124740" s="2">
        <v>44420.839993527508</v>
      </c>
      <c r="C124740">
        <v>55989</v>
      </c>
      <c r="D124740">
        <v>459455</v>
      </c>
      <c r="E124740" t="str">
        <f>VLOOKUP(C124740,Подписчики!A:D,2,FALSE)</f>
        <v>UTC+0</v>
      </c>
      <c r="F124740" s="2">
        <f>VLOOKUP(C124740,Подписчики!A:D,4,FALSE)/24+B124740</f>
        <v>44420.839993527508</v>
      </c>
      <c r="G124740">
        <f t="shared" si="1949"/>
        <v>4</v>
      </c>
    </row>
    <row r="124741" spans="1:7" x14ac:dyDescent="0.25">
      <c r="A124741">
        <v>376583</v>
      </c>
      <c r="B124741" s="2">
        <v>44420.841611650489</v>
      </c>
      <c r="C124741">
        <v>252399</v>
      </c>
      <c r="D124741">
        <v>347008</v>
      </c>
      <c r="E124741" t="str">
        <f>VLOOKUP(C124741,Подписчики!A:D,2,FALSE)</f>
        <v>UTC+0</v>
      </c>
      <c r="F124741" s="2">
        <f>VLOOKUP(C124741,Подписчики!A:D,4,FALSE)/24+B124741</f>
        <v>44420.841611650489</v>
      </c>
      <c r="G124741">
        <f t="shared" si="1949"/>
        <v>4</v>
      </c>
    </row>
    <row r="124742" spans="1:7" x14ac:dyDescent="0.25">
      <c r="A124742">
        <v>376587</v>
      </c>
      <c r="B124742" s="2">
        <v>44420.842016181232</v>
      </c>
      <c r="C124742">
        <v>96146</v>
      </c>
      <c r="D124742">
        <v>379466</v>
      </c>
      <c r="E124742" t="str">
        <f>VLOOKUP(C124742,Подписчики!A:D,2,FALSE)</f>
        <v>UTC+1</v>
      </c>
      <c r="F124742" s="2">
        <f>VLOOKUP(C124742,Подписчики!A:D,4,FALSE)/24+B124742</f>
        <v>44420.883682847896</v>
      </c>
      <c r="G124742">
        <f t="shared" si="1949"/>
        <v>4</v>
      </c>
    </row>
    <row r="124743" spans="1:7" x14ac:dyDescent="0.25">
      <c r="A124743">
        <v>376588</v>
      </c>
      <c r="B124743" s="2">
        <v>44420.842825242718</v>
      </c>
      <c r="C124743">
        <v>214424</v>
      </c>
      <c r="D124743">
        <v>298909</v>
      </c>
      <c r="E124743" t="str">
        <f>VLOOKUP(C124743,Подписчики!A:D,2,FALSE)</f>
        <v>UTC+3</v>
      </c>
      <c r="F124743" s="2">
        <f>VLOOKUP(C124743,Подписчики!A:D,4,FALSE)/24+B124743</f>
        <v>44420.967825242718</v>
      </c>
      <c r="G124743">
        <f t="shared" si="1949"/>
        <v>4</v>
      </c>
    </row>
    <row r="124744" spans="1:7" x14ac:dyDescent="0.25">
      <c r="A124744">
        <v>376593</v>
      </c>
      <c r="B124744" s="2">
        <v>44420.843229773462</v>
      </c>
      <c r="C124744">
        <v>133365</v>
      </c>
      <c r="D124744">
        <v>411922</v>
      </c>
      <c r="E124744" t="str">
        <f>VLOOKUP(C124744,Подписчики!A:D,2,FALSE)</f>
        <v>UTC+0</v>
      </c>
      <c r="F124744" s="2">
        <f>VLOOKUP(C124744,Подписчики!A:D,4,FALSE)/24+B124744</f>
        <v>44420.843229773462</v>
      </c>
      <c r="G124744">
        <f t="shared" si="1949"/>
        <v>4</v>
      </c>
    </row>
    <row r="124745" spans="1:7" x14ac:dyDescent="0.25">
      <c r="A124745">
        <v>376596</v>
      </c>
      <c r="B124745" s="2">
        <v>44420.843634304212</v>
      </c>
      <c r="C124745">
        <v>220043</v>
      </c>
      <c r="D124745">
        <v>470762</v>
      </c>
      <c r="E124745" t="str">
        <f>VLOOKUP(C124745,Подписчики!A:D,2,FALSE)</f>
        <v>UTC+1</v>
      </c>
      <c r="F124745" s="2">
        <f>VLOOKUP(C124745,Подписчики!A:D,4,FALSE)/24+B124745</f>
        <v>44420.885300970876</v>
      </c>
      <c r="G124745">
        <f t="shared" si="1949"/>
        <v>4</v>
      </c>
    </row>
    <row r="124746" spans="1:7" x14ac:dyDescent="0.25">
      <c r="A124746">
        <v>376600</v>
      </c>
      <c r="B124746" s="2">
        <v>44420.844038834948</v>
      </c>
      <c r="C124746">
        <v>239925</v>
      </c>
      <c r="D124746">
        <v>347393</v>
      </c>
      <c r="E124746" t="str">
        <f>VLOOKUP(C124746,Подписчики!A:D,2,FALSE)</f>
        <v>UTC+2</v>
      </c>
      <c r="F124746" s="2">
        <f>VLOOKUP(C124746,Подписчики!A:D,4,FALSE)/24+B124746</f>
        <v>44420.927372168284</v>
      </c>
      <c r="G124746">
        <f t="shared" si="1949"/>
        <v>4</v>
      </c>
    </row>
    <row r="124747" spans="1:7" x14ac:dyDescent="0.25">
      <c r="A124747">
        <v>376602</v>
      </c>
      <c r="B124747" s="2">
        <v>44420.844038834948</v>
      </c>
      <c r="C124747">
        <v>292032</v>
      </c>
      <c r="D124747">
        <v>105352</v>
      </c>
      <c r="E124747" t="str">
        <f>VLOOKUP(C124747,Подписчики!A:D,2,FALSE)</f>
        <v>UTC+2</v>
      </c>
      <c r="F124747" s="2">
        <f>VLOOKUP(C124747,Подписчики!A:D,4,FALSE)/24+B124747</f>
        <v>44420.927372168284</v>
      </c>
      <c r="G124747">
        <f t="shared" si="1949"/>
        <v>4</v>
      </c>
    </row>
    <row r="124748" spans="1:7" x14ac:dyDescent="0.25">
      <c r="A124748">
        <v>376604</v>
      </c>
      <c r="B124748" s="2">
        <v>44420.844847896442</v>
      </c>
      <c r="C124748">
        <v>85124</v>
      </c>
      <c r="D124748">
        <v>230507</v>
      </c>
      <c r="E124748" t="str">
        <f>VLOOKUP(C124748,Подписчики!A:D,2,FALSE)</f>
        <v>UTC+0</v>
      </c>
      <c r="F124748" s="2">
        <f>VLOOKUP(C124748,Подписчики!A:D,4,FALSE)/24+B124748</f>
        <v>44420.844847896442</v>
      </c>
      <c r="G124748">
        <f t="shared" si="1949"/>
        <v>4</v>
      </c>
    </row>
    <row r="124749" spans="1:7" x14ac:dyDescent="0.25">
      <c r="A124749">
        <v>376608</v>
      </c>
      <c r="B124749" s="2">
        <v>44420.845252427185</v>
      </c>
      <c r="C124749">
        <v>114528</v>
      </c>
      <c r="D124749">
        <v>112334</v>
      </c>
      <c r="E124749" t="str">
        <f>VLOOKUP(C124749,Подписчики!A:D,2,FALSE)</f>
        <v>UTC+1</v>
      </c>
      <c r="F124749" s="2">
        <f>VLOOKUP(C124749,Подписчики!A:D,4,FALSE)/24+B124749</f>
        <v>44420.886919093849</v>
      </c>
      <c r="G124749">
        <f t="shared" si="1949"/>
        <v>4</v>
      </c>
    </row>
    <row r="124750" spans="1:7" x14ac:dyDescent="0.25">
      <c r="A124750">
        <v>376613</v>
      </c>
      <c r="B124750" s="2">
        <v>44420.845252427185</v>
      </c>
      <c r="C124750">
        <v>188482</v>
      </c>
      <c r="D124750">
        <v>250679</v>
      </c>
      <c r="E124750" t="str">
        <f>VLOOKUP(C124750,Подписчики!A:D,2,FALSE)</f>
        <v>UTC+1</v>
      </c>
      <c r="F124750" s="2">
        <f>VLOOKUP(C124750,Подписчики!A:D,4,FALSE)/24+B124750</f>
        <v>44420.886919093849</v>
      </c>
      <c r="G124750">
        <f t="shared" si="1949"/>
        <v>4</v>
      </c>
    </row>
    <row r="124751" spans="1:7" x14ac:dyDescent="0.25">
      <c r="A124751">
        <v>376618</v>
      </c>
      <c r="B124751" s="2">
        <v>44420.846061488672</v>
      </c>
      <c r="C124751">
        <v>46588</v>
      </c>
      <c r="D124751">
        <v>436838</v>
      </c>
      <c r="E124751" t="str">
        <f>VLOOKUP(C124751,Подписчики!A:D,2,FALSE)</f>
        <v>UTC+3</v>
      </c>
      <c r="F124751" s="2">
        <f>VLOOKUP(C124751,Подписчики!A:D,4,FALSE)/24+B124751</f>
        <v>44420.971061488672</v>
      </c>
      <c r="G124751">
        <f t="shared" si="1949"/>
        <v>4</v>
      </c>
    </row>
    <row r="124752" spans="1:7" x14ac:dyDescent="0.25">
      <c r="A124752">
        <v>376623</v>
      </c>
      <c r="B124752" s="2">
        <v>44420.846466019415</v>
      </c>
      <c r="C124752">
        <v>53220</v>
      </c>
      <c r="D124752">
        <v>266342</v>
      </c>
      <c r="E124752" t="str">
        <f>VLOOKUP(C124752,Подписчики!A:D,2,FALSE)</f>
        <v>UTC+0</v>
      </c>
      <c r="F124752" s="2">
        <f>VLOOKUP(C124752,Подписчики!A:D,4,FALSE)/24+B124752</f>
        <v>44420.846466019415</v>
      </c>
      <c r="G124752">
        <f t="shared" si="1949"/>
        <v>4</v>
      </c>
    </row>
    <row r="124753" spans="1:7" x14ac:dyDescent="0.25">
      <c r="A124753">
        <v>376627</v>
      </c>
      <c r="B124753" s="2">
        <v>44420.846466019415</v>
      </c>
      <c r="C124753">
        <v>246681</v>
      </c>
      <c r="D124753">
        <v>437341</v>
      </c>
      <c r="E124753" t="str">
        <f>VLOOKUP(C124753,Подписчики!A:D,2,FALSE)</f>
        <v>UTC+0</v>
      </c>
      <c r="F124753" s="2">
        <f>VLOOKUP(C124753,Подписчики!A:D,4,FALSE)/24+B124753</f>
        <v>44420.846466019415</v>
      </c>
      <c r="G124753">
        <f t="shared" si="1949"/>
        <v>4</v>
      </c>
    </row>
    <row r="124754" spans="1:7" x14ac:dyDescent="0.25">
      <c r="A124754">
        <v>376629</v>
      </c>
      <c r="B124754" s="2">
        <v>44420.846870550165</v>
      </c>
      <c r="C124754">
        <v>94995</v>
      </c>
      <c r="D124754">
        <v>311953</v>
      </c>
      <c r="E124754" t="str">
        <f>VLOOKUP(C124754,Подписчики!A:D,2,FALSE)</f>
        <v>UTC+1</v>
      </c>
      <c r="F124754" s="2">
        <f>VLOOKUP(C124754,Подписчики!A:D,4,FALSE)/24+B124754</f>
        <v>44420.88853721683</v>
      </c>
      <c r="G124754">
        <f t="shared" si="1949"/>
        <v>4</v>
      </c>
    </row>
    <row r="124755" spans="1:7" x14ac:dyDescent="0.25">
      <c r="A124755">
        <v>376631</v>
      </c>
      <c r="B124755" s="2">
        <v>44420.846870550165</v>
      </c>
      <c r="C124755">
        <v>113305</v>
      </c>
      <c r="D124755">
        <v>87897</v>
      </c>
      <c r="E124755" t="str">
        <f>VLOOKUP(C124755,Подписчики!A:D,2,FALSE)</f>
        <v>UTC+1</v>
      </c>
      <c r="F124755" s="2">
        <f>VLOOKUP(C124755,Подписчики!A:D,4,FALSE)/24+B124755</f>
        <v>44420.88853721683</v>
      </c>
      <c r="G124755">
        <f t="shared" si="1949"/>
        <v>4</v>
      </c>
    </row>
    <row r="124756" spans="1:7" x14ac:dyDescent="0.25">
      <c r="A124756">
        <v>376635</v>
      </c>
      <c r="B124756" s="2">
        <v>44420.846870550165</v>
      </c>
      <c r="C124756">
        <v>117145</v>
      </c>
      <c r="D124756">
        <v>299102</v>
      </c>
      <c r="E124756" t="str">
        <f>VLOOKUP(C124756,Подписчики!A:D,2,FALSE)</f>
        <v>UTC+1</v>
      </c>
      <c r="F124756" s="2">
        <f>VLOOKUP(C124756,Подписчики!A:D,4,FALSE)/24+B124756</f>
        <v>44420.88853721683</v>
      </c>
      <c r="G124756">
        <f t="shared" si="1949"/>
        <v>4</v>
      </c>
    </row>
    <row r="124757" spans="1:7" x14ac:dyDescent="0.25">
      <c r="A124757">
        <v>376637</v>
      </c>
      <c r="B124757" s="2">
        <v>44420.846870550165</v>
      </c>
      <c r="C124757">
        <v>129879</v>
      </c>
      <c r="D124757">
        <v>249070</v>
      </c>
      <c r="E124757" t="str">
        <f>VLOOKUP(C124757,Подписчики!A:D,2,FALSE)</f>
        <v>UTC+1</v>
      </c>
      <c r="F124757" s="2">
        <f>VLOOKUP(C124757,Подписчики!A:D,4,FALSE)/24+B124757</f>
        <v>44420.88853721683</v>
      </c>
      <c r="G124757">
        <f t="shared" si="1949"/>
        <v>4</v>
      </c>
    </row>
    <row r="124758" spans="1:7" x14ac:dyDescent="0.25">
      <c r="A124758">
        <v>376638</v>
      </c>
      <c r="B124758" s="2">
        <v>44420.847275080901</v>
      </c>
      <c r="C124758">
        <v>89128</v>
      </c>
      <c r="D124758">
        <v>43623</v>
      </c>
      <c r="E124758" t="str">
        <f>VLOOKUP(C124758,Подписчики!A:D,2,FALSE)</f>
        <v>UTC+2</v>
      </c>
      <c r="F124758" s="2">
        <f>VLOOKUP(C124758,Подписчики!A:D,4,FALSE)/24+B124758</f>
        <v>44420.930608414237</v>
      </c>
      <c r="G124758">
        <f t="shared" si="1949"/>
        <v>4</v>
      </c>
    </row>
    <row r="124759" spans="1:7" x14ac:dyDescent="0.25">
      <c r="A124759">
        <v>376639</v>
      </c>
      <c r="B124759" s="2">
        <v>44420.847275080901</v>
      </c>
      <c r="C124759">
        <v>199690</v>
      </c>
      <c r="D124759">
        <v>88008</v>
      </c>
      <c r="E124759" t="str">
        <f>VLOOKUP(C124759,Подписчики!A:D,2,FALSE)</f>
        <v>UTC+2</v>
      </c>
      <c r="F124759" s="2">
        <f>VLOOKUP(C124759,Подписчики!A:D,4,FALSE)/24+B124759</f>
        <v>44420.930608414237</v>
      </c>
      <c r="G124759">
        <f t="shared" si="1949"/>
        <v>4</v>
      </c>
    </row>
    <row r="124760" spans="1:7" x14ac:dyDescent="0.25">
      <c r="A124760">
        <v>376640</v>
      </c>
      <c r="B124760" s="2">
        <v>44420.847679611652</v>
      </c>
      <c r="C124760">
        <v>311512</v>
      </c>
      <c r="D124760">
        <v>81226</v>
      </c>
      <c r="E124760" t="str">
        <f>VLOOKUP(C124760,Подписчики!A:D,2,FALSE)</f>
        <v>UTC+3</v>
      </c>
      <c r="F124760" s="2">
        <f>VLOOKUP(C124760,Подписчики!A:D,4,FALSE)/24+B124760</f>
        <v>44420.972679611652</v>
      </c>
      <c r="G124760">
        <f t="shared" si="1949"/>
        <v>4</v>
      </c>
    </row>
    <row r="124761" spans="1:7" x14ac:dyDescent="0.25">
      <c r="A124761">
        <v>376643</v>
      </c>
      <c r="B124761" s="2">
        <v>44420.848488673138</v>
      </c>
      <c r="C124761">
        <v>162975</v>
      </c>
      <c r="D124761">
        <v>392434</v>
      </c>
      <c r="E124761" t="str">
        <f>VLOOKUP(C124761,Подписчики!A:D,2,FALSE)</f>
        <v>UTC+1</v>
      </c>
      <c r="F124761" s="2">
        <f>VLOOKUP(C124761,Подписчики!A:D,4,FALSE)/24+B124761</f>
        <v>44420.890155339803</v>
      </c>
      <c r="G124761">
        <f t="shared" si="1949"/>
        <v>4</v>
      </c>
    </row>
    <row r="124762" spans="1:7" x14ac:dyDescent="0.25">
      <c r="A124762">
        <v>376644</v>
      </c>
      <c r="B124762" s="2">
        <v>44420.848488673138</v>
      </c>
      <c r="C124762">
        <v>165711</v>
      </c>
      <c r="D124762">
        <v>76405</v>
      </c>
      <c r="E124762" t="str">
        <f>VLOOKUP(C124762,Подписчики!A:D,2,FALSE)</f>
        <v>UTC+1</v>
      </c>
      <c r="F124762" s="2">
        <f>VLOOKUP(C124762,Подписчики!A:D,4,FALSE)/24+B124762</f>
        <v>44420.890155339803</v>
      </c>
      <c r="G124762">
        <f t="shared" si="1949"/>
        <v>4</v>
      </c>
    </row>
    <row r="124763" spans="1:7" x14ac:dyDescent="0.25">
      <c r="A124763">
        <v>376645</v>
      </c>
      <c r="B124763" s="2">
        <v>44420.848488673138</v>
      </c>
      <c r="C124763">
        <v>168980</v>
      </c>
      <c r="D124763">
        <v>304128</v>
      </c>
      <c r="E124763" t="str">
        <f>VLOOKUP(C124763,Подписчики!A:D,2,FALSE)</f>
        <v>UTC+1</v>
      </c>
      <c r="F124763" s="2">
        <f>VLOOKUP(C124763,Подписчики!A:D,4,FALSE)/24+B124763</f>
        <v>44420.890155339803</v>
      </c>
      <c r="G124763">
        <f t="shared" si="1949"/>
        <v>4</v>
      </c>
    </row>
    <row r="124764" spans="1:7" x14ac:dyDescent="0.25">
      <c r="A124764">
        <v>376648</v>
      </c>
      <c r="B124764" s="2">
        <v>44420.848488673138</v>
      </c>
      <c r="C124764">
        <v>183354</v>
      </c>
      <c r="D124764">
        <v>472712</v>
      </c>
      <c r="E124764" t="str">
        <f>VLOOKUP(C124764,Подписчики!A:D,2,FALSE)</f>
        <v>UTC+1</v>
      </c>
      <c r="F124764" s="2">
        <f>VLOOKUP(C124764,Подписчики!A:D,4,FALSE)/24+B124764</f>
        <v>44420.890155339803</v>
      </c>
      <c r="G124764">
        <f t="shared" si="1949"/>
        <v>4</v>
      </c>
    </row>
    <row r="124765" spans="1:7" x14ac:dyDescent="0.25">
      <c r="A124765">
        <v>376650</v>
      </c>
      <c r="B124765" s="2">
        <v>44420.848488673138</v>
      </c>
      <c r="C124765">
        <v>199217</v>
      </c>
      <c r="D124765">
        <v>351192</v>
      </c>
      <c r="E124765" t="str">
        <f>VLOOKUP(C124765,Подписчики!A:D,2,FALSE)</f>
        <v>UTC+1</v>
      </c>
      <c r="F124765" s="2">
        <f>VLOOKUP(C124765,Подписчики!A:D,4,FALSE)/24+B124765</f>
        <v>44420.890155339803</v>
      </c>
      <c r="G124765">
        <f t="shared" si="1949"/>
        <v>4</v>
      </c>
    </row>
    <row r="124766" spans="1:7" x14ac:dyDescent="0.25">
      <c r="A124766">
        <v>376653</v>
      </c>
      <c r="B124766" s="2">
        <v>44420.848488673138</v>
      </c>
      <c r="C124766">
        <v>331488</v>
      </c>
      <c r="D124766">
        <v>155551</v>
      </c>
      <c r="E124766" t="str">
        <f>VLOOKUP(C124766,Подписчики!A:D,2,FALSE)</f>
        <v>UTC+1</v>
      </c>
      <c r="F124766" s="2">
        <f>VLOOKUP(C124766,Подписчики!A:D,4,FALSE)/24+B124766</f>
        <v>44420.890155339803</v>
      </c>
      <c r="G124766">
        <f t="shared" si="1949"/>
        <v>4</v>
      </c>
    </row>
    <row r="124767" spans="1:7" x14ac:dyDescent="0.25">
      <c r="A124767">
        <v>376656</v>
      </c>
      <c r="B124767" s="2">
        <v>44420.849297734625</v>
      </c>
      <c r="C124767">
        <v>262765</v>
      </c>
      <c r="D124767">
        <v>30799</v>
      </c>
      <c r="E124767" t="str">
        <f>VLOOKUP(C124767,Подписчики!A:D,2,FALSE)</f>
        <v>UTC+3</v>
      </c>
      <c r="F124767" s="2">
        <f>VLOOKUP(C124767,Подписчики!A:D,4,FALSE)/24+B124767</f>
        <v>44420.974297734625</v>
      </c>
      <c r="G124767">
        <f t="shared" si="1949"/>
        <v>4</v>
      </c>
    </row>
    <row r="124768" spans="1:7" x14ac:dyDescent="0.25">
      <c r="A124768">
        <v>376660</v>
      </c>
      <c r="B124768" s="2">
        <v>44420.849702265376</v>
      </c>
      <c r="C124768">
        <v>48489</v>
      </c>
      <c r="D124768">
        <v>154256</v>
      </c>
      <c r="E124768" t="str">
        <f>VLOOKUP(C124768,Подписчики!A:D,2,FALSE)</f>
        <v>UTC+0</v>
      </c>
      <c r="F124768" s="2">
        <f>VLOOKUP(C124768,Подписчики!A:D,4,FALSE)/24+B124768</f>
        <v>44420.849702265376</v>
      </c>
      <c r="G124768">
        <f t="shared" si="1949"/>
        <v>4</v>
      </c>
    </row>
    <row r="124769" spans="1:7" x14ac:dyDescent="0.25">
      <c r="A124769">
        <v>376663</v>
      </c>
      <c r="B124769" s="2">
        <v>44420.849702265376</v>
      </c>
      <c r="C124769">
        <v>76160</v>
      </c>
      <c r="D124769">
        <v>122902</v>
      </c>
      <c r="E124769" t="str">
        <f>VLOOKUP(C124769,Подписчики!A:D,2,FALSE)</f>
        <v>UTC+0</v>
      </c>
      <c r="F124769" s="2">
        <f>VLOOKUP(C124769,Подписчики!A:D,4,FALSE)/24+B124769</f>
        <v>44420.849702265376</v>
      </c>
      <c r="G124769">
        <f t="shared" si="1949"/>
        <v>4</v>
      </c>
    </row>
    <row r="124770" spans="1:7" x14ac:dyDescent="0.25">
      <c r="A124770">
        <v>376667</v>
      </c>
      <c r="B124770" s="2">
        <v>44420.850106796119</v>
      </c>
      <c r="C124770">
        <v>15857</v>
      </c>
      <c r="D124770">
        <v>351192</v>
      </c>
      <c r="E124770" t="str">
        <f>VLOOKUP(C124770,Подписчики!A:D,2,FALSE)</f>
        <v>UTC+1</v>
      </c>
      <c r="F124770" s="2">
        <f>VLOOKUP(C124770,Подписчики!A:D,4,FALSE)/24+B124770</f>
        <v>44420.891773462783</v>
      </c>
      <c r="G124770">
        <f t="shared" si="1949"/>
        <v>4</v>
      </c>
    </row>
    <row r="124771" spans="1:7" x14ac:dyDescent="0.25">
      <c r="A124771">
        <v>376670</v>
      </c>
      <c r="B124771" s="2">
        <v>44420.850106796119</v>
      </c>
      <c r="C124771">
        <v>236782</v>
      </c>
      <c r="D124771">
        <v>145946</v>
      </c>
      <c r="E124771" t="str">
        <f>VLOOKUP(C124771,Подписчики!A:D,2,FALSE)</f>
        <v>UTC+1</v>
      </c>
      <c r="F124771" s="2">
        <f>VLOOKUP(C124771,Подписчики!A:D,4,FALSE)/24+B124771</f>
        <v>44420.891773462783</v>
      </c>
      <c r="G124771">
        <f t="shared" si="1949"/>
        <v>4</v>
      </c>
    </row>
    <row r="124772" spans="1:7" x14ac:dyDescent="0.25">
      <c r="A124772">
        <v>376672</v>
      </c>
      <c r="B124772" s="2">
        <v>44420.850106796119</v>
      </c>
      <c r="C124772">
        <v>245897</v>
      </c>
      <c r="D124772">
        <v>439981</v>
      </c>
      <c r="E124772" t="str">
        <f>VLOOKUP(C124772,Подписчики!A:D,2,FALSE)</f>
        <v>UTC-3</v>
      </c>
      <c r="F124772" s="2">
        <f>VLOOKUP(C124772,Подписчики!A:D,4,FALSE)/24+B124772</f>
        <v>44420.725106796119</v>
      </c>
      <c r="G124772">
        <f t="shared" si="1949"/>
        <v>4</v>
      </c>
    </row>
    <row r="124773" spans="1:7" x14ac:dyDescent="0.25">
      <c r="A124773">
        <v>376673</v>
      </c>
      <c r="B124773" s="2">
        <v>44420.850333333336</v>
      </c>
      <c r="C124773">
        <v>156669</v>
      </c>
      <c r="D124773">
        <v>214389</v>
      </c>
      <c r="E124773" t="str">
        <f>VLOOKUP(C124773,Подписчики!A:D,2,FALSE)</f>
        <v>UTC+1</v>
      </c>
      <c r="F124773" s="2">
        <f>VLOOKUP(C124773,Подписчики!A:D,4,FALSE)/24+B124773</f>
        <v>44420.892</v>
      </c>
      <c r="G124773">
        <f t="shared" si="1949"/>
        <v>4</v>
      </c>
    </row>
    <row r="124774" spans="1:7" x14ac:dyDescent="0.25">
      <c r="A124774">
        <v>376674</v>
      </c>
      <c r="B124774" s="2">
        <v>44420.850333333336</v>
      </c>
      <c r="C124774">
        <v>181145</v>
      </c>
      <c r="D124774">
        <v>104355</v>
      </c>
      <c r="E124774" t="str">
        <f>VLOOKUP(C124774,Подписчики!A:D,2,FALSE)</f>
        <v>UTC+4</v>
      </c>
      <c r="F124774" s="2">
        <f>VLOOKUP(C124774,Подписчики!A:D,4,FALSE)/24+B124774</f>
        <v>44421.017</v>
      </c>
      <c r="G124774">
        <f t="shared" si="1949"/>
        <v>5</v>
      </c>
    </row>
    <row r="124775" spans="1:7" x14ac:dyDescent="0.25">
      <c r="A124775">
        <v>376679</v>
      </c>
      <c r="B124775" s="2">
        <v>44420.851320388349</v>
      </c>
      <c r="C124775">
        <v>106966</v>
      </c>
      <c r="D124775">
        <v>347333</v>
      </c>
      <c r="E124775" t="str">
        <f>VLOOKUP(C124775,Подписчики!A:D,2,FALSE)</f>
        <v>UTC+0</v>
      </c>
      <c r="F124775" s="2">
        <f>VLOOKUP(C124775,Подписчики!A:D,4,FALSE)/24+B124775</f>
        <v>44420.851320388349</v>
      </c>
      <c r="G124775">
        <f t="shared" si="1949"/>
        <v>4</v>
      </c>
    </row>
    <row r="124776" spans="1:7" x14ac:dyDescent="0.25">
      <c r="A124776">
        <v>376680</v>
      </c>
      <c r="B124776" s="2">
        <v>44420.851320388349</v>
      </c>
      <c r="C124776">
        <v>136238</v>
      </c>
      <c r="D124776">
        <v>440811</v>
      </c>
      <c r="E124776" t="str">
        <f>VLOOKUP(C124776,Подписчики!A:D,2,FALSE)</f>
        <v>UTC+0</v>
      </c>
      <c r="F124776" s="2">
        <f>VLOOKUP(C124776,Подписчики!A:D,4,FALSE)/24+B124776</f>
        <v>44420.851320388349</v>
      </c>
      <c r="G124776">
        <f t="shared" si="1949"/>
        <v>4</v>
      </c>
    </row>
    <row r="124777" spans="1:7" x14ac:dyDescent="0.25">
      <c r="A124777">
        <v>376684</v>
      </c>
      <c r="B124777" s="2">
        <v>44420.852129449835</v>
      </c>
      <c r="C124777">
        <v>56403</v>
      </c>
      <c r="D124777">
        <v>258219</v>
      </c>
      <c r="E124777" t="str">
        <f>VLOOKUP(C124777,Подписчики!A:D,2,FALSE)</f>
        <v>UTC+2</v>
      </c>
      <c r="F124777" s="2">
        <f>VLOOKUP(C124777,Подписчики!A:D,4,FALSE)/24+B124777</f>
        <v>44420.935462783171</v>
      </c>
      <c r="G124777">
        <f t="shared" si="1949"/>
        <v>4</v>
      </c>
    </row>
    <row r="124778" spans="1:7" x14ac:dyDescent="0.25">
      <c r="A124778">
        <v>376688</v>
      </c>
      <c r="B124778" s="2">
        <v>44420.853343042072</v>
      </c>
      <c r="C124778">
        <v>69839</v>
      </c>
      <c r="D124778">
        <v>128523</v>
      </c>
      <c r="E124778" t="str">
        <f>VLOOKUP(C124778,Подписчики!A:D,2,FALSE)</f>
        <v>UTC+1</v>
      </c>
      <c r="F124778" s="2">
        <f>VLOOKUP(C124778,Подписчики!A:D,4,FALSE)/24+B124778</f>
        <v>44420.895009708736</v>
      </c>
      <c r="G124778">
        <f t="shared" si="1949"/>
        <v>4</v>
      </c>
    </row>
    <row r="124779" spans="1:7" x14ac:dyDescent="0.25">
      <c r="A124779">
        <v>376689</v>
      </c>
      <c r="B124779" s="2">
        <v>44420.853343042072</v>
      </c>
      <c r="C124779">
        <v>171410</v>
      </c>
      <c r="D124779">
        <v>161398</v>
      </c>
      <c r="E124779" t="str">
        <f>VLOOKUP(C124779,Подписчики!A:D,2,FALSE)</f>
        <v>UTC+1</v>
      </c>
      <c r="F124779" s="2">
        <f>VLOOKUP(C124779,Подписчики!A:D,4,FALSE)/24+B124779</f>
        <v>44420.895009708736</v>
      </c>
      <c r="G124779">
        <f t="shared" si="1949"/>
        <v>4</v>
      </c>
    </row>
    <row r="124780" spans="1:7" x14ac:dyDescent="0.25">
      <c r="A124780">
        <v>376694</v>
      </c>
      <c r="B124780" s="2">
        <v>44420.854152103559</v>
      </c>
      <c r="C124780">
        <v>268636</v>
      </c>
      <c r="D124780">
        <v>478593</v>
      </c>
      <c r="E124780" t="str">
        <f>VLOOKUP(C124780,Подписчики!A:D,2,FALSE)</f>
        <v>UTC+3</v>
      </c>
      <c r="F124780" s="2">
        <f>VLOOKUP(C124780,Подписчики!A:D,4,FALSE)/24+B124780</f>
        <v>44420.979152103559</v>
      </c>
      <c r="G124780">
        <f t="shared" si="1949"/>
        <v>4</v>
      </c>
    </row>
    <row r="124781" spans="1:7" x14ac:dyDescent="0.25">
      <c r="A124781">
        <v>376697</v>
      </c>
      <c r="B124781" s="2">
        <v>44420.854556634302</v>
      </c>
      <c r="C124781">
        <v>167748</v>
      </c>
      <c r="D124781">
        <v>330576</v>
      </c>
      <c r="E124781" t="str">
        <f>VLOOKUP(C124781,Подписчики!A:D,2,FALSE)</f>
        <v>UTC-4</v>
      </c>
      <c r="F124781" s="2">
        <f>VLOOKUP(C124781,Подписчики!A:D,4,FALSE)/24+B124781</f>
        <v>44420.687889967638</v>
      </c>
      <c r="G124781">
        <f t="shared" si="1949"/>
        <v>4</v>
      </c>
    </row>
    <row r="124782" spans="1:7" x14ac:dyDescent="0.25">
      <c r="A124782">
        <v>376699</v>
      </c>
      <c r="B124782" s="2">
        <v>44420.854961165052</v>
      </c>
      <c r="C124782">
        <v>188135</v>
      </c>
      <c r="D124782">
        <v>390221</v>
      </c>
      <c r="E124782" t="str">
        <f>VLOOKUP(C124782,Подписчики!A:D,2,FALSE)</f>
        <v>UTC+1</v>
      </c>
      <c r="F124782" s="2">
        <f>VLOOKUP(C124782,Подписчики!A:D,4,FALSE)/24+B124782</f>
        <v>44420.896627831717</v>
      </c>
      <c r="G124782">
        <f t="shared" si="1949"/>
        <v>4</v>
      </c>
    </row>
    <row r="124783" spans="1:7" x14ac:dyDescent="0.25">
      <c r="A124783">
        <v>376702</v>
      </c>
      <c r="B124783" s="2">
        <v>44420.855770226539</v>
      </c>
      <c r="C124783">
        <v>234233</v>
      </c>
      <c r="D124783">
        <v>330333</v>
      </c>
      <c r="E124783" t="str">
        <f>VLOOKUP(C124783,Подписчики!A:D,2,FALSE)</f>
        <v>UTC+3</v>
      </c>
      <c r="F124783" s="2">
        <f>VLOOKUP(C124783,Подписчики!A:D,4,FALSE)/24+B124783</f>
        <v>44420.980770226539</v>
      </c>
      <c r="G124783">
        <f t="shared" si="1949"/>
        <v>4</v>
      </c>
    </row>
    <row r="124784" spans="1:7" x14ac:dyDescent="0.25">
      <c r="A124784">
        <v>376705</v>
      </c>
      <c r="B124784" s="2">
        <v>44420.856174757282</v>
      </c>
      <c r="C124784">
        <v>329679</v>
      </c>
      <c r="D124784">
        <v>218088</v>
      </c>
      <c r="E124784" t="str">
        <f>VLOOKUP(C124784,Подписчики!A:D,2,FALSE)</f>
        <v>UTC+0</v>
      </c>
      <c r="F124784" s="2">
        <f>VLOOKUP(C124784,Подписчики!A:D,4,FALSE)/24+B124784</f>
        <v>44420.856174757282</v>
      </c>
      <c r="G124784">
        <f t="shared" si="1949"/>
        <v>4</v>
      </c>
    </row>
    <row r="124785" spans="1:7" x14ac:dyDescent="0.25">
      <c r="A124785">
        <v>376709</v>
      </c>
      <c r="B124785" s="2">
        <v>44420.856579288025</v>
      </c>
      <c r="C124785">
        <v>156832</v>
      </c>
      <c r="D124785">
        <v>324893</v>
      </c>
      <c r="E124785" t="str">
        <f>VLOOKUP(C124785,Подписчики!A:D,2,FALSE)</f>
        <v>UTC+1</v>
      </c>
      <c r="F124785" s="2">
        <f>VLOOKUP(C124785,Подписчики!A:D,4,FALSE)/24+B124785</f>
        <v>44420.89824595469</v>
      </c>
      <c r="G124785">
        <f t="shared" si="1949"/>
        <v>4</v>
      </c>
    </row>
    <row r="124786" spans="1:7" x14ac:dyDescent="0.25">
      <c r="A124786">
        <v>376714</v>
      </c>
      <c r="B124786" s="2">
        <v>44420.858197411006</v>
      </c>
      <c r="C124786">
        <v>302794</v>
      </c>
      <c r="D124786">
        <v>46164</v>
      </c>
      <c r="E124786" t="str">
        <f>VLOOKUP(C124786,Подписчики!A:D,2,FALSE)</f>
        <v>UTC+1</v>
      </c>
      <c r="F124786" s="2">
        <f>VLOOKUP(C124786,Подписчики!A:D,4,FALSE)/24+B124786</f>
        <v>44420.89986407767</v>
      </c>
      <c r="G124786">
        <f t="shared" si="1949"/>
        <v>4</v>
      </c>
    </row>
    <row r="124787" spans="1:7" x14ac:dyDescent="0.25">
      <c r="A124787">
        <v>376717</v>
      </c>
      <c r="B124787" s="2">
        <v>44420.858601941742</v>
      </c>
      <c r="C124787">
        <v>219836</v>
      </c>
      <c r="D124787">
        <v>325852</v>
      </c>
      <c r="E124787" t="str">
        <f>VLOOKUP(C124787,Подписчики!A:D,2,FALSE)</f>
        <v>UTC+2</v>
      </c>
      <c r="F124787" s="2">
        <f>VLOOKUP(C124787,Подписчики!A:D,4,FALSE)/24+B124787</f>
        <v>44420.941935275077</v>
      </c>
      <c r="G124787">
        <f t="shared" si="1949"/>
        <v>4</v>
      </c>
    </row>
    <row r="124788" spans="1:7" x14ac:dyDescent="0.25">
      <c r="A124788">
        <v>376720</v>
      </c>
      <c r="B124788" s="2">
        <v>44420.859411003235</v>
      </c>
      <c r="C124788">
        <v>61670</v>
      </c>
      <c r="D124788">
        <v>411922</v>
      </c>
      <c r="E124788" t="str">
        <f>VLOOKUP(C124788,Подписчики!A:D,2,FALSE)</f>
        <v>UTC+0</v>
      </c>
      <c r="F124788" s="2">
        <f>VLOOKUP(C124788,Подписчики!A:D,4,FALSE)/24+B124788</f>
        <v>44420.859411003235</v>
      </c>
      <c r="G124788">
        <f t="shared" si="1949"/>
        <v>4</v>
      </c>
    </row>
    <row r="124789" spans="1:7" x14ac:dyDescent="0.25">
      <c r="A124789">
        <v>376724</v>
      </c>
      <c r="B124789" s="2">
        <v>44420.859411003235</v>
      </c>
      <c r="C124789">
        <v>77582</v>
      </c>
      <c r="D124789">
        <v>287893</v>
      </c>
      <c r="E124789" t="str">
        <f>VLOOKUP(C124789,Подписчики!A:D,2,FALSE)</f>
        <v>UTC+0</v>
      </c>
      <c r="F124789" s="2">
        <f>VLOOKUP(C124789,Подписчики!A:D,4,FALSE)/24+B124789</f>
        <v>44420.859411003235</v>
      </c>
      <c r="G124789">
        <f t="shared" si="1949"/>
        <v>4</v>
      </c>
    </row>
    <row r="124790" spans="1:7" x14ac:dyDescent="0.25">
      <c r="A124790">
        <v>376725</v>
      </c>
      <c r="B124790" s="2">
        <v>44420.859411003235</v>
      </c>
      <c r="C124790">
        <v>102423</v>
      </c>
      <c r="D124790">
        <v>158978</v>
      </c>
      <c r="E124790" t="str">
        <f>VLOOKUP(C124790,Подписчики!A:D,2,FALSE)</f>
        <v>UTC-4</v>
      </c>
      <c r="F124790" s="2">
        <f>VLOOKUP(C124790,Подписчики!A:D,4,FALSE)/24+B124790</f>
        <v>44420.692744336571</v>
      </c>
      <c r="G124790">
        <f t="shared" si="1949"/>
        <v>4</v>
      </c>
    </row>
    <row r="124791" spans="1:7" x14ac:dyDescent="0.25">
      <c r="A124791">
        <v>376730</v>
      </c>
      <c r="B124791" s="2">
        <v>44420.859815533986</v>
      </c>
      <c r="C124791">
        <v>91742</v>
      </c>
      <c r="D124791">
        <v>333889</v>
      </c>
      <c r="E124791" t="str">
        <f>VLOOKUP(C124791,Подписчики!A:D,2,FALSE)</f>
        <v>UTC+1</v>
      </c>
      <c r="F124791" s="2">
        <f>VLOOKUP(C124791,Подписчики!A:D,4,FALSE)/24+B124791</f>
        <v>44420.90148220065</v>
      </c>
      <c r="G124791">
        <f t="shared" si="1949"/>
        <v>4</v>
      </c>
    </row>
    <row r="124792" spans="1:7" x14ac:dyDescent="0.25">
      <c r="A124792">
        <v>376732</v>
      </c>
      <c r="B124792" s="2">
        <v>44420.859815533986</v>
      </c>
      <c r="C124792">
        <v>96471</v>
      </c>
      <c r="D124792">
        <v>245930</v>
      </c>
      <c r="E124792" t="str">
        <f>VLOOKUP(C124792,Подписчики!A:D,2,FALSE)</f>
        <v>UTC+1</v>
      </c>
      <c r="F124792" s="2">
        <f>VLOOKUP(C124792,Подписчики!A:D,4,FALSE)/24+B124792</f>
        <v>44420.90148220065</v>
      </c>
      <c r="G124792">
        <f t="shared" si="1949"/>
        <v>4</v>
      </c>
    </row>
    <row r="124793" spans="1:7" x14ac:dyDescent="0.25">
      <c r="A124793">
        <v>376736</v>
      </c>
      <c r="B124793" s="2">
        <v>44420.859815533986</v>
      </c>
      <c r="C124793">
        <v>287249</v>
      </c>
      <c r="D124793">
        <v>285680</v>
      </c>
      <c r="E124793" t="str">
        <f>VLOOKUP(C124793,Подписчики!A:D,2,FALSE)</f>
        <v>UTC+1</v>
      </c>
      <c r="F124793" s="2">
        <f>VLOOKUP(C124793,Подписчики!A:D,4,FALSE)/24+B124793</f>
        <v>44420.90148220065</v>
      </c>
      <c r="G124793">
        <f t="shared" si="1949"/>
        <v>4</v>
      </c>
    </row>
    <row r="124794" spans="1:7" x14ac:dyDescent="0.25">
      <c r="A124794">
        <v>376737</v>
      </c>
      <c r="B124794" s="2">
        <v>44420.860220064722</v>
      </c>
      <c r="C124794">
        <v>116718</v>
      </c>
      <c r="D124794">
        <v>143934</v>
      </c>
      <c r="E124794" t="str">
        <f>VLOOKUP(C124794,Подписчики!A:D,2,FALSE)</f>
        <v>UTC+2</v>
      </c>
      <c r="F124794" s="2">
        <f>VLOOKUP(C124794,Подписчики!A:D,4,FALSE)/24+B124794</f>
        <v>44420.943553398058</v>
      </c>
      <c r="G124794">
        <f t="shared" si="1949"/>
        <v>4</v>
      </c>
    </row>
    <row r="124795" spans="1:7" x14ac:dyDescent="0.25">
      <c r="A124795">
        <v>376739</v>
      </c>
      <c r="B124795" s="2">
        <v>44420.860220064722</v>
      </c>
      <c r="C124795">
        <v>134084</v>
      </c>
      <c r="D124795">
        <v>411922</v>
      </c>
      <c r="E124795" t="str">
        <f>VLOOKUP(C124795,Подписчики!A:D,2,FALSE)</f>
        <v>UTC+2</v>
      </c>
      <c r="F124795" s="2">
        <f>VLOOKUP(C124795,Подписчики!A:D,4,FALSE)/24+B124795</f>
        <v>44420.943553398058</v>
      </c>
      <c r="G124795">
        <f t="shared" si="1949"/>
        <v>4</v>
      </c>
    </row>
    <row r="124796" spans="1:7" x14ac:dyDescent="0.25">
      <c r="A124796">
        <v>376741</v>
      </c>
      <c r="B124796" s="2">
        <v>44420.861029126216</v>
      </c>
      <c r="C124796">
        <v>210548</v>
      </c>
      <c r="D124796">
        <v>162482</v>
      </c>
      <c r="E124796" t="str">
        <f>VLOOKUP(C124796,Подписчики!A:D,2,FALSE)</f>
        <v>UTC+0</v>
      </c>
      <c r="F124796" s="2">
        <f>VLOOKUP(C124796,Подписчики!A:D,4,FALSE)/24+B124796</f>
        <v>44420.861029126216</v>
      </c>
      <c r="G124796">
        <f t="shared" si="1949"/>
        <v>4</v>
      </c>
    </row>
    <row r="124797" spans="1:7" x14ac:dyDescent="0.25">
      <c r="A124797">
        <v>376744</v>
      </c>
      <c r="B124797" s="2">
        <v>44420.861029126216</v>
      </c>
      <c r="C124797">
        <v>322309</v>
      </c>
      <c r="D124797">
        <v>347008</v>
      </c>
      <c r="E124797" t="str">
        <f>VLOOKUP(C124797,Подписчики!A:D,2,FALSE)</f>
        <v>UTC+0</v>
      </c>
      <c r="F124797" s="2">
        <f>VLOOKUP(C124797,Подписчики!A:D,4,FALSE)/24+B124797</f>
        <v>44420.861029126216</v>
      </c>
      <c r="G124797">
        <f t="shared" si="1949"/>
        <v>4</v>
      </c>
    </row>
    <row r="124798" spans="1:7" x14ac:dyDescent="0.25">
      <c r="A124798">
        <v>376745</v>
      </c>
      <c r="B124798" s="2">
        <v>44420.861838187702</v>
      </c>
      <c r="C124798">
        <v>51359</v>
      </c>
      <c r="D124798">
        <v>104958</v>
      </c>
      <c r="E124798" t="str">
        <f>VLOOKUP(C124798,Подписчики!A:D,2,FALSE)</f>
        <v>UTC+2</v>
      </c>
      <c r="F124798" s="2">
        <f>VLOOKUP(C124798,Подписчики!A:D,4,FALSE)/24+B124798</f>
        <v>44420.945171521038</v>
      </c>
      <c r="G124798">
        <f t="shared" si="1949"/>
        <v>4</v>
      </c>
    </row>
    <row r="124799" spans="1:7" x14ac:dyDescent="0.25">
      <c r="A124799">
        <v>376748</v>
      </c>
      <c r="B124799" s="2">
        <v>44420.861838187702</v>
      </c>
      <c r="C124799">
        <v>274329</v>
      </c>
      <c r="D124799">
        <v>380039</v>
      </c>
      <c r="E124799" t="str">
        <f>VLOOKUP(C124799,Подписчики!A:D,2,FALSE)</f>
        <v>UTC+2</v>
      </c>
      <c r="F124799" s="2">
        <f>VLOOKUP(C124799,Подписчики!A:D,4,FALSE)/24+B124799</f>
        <v>44420.945171521038</v>
      </c>
      <c r="G124799">
        <f t="shared" si="1949"/>
        <v>4</v>
      </c>
    </row>
    <row r="124800" spans="1:7" x14ac:dyDescent="0.25">
      <c r="A124800">
        <v>376750</v>
      </c>
      <c r="B124800" s="2">
        <v>44420.862333333338</v>
      </c>
      <c r="C124800">
        <v>175649</v>
      </c>
      <c r="D124800">
        <v>440181</v>
      </c>
      <c r="E124800" t="str">
        <f>VLOOKUP(C124800,Подписчики!A:D,2,FALSE)</f>
        <v>UTC+1</v>
      </c>
      <c r="F124800" s="2">
        <f>VLOOKUP(C124800,Подписчики!A:D,4,FALSE)/24+B124800</f>
        <v>44420.904000000002</v>
      </c>
      <c r="G124800">
        <f t="shared" si="1949"/>
        <v>4</v>
      </c>
    </row>
    <row r="124801" spans="1:7" x14ac:dyDescent="0.25">
      <c r="A124801">
        <v>376755</v>
      </c>
      <c r="B124801" s="2">
        <v>44420.862647249189</v>
      </c>
      <c r="C124801">
        <v>212859</v>
      </c>
      <c r="D124801">
        <v>411922</v>
      </c>
      <c r="E124801" t="str">
        <f>VLOOKUP(C124801,Подписчики!A:D,2,FALSE)</f>
        <v>UTC+0</v>
      </c>
      <c r="F124801" s="2">
        <f>VLOOKUP(C124801,Подписчики!A:D,4,FALSE)/24+B124801</f>
        <v>44420.862647249189</v>
      </c>
      <c r="G124801">
        <f t="shared" si="1949"/>
        <v>4</v>
      </c>
    </row>
    <row r="124802" spans="1:7" x14ac:dyDescent="0.25">
      <c r="A124802">
        <v>376759</v>
      </c>
      <c r="B124802" s="2">
        <v>44420.863051779939</v>
      </c>
      <c r="C124802">
        <v>160367</v>
      </c>
      <c r="D124802">
        <v>208511</v>
      </c>
      <c r="E124802" t="str">
        <f>VLOOKUP(C124802,Подписчики!A:D,2,FALSE)</f>
        <v>UTC+1</v>
      </c>
      <c r="F124802" s="2">
        <f>VLOOKUP(C124802,Подписчики!A:D,4,FALSE)/24+B124802</f>
        <v>44420.904718446604</v>
      </c>
      <c r="G124802">
        <f t="shared" si="1949"/>
        <v>4</v>
      </c>
    </row>
    <row r="124803" spans="1:7" x14ac:dyDescent="0.25">
      <c r="A124803">
        <v>376760</v>
      </c>
      <c r="B124803" s="2">
        <v>44420.864666666661</v>
      </c>
      <c r="C124803">
        <v>100251</v>
      </c>
      <c r="D124803">
        <v>351192</v>
      </c>
      <c r="E124803" t="str">
        <f>VLOOKUP(C124803,Подписчики!A:D,2,FALSE)</f>
        <v>UTC+5</v>
      </c>
      <c r="F124803" s="2">
        <f>VLOOKUP(C124803,Подписчики!A:D,4,FALSE)/24+B124803</f>
        <v>44421.072999999997</v>
      </c>
      <c r="G124803">
        <f t="shared" ref="G124803:G124866" si="1950">WEEKDAY(F124803,2)</f>
        <v>5</v>
      </c>
    </row>
    <row r="124804" spans="1:7" x14ac:dyDescent="0.25">
      <c r="A124804">
        <v>376764</v>
      </c>
      <c r="B124804" s="2">
        <v>44420.864669902912</v>
      </c>
      <c r="C124804">
        <v>117497</v>
      </c>
      <c r="D124804">
        <v>318588</v>
      </c>
      <c r="E124804" t="str">
        <f>VLOOKUP(C124804,Подписчики!A:D,2,FALSE)</f>
        <v>UTC+1</v>
      </c>
      <c r="F124804" s="2">
        <f>VLOOKUP(C124804,Подписчики!A:D,4,FALSE)/24+B124804</f>
        <v>44420.906336569577</v>
      </c>
      <c r="G124804">
        <f t="shared" si="1950"/>
        <v>4</v>
      </c>
    </row>
    <row r="124805" spans="1:7" x14ac:dyDescent="0.25">
      <c r="A124805">
        <v>376769</v>
      </c>
      <c r="B124805" s="2">
        <v>44420.864669902912</v>
      </c>
      <c r="C124805">
        <v>162722</v>
      </c>
      <c r="D124805">
        <v>112334</v>
      </c>
      <c r="E124805" t="str">
        <f>VLOOKUP(C124805,Подписчики!A:D,2,FALSE)</f>
        <v>UTC+1</v>
      </c>
      <c r="F124805" s="2">
        <f>VLOOKUP(C124805,Подписчики!A:D,4,FALSE)/24+B124805</f>
        <v>44420.906336569577</v>
      </c>
      <c r="G124805">
        <f t="shared" si="1950"/>
        <v>4</v>
      </c>
    </row>
    <row r="124806" spans="1:7" x14ac:dyDescent="0.25">
      <c r="A124806">
        <v>376771</v>
      </c>
      <c r="B124806" s="2">
        <v>44420.864669902912</v>
      </c>
      <c r="C124806">
        <v>226382</v>
      </c>
      <c r="D124806">
        <v>258219</v>
      </c>
      <c r="E124806" t="str">
        <f>VLOOKUP(C124806,Подписчики!A:D,2,FALSE)</f>
        <v>UTC-3</v>
      </c>
      <c r="F124806" s="2">
        <f>VLOOKUP(C124806,Подписчики!A:D,4,FALSE)/24+B124806</f>
        <v>44420.739669902912</v>
      </c>
      <c r="G124806">
        <f t="shared" si="1950"/>
        <v>4</v>
      </c>
    </row>
    <row r="124807" spans="1:7" x14ac:dyDescent="0.25">
      <c r="A124807">
        <v>376774</v>
      </c>
      <c r="B124807" s="2">
        <v>44420.864669902912</v>
      </c>
      <c r="C124807">
        <v>279032</v>
      </c>
      <c r="D124807">
        <v>241927</v>
      </c>
      <c r="E124807" t="str">
        <f>VLOOKUP(C124807,Подписчики!A:D,2,FALSE)</f>
        <v>UTC+1</v>
      </c>
      <c r="F124807" s="2">
        <f>VLOOKUP(C124807,Подписчики!A:D,4,FALSE)/24+B124807</f>
        <v>44420.906336569577</v>
      </c>
      <c r="G124807">
        <f t="shared" si="1950"/>
        <v>4</v>
      </c>
    </row>
    <row r="124808" spans="1:7" x14ac:dyDescent="0.25">
      <c r="A124808">
        <v>376777</v>
      </c>
      <c r="B124808" s="2">
        <v>44420.864669902912</v>
      </c>
      <c r="C124808">
        <v>302205</v>
      </c>
      <c r="D124808">
        <v>154256</v>
      </c>
      <c r="E124808" t="str">
        <f>VLOOKUP(C124808,Подписчики!A:D,2,FALSE)</f>
        <v>UTC+1</v>
      </c>
      <c r="F124808" s="2">
        <f>VLOOKUP(C124808,Подписчики!A:D,4,FALSE)/24+B124808</f>
        <v>44420.906336569577</v>
      </c>
      <c r="G124808">
        <f t="shared" si="1950"/>
        <v>4</v>
      </c>
    </row>
    <row r="124809" spans="1:7" x14ac:dyDescent="0.25">
      <c r="A124809">
        <v>376781</v>
      </c>
      <c r="B124809" s="2">
        <v>44420.864999999998</v>
      </c>
      <c r="C124809">
        <v>346998</v>
      </c>
      <c r="D124809">
        <v>388328</v>
      </c>
      <c r="E124809" t="str">
        <f>VLOOKUP(C124809,Подписчики!A:D,2,FALSE)</f>
        <v>UTC+3</v>
      </c>
      <c r="F124809" s="2">
        <f>VLOOKUP(C124809,Подписчики!A:D,4,FALSE)/24+B124809</f>
        <v>44420.99</v>
      </c>
      <c r="G124809">
        <f t="shared" si="1950"/>
        <v>4</v>
      </c>
    </row>
    <row r="124810" spans="1:7" x14ac:dyDescent="0.25">
      <c r="A124810">
        <v>376786</v>
      </c>
      <c r="B124810" s="2">
        <v>44420.865074433656</v>
      </c>
      <c r="C124810">
        <v>45717</v>
      </c>
      <c r="D124810">
        <v>182191</v>
      </c>
      <c r="E124810" t="str">
        <f>VLOOKUP(C124810,Подписчики!A:D,2,FALSE)</f>
        <v>UTC+2</v>
      </c>
      <c r="F124810" s="2">
        <f>VLOOKUP(C124810,Подписчики!A:D,4,FALSE)/24+B124810</f>
        <v>44420.948407766991</v>
      </c>
      <c r="G124810">
        <f t="shared" si="1950"/>
        <v>4</v>
      </c>
    </row>
    <row r="124811" spans="1:7" x14ac:dyDescent="0.25">
      <c r="A124811">
        <v>376787</v>
      </c>
      <c r="B124811" s="2">
        <v>44420.865074433656</v>
      </c>
      <c r="C124811">
        <v>302430</v>
      </c>
      <c r="D124811">
        <v>121652</v>
      </c>
      <c r="E124811" t="str">
        <f>VLOOKUP(C124811,Подписчики!A:D,2,FALSE)</f>
        <v>UTC+2</v>
      </c>
      <c r="F124811" s="2">
        <f>VLOOKUP(C124811,Подписчики!A:D,4,FALSE)/24+B124811</f>
        <v>44420.948407766991</v>
      </c>
      <c r="G124811">
        <f t="shared" si="1950"/>
        <v>4</v>
      </c>
    </row>
    <row r="124812" spans="1:7" x14ac:dyDescent="0.25">
      <c r="A124812">
        <v>376790</v>
      </c>
      <c r="B124812" s="2">
        <v>44420.865478964399</v>
      </c>
      <c r="C124812">
        <v>241616</v>
      </c>
      <c r="D124812">
        <v>347393</v>
      </c>
      <c r="E124812" t="str">
        <f>VLOOKUP(C124812,Подписчики!A:D,2,FALSE)</f>
        <v>UTC+3</v>
      </c>
      <c r="F124812" s="2">
        <f>VLOOKUP(C124812,Подписчики!A:D,4,FALSE)/24+B124812</f>
        <v>44420.990478964399</v>
      </c>
      <c r="G124812">
        <f t="shared" si="1950"/>
        <v>4</v>
      </c>
    </row>
    <row r="124813" spans="1:7" x14ac:dyDescent="0.25">
      <c r="A124813">
        <v>376792</v>
      </c>
      <c r="B124813" s="2">
        <v>44420.865883495142</v>
      </c>
      <c r="C124813">
        <v>277146</v>
      </c>
      <c r="D124813">
        <v>325852</v>
      </c>
      <c r="E124813" t="str">
        <f>VLOOKUP(C124813,Подписчики!A:D,2,FALSE)</f>
        <v>UTC+0</v>
      </c>
      <c r="F124813" s="2">
        <f>VLOOKUP(C124813,Подписчики!A:D,4,FALSE)/24+B124813</f>
        <v>44420.865883495142</v>
      </c>
      <c r="G124813">
        <f t="shared" si="1950"/>
        <v>4</v>
      </c>
    </row>
    <row r="124814" spans="1:7" x14ac:dyDescent="0.25">
      <c r="A124814">
        <v>376796</v>
      </c>
      <c r="B124814" s="2">
        <v>44420.866288025893</v>
      </c>
      <c r="C124814">
        <v>148101</v>
      </c>
      <c r="D124814">
        <v>473327</v>
      </c>
      <c r="E124814" t="str">
        <f>VLOOKUP(C124814,Подписчики!A:D,2,FALSE)</f>
        <v>UTC+1</v>
      </c>
      <c r="F124814" s="2">
        <f>VLOOKUP(C124814,Подписчики!A:D,4,FALSE)/24+B124814</f>
        <v>44420.907954692557</v>
      </c>
      <c r="G124814">
        <f t="shared" si="1950"/>
        <v>4</v>
      </c>
    </row>
    <row r="124815" spans="1:7" x14ac:dyDescent="0.25">
      <c r="A124815">
        <v>376801</v>
      </c>
      <c r="B124815" s="2">
        <v>44420.866692556629</v>
      </c>
      <c r="C124815">
        <v>391</v>
      </c>
      <c r="D124815">
        <v>49819</v>
      </c>
      <c r="E124815" t="str">
        <f>VLOOKUP(C124815,Подписчики!A:D,2,FALSE)</f>
        <v>UTC+2</v>
      </c>
      <c r="F124815" s="2">
        <f>VLOOKUP(C124815,Подписчики!A:D,4,FALSE)/24+B124815</f>
        <v>44420.950025889964</v>
      </c>
      <c r="G124815">
        <f t="shared" si="1950"/>
        <v>4</v>
      </c>
    </row>
    <row r="124816" spans="1:7" x14ac:dyDescent="0.25">
      <c r="A124816">
        <v>376804</v>
      </c>
      <c r="B124816" s="2">
        <v>44420.866692556629</v>
      </c>
      <c r="C124816">
        <v>305319</v>
      </c>
      <c r="D124816">
        <v>282515</v>
      </c>
      <c r="E124816" t="str">
        <f>VLOOKUP(C124816,Подписчики!A:D,2,FALSE)</f>
        <v>UTC+2</v>
      </c>
      <c r="F124816" s="2">
        <f>VLOOKUP(C124816,Подписчики!A:D,4,FALSE)/24+B124816</f>
        <v>44420.950025889964</v>
      </c>
      <c r="G124816">
        <f t="shared" si="1950"/>
        <v>4</v>
      </c>
    </row>
    <row r="124817" spans="1:7" x14ac:dyDescent="0.25">
      <c r="A124817">
        <v>376809</v>
      </c>
      <c r="B124817" s="2">
        <v>44420.866999999998</v>
      </c>
      <c r="C124817">
        <v>89485</v>
      </c>
      <c r="D124817">
        <v>407796</v>
      </c>
      <c r="E124817" t="str">
        <f>VLOOKUP(C124817,Подписчики!A:D,2,FALSE)</f>
        <v>UTC+3</v>
      </c>
      <c r="F124817" s="2">
        <f>VLOOKUP(C124817,Подписчики!A:D,4,FALSE)/24+B124817</f>
        <v>44420.991999999998</v>
      </c>
      <c r="G124817">
        <f t="shared" si="1950"/>
        <v>4</v>
      </c>
    </row>
    <row r="124818" spans="1:7" x14ac:dyDescent="0.25">
      <c r="A124818">
        <v>376814</v>
      </c>
      <c r="B124818" s="2">
        <v>44420.867906148866</v>
      </c>
      <c r="C124818">
        <v>211714</v>
      </c>
      <c r="D124818">
        <v>249345</v>
      </c>
      <c r="E124818" t="str">
        <f>VLOOKUP(C124818,Подписчики!A:D,2,FALSE)</f>
        <v>UTC-3</v>
      </c>
      <c r="F124818" s="2">
        <f>VLOOKUP(C124818,Подписчики!A:D,4,FALSE)/24+B124818</f>
        <v>44420.742906148866</v>
      </c>
      <c r="G124818">
        <f t="shared" si="1950"/>
        <v>4</v>
      </c>
    </row>
    <row r="124819" spans="1:7" x14ac:dyDescent="0.25">
      <c r="A124819">
        <v>376819</v>
      </c>
      <c r="B124819" s="2">
        <v>44420.867906148873</v>
      </c>
      <c r="C124819">
        <v>27574</v>
      </c>
      <c r="D124819">
        <v>128523</v>
      </c>
      <c r="E124819" t="str">
        <f>VLOOKUP(C124819,Подписчики!A:D,2,FALSE)</f>
        <v>UTC+1</v>
      </c>
      <c r="F124819" s="2">
        <f>VLOOKUP(C124819,Подписчики!A:D,4,FALSE)/24+B124819</f>
        <v>44420.909572815537</v>
      </c>
      <c r="G124819">
        <f t="shared" si="1950"/>
        <v>4</v>
      </c>
    </row>
    <row r="124820" spans="1:7" x14ac:dyDescent="0.25">
      <c r="A124820">
        <v>376824</v>
      </c>
      <c r="B124820" s="2">
        <v>44420.867906148873</v>
      </c>
      <c r="C124820">
        <v>137758</v>
      </c>
      <c r="D124820">
        <v>217497</v>
      </c>
      <c r="E124820" t="str">
        <f>VLOOKUP(C124820,Подписчики!A:D,2,FALSE)</f>
        <v>UTC+1</v>
      </c>
      <c r="F124820" s="2">
        <f>VLOOKUP(C124820,Подписчики!A:D,4,FALSE)/24+B124820</f>
        <v>44420.909572815537</v>
      </c>
      <c r="G124820">
        <f t="shared" si="1950"/>
        <v>4</v>
      </c>
    </row>
    <row r="124821" spans="1:7" x14ac:dyDescent="0.25">
      <c r="A124821">
        <v>376825</v>
      </c>
      <c r="B124821" s="2">
        <v>44420.868310679609</v>
      </c>
      <c r="C124821">
        <v>259266</v>
      </c>
      <c r="D124821">
        <v>43842</v>
      </c>
      <c r="E124821" t="str">
        <f>VLOOKUP(C124821,Подписчики!A:D,2,FALSE)</f>
        <v>UTC+2</v>
      </c>
      <c r="F124821" s="2">
        <f>VLOOKUP(C124821,Подписчики!A:D,4,FALSE)/24+B124821</f>
        <v>44420.951644012945</v>
      </c>
      <c r="G124821">
        <f t="shared" si="1950"/>
        <v>4</v>
      </c>
    </row>
    <row r="124822" spans="1:7" x14ac:dyDescent="0.25">
      <c r="A124822">
        <v>376830</v>
      </c>
      <c r="B124822" s="2">
        <v>44420.869119741103</v>
      </c>
      <c r="C124822">
        <v>34217</v>
      </c>
      <c r="D124822">
        <v>411922</v>
      </c>
      <c r="E124822" t="str">
        <f>VLOOKUP(C124822,Подписчики!A:D,2,FALSE)</f>
        <v>UTC+0</v>
      </c>
      <c r="F124822" s="2">
        <f>VLOOKUP(C124822,Подписчики!A:D,4,FALSE)/24+B124822</f>
        <v>44420.869119741103</v>
      </c>
      <c r="G124822">
        <f t="shared" si="1950"/>
        <v>4</v>
      </c>
    </row>
    <row r="124823" spans="1:7" x14ac:dyDescent="0.25">
      <c r="A124823">
        <v>376833</v>
      </c>
      <c r="B124823" s="2">
        <v>44420.869119741103</v>
      </c>
      <c r="C124823">
        <v>93007</v>
      </c>
      <c r="D124823">
        <v>88008</v>
      </c>
      <c r="E124823" t="str">
        <f>VLOOKUP(C124823,Подписчики!A:D,2,FALSE)</f>
        <v>UTC-8</v>
      </c>
      <c r="F124823" s="2">
        <f>VLOOKUP(C124823,Подписчики!A:D,4,FALSE)/24+B124823</f>
        <v>44420.535786407767</v>
      </c>
      <c r="G124823">
        <f t="shared" si="1950"/>
        <v>4</v>
      </c>
    </row>
    <row r="124824" spans="1:7" x14ac:dyDescent="0.25">
      <c r="A124824">
        <v>376838</v>
      </c>
      <c r="B124824" s="2">
        <v>44420.869119741103</v>
      </c>
      <c r="C124824">
        <v>347116</v>
      </c>
      <c r="D124824">
        <v>324951</v>
      </c>
      <c r="E124824" t="str">
        <f>VLOOKUP(C124824,Подписчики!A:D,2,FALSE)</f>
        <v>UTC+0</v>
      </c>
      <c r="F124824" s="2">
        <f>VLOOKUP(C124824,Подписчики!A:D,4,FALSE)/24+B124824</f>
        <v>44420.869119741103</v>
      </c>
      <c r="G124824">
        <f t="shared" si="1950"/>
        <v>4</v>
      </c>
    </row>
    <row r="124825" spans="1:7" x14ac:dyDescent="0.25">
      <c r="A124825">
        <v>376842</v>
      </c>
      <c r="B124825" s="2">
        <v>44420.869524271846</v>
      </c>
      <c r="C124825">
        <v>68485</v>
      </c>
      <c r="D124825">
        <v>411922</v>
      </c>
      <c r="E124825" t="str">
        <f>VLOOKUP(C124825,Подписчики!A:D,2,FALSE)</f>
        <v>UTC+1</v>
      </c>
      <c r="F124825" s="2">
        <f>VLOOKUP(C124825,Подписчики!A:D,4,FALSE)/24+B124825</f>
        <v>44420.91119093851</v>
      </c>
      <c r="G124825">
        <f t="shared" si="1950"/>
        <v>4</v>
      </c>
    </row>
    <row r="124826" spans="1:7" x14ac:dyDescent="0.25">
      <c r="A124826">
        <v>376846</v>
      </c>
      <c r="B124826" s="2">
        <v>44420.869524271846</v>
      </c>
      <c r="C124826">
        <v>330091</v>
      </c>
      <c r="D124826">
        <v>173184</v>
      </c>
      <c r="E124826" t="str">
        <f>VLOOKUP(C124826,Подписчики!A:D,2,FALSE)</f>
        <v>UTC+1</v>
      </c>
      <c r="F124826" s="2">
        <f>VLOOKUP(C124826,Подписчики!A:D,4,FALSE)/24+B124826</f>
        <v>44420.91119093851</v>
      </c>
      <c r="G124826">
        <f t="shared" si="1950"/>
        <v>4</v>
      </c>
    </row>
    <row r="124827" spans="1:7" x14ac:dyDescent="0.25">
      <c r="A124827">
        <v>376848</v>
      </c>
      <c r="B124827" s="2">
        <v>44420.870333333332</v>
      </c>
      <c r="C124827">
        <v>45654</v>
      </c>
      <c r="D124827">
        <v>241927</v>
      </c>
      <c r="E124827" t="str">
        <f>VLOOKUP(C124827,Подписчики!A:D,2,FALSE)</f>
        <v>UTC-2</v>
      </c>
      <c r="F124827" s="2">
        <f>VLOOKUP(C124827,Подписчики!A:D,4,FALSE)/24+B124827</f>
        <v>44420.786999999997</v>
      </c>
      <c r="G124827">
        <f t="shared" si="1950"/>
        <v>4</v>
      </c>
    </row>
    <row r="124828" spans="1:7" x14ac:dyDescent="0.25">
      <c r="A124828">
        <v>376849</v>
      </c>
      <c r="B124828" s="2">
        <v>44420.871142394826</v>
      </c>
      <c r="C124828">
        <v>69769</v>
      </c>
      <c r="D124828">
        <v>226626</v>
      </c>
      <c r="E124828" t="str">
        <f>VLOOKUP(C124828,Подписчики!A:D,2,FALSE)</f>
        <v>UTC+1</v>
      </c>
      <c r="F124828" s="2">
        <f>VLOOKUP(C124828,Подписчики!A:D,4,FALSE)/24+B124828</f>
        <v>44420.91280906149</v>
      </c>
      <c r="G124828">
        <f t="shared" si="1950"/>
        <v>4</v>
      </c>
    </row>
    <row r="124829" spans="1:7" x14ac:dyDescent="0.25">
      <c r="A124829">
        <v>376850</v>
      </c>
      <c r="B124829" s="2">
        <v>44420.871142394826</v>
      </c>
      <c r="C124829">
        <v>115605</v>
      </c>
      <c r="D124829">
        <v>347008</v>
      </c>
      <c r="E124829" t="str">
        <f>VLOOKUP(C124829,Подписчики!A:D,2,FALSE)</f>
        <v>UTC+1</v>
      </c>
      <c r="F124829" s="2">
        <f>VLOOKUP(C124829,Подписчики!A:D,4,FALSE)/24+B124829</f>
        <v>44420.91280906149</v>
      </c>
      <c r="G124829">
        <f t="shared" si="1950"/>
        <v>4</v>
      </c>
    </row>
    <row r="124830" spans="1:7" x14ac:dyDescent="0.25">
      <c r="A124830">
        <v>376854</v>
      </c>
      <c r="B124830" s="2">
        <v>44420.871142394826</v>
      </c>
      <c r="C124830">
        <v>322986</v>
      </c>
      <c r="D124830">
        <v>21760</v>
      </c>
      <c r="E124830" t="str">
        <f>VLOOKUP(C124830,Подписчики!A:D,2,FALSE)</f>
        <v>UTC+1</v>
      </c>
      <c r="F124830" s="2">
        <f>VLOOKUP(C124830,Подписчики!A:D,4,FALSE)/24+B124830</f>
        <v>44420.91280906149</v>
      </c>
      <c r="G124830">
        <f t="shared" si="1950"/>
        <v>4</v>
      </c>
    </row>
    <row r="124831" spans="1:7" x14ac:dyDescent="0.25">
      <c r="A124831">
        <v>376856</v>
      </c>
      <c r="B124831" s="2">
        <v>44420.872355987056</v>
      </c>
      <c r="C124831">
        <v>139542</v>
      </c>
      <c r="D124831">
        <v>66215</v>
      </c>
      <c r="E124831" t="str">
        <f>VLOOKUP(C124831,Подписчики!A:D,2,FALSE)</f>
        <v>UTC+0</v>
      </c>
      <c r="F124831" s="2">
        <f>VLOOKUP(C124831,Подписчики!A:D,4,FALSE)/24+B124831</f>
        <v>44420.872355987056</v>
      </c>
      <c r="G124831">
        <f t="shared" si="1950"/>
        <v>4</v>
      </c>
    </row>
    <row r="124832" spans="1:7" x14ac:dyDescent="0.25">
      <c r="A124832">
        <v>376860</v>
      </c>
      <c r="B124832" s="2">
        <v>44420.872760517799</v>
      </c>
      <c r="C124832">
        <v>34685</v>
      </c>
      <c r="D124832">
        <v>385215</v>
      </c>
      <c r="E124832" t="str">
        <f>VLOOKUP(C124832,Подписчики!A:D,2,FALSE)</f>
        <v>UTC+1</v>
      </c>
      <c r="F124832" s="2">
        <f>VLOOKUP(C124832,Подписчики!A:D,4,FALSE)/24+B124832</f>
        <v>44420.914427184463</v>
      </c>
      <c r="G124832">
        <f t="shared" si="1950"/>
        <v>4</v>
      </c>
    </row>
    <row r="124833" spans="1:7" x14ac:dyDescent="0.25">
      <c r="A124833">
        <v>376862</v>
      </c>
      <c r="B124833" s="2">
        <v>44420.872760517799</v>
      </c>
      <c r="C124833">
        <v>114563</v>
      </c>
      <c r="D124833">
        <v>175663</v>
      </c>
      <c r="E124833" t="str">
        <f>VLOOKUP(C124833,Подписчики!A:D,2,FALSE)</f>
        <v>UTC+1</v>
      </c>
      <c r="F124833" s="2">
        <f>VLOOKUP(C124833,Подписчики!A:D,4,FALSE)/24+B124833</f>
        <v>44420.914427184463</v>
      </c>
      <c r="G124833">
        <f t="shared" si="1950"/>
        <v>4</v>
      </c>
    </row>
    <row r="124834" spans="1:7" x14ac:dyDescent="0.25">
      <c r="A124834">
        <v>376864</v>
      </c>
      <c r="B124834" s="2">
        <v>44420.873974110029</v>
      </c>
      <c r="C124834">
        <v>185215</v>
      </c>
      <c r="D124834">
        <v>413014</v>
      </c>
      <c r="E124834" t="str">
        <f>VLOOKUP(C124834,Подписчики!A:D,2,FALSE)</f>
        <v>UTC+0</v>
      </c>
      <c r="F124834" s="2">
        <f>VLOOKUP(C124834,Подписчики!A:D,4,FALSE)/24+B124834</f>
        <v>44420.873974110029</v>
      </c>
      <c r="G124834">
        <f t="shared" si="1950"/>
        <v>4</v>
      </c>
    </row>
    <row r="124835" spans="1:7" x14ac:dyDescent="0.25">
      <c r="A124835">
        <v>376869</v>
      </c>
      <c r="B124835" s="2">
        <v>44420.873974110029</v>
      </c>
      <c r="C124835">
        <v>251678</v>
      </c>
      <c r="D124835">
        <v>238134</v>
      </c>
      <c r="E124835" t="str">
        <f>VLOOKUP(C124835,Подписчики!A:D,2,FALSE)</f>
        <v>UTC+0</v>
      </c>
      <c r="F124835" s="2">
        <f>VLOOKUP(C124835,Подписчики!A:D,4,FALSE)/24+B124835</f>
        <v>44420.873974110029</v>
      </c>
      <c r="G124835">
        <f t="shared" si="1950"/>
        <v>4</v>
      </c>
    </row>
    <row r="124836" spans="1:7" x14ac:dyDescent="0.25">
      <c r="A124836">
        <v>376872</v>
      </c>
      <c r="B124836" s="2">
        <v>44420.874783171515</v>
      </c>
      <c r="C124836">
        <v>322983</v>
      </c>
      <c r="D124836">
        <v>143150</v>
      </c>
      <c r="E124836" t="str">
        <f>VLOOKUP(C124836,Подписчики!A:D,2,FALSE)</f>
        <v>UTC+2</v>
      </c>
      <c r="F124836" s="2">
        <f>VLOOKUP(C124836,Подписчики!A:D,4,FALSE)/24+B124836</f>
        <v>44420.958116504851</v>
      </c>
      <c r="G124836">
        <f t="shared" si="1950"/>
        <v>4</v>
      </c>
    </row>
    <row r="124837" spans="1:7" x14ac:dyDescent="0.25">
      <c r="A124837">
        <v>376874</v>
      </c>
      <c r="B124837" s="2">
        <v>44420.874783171523</v>
      </c>
      <c r="C124837">
        <v>252105</v>
      </c>
      <c r="D124837">
        <v>347393</v>
      </c>
      <c r="E124837" t="str">
        <f>VLOOKUP(C124837,Подписчики!A:D,2,FALSE)</f>
        <v>UTC+6</v>
      </c>
      <c r="F124837" s="2">
        <f>VLOOKUP(C124837,Подписчики!A:D,4,FALSE)/24+B124837</f>
        <v>44421.124783171523</v>
      </c>
      <c r="G124837">
        <f t="shared" si="1950"/>
        <v>5</v>
      </c>
    </row>
    <row r="124838" spans="1:7" x14ac:dyDescent="0.25">
      <c r="A124838">
        <v>376876</v>
      </c>
      <c r="B124838" s="2">
        <v>44420.875187702266</v>
      </c>
      <c r="C124838">
        <v>235471</v>
      </c>
      <c r="D124838">
        <v>351192</v>
      </c>
      <c r="E124838" t="str">
        <f>VLOOKUP(C124838,Подписчики!A:D,2,FALSE)</f>
        <v>UTC+3</v>
      </c>
      <c r="F124838" s="2">
        <f>VLOOKUP(C124838,Подписчики!A:D,4,FALSE)/24+B124838</f>
        <v>44421.000187702266</v>
      </c>
      <c r="G124838">
        <f t="shared" si="1950"/>
        <v>5</v>
      </c>
    </row>
    <row r="124839" spans="1:7" x14ac:dyDescent="0.25">
      <c r="A124839">
        <v>376878</v>
      </c>
      <c r="B124839" s="2">
        <v>44420.875187702266</v>
      </c>
      <c r="C124839">
        <v>286542</v>
      </c>
      <c r="D124839">
        <v>150985</v>
      </c>
      <c r="E124839" t="str">
        <f>VLOOKUP(C124839,Подписчики!A:D,2,FALSE)</f>
        <v>UTC+3</v>
      </c>
      <c r="F124839" s="2">
        <f>VLOOKUP(C124839,Подписчики!A:D,4,FALSE)/24+B124839</f>
        <v>44421.000187702266</v>
      </c>
      <c r="G124839">
        <f t="shared" si="1950"/>
        <v>5</v>
      </c>
    </row>
    <row r="124840" spans="1:7" x14ac:dyDescent="0.25">
      <c r="A124840">
        <v>376882</v>
      </c>
      <c r="B124840" s="2">
        <v>44420.875592233009</v>
      </c>
      <c r="C124840">
        <v>229478</v>
      </c>
      <c r="D124840">
        <v>440811</v>
      </c>
      <c r="E124840" t="str">
        <f>VLOOKUP(C124840,Подписчики!A:D,2,FALSE)</f>
        <v>UTC+0</v>
      </c>
      <c r="F124840" s="2">
        <f>VLOOKUP(C124840,Подписчики!A:D,4,FALSE)/24+B124840</f>
        <v>44420.875592233009</v>
      </c>
      <c r="G124840">
        <f t="shared" si="1950"/>
        <v>4</v>
      </c>
    </row>
    <row r="124841" spans="1:7" x14ac:dyDescent="0.25">
      <c r="A124841">
        <v>376886</v>
      </c>
      <c r="B124841" s="2">
        <v>44420.87599676376</v>
      </c>
      <c r="C124841">
        <v>42277</v>
      </c>
      <c r="D124841">
        <v>411922</v>
      </c>
      <c r="E124841" t="str">
        <f>VLOOKUP(C124841,Подписчики!A:D,2,FALSE)</f>
        <v>UTC+1</v>
      </c>
      <c r="F124841" s="2">
        <f>VLOOKUP(C124841,Подписчики!A:D,4,FALSE)/24+B124841</f>
        <v>44420.917663430424</v>
      </c>
      <c r="G124841">
        <f t="shared" si="1950"/>
        <v>4</v>
      </c>
    </row>
    <row r="124842" spans="1:7" x14ac:dyDescent="0.25">
      <c r="A124842">
        <v>376888</v>
      </c>
      <c r="B124842" s="2">
        <v>44420.876401294496</v>
      </c>
      <c r="C124842">
        <v>133718</v>
      </c>
      <c r="D124842">
        <v>413014</v>
      </c>
      <c r="E124842" t="str">
        <f>VLOOKUP(C124842,Подписчики!A:D,2,FALSE)</f>
        <v>UTC+2</v>
      </c>
      <c r="F124842" s="2">
        <f>VLOOKUP(C124842,Подписчики!A:D,4,FALSE)/24+B124842</f>
        <v>44420.959734627831</v>
      </c>
      <c r="G124842">
        <f t="shared" si="1950"/>
        <v>4</v>
      </c>
    </row>
    <row r="124843" spans="1:7" x14ac:dyDescent="0.25">
      <c r="A124843">
        <v>376893</v>
      </c>
      <c r="B124843" s="2">
        <v>44420.876401294496</v>
      </c>
      <c r="C124843">
        <v>176636</v>
      </c>
      <c r="D124843">
        <v>111368</v>
      </c>
      <c r="E124843" t="str">
        <f>VLOOKUP(C124843,Подписчики!A:D,2,FALSE)</f>
        <v>UTC+2</v>
      </c>
      <c r="F124843" s="2">
        <f>VLOOKUP(C124843,Подписчики!A:D,4,FALSE)/24+B124843</f>
        <v>44420.959734627831</v>
      </c>
      <c r="G124843">
        <f t="shared" si="1950"/>
        <v>4</v>
      </c>
    </row>
    <row r="124844" spans="1:7" x14ac:dyDescent="0.25">
      <c r="A124844">
        <v>376896</v>
      </c>
      <c r="B124844" s="2">
        <v>44420.876401294496</v>
      </c>
      <c r="C124844">
        <v>318327</v>
      </c>
      <c r="D124844">
        <v>341081</v>
      </c>
      <c r="E124844" t="str">
        <f>VLOOKUP(C124844,Подписчики!A:D,2,FALSE)</f>
        <v>UTC+2</v>
      </c>
      <c r="F124844" s="2">
        <f>VLOOKUP(C124844,Подписчики!A:D,4,FALSE)/24+B124844</f>
        <v>44420.959734627831</v>
      </c>
      <c r="G124844">
        <f t="shared" si="1950"/>
        <v>4</v>
      </c>
    </row>
    <row r="124845" spans="1:7" x14ac:dyDescent="0.25">
      <c r="A124845">
        <v>376901</v>
      </c>
      <c r="B124845" s="2">
        <v>44420.877614886733</v>
      </c>
      <c r="C124845">
        <v>172519</v>
      </c>
      <c r="D124845">
        <v>19714</v>
      </c>
      <c r="E124845" t="str">
        <f>VLOOKUP(C124845,Подписчики!A:D,2,FALSE)</f>
        <v>UTC+1</v>
      </c>
      <c r="F124845" s="2">
        <f>VLOOKUP(C124845,Подписчики!A:D,4,FALSE)/24+B124845</f>
        <v>44420.919281553397</v>
      </c>
      <c r="G124845">
        <f t="shared" si="1950"/>
        <v>4</v>
      </c>
    </row>
    <row r="124846" spans="1:7" x14ac:dyDescent="0.25">
      <c r="A124846">
        <v>376903</v>
      </c>
      <c r="B124846" s="2">
        <v>44420.877666666667</v>
      </c>
      <c r="C124846">
        <v>316924</v>
      </c>
      <c r="D124846">
        <v>254150</v>
      </c>
      <c r="E124846" t="str">
        <f>VLOOKUP(C124846,Подписчики!A:D,2,FALSE)</f>
        <v>UTC-4</v>
      </c>
      <c r="F124846" s="2">
        <f>VLOOKUP(C124846,Подписчики!A:D,4,FALSE)/24+B124846</f>
        <v>44420.711000000003</v>
      </c>
      <c r="G124846">
        <f t="shared" si="1950"/>
        <v>4</v>
      </c>
    </row>
    <row r="124847" spans="1:7" x14ac:dyDescent="0.25">
      <c r="A124847">
        <v>376905</v>
      </c>
      <c r="B124847" s="2">
        <v>44420.878828478963</v>
      </c>
      <c r="C124847">
        <v>24876</v>
      </c>
      <c r="D124847">
        <v>427230</v>
      </c>
      <c r="E124847" t="str">
        <f>VLOOKUP(C124847,Подписчики!A:D,2,FALSE)</f>
        <v>UTC+0</v>
      </c>
      <c r="F124847" s="2">
        <f>VLOOKUP(C124847,Подписчики!A:D,4,FALSE)/24+B124847</f>
        <v>44420.878828478963</v>
      </c>
      <c r="G124847">
        <f t="shared" si="1950"/>
        <v>4</v>
      </c>
    </row>
    <row r="124848" spans="1:7" x14ac:dyDescent="0.25">
      <c r="A124848">
        <v>376910</v>
      </c>
      <c r="B124848" s="2">
        <v>44420.878828478963</v>
      </c>
      <c r="C124848">
        <v>50728</v>
      </c>
      <c r="D124848">
        <v>74638</v>
      </c>
      <c r="E124848" t="str">
        <f>VLOOKUP(C124848,Подписчики!A:D,2,FALSE)</f>
        <v>UTC+0</v>
      </c>
      <c r="F124848" s="2">
        <f>VLOOKUP(C124848,Подписчики!A:D,4,FALSE)/24+B124848</f>
        <v>44420.878828478963</v>
      </c>
      <c r="G124848">
        <f t="shared" si="1950"/>
        <v>4</v>
      </c>
    </row>
    <row r="124849" spans="1:7" x14ac:dyDescent="0.25">
      <c r="A124849">
        <v>376914</v>
      </c>
      <c r="B124849" s="2">
        <v>44420.878828478963</v>
      </c>
      <c r="C124849">
        <v>217294</v>
      </c>
      <c r="D124849">
        <v>86587</v>
      </c>
      <c r="E124849" t="str">
        <f>VLOOKUP(C124849,Подписчики!A:D,2,FALSE)</f>
        <v>UTC+0</v>
      </c>
      <c r="F124849" s="2">
        <f>VLOOKUP(C124849,Подписчики!A:D,4,FALSE)/24+B124849</f>
        <v>44420.878828478963</v>
      </c>
      <c r="G124849">
        <f t="shared" si="1950"/>
        <v>4</v>
      </c>
    </row>
    <row r="124850" spans="1:7" x14ac:dyDescent="0.25">
      <c r="A124850">
        <v>376915</v>
      </c>
      <c r="B124850" s="2">
        <v>44420.878828478963</v>
      </c>
      <c r="C124850">
        <v>344802</v>
      </c>
      <c r="D124850">
        <v>396686</v>
      </c>
      <c r="E124850" t="str">
        <f>VLOOKUP(C124850,Подписчики!A:D,2,FALSE)</f>
        <v>UTC-4</v>
      </c>
      <c r="F124850" s="2">
        <f>VLOOKUP(C124850,Подписчики!A:D,4,FALSE)/24+B124850</f>
        <v>44420.712161812298</v>
      </c>
      <c r="G124850">
        <f t="shared" si="1950"/>
        <v>4</v>
      </c>
    </row>
    <row r="124851" spans="1:7" x14ac:dyDescent="0.25">
      <c r="A124851">
        <v>376917</v>
      </c>
      <c r="B124851" s="2">
        <v>44420.879637540449</v>
      </c>
      <c r="C124851">
        <v>282188</v>
      </c>
      <c r="D124851">
        <v>411922</v>
      </c>
      <c r="E124851" t="str">
        <f>VLOOKUP(C124851,Подписчики!A:D,2,FALSE)</f>
        <v>UTC+2</v>
      </c>
      <c r="F124851" s="2">
        <f>VLOOKUP(C124851,Подписчики!A:D,4,FALSE)/24+B124851</f>
        <v>44420.962970873785</v>
      </c>
      <c r="G124851">
        <f t="shared" si="1950"/>
        <v>4</v>
      </c>
    </row>
    <row r="124852" spans="1:7" x14ac:dyDescent="0.25">
      <c r="A124852">
        <v>376921</v>
      </c>
      <c r="B124852" s="2">
        <v>44420.8800420712</v>
      </c>
      <c r="C124852">
        <v>241952</v>
      </c>
      <c r="D124852">
        <v>254768</v>
      </c>
      <c r="E124852" t="str">
        <f>VLOOKUP(C124852,Подписчики!A:D,2,FALSE)</f>
        <v>UTC+3</v>
      </c>
      <c r="F124852" s="2">
        <f>VLOOKUP(C124852,Подписчики!A:D,4,FALSE)/24+B124852</f>
        <v>44421.0050420712</v>
      </c>
      <c r="G124852">
        <f t="shared" si="1950"/>
        <v>5</v>
      </c>
    </row>
    <row r="124853" spans="1:7" x14ac:dyDescent="0.25">
      <c r="A124853">
        <v>376925</v>
      </c>
      <c r="B124853" s="2">
        <v>44420.880851132686</v>
      </c>
      <c r="C124853">
        <v>135256</v>
      </c>
      <c r="D124853">
        <v>439981</v>
      </c>
      <c r="E124853" t="str">
        <f>VLOOKUP(C124853,Подписчики!A:D,2,FALSE)</f>
        <v>UTC+1</v>
      </c>
      <c r="F124853" s="2">
        <f>VLOOKUP(C124853,Подписчики!A:D,4,FALSE)/24+B124853</f>
        <v>44420.92251779935</v>
      </c>
      <c r="G124853">
        <f t="shared" si="1950"/>
        <v>4</v>
      </c>
    </row>
    <row r="124854" spans="1:7" x14ac:dyDescent="0.25">
      <c r="A124854">
        <v>376929</v>
      </c>
      <c r="B124854" s="2">
        <v>44420.882064724916</v>
      </c>
      <c r="C124854">
        <v>218881</v>
      </c>
      <c r="D124854">
        <v>154256</v>
      </c>
      <c r="E124854" t="str">
        <f>VLOOKUP(C124854,Подписчики!A:D,2,FALSE)</f>
        <v>UTC-4</v>
      </c>
      <c r="F124854" s="2">
        <f>VLOOKUP(C124854,Подписчики!A:D,4,FALSE)/24+B124854</f>
        <v>44420.715398058252</v>
      </c>
      <c r="G124854">
        <f t="shared" si="1950"/>
        <v>4</v>
      </c>
    </row>
    <row r="124855" spans="1:7" x14ac:dyDescent="0.25">
      <c r="A124855">
        <v>376933</v>
      </c>
      <c r="B124855" s="2">
        <v>44420.882064724923</v>
      </c>
      <c r="C124855">
        <v>211537</v>
      </c>
      <c r="D124855">
        <v>258251</v>
      </c>
      <c r="E124855" t="str">
        <f>VLOOKUP(C124855,Подписчики!A:D,2,FALSE)</f>
        <v>UTC+4</v>
      </c>
      <c r="F124855" s="2">
        <f>VLOOKUP(C124855,Подписчики!A:D,4,FALSE)/24+B124855</f>
        <v>44421.048731391587</v>
      </c>
      <c r="G124855">
        <f t="shared" si="1950"/>
        <v>5</v>
      </c>
    </row>
    <row r="124856" spans="1:7" x14ac:dyDescent="0.25">
      <c r="A124856">
        <v>376937</v>
      </c>
      <c r="B124856" s="2">
        <v>44420.882469255666</v>
      </c>
      <c r="C124856">
        <v>158966</v>
      </c>
      <c r="D124856">
        <v>244574</v>
      </c>
      <c r="E124856" t="str">
        <f>VLOOKUP(C124856,Подписчики!A:D,2,FALSE)</f>
        <v>UTC+1</v>
      </c>
      <c r="F124856" s="2">
        <f>VLOOKUP(C124856,Подписчики!A:D,4,FALSE)/24+B124856</f>
        <v>44420.924135922331</v>
      </c>
      <c r="G124856">
        <f t="shared" si="1950"/>
        <v>4</v>
      </c>
    </row>
    <row r="124857" spans="1:7" x14ac:dyDescent="0.25">
      <c r="A124857">
        <v>376941</v>
      </c>
      <c r="B124857" s="2">
        <v>44420.883682847896</v>
      </c>
      <c r="C124857">
        <v>234772</v>
      </c>
      <c r="D124857">
        <v>389702</v>
      </c>
      <c r="E124857" t="str">
        <f>VLOOKUP(C124857,Подписчики!A:D,2,FALSE)</f>
        <v>UTC+0</v>
      </c>
      <c r="F124857" s="2">
        <f>VLOOKUP(C124857,Подписчики!A:D,4,FALSE)/24+B124857</f>
        <v>44420.883682847896</v>
      </c>
      <c r="G124857">
        <f t="shared" si="1950"/>
        <v>4</v>
      </c>
    </row>
    <row r="124858" spans="1:7" x14ac:dyDescent="0.25">
      <c r="A124858">
        <v>376946</v>
      </c>
      <c r="B124858" s="2">
        <v>44420.884896440126</v>
      </c>
      <c r="C124858">
        <v>8112</v>
      </c>
      <c r="D124858">
        <v>470762</v>
      </c>
      <c r="E124858" t="str">
        <f>VLOOKUP(C124858,Подписчики!A:D,2,FALSE)</f>
        <v>UTC+3</v>
      </c>
      <c r="F124858" s="2">
        <f>VLOOKUP(C124858,Подписчики!A:D,4,FALSE)/24+B124858</f>
        <v>44421.009896440126</v>
      </c>
      <c r="G124858">
        <f t="shared" si="1950"/>
        <v>5</v>
      </c>
    </row>
    <row r="124859" spans="1:7" x14ac:dyDescent="0.25">
      <c r="A124859">
        <v>376949</v>
      </c>
      <c r="B124859" s="2">
        <v>44420.884896440126</v>
      </c>
      <c r="C124859">
        <v>251772</v>
      </c>
      <c r="D124859">
        <v>242428</v>
      </c>
      <c r="E124859" t="str">
        <f>VLOOKUP(C124859,Подписчики!A:D,2,FALSE)</f>
        <v>UTC+3</v>
      </c>
      <c r="F124859" s="2">
        <f>VLOOKUP(C124859,Подписчики!A:D,4,FALSE)/24+B124859</f>
        <v>44421.009896440126</v>
      </c>
      <c r="G124859">
        <f t="shared" si="1950"/>
        <v>5</v>
      </c>
    </row>
    <row r="124860" spans="1:7" x14ac:dyDescent="0.25">
      <c r="A124860">
        <v>376950</v>
      </c>
      <c r="B124860" s="2">
        <v>44420.885000000002</v>
      </c>
      <c r="C124860">
        <v>147882</v>
      </c>
      <c r="D124860">
        <v>347008</v>
      </c>
      <c r="E124860" t="str">
        <f>VLOOKUP(C124860,Подписчики!A:D,2,FALSE)</f>
        <v>UTC+3</v>
      </c>
      <c r="F124860" s="2">
        <f>VLOOKUP(C124860,Подписчики!A:D,4,FALSE)/24+B124860</f>
        <v>44421.01</v>
      </c>
      <c r="G124860">
        <f t="shared" si="1950"/>
        <v>5</v>
      </c>
    </row>
    <row r="124861" spans="1:7" x14ac:dyDescent="0.25">
      <c r="A124861">
        <v>376955</v>
      </c>
      <c r="B124861" s="2">
        <v>44420.885300970869</v>
      </c>
      <c r="C124861">
        <v>70293</v>
      </c>
      <c r="D124861">
        <v>409500</v>
      </c>
      <c r="E124861" t="str">
        <f>VLOOKUP(C124861,Подписчики!A:D,2,FALSE)</f>
        <v>UTC-4</v>
      </c>
      <c r="F124861" s="2">
        <f>VLOOKUP(C124861,Подписчики!A:D,4,FALSE)/24+B124861</f>
        <v>44420.718634304205</v>
      </c>
      <c r="G124861">
        <f t="shared" si="1950"/>
        <v>4</v>
      </c>
    </row>
    <row r="124862" spans="1:7" x14ac:dyDescent="0.25">
      <c r="A124862">
        <v>376956</v>
      </c>
      <c r="B124862" s="2">
        <v>44420.885300970876</v>
      </c>
      <c r="C124862">
        <v>85904</v>
      </c>
      <c r="D124862">
        <v>81226</v>
      </c>
      <c r="E124862" t="str">
        <f>VLOOKUP(C124862,Подписчики!A:D,2,FALSE)</f>
        <v>UTC+0</v>
      </c>
      <c r="F124862" s="2">
        <f>VLOOKUP(C124862,Подписчики!A:D,4,FALSE)/24+B124862</f>
        <v>44420.885300970876</v>
      </c>
      <c r="G124862">
        <f t="shared" si="1950"/>
        <v>4</v>
      </c>
    </row>
    <row r="124863" spans="1:7" x14ac:dyDescent="0.25">
      <c r="A124863">
        <v>376957</v>
      </c>
      <c r="B124863" s="2">
        <v>44420.885300970876</v>
      </c>
      <c r="C124863">
        <v>284323</v>
      </c>
      <c r="D124863">
        <v>470762</v>
      </c>
      <c r="E124863" t="str">
        <f>VLOOKUP(C124863,Подписчики!A:D,2,FALSE)</f>
        <v>UTC+0</v>
      </c>
      <c r="F124863" s="2">
        <f>VLOOKUP(C124863,Подписчики!A:D,4,FALSE)/24+B124863</f>
        <v>44420.885300970876</v>
      </c>
      <c r="G124863">
        <f t="shared" si="1950"/>
        <v>4</v>
      </c>
    </row>
    <row r="124864" spans="1:7" x14ac:dyDescent="0.25">
      <c r="A124864">
        <v>376961</v>
      </c>
      <c r="B124864" s="2">
        <v>44420.885300970876</v>
      </c>
      <c r="C124864">
        <v>287098</v>
      </c>
      <c r="D124864">
        <v>258219</v>
      </c>
      <c r="E124864" t="str">
        <f>VLOOKUP(C124864,Подписчики!A:D,2,FALSE)</f>
        <v>UTC+0</v>
      </c>
      <c r="F124864" s="2">
        <f>VLOOKUP(C124864,Подписчики!A:D,4,FALSE)/24+B124864</f>
        <v>44420.885300970876</v>
      </c>
      <c r="G124864">
        <f t="shared" si="1950"/>
        <v>4</v>
      </c>
    </row>
    <row r="124865" spans="1:7" x14ac:dyDescent="0.25">
      <c r="A124865">
        <v>376966</v>
      </c>
      <c r="B124865" s="2">
        <v>44420.88570550162</v>
      </c>
      <c r="C124865">
        <v>21310</v>
      </c>
      <c r="D124865">
        <v>62570</v>
      </c>
      <c r="E124865" t="str">
        <f>VLOOKUP(C124865,Подписчики!A:D,2,FALSE)</f>
        <v>UTC+1</v>
      </c>
      <c r="F124865" s="2">
        <f>VLOOKUP(C124865,Подписчики!A:D,4,FALSE)/24+B124865</f>
        <v>44420.927372168284</v>
      </c>
      <c r="G124865">
        <f t="shared" si="1950"/>
        <v>4</v>
      </c>
    </row>
    <row r="124866" spans="1:7" x14ac:dyDescent="0.25">
      <c r="A124866">
        <v>376967</v>
      </c>
      <c r="B124866" s="2">
        <v>44420.88570550162</v>
      </c>
      <c r="C124866">
        <v>204928</v>
      </c>
      <c r="D124866">
        <v>154228</v>
      </c>
      <c r="E124866" t="str">
        <f>VLOOKUP(C124866,Подписчики!A:D,2,FALSE)</f>
        <v>UTC+1</v>
      </c>
      <c r="F124866" s="2">
        <f>VLOOKUP(C124866,Подписчики!A:D,4,FALSE)/24+B124866</f>
        <v>44420.927372168284</v>
      </c>
      <c r="G124866">
        <f t="shared" si="1950"/>
        <v>4</v>
      </c>
    </row>
    <row r="124867" spans="1:7" x14ac:dyDescent="0.25">
      <c r="A124867">
        <v>376971</v>
      </c>
      <c r="B124867" s="2">
        <v>44420.88570550162</v>
      </c>
      <c r="C124867">
        <v>280745</v>
      </c>
      <c r="D124867">
        <v>154256</v>
      </c>
      <c r="E124867" t="str">
        <f>VLOOKUP(C124867,Подписчики!A:D,2,FALSE)</f>
        <v>UTC+1</v>
      </c>
      <c r="F124867" s="2">
        <f>VLOOKUP(C124867,Подписчики!A:D,4,FALSE)/24+B124867</f>
        <v>44420.927372168284</v>
      </c>
      <c r="G124867">
        <f t="shared" ref="G124867:G124930" si="1951">WEEKDAY(F124867,2)</f>
        <v>4</v>
      </c>
    </row>
    <row r="124868" spans="1:7" x14ac:dyDescent="0.25">
      <c r="A124868">
        <v>376972</v>
      </c>
      <c r="B124868" s="2">
        <v>44420.886110032363</v>
      </c>
      <c r="C124868">
        <v>347819</v>
      </c>
      <c r="D124868">
        <v>228554</v>
      </c>
      <c r="E124868" t="str">
        <f>VLOOKUP(C124868,Подписчики!A:D,2,FALSE)</f>
        <v>UTC+2</v>
      </c>
      <c r="F124868" s="2">
        <f>VLOOKUP(C124868,Подписчики!A:D,4,FALSE)/24+B124868</f>
        <v>44420.969443365699</v>
      </c>
      <c r="G124868">
        <f t="shared" si="1951"/>
        <v>4</v>
      </c>
    </row>
    <row r="124869" spans="1:7" x14ac:dyDescent="0.25">
      <c r="A124869">
        <v>376976</v>
      </c>
      <c r="B124869" s="2">
        <v>44420.8873236246</v>
      </c>
      <c r="C124869">
        <v>70485</v>
      </c>
      <c r="D124869">
        <v>411922</v>
      </c>
      <c r="E124869" t="str">
        <f>VLOOKUP(C124869,Подписчики!A:D,2,FALSE)</f>
        <v>UTC+1</v>
      </c>
      <c r="F124869" s="2">
        <f>VLOOKUP(C124869,Подписчики!A:D,4,FALSE)/24+B124869</f>
        <v>44420.928990291264</v>
      </c>
      <c r="G124869">
        <f t="shared" si="1951"/>
        <v>4</v>
      </c>
    </row>
    <row r="124870" spans="1:7" x14ac:dyDescent="0.25">
      <c r="A124870">
        <v>376980</v>
      </c>
      <c r="B124870" s="2">
        <v>44420.8873236246</v>
      </c>
      <c r="C124870">
        <v>162284</v>
      </c>
      <c r="D124870">
        <v>21760</v>
      </c>
      <c r="E124870" t="str">
        <f>VLOOKUP(C124870,Подписчики!A:D,2,FALSE)</f>
        <v>UTC+1</v>
      </c>
      <c r="F124870" s="2">
        <f>VLOOKUP(C124870,Подписчики!A:D,4,FALSE)/24+B124870</f>
        <v>44420.928990291264</v>
      </c>
      <c r="G124870">
        <f t="shared" si="1951"/>
        <v>4</v>
      </c>
    </row>
    <row r="124871" spans="1:7" x14ac:dyDescent="0.25">
      <c r="A124871">
        <v>376985</v>
      </c>
      <c r="B124871" s="2">
        <v>44420.8873236246</v>
      </c>
      <c r="C124871">
        <v>304181</v>
      </c>
      <c r="D124871">
        <v>392636</v>
      </c>
      <c r="E124871" t="str">
        <f>VLOOKUP(C124871,Подписчики!A:D,2,FALSE)</f>
        <v>UTC+1</v>
      </c>
      <c r="F124871" s="2">
        <f>VLOOKUP(C124871,Подписчики!A:D,4,FALSE)/24+B124871</f>
        <v>44420.928990291264</v>
      </c>
      <c r="G124871">
        <f t="shared" si="1951"/>
        <v>4</v>
      </c>
    </row>
    <row r="124872" spans="1:7" x14ac:dyDescent="0.25">
      <c r="A124872">
        <v>376987</v>
      </c>
      <c r="B124872" s="2">
        <v>44420.887728155336</v>
      </c>
      <c r="C124872">
        <v>35193</v>
      </c>
      <c r="D124872">
        <v>158978</v>
      </c>
      <c r="E124872" t="str">
        <f>VLOOKUP(C124872,Подписчики!A:D,2,FALSE)</f>
        <v>UTC+2</v>
      </c>
      <c r="F124872" s="2">
        <f>VLOOKUP(C124872,Подписчики!A:D,4,FALSE)/24+B124872</f>
        <v>44420.971061488672</v>
      </c>
      <c r="G124872">
        <f t="shared" si="1951"/>
        <v>4</v>
      </c>
    </row>
    <row r="124873" spans="1:7" x14ac:dyDescent="0.25">
      <c r="A124873">
        <v>376990</v>
      </c>
      <c r="B124873" s="2">
        <v>44420.887999999999</v>
      </c>
      <c r="C124873">
        <v>325173</v>
      </c>
      <c r="D124873">
        <v>411922</v>
      </c>
      <c r="E124873" t="str">
        <f>VLOOKUP(C124873,Подписчики!A:D,2,FALSE)</f>
        <v>UTC+3</v>
      </c>
      <c r="F124873" s="2">
        <f>VLOOKUP(C124873,Подписчики!A:D,4,FALSE)/24+B124873</f>
        <v>44421.012999999999</v>
      </c>
      <c r="G124873">
        <f t="shared" si="1951"/>
        <v>5</v>
      </c>
    </row>
    <row r="124874" spans="1:7" x14ac:dyDescent="0.25">
      <c r="A124874">
        <v>376992</v>
      </c>
      <c r="B124874" s="2">
        <v>44420.888666666666</v>
      </c>
      <c r="C124874">
        <v>277127</v>
      </c>
      <c r="D124874">
        <v>21760</v>
      </c>
      <c r="E124874" t="str">
        <f>VLOOKUP(C124874,Подписчики!A:D,2,FALSE)</f>
        <v>UTC-4</v>
      </c>
      <c r="F124874" s="2">
        <f>VLOOKUP(C124874,Подписчики!A:D,4,FALSE)/24+B124874</f>
        <v>44420.722000000002</v>
      </c>
      <c r="G124874">
        <f t="shared" si="1951"/>
        <v>4</v>
      </c>
    </row>
    <row r="124875" spans="1:7" x14ac:dyDescent="0.25">
      <c r="A124875">
        <v>376994</v>
      </c>
      <c r="B124875" s="2">
        <v>44420.889750809059</v>
      </c>
      <c r="C124875">
        <v>122210</v>
      </c>
      <c r="D124875">
        <v>230201</v>
      </c>
      <c r="E124875" t="str">
        <f>VLOOKUP(C124875,Подписчики!A:D,2,FALSE)</f>
        <v>UTC+3</v>
      </c>
      <c r="F124875" s="2">
        <f>VLOOKUP(C124875,Подписчики!A:D,4,FALSE)/24+B124875</f>
        <v>44421.014750809059</v>
      </c>
      <c r="G124875">
        <f t="shared" si="1951"/>
        <v>5</v>
      </c>
    </row>
    <row r="124876" spans="1:7" x14ac:dyDescent="0.25">
      <c r="A124876">
        <v>376999</v>
      </c>
      <c r="B124876" s="2">
        <v>44420.890155339803</v>
      </c>
      <c r="C124876">
        <v>216119</v>
      </c>
      <c r="D124876">
        <v>118549</v>
      </c>
      <c r="E124876" t="str">
        <f>VLOOKUP(C124876,Подписчики!A:D,2,FALSE)</f>
        <v>UTC+0</v>
      </c>
      <c r="F124876" s="2">
        <f>VLOOKUP(C124876,Подписчики!A:D,4,FALSE)/24+B124876</f>
        <v>44420.890155339803</v>
      </c>
      <c r="G124876">
        <f t="shared" si="1951"/>
        <v>4</v>
      </c>
    </row>
    <row r="124877" spans="1:7" x14ac:dyDescent="0.25">
      <c r="A124877">
        <v>377001</v>
      </c>
      <c r="B124877" s="2">
        <v>44420.89015533981</v>
      </c>
      <c r="C124877">
        <v>140331</v>
      </c>
      <c r="D124877">
        <v>258251</v>
      </c>
      <c r="E124877" t="str">
        <f>VLOOKUP(C124877,Подписчики!A:D,2,FALSE)</f>
        <v>UTC+4</v>
      </c>
      <c r="F124877" s="2">
        <f>VLOOKUP(C124877,Подписчики!A:D,4,FALSE)/24+B124877</f>
        <v>44421.056822006474</v>
      </c>
      <c r="G124877">
        <f t="shared" si="1951"/>
        <v>5</v>
      </c>
    </row>
    <row r="124878" spans="1:7" x14ac:dyDescent="0.25">
      <c r="A124878">
        <v>377005</v>
      </c>
      <c r="B124878" s="2">
        <v>44420.890964401289</v>
      </c>
      <c r="C124878">
        <v>18086</v>
      </c>
      <c r="D124878">
        <v>118549</v>
      </c>
      <c r="E124878" t="str">
        <f>VLOOKUP(C124878,Подписчики!A:D,2,FALSE)</f>
        <v>UTC+2</v>
      </c>
      <c r="F124878" s="2">
        <f>VLOOKUP(C124878,Подписчики!A:D,4,FALSE)/24+B124878</f>
        <v>44420.974297734625</v>
      </c>
      <c r="G124878">
        <f t="shared" si="1951"/>
        <v>4</v>
      </c>
    </row>
    <row r="124879" spans="1:7" x14ac:dyDescent="0.25">
      <c r="A124879">
        <v>377008</v>
      </c>
      <c r="B124879" s="2">
        <v>44420.891773462783</v>
      </c>
      <c r="C124879">
        <v>96965</v>
      </c>
      <c r="D124879">
        <v>42705</v>
      </c>
      <c r="E124879" t="str">
        <f>VLOOKUP(C124879,Подписчики!A:D,2,FALSE)</f>
        <v>UTC+0</v>
      </c>
      <c r="F124879" s="2">
        <f>VLOOKUP(C124879,Подписчики!A:D,4,FALSE)/24+B124879</f>
        <v>44420.891773462783</v>
      </c>
      <c r="G124879">
        <f t="shared" si="1951"/>
        <v>4</v>
      </c>
    </row>
    <row r="124880" spans="1:7" x14ac:dyDescent="0.25">
      <c r="A124880">
        <v>377010</v>
      </c>
      <c r="B124880" s="2">
        <v>44420.892177993534</v>
      </c>
      <c r="C124880">
        <v>190969</v>
      </c>
      <c r="D124880">
        <v>411922</v>
      </c>
      <c r="E124880" t="str">
        <f>VLOOKUP(C124880,Подписчики!A:D,2,FALSE)</f>
        <v>UTC+1</v>
      </c>
      <c r="F124880" s="2">
        <f>VLOOKUP(C124880,Подписчики!A:D,4,FALSE)/24+B124880</f>
        <v>44420.933844660198</v>
      </c>
      <c r="G124880">
        <f t="shared" si="1951"/>
        <v>4</v>
      </c>
    </row>
    <row r="124881" spans="1:7" x14ac:dyDescent="0.25">
      <c r="A124881">
        <v>377011</v>
      </c>
      <c r="B124881" s="2">
        <v>44420.892177993534</v>
      </c>
      <c r="C124881">
        <v>336634</v>
      </c>
      <c r="D124881">
        <v>182191</v>
      </c>
      <c r="E124881" t="str">
        <f>VLOOKUP(C124881,Подписчики!A:D,2,FALSE)</f>
        <v>UTC+1</v>
      </c>
      <c r="F124881" s="2">
        <f>VLOOKUP(C124881,Подписчики!A:D,4,FALSE)/24+B124881</f>
        <v>44420.933844660198</v>
      </c>
      <c r="G124881">
        <f t="shared" si="1951"/>
        <v>4</v>
      </c>
    </row>
    <row r="124882" spans="1:7" x14ac:dyDescent="0.25">
      <c r="A124882">
        <v>377012</v>
      </c>
      <c r="B124882" s="2">
        <v>44420.892177993534</v>
      </c>
      <c r="C124882">
        <v>345337</v>
      </c>
      <c r="D124882">
        <v>36890</v>
      </c>
      <c r="E124882" t="str">
        <f>VLOOKUP(C124882,Подписчики!A:D,2,FALSE)</f>
        <v>UTC+1</v>
      </c>
      <c r="F124882" s="2">
        <f>VLOOKUP(C124882,Подписчики!A:D,4,FALSE)/24+B124882</f>
        <v>44420.933844660198</v>
      </c>
      <c r="G124882">
        <f t="shared" si="1951"/>
        <v>4</v>
      </c>
    </row>
    <row r="124883" spans="1:7" x14ac:dyDescent="0.25">
      <c r="A124883">
        <v>377013</v>
      </c>
      <c r="B124883" s="2">
        <v>44420.892987055013</v>
      </c>
      <c r="C124883">
        <v>138344</v>
      </c>
      <c r="D124883">
        <v>292608</v>
      </c>
      <c r="E124883" t="str">
        <f>VLOOKUP(C124883,Подписчики!A:D,2,FALSE)</f>
        <v>UTC+3</v>
      </c>
      <c r="F124883" s="2">
        <f>VLOOKUP(C124883,Подписчики!A:D,4,FALSE)/24+B124883</f>
        <v>44421.017987055013</v>
      </c>
      <c r="G124883">
        <f t="shared" si="1951"/>
        <v>5</v>
      </c>
    </row>
    <row r="124884" spans="1:7" x14ac:dyDescent="0.25">
      <c r="A124884">
        <v>377015</v>
      </c>
      <c r="B124884" s="2">
        <v>44420.893796116507</v>
      </c>
      <c r="C124884">
        <v>206330</v>
      </c>
      <c r="D124884">
        <v>75550</v>
      </c>
      <c r="E124884" t="str">
        <f>VLOOKUP(C124884,Подписчики!A:D,2,FALSE)</f>
        <v>UTC+1</v>
      </c>
      <c r="F124884" s="2">
        <f>VLOOKUP(C124884,Подписчики!A:D,4,FALSE)/24+B124884</f>
        <v>44420.935462783171</v>
      </c>
      <c r="G124884">
        <f t="shared" si="1951"/>
        <v>4</v>
      </c>
    </row>
    <row r="124885" spans="1:7" x14ac:dyDescent="0.25">
      <c r="A124885">
        <v>377017</v>
      </c>
      <c r="B124885" s="2">
        <v>44420.893796116507</v>
      </c>
      <c r="C124885">
        <v>266372</v>
      </c>
      <c r="D124885">
        <v>118549</v>
      </c>
      <c r="E124885" t="str">
        <f>VLOOKUP(C124885,Подписчики!A:D,2,FALSE)</f>
        <v>UTC+1</v>
      </c>
      <c r="F124885" s="2">
        <f>VLOOKUP(C124885,Подписчики!A:D,4,FALSE)/24+B124885</f>
        <v>44420.935462783171</v>
      </c>
      <c r="G124885">
        <f t="shared" si="1951"/>
        <v>4</v>
      </c>
    </row>
    <row r="124886" spans="1:7" x14ac:dyDescent="0.25">
      <c r="A124886">
        <v>377018</v>
      </c>
      <c r="B124886" s="2">
        <v>44420.893796116507</v>
      </c>
      <c r="C124886">
        <v>324488</v>
      </c>
      <c r="D124886">
        <v>250679</v>
      </c>
      <c r="E124886" t="str">
        <f>VLOOKUP(C124886,Подписчики!A:D,2,FALSE)</f>
        <v>UTC+1</v>
      </c>
      <c r="F124886" s="2">
        <f>VLOOKUP(C124886,Подписчики!A:D,4,FALSE)/24+B124886</f>
        <v>44420.935462783171</v>
      </c>
      <c r="G124886">
        <f t="shared" si="1951"/>
        <v>4</v>
      </c>
    </row>
    <row r="124887" spans="1:7" x14ac:dyDescent="0.25">
      <c r="A124887">
        <v>377021</v>
      </c>
      <c r="B124887" s="2">
        <v>44420.894605177993</v>
      </c>
      <c r="C124887">
        <v>232628</v>
      </c>
      <c r="D124887">
        <v>250679</v>
      </c>
      <c r="E124887" t="str">
        <f>VLOOKUP(C124887,Подписчики!A:D,2,FALSE)</f>
        <v>UTC-5</v>
      </c>
      <c r="F124887" s="2">
        <f>VLOOKUP(C124887,Подписчики!A:D,4,FALSE)/24+B124887</f>
        <v>44420.686271844657</v>
      </c>
      <c r="G124887">
        <f t="shared" si="1951"/>
        <v>4</v>
      </c>
    </row>
    <row r="124888" spans="1:7" x14ac:dyDescent="0.25">
      <c r="A124888">
        <v>377026</v>
      </c>
      <c r="B124888" s="2">
        <v>44420.894605177993</v>
      </c>
      <c r="C124888">
        <v>238970</v>
      </c>
      <c r="D124888">
        <v>76405</v>
      </c>
      <c r="E124888" t="str">
        <f>VLOOKUP(C124888,Подписчики!A:D,2,FALSE)</f>
        <v>UTC+3</v>
      </c>
      <c r="F124888" s="2">
        <f>VLOOKUP(C124888,Подписчики!A:D,4,FALSE)/24+B124888</f>
        <v>44421.019605177993</v>
      </c>
      <c r="G124888">
        <f t="shared" si="1951"/>
        <v>5</v>
      </c>
    </row>
    <row r="124889" spans="1:7" x14ac:dyDescent="0.25">
      <c r="A124889">
        <v>377030</v>
      </c>
      <c r="B124889" s="2">
        <v>44420.895009708736</v>
      </c>
      <c r="C124889">
        <v>254803</v>
      </c>
      <c r="D124889">
        <v>416865</v>
      </c>
      <c r="E124889" t="str">
        <f>VLOOKUP(C124889,Подписчики!A:D,2,FALSE)</f>
        <v>UTC+0</v>
      </c>
      <c r="F124889" s="2">
        <f>VLOOKUP(C124889,Подписчики!A:D,4,FALSE)/24+B124889</f>
        <v>44420.895009708736</v>
      </c>
      <c r="G124889">
        <f t="shared" si="1951"/>
        <v>4</v>
      </c>
    </row>
    <row r="124890" spans="1:7" x14ac:dyDescent="0.25">
      <c r="A124890">
        <v>377032</v>
      </c>
      <c r="B124890" s="2">
        <v>44420.896627831717</v>
      </c>
      <c r="C124890">
        <v>239336</v>
      </c>
      <c r="D124890">
        <v>153893</v>
      </c>
      <c r="E124890" t="str">
        <f>VLOOKUP(C124890,Подписчики!A:D,2,FALSE)</f>
        <v>UTC+0</v>
      </c>
      <c r="F124890" s="2">
        <f>VLOOKUP(C124890,Подписчики!A:D,4,FALSE)/24+B124890</f>
        <v>44420.896627831717</v>
      </c>
      <c r="G124890">
        <f t="shared" si="1951"/>
        <v>4</v>
      </c>
    </row>
    <row r="124891" spans="1:7" x14ac:dyDescent="0.25">
      <c r="A124891">
        <v>377037</v>
      </c>
      <c r="B124891" s="2">
        <v>44420.89703236246</v>
      </c>
      <c r="C124891">
        <v>278607</v>
      </c>
      <c r="D124891">
        <v>182841</v>
      </c>
      <c r="E124891" t="str">
        <f>VLOOKUP(C124891,Подписчики!A:D,2,FALSE)</f>
        <v>UTC+1</v>
      </c>
      <c r="F124891" s="2">
        <f>VLOOKUP(C124891,Подписчики!A:D,4,FALSE)/24+B124891</f>
        <v>44420.938699029124</v>
      </c>
      <c r="G124891">
        <f t="shared" si="1951"/>
        <v>4</v>
      </c>
    </row>
    <row r="124892" spans="1:7" x14ac:dyDescent="0.25">
      <c r="A124892">
        <v>377040</v>
      </c>
      <c r="B124892" s="2">
        <v>44420.89824595469</v>
      </c>
      <c r="C124892">
        <v>57129</v>
      </c>
      <c r="D124892">
        <v>182984</v>
      </c>
      <c r="E124892" t="str">
        <f>VLOOKUP(C124892,Подписчики!A:D,2,FALSE)</f>
        <v>UTC+0</v>
      </c>
      <c r="F124892" s="2">
        <f>VLOOKUP(C124892,Подписчики!A:D,4,FALSE)/24+B124892</f>
        <v>44420.89824595469</v>
      </c>
      <c r="G124892">
        <f t="shared" si="1951"/>
        <v>4</v>
      </c>
    </row>
    <row r="124893" spans="1:7" x14ac:dyDescent="0.25">
      <c r="A124893">
        <v>377042</v>
      </c>
      <c r="B124893" s="2">
        <v>44420.89865048544</v>
      </c>
      <c r="C124893">
        <v>205664</v>
      </c>
      <c r="D124893">
        <v>394819</v>
      </c>
      <c r="E124893" t="str">
        <f>VLOOKUP(C124893,Подписчики!A:D,2,FALSE)</f>
        <v>UTC+1</v>
      </c>
      <c r="F124893" s="2">
        <f>VLOOKUP(C124893,Подписчики!A:D,4,FALSE)/24+B124893</f>
        <v>44420.940317152104</v>
      </c>
      <c r="G124893">
        <f t="shared" si="1951"/>
        <v>4</v>
      </c>
    </row>
    <row r="124894" spans="1:7" x14ac:dyDescent="0.25">
      <c r="A124894">
        <v>377047</v>
      </c>
      <c r="B124894" s="2">
        <v>44420.89986407767</v>
      </c>
      <c r="C124894">
        <v>323346</v>
      </c>
      <c r="D124894">
        <v>351192</v>
      </c>
      <c r="E124894" t="str">
        <f>VLOOKUP(C124894,Подписчики!A:D,2,FALSE)</f>
        <v>UTC+0</v>
      </c>
      <c r="F124894" s="2">
        <f>VLOOKUP(C124894,Подписчики!A:D,4,FALSE)/24+B124894</f>
        <v>44420.89986407767</v>
      </c>
      <c r="G124894">
        <f t="shared" si="1951"/>
        <v>4</v>
      </c>
    </row>
    <row r="124895" spans="1:7" x14ac:dyDescent="0.25">
      <c r="A124895">
        <v>377049</v>
      </c>
      <c r="B124895" s="2">
        <v>44420.89986407767</v>
      </c>
      <c r="C124895">
        <v>334201</v>
      </c>
      <c r="D124895">
        <v>105200</v>
      </c>
      <c r="E124895" t="str">
        <f>VLOOKUP(C124895,Подписчики!A:D,2,FALSE)</f>
        <v>UTC+0</v>
      </c>
      <c r="F124895" s="2">
        <f>VLOOKUP(C124895,Подписчики!A:D,4,FALSE)/24+B124895</f>
        <v>44420.89986407767</v>
      </c>
      <c r="G124895">
        <f t="shared" si="1951"/>
        <v>4</v>
      </c>
    </row>
    <row r="124896" spans="1:7" x14ac:dyDescent="0.25">
      <c r="A124896">
        <v>377054</v>
      </c>
      <c r="B124896" s="2">
        <v>44420.90431391586</v>
      </c>
      <c r="C124896">
        <v>37408</v>
      </c>
      <c r="D124896">
        <v>389877</v>
      </c>
      <c r="E124896" t="str">
        <f>VLOOKUP(C124896,Подписчики!A:D,2,FALSE)</f>
        <v>UTC-5</v>
      </c>
      <c r="F124896" s="2">
        <f>VLOOKUP(C124896,Подписчики!A:D,4,FALSE)/24+B124896</f>
        <v>44420.695980582524</v>
      </c>
      <c r="G124896">
        <f t="shared" si="1951"/>
        <v>4</v>
      </c>
    </row>
    <row r="124897" spans="1:7" x14ac:dyDescent="0.25">
      <c r="A124897">
        <v>377056</v>
      </c>
      <c r="B124897" s="2">
        <v>44420.904718446604</v>
      </c>
      <c r="C124897">
        <v>204367</v>
      </c>
      <c r="D124897">
        <v>315541</v>
      </c>
      <c r="E124897" t="str">
        <f>VLOOKUP(C124897,Подписчики!A:D,2,FALSE)</f>
        <v>UTC+0</v>
      </c>
      <c r="F124897" s="2">
        <f>VLOOKUP(C124897,Подписчики!A:D,4,FALSE)/24+B124897</f>
        <v>44420.904718446604</v>
      </c>
      <c r="G124897">
        <f t="shared" si="1951"/>
        <v>4</v>
      </c>
    </row>
    <row r="124898" spans="1:7" x14ac:dyDescent="0.25">
      <c r="A124898">
        <v>377059</v>
      </c>
      <c r="B124898" s="2">
        <v>44420.905932038833</v>
      </c>
      <c r="C124898">
        <v>74264</v>
      </c>
      <c r="D124898">
        <v>88554</v>
      </c>
      <c r="E124898" t="str">
        <f>VLOOKUP(C124898,Подписчики!A:D,2,FALSE)</f>
        <v>UTC+3</v>
      </c>
      <c r="F124898" s="2">
        <f>VLOOKUP(C124898,Подписчики!A:D,4,FALSE)/24+B124898</f>
        <v>44421.030932038833</v>
      </c>
      <c r="G124898">
        <f t="shared" si="1951"/>
        <v>5</v>
      </c>
    </row>
    <row r="124899" spans="1:7" x14ac:dyDescent="0.25">
      <c r="A124899">
        <v>377063</v>
      </c>
      <c r="B124899" s="2">
        <v>44420.907954692557</v>
      </c>
      <c r="C124899">
        <v>194574</v>
      </c>
      <c r="D124899">
        <v>192331</v>
      </c>
      <c r="E124899" t="str">
        <f>VLOOKUP(C124899,Подписчики!A:D,2,FALSE)</f>
        <v>UTC+0</v>
      </c>
      <c r="F124899" s="2">
        <f>VLOOKUP(C124899,Подписчики!A:D,4,FALSE)/24+B124899</f>
        <v>44420.907954692557</v>
      </c>
      <c r="G124899">
        <f t="shared" si="1951"/>
        <v>4</v>
      </c>
    </row>
    <row r="124900" spans="1:7" x14ac:dyDescent="0.25">
      <c r="A124900">
        <v>377067</v>
      </c>
      <c r="B124900" s="2">
        <v>44420.907954692557</v>
      </c>
      <c r="C124900">
        <v>204159</v>
      </c>
      <c r="D124900">
        <v>371515</v>
      </c>
      <c r="E124900" t="str">
        <f>VLOOKUP(C124900,Подписчики!A:D,2,FALSE)</f>
        <v>UTC-4</v>
      </c>
      <c r="F124900" s="2">
        <f>VLOOKUP(C124900,Подписчики!A:D,4,FALSE)/24+B124900</f>
        <v>44420.741288025893</v>
      </c>
      <c r="G124900">
        <f t="shared" si="1951"/>
        <v>4</v>
      </c>
    </row>
    <row r="124901" spans="1:7" x14ac:dyDescent="0.25">
      <c r="A124901">
        <v>377071</v>
      </c>
      <c r="B124901" s="2">
        <v>44420.9083592233</v>
      </c>
      <c r="C124901">
        <v>105499</v>
      </c>
      <c r="D124901">
        <v>347393</v>
      </c>
      <c r="E124901" t="str">
        <f>VLOOKUP(C124901,Подписчики!A:D,2,FALSE)</f>
        <v>UTC+1</v>
      </c>
      <c r="F124901" s="2">
        <f>VLOOKUP(C124901,Подписчики!A:D,4,FALSE)/24+B124901</f>
        <v>44420.950025889964</v>
      </c>
      <c r="G124901">
        <f t="shared" si="1951"/>
        <v>4</v>
      </c>
    </row>
    <row r="124902" spans="1:7" x14ac:dyDescent="0.25">
      <c r="A124902">
        <v>377076</v>
      </c>
      <c r="B124902" s="2">
        <v>44420.909333333337</v>
      </c>
      <c r="C124902">
        <v>185373</v>
      </c>
      <c r="D124902">
        <v>230507</v>
      </c>
      <c r="E124902" t="str">
        <f>VLOOKUP(C124902,Подписчики!A:D,2,FALSE)</f>
        <v>UTC+1</v>
      </c>
      <c r="F124902" s="2">
        <f>VLOOKUP(C124902,Подписчики!A:D,4,FALSE)/24+B124902</f>
        <v>44420.951000000001</v>
      </c>
      <c r="G124902">
        <f t="shared" si="1951"/>
        <v>4</v>
      </c>
    </row>
    <row r="124903" spans="1:7" x14ac:dyDescent="0.25">
      <c r="A124903">
        <v>377077</v>
      </c>
      <c r="B124903" s="2">
        <v>44420.909572815537</v>
      </c>
      <c r="C124903">
        <v>106118</v>
      </c>
      <c r="D124903">
        <v>149755</v>
      </c>
      <c r="E124903" t="str">
        <f>VLOOKUP(C124903,Подписчики!A:D,2,FALSE)</f>
        <v>UTC+0</v>
      </c>
      <c r="F124903" s="2">
        <f>VLOOKUP(C124903,Подписчики!A:D,4,FALSE)/24+B124903</f>
        <v>44420.909572815537</v>
      </c>
      <c r="G124903">
        <f t="shared" si="1951"/>
        <v>4</v>
      </c>
    </row>
    <row r="124904" spans="1:7" x14ac:dyDescent="0.25">
      <c r="A124904">
        <v>377081</v>
      </c>
      <c r="B124904" s="2">
        <v>44420.91119093851</v>
      </c>
      <c r="C124904">
        <v>200001</v>
      </c>
      <c r="D124904">
        <v>387595</v>
      </c>
      <c r="E124904" t="str">
        <f>VLOOKUP(C124904,Подписчики!A:D,2,FALSE)</f>
        <v>UTC+0</v>
      </c>
      <c r="F124904" s="2">
        <f>VLOOKUP(C124904,Подписчики!A:D,4,FALSE)/24+B124904</f>
        <v>44420.91119093851</v>
      </c>
      <c r="G124904">
        <f t="shared" si="1951"/>
        <v>4</v>
      </c>
    </row>
    <row r="124905" spans="1:7" x14ac:dyDescent="0.25">
      <c r="A124905">
        <v>377083</v>
      </c>
      <c r="B124905" s="2">
        <v>44420.912333333334</v>
      </c>
      <c r="C124905">
        <v>227129</v>
      </c>
      <c r="D124905">
        <v>242428</v>
      </c>
      <c r="E124905" t="str">
        <f>VLOOKUP(C124905,Подписчики!A:D,2,FALSE)</f>
        <v>UTC+1</v>
      </c>
      <c r="F124905" s="2">
        <f>VLOOKUP(C124905,Подписчики!A:D,4,FALSE)/24+B124905</f>
        <v>44420.953999999998</v>
      </c>
      <c r="G124905">
        <f t="shared" si="1951"/>
        <v>4</v>
      </c>
    </row>
    <row r="124906" spans="1:7" x14ac:dyDescent="0.25">
      <c r="A124906">
        <v>377085</v>
      </c>
      <c r="B124906" s="2">
        <v>44420.91280906149</v>
      </c>
      <c r="C124906">
        <v>278900</v>
      </c>
      <c r="D124906">
        <v>154256</v>
      </c>
      <c r="E124906" t="str">
        <f>VLOOKUP(C124906,Подписчики!A:D,2,FALSE)</f>
        <v>UTC+0</v>
      </c>
      <c r="F124906" s="2">
        <f>VLOOKUP(C124906,Подписчики!A:D,4,FALSE)/24+B124906</f>
        <v>44420.91280906149</v>
      </c>
      <c r="G124906">
        <f t="shared" si="1951"/>
        <v>4</v>
      </c>
    </row>
    <row r="124907" spans="1:7" x14ac:dyDescent="0.25">
      <c r="A124907">
        <v>377089</v>
      </c>
      <c r="B124907" s="2">
        <v>44420.914427184463</v>
      </c>
      <c r="C124907">
        <v>292019</v>
      </c>
      <c r="D124907">
        <v>351192</v>
      </c>
      <c r="E124907" t="str">
        <f>VLOOKUP(C124907,Подписчики!A:D,2,FALSE)</f>
        <v>UTC+0</v>
      </c>
      <c r="F124907" s="2">
        <f>VLOOKUP(C124907,Подписчики!A:D,4,FALSE)/24+B124907</f>
        <v>44420.914427184463</v>
      </c>
      <c r="G124907">
        <f t="shared" si="1951"/>
        <v>4</v>
      </c>
    </row>
    <row r="124908" spans="1:7" x14ac:dyDescent="0.25">
      <c r="A124908">
        <v>377092</v>
      </c>
      <c r="B124908" s="2">
        <v>44420.914831715214</v>
      </c>
      <c r="C124908">
        <v>60220</v>
      </c>
      <c r="D124908">
        <v>126642</v>
      </c>
      <c r="E124908" t="str">
        <f>VLOOKUP(C124908,Подписчики!A:D,2,FALSE)</f>
        <v>UTC+1</v>
      </c>
      <c r="F124908" s="2">
        <f>VLOOKUP(C124908,Подписчики!A:D,4,FALSE)/24+B124908</f>
        <v>44420.956498381878</v>
      </c>
      <c r="G124908">
        <f t="shared" si="1951"/>
        <v>4</v>
      </c>
    </row>
    <row r="124909" spans="1:7" x14ac:dyDescent="0.25">
      <c r="A124909">
        <v>377095</v>
      </c>
      <c r="B124909" s="2">
        <v>44420.914831715214</v>
      </c>
      <c r="C124909">
        <v>122454</v>
      </c>
      <c r="D124909">
        <v>343491</v>
      </c>
      <c r="E124909" t="str">
        <f>VLOOKUP(C124909,Подписчики!A:D,2,FALSE)</f>
        <v>UTC+1</v>
      </c>
      <c r="F124909" s="2">
        <f>VLOOKUP(C124909,Подписчики!A:D,4,FALSE)/24+B124909</f>
        <v>44420.956498381878</v>
      </c>
      <c r="G124909">
        <f t="shared" si="1951"/>
        <v>4</v>
      </c>
    </row>
    <row r="124910" spans="1:7" x14ac:dyDescent="0.25">
      <c r="A124910">
        <v>377097</v>
      </c>
      <c r="B124910" s="2">
        <v>44420.91523624595</v>
      </c>
      <c r="C124910">
        <v>89883</v>
      </c>
      <c r="D124910">
        <v>179296</v>
      </c>
      <c r="E124910" t="str">
        <f>VLOOKUP(C124910,Подписчики!A:D,2,FALSE)</f>
        <v>UTC+2</v>
      </c>
      <c r="F124910" s="2">
        <f>VLOOKUP(C124910,Подписчики!A:D,4,FALSE)/24+B124910</f>
        <v>44420.998569579286</v>
      </c>
      <c r="G124910">
        <f t="shared" si="1951"/>
        <v>4</v>
      </c>
    </row>
    <row r="124911" spans="1:7" x14ac:dyDescent="0.25">
      <c r="A124911">
        <v>377100</v>
      </c>
      <c r="B124911" s="2">
        <v>44420.916449838187</v>
      </c>
      <c r="C124911">
        <v>199490</v>
      </c>
      <c r="D124911">
        <v>242428</v>
      </c>
      <c r="E124911" t="str">
        <f>VLOOKUP(C124911,Подписчики!A:D,2,FALSE)</f>
        <v>UTC+1</v>
      </c>
      <c r="F124911" s="2">
        <f>VLOOKUP(C124911,Подписчики!A:D,4,FALSE)/24+B124911</f>
        <v>44420.958116504851</v>
      </c>
      <c r="G124911">
        <f t="shared" si="1951"/>
        <v>4</v>
      </c>
    </row>
    <row r="124912" spans="1:7" x14ac:dyDescent="0.25">
      <c r="A124912">
        <v>377103</v>
      </c>
      <c r="B124912" s="2">
        <v>44420.916449838187</v>
      </c>
      <c r="C124912">
        <v>277677</v>
      </c>
      <c r="D124912">
        <v>411922</v>
      </c>
      <c r="E124912" t="str">
        <f>VLOOKUP(C124912,Подписчики!A:D,2,FALSE)</f>
        <v>UTC-3</v>
      </c>
      <c r="F124912" s="2">
        <f>VLOOKUP(C124912,Подписчики!A:D,4,FALSE)/24+B124912</f>
        <v>44420.791449838187</v>
      </c>
      <c r="G124912">
        <f t="shared" si="1951"/>
        <v>4</v>
      </c>
    </row>
    <row r="124913" spans="1:7" x14ac:dyDescent="0.25">
      <c r="A124913">
        <v>377105</v>
      </c>
      <c r="B124913" s="2">
        <v>44420.91685436893</v>
      </c>
      <c r="C124913">
        <v>310932</v>
      </c>
      <c r="D124913">
        <v>248817</v>
      </c>
      <c r="E124913" t="str">
        <f>VLOOKUP(C124913,Подписчики!A:D,2,FALSE)</f>
        <v>UTC+2</v>
      </c>
      <c r="F124913" s="2">
        <f>VLOOKUP(C124913,Подписчики!A:D,4,FALSE)/24+B124913</f>
        <v>44421.000187702266</v>
      </c>
      <c r="G124913">
        <f t="shared" si="1951"/>
        <v>5</v>
      </c>
    </row>
    <row r="124914" spans="1:7" x14ac:dyDescent="0.25">
      <c r="A124914">
        <v>377108</v>
      </c>
      <c r="B124914" s="2">
        <v>44420.917663430424</v>
      </c>
      <c r="C124914">
        <v>6175</v>
      </c>
      <c r="D124914">
        <v>68733</v>
      </c>
      <c r="E124914" t="str">
        <f>VLOOKUP(C124914,Подписчики!A:D,2,FALSE)</f>
        <v>UTC+0</v>
      </c>
      <c r="F124914" s="2">
        <f>VLOOKUP(C124914,Подписчики!A:D,4,FALSE)/24+B124914</f>
        <v>44420.917663430424</v>
      </c>
      <c r="G124914">
        <f t="shared" si="1951"/>
        <v>4</v>
      </c>
    </row>
    <row r="124915" spans="1:7" x14ac:dyDescent="0.25">
      <c r="A124915">
        <v>377111</v>
      </c>
      <c r="B124915" s="2">
        <v>44420.918472491911</v>
      </c>
      <c r="C124915">
        <v>299204</v>
      </c>
      <c r="D124915">
        <v>111368</v>
      </c>
      <c r="E124915" t="str">
        <f>VLOOKUP(C124915,Подписчики!A:D,2,FALSE)</f>
        <v>UTC+2</v>
      </c>
      <c r="F124915" s="2">
        <f>VLOOKUP(C124915,Подписчики!A:D,4,FALSE)/24+B124915</f>
        <v>44421.001805825246</v>
      </c>
      <c r="G124915">
        <f t="shared" si="1951"/>
        <v>5</v>
      </c>
    </row>
    <row r="124916" spans="1:7" x14ac:dyDescent="0.25">
      <c r="A124916">
        <v>377114</v>
      </c>
      <c r="B124916" s="2">
        <v>44420.918472491911</v>
      </c>
      <c r="C124916">
        <v>326052</v>
      </c>
      <c r="D124916">
        <v>122902</v>
      </c>
      <c r="E124916" t="str">
        <f>VLOOKUP(C124916,Подписчики!A:D,2,FALSE)</f>
        <v>UTC+2</v>
      </c>
      <c r="F124916" s="2">
        <f>VLOOKUP(C124916,Подписчики!A:D,4,FALSE)/24+B124916</f>
        <v>44421.001805825246</v>
      </c>
      <c r="G124916">
        <f t="shared" si="1951"/>
        <v>5</v>
      </c>
    </row>
    <row r="124917" spans="1:7" x14ac:dyDescent="0.25">
      <c r="A124917">
        <v>377116</v>
      </c>
      <c r="B124917" s="2">
        <v>44420.919281553397</v>
      </c>
      <c r="C124917">
        <v>151297</v>
      </c>
      <c r="D124917">
        <v>385215</v>
      </c>
      <c r="E124917" t="str">
        <f>VLOOKUP(C124917,Подписчики!A:D,2,FALSE)</f>
        <v>UTC-4</v>
      </c>
      <c r="F124917" s="2">
        <f>VLOOKUP(C124917,Подписчики!A:D,4,FALSE)/24+B124917</f>
        <v>44420.752614886733</v>
      </c>
      <c r="G124917">
        <f t="shared" si="1951"/>
        <v>4</v>
      </c>
    </row>
    <row r="124918" spans="1:7" x14ac:dyDescent="0.25">
      <c r="A124918">
        <v>377119</v>
      </c>
      <c r="B124918" s="2">
        <v>44420.920495145634</v>
      </c>
      <c r="C124918">
        <v>201108</v>
      </c>
      <c r="D124918">
        <v>217497</v>
      </c>
      <c r="E124918" t="str">
        <f>VLOOKUP(C124918,Подписчики!A:D,2,FALSE)</f>
        <v>UTC+3</v>
      </c>
      <c r="F124918" s="2">
        <f>VLOOKUP(C124918,Подписчики!A:D,4,FALSE)/24+B124918</f>
        <v>44421.045495145634</v>
      </c>
      <c r="G124918">
        <f t="shared" si="1951"/>
        <v>5</v>
      </c>
    </row>
    <row r="124919" spans="1:7" x14ac:dyDescent="0.25">
      <c r="A124919">
        <v>377124</v>
      </c>
      <c r="B124919" s="2">
        <v>44420.921708737864</v>
      </c>
      <c r="C124919">
        <v>197963</v>
      </c>
      <c r="D124919">
        <v>471403</v>
      </c>
      <c r="E124919" t="str">
        <f>VLOOKUP(C124919,Подписчики!A:D,2,FALSE)</f>
        <v>UTC+2</v>
      </c>
      <c r="F124919" s="2">
        <f>VLOOKUP(C124919,Подписчики!A:D,4,FALSE)/24+B124919</f>
        <v>44421.0050420712</v>
      </c>
      <c r="G124919">
        <f t="shared" si="1951"/>
        <v>5</v>
      </c>
    </row>
    <row r="124920" spans="1:7" x14ac:dyDescent="0.25">
      <c r="A124920">
        <v>377127</v>
      </c>
      <c r="B124920" s="2">
        <v>44420.923326860844</v>
      </c>
      <c r="C124920">
        <v>119515</v>
      </c>
      <c r="D124920">
        <v>158978</v>
      </c>
      <c r="E124920" t="str">
        <f>VLOOKUP(C124920,Подписчики!A:D,2,FALSE)</f>
        <v>UTC-6</v>
      </c>
      <c r="F124920" s="2">
        <f>VLOOKUP(C124920,Подписчики!A:D,4,FALSE)/24+B124920</f>
        <v>44420.673326860844</v>
      </c>
      <c r="G124920">
        <f t="shared" si="1951"/>
        <v>4</v>
      </c>
    </row>
    <row r="124921" spans="1:7" x14ac:dyDescent="0.25">
      <c r="A124921">
        <v>377129</v>
      </c>
      <c r="B124921" s="2">
        <v>44420.924944983817</v>
      </c>
      <c r="C124921">
        <v>75550</v>
      </c>
      <c r="D124921">
        <v>82901</v>
      </c>
      <c r="E124921" t="str">
        <f>VLOOKUP(C124921,Подписчики!A:D,2,FALSE)</f>
        <v>UTC+2</v>
      </c>
      <c r="F124921" s="2">
        <f>VLOOKUP(C124921,Подписчики!A:D,4,FALSE)/24+B124921</f>
        <v>44421.008278317153</v>
      </c>
      <c r="G124921">
        <f t="shared" si="1951"/>
        <v>5</v>
      </c>
    </row>
    <row r="124922" spans="1:7" x14ac:dyDescent="0.25">
      <c r="A124922">
        <v>377131</v>
      </c>
      <c r="B124922" s="2">
        <v>44420.928990291257</v>
      </c>
      <c r="C124922">
        <v>285405</v>
      </c>
      <c r="D124922">
        <v>357547</v>
      </c>
      <c r="E124922" t="str">
        <f>VLOOKUP(C124922,Подписчики!A:D,2,FALSE)</f>
        <v>UTC-4</v>
      </c>
      <c r="F124922" s="2">
        <f>VLOOKUP(C124922,Подписчики!A:D,4,FALSE)/24+B124922</f>
        <v>44420.762323624593</v>
      </c>
      <c r="G124922">
        <f t="shared" si="1951"/>
        <v>4</v>
      </c>
    </row>
    <row r="124923" spans="1:7" x14ac:dyDescent="0.25">
      <c r="A124923">
        <v>377134</v>
      </c>
      <c r="B124923" s="2">
        <v>44420.929394822007</v>
      </c>
      <c r="C124923">
        <v>327035</v>
      </c>
      <c r="D124923">
        <v>411922</v>
      </c>
      <c r="E124923" t="str">
        <f>VLOOKUP(C124923,Подписчики!A:D,2,FALSE)</f>
        <v>UTC-3</v>
      </c>
      <c r="F124923" s="2">
        <f>VLOOKUP(C124923,Подписчики!A:D,4,FALSE)/24+B124923</f>
        <v>44420.804394822007</v>
      </c>
      <c r="G124923">
        <f t="shared" si="1951"/>
        <v>4</v>
      </c>
    </row>
    <row r="124924" spans="1:7" x14ac:dyDescent="0.25">
      <c r="A124924">
        <v>377136</v>
      </c>
      <c r="B124924" s="2">
        <v>44420.930608414237</v>
      </c>
      <c r="C124924">
        <v>240010</v>
      </c>
      <c r="D124924">
        <v>379729</v>
      </c>
      <c r="E124924" t="str">
        <f>VLOOKUP(C124924,Подписчики!A:D,2,FALSE)</f>
        <v>UTC+0</v>
      </c>
      <c r="F124924" s="2">
        <f>VLOOKUP(C124924,Подписчики!A:D,4,FALSE)/24+B124924</f>
        <v>44420.930608414237</v>
      </c>
      <c r="G124924">
        <f t="shared" si="1951"/>
        <v>4</v>
      </c>
    </row>
    <row r="124925" spans="1:7" x14ac:dyDescent="0.25">
      <c r="A124925">
        <v>377141</v>
      </c>
      <c r="B124925" s="2">
        <v>44420.931012944988</v>
      </c>
      <c r="C124925">
        <v>87521</v>
      </c>
      <c r="D124925">
        <v>182191</v>
      </c>
      <c r="E124925" t="str">
        <f>VLOOKUP(C124925,Подписчики!A:D,2,FALSE)</f>
        <v>UTC+1</v>
      </c>
      <c r="F124925" s="2">
        <f>VLOOKUP(C124925,Подписчики!A:D,4,FALSE)/24+B124925</f>
        <v>44420.972679611652</v>
      </c>
      <c r="G124925">
        <f t="shared" si="1951"/>
        <v>4</v>
      </c>
    </row>
    <row r="124926" spans="1:7" x14ac:dyDescent="0.25">
      <c r="A124926">
        <v>377144</v>
      </c>
      <c r="B124926" s="2">
        <v>44420.931822006474</v>
      </c>
      <c r="C124926">
        <v>322221</v>
      </c>
      <c r="D124926">
        <v>63666</v>
      </c>
      <c r="E124926" t="str">
        <f>VLOOKUP(C124926,Подписчики!A:D,2,FALSE)</f>
        <v>UTC+3</v>
      </c>
      <c r="F124926" s="2">
        <f>VLOOKUP(C124926,Подписчики!A:D,4,FALSE)/24+B124926</f>
        <v>44421.056822006474</v>
      </c>
      <c r="G124926">
        <f t="shared" si="1951"/>
        <v>5</v>
      </c>
    </row>
    <row r="124927" spans="1:7" x14ac:dyDescent="0.25">
      <c r="A124927">
        <v>377148</v>
      </c>
      <c r="B124927" s="2">
        <v>44420.931822006474</v>
      </c>
      <c r="C124927">
        <v>330132</v>
      </c>
      <c r="D124927">
        <v>88863</v>
      </c>
      <c r="E124927" t="str">
        <f>VLOOKUP(C124927,Подписчики!A:D,2,FALSE)</f>
        <v>UTC+3</v>
      </c>
      <c r="F124927" s="2">
        <f>VLOOKUP(C124927,Подписчики!A:D,4,FALSE)/24+B124927</f>
        <v>44421.056822006474</v>
      </c>
      <c r="G124927">
        <f t="shared" si="1951"/>
        <v>5</v>
      </c>
    </row>
    <row r="124928" spans="1:7" x14ac:dyDescent="0.25">
      <c r="A124928">
        <v>377153</v>
      </c>
      <c r="B124928" s="2">
        <v>44420.934249190941</v>
      </c>
      <c r="C124928">
        <v>48422</v>
      </c>
      <c r="D124928">
        <v>191238</v>
      </c>
      <c r="E124928" t="str">
        <f>VLOOKUP(C124928,Подписчики!A:D,2,FALSE)</f>
        <v>UTC+1</v>
      </c>
      <c r="F124928" s="2">
        <f>VLOOKUP(C124928,Подписчики!A:D,4,FALSE)/24+B124928</f>
        <v>44420.975915857605</v>
      </c>
      <c r="G124928">
        <f t="shared" si="1951"/>
        <v>4</v>
      </c>
    </row>
    <row r="124929" spans="1:7" x14ac:dyDescent="0.25">
      <c r="A124929">
        <v>377154</v>
      </c>
      <c r="B124929" s="2">
        <v>44420.936271844657</v>
      </c>
      <c r="C124929">
        <v>231073</v>
      </c>
      <c r="D124929">
        <v>366873</v>
      </c>
      <c r="E124929" t="str">
        <f>VLOOKUP(C124929,Подписчики!A:D,2,FALSE)</f>
        <v>UTC+2</v>
      </c>
      <c r="F124929" s="2">
        <f>VLOOKUP(C124929,Подписчики!A:D,4,FALSE)/24+B124929</f>
        <v>44421.019605177993</v>
      </c>
      <c r="G124929">
        <f t="shared" si="1951"/>
        <v>5</v>
      </c>
    </row>
    <row r="124930" spans="1:7" x14ac:dyDescent="0.25">
      <c r="A124930">
        <v>377156</v>
      </c>
      <c r="B124930" s="2">
        <v>44420.937485436894</v>
      </c>
      <c r="C124930">
        <v>99202</v>
      </c>
      <c r="D124930">
        <v>88863</v>
      </c>
      <c r="E124930" t="str">
        <f>VLOOKUP(C124930,Подписчики!A:D,2,FALSE)</f>
        <v>UTC+1</v>
      </c>
      <c r="F124930" s="2">
        <f>VLOOKUP(C124930,Подписчики!A:D,4,FALSE)/24+B124930</f>
        <v>44420.979152103559</v>
      </c>
      <c r="G124930">
        <f t="shared" si="1951"/>
        <v>4</v>
      </c>
    </row>
    <row r="124931" spans="1:7" x14ac:dyDescent="0.25">
      <c r="A124931">
        <v>377161</v>
      </c>
      <c r="B124931" s="2">
        <v>44420.939103559875</v>
      </c>
      <c r="C124931">
        <v>280731</v>
      </c>
      <c r="D124931">
        <v>74862</v>
      </c>
      <c r="E124931" t="str">
        <f>VLOOKUP(C124931,Подписчики!A:D,2,FALSE)</f>
        <v>UTC+1</v>
      </c>
      <c r="F124931" s="2">
        <f>VLOOKUP(C124931,Подписчики!A:D,4,FALSE)/24+B124931</f>
        <v>44420.980770226539</v>
      </c>
      <c r="G124931">
        <f t="shared" ref="G124931:G124994" si="1952">WEEKDAY(F124931,2)</f>
        <v>4</v>
      </c>
    </row>
    <row r="124932" spans="1:7" x14ac:dyDescent="0.25">
      <c r="A124932">
        <v>377166</v>
      </c>
      <c r="B124932" s="2">
        <v>44420.939508090611</v>
      </c>
      <c r="C124932">
        <v>196321</v>
      </c>
      <c r="D124932">
        <v>118549</v>
      </c>
      <c r="E124932" t="str">
        <f>VLOOKUP(C124932,Подписчики!A:D,2,FALSE)</f>
        <v>UTC+2</v>
      </c>
      <c r="F124932" s="2">
        <f>VLOOKUP(C124932,Подписчики!A:D,4,FALSE)/24+B124932</f>
        <v>44421.022841423946</v>
      </c>
      <c r="G124932">
        <f t="shared" si="1952"/>
        <v>5</v>
      </c>
    </row>
    <row r="124933" spans="1:7" x14ac:dyDescent="0.25">
      <c r="A124933">
        <v>377171</v>
      </c>
      <c r="B124933" s="2">
        <v>44420.941126213591</v>
      </c>
      <c r="C124933">
        <v>107966</v>
      </c>
      <c r="D124933">
        <v>95288</v>
      </c>
      <c r="E124933" t="str">
        <f>VLOOKUP(C124933,Подписчики!A:D,2,FALSE)</f>
        <v>UTC+2</v>
      </c>
      <c r="F124933" s="2">
        <f>VLOOKUP(C124933,Подписчики!A:D,4,FALSE)/24+B124933</f>
        <v>44421.024459546927</v>
      </c>
      <c r="G124933">
        <f t="shared" si="1952"/>
        <v>5</v>
      </c>
    </row>
    <row r="124934" spans="1:7" x14ac:dyDescent="0.25">
      <c r="A124934">
        <v>377172</v>
      </c>
      <c r="B124934" s="2">
        <v>44420.941530744341</v>
      </c>
      <c r="C124934">
        <v>264193</v>
      </c>
      <c r="D124934">
        <v>351192</v>
      </c>
      <c r="E124934" t="str">
        <f>VLOOKUP(C124934,Подписчики!A:D,2,FALSE)</f>
        <v>UTC-5</v>
      </c>
      <c r="F124934" s="2">
        <f>VLOOKUP(C124934,Подписчики!A:D,4,FALSE)/24+B124934</f>
        <v>44420.733197411006</v>
      </c>
      <c r="G124934">
        <f t="shared" si="1952"/>
        <v>4</v>
      </c>
    </row>
    <row r="124935" spans="1:7" x14ac:dyDescent="0.25">
      <c r="A124935">
        <v>377173</v>
      </c>
      <c r="B124935" s="2">
        <v>44420.942744336564</v>
      </c>
      <c r="C124935">
        <v>51146</v>
      </c>
      <c r="D124935">
        <v>153893</v>
      </c>
      <c r="E124935" t="str">
        <f>VLOOKUP(C124935,Подписчики!A:D,2,FALSE)</f>
        <v>UTC+2</v>
      </c>
      <c r="F124935" s="2">
        <f>VLOOKUP(C124935,Подписчики!A:D,4,FALSE)/24+B124935</f>
        <v>44421.0260776699</v>
      </c>
      <c r="G124935">
        <f t="shared" si="1952"/>
        <v>5</v>
      </c>
    </row>
    <row r="124936" spans="1:7" x14ac:dyDescent="0.25">
      <c r="A124936">
        <v>377174</v>
      </c>
      <c r="B124936" s="2">
        <v>44420.945980582524</v>
      </c>
      <c r="C124936">
        <v>318226</v>
      </c>
      <c r="D124936">
        <v>473323</v>
      </c>
      <c r="E124936" t="str">
        <f>VLOOKUP(C124936,Подписчики!A:D,2,FALSE)</f>
        <v>UTC+2</v>
      </c>
      <c r="F124936" s="2">
        <f>VLOOKUP(C124936,Подписчики!A:D,4,FALSE)/24+B124936</f>
        <v>44421.02931391586</v>
      </c>
      <c r="G124936">
        <f t="shared" si="1952"/>
        <v>5</v>
      </c>
    </row>
    <row r="124937" spans="1:7" x14ac:dyDescent="0.25">
      <c r="A124937">
        <v>377179</v>
      </c>
      <c r="B124937" s="2">
        <v>44420.948812297735</v>
      </c>
      <c r="C124937">
        <v>146688</v>
      </c>
      <c r="D124937">
        <v>227775</v>
      </c>
      <c r="E124937" t="str">
        <f>VLOOKUP(C124937,Подписчики!A:D,2,FALSE)</f>
        <v>UTC+1</v>
      </c>
      <c r="F124937" s="2">
        <f>VLOOKUP(C124937,Подписчики!A:D,4,FALSE)/24+B124937</f>
        <v>44420.990478964399</v>
      </c>
      <c r="G124937">
        <f t="shared" si="1952"/>
        <v>4</v>
      </c>
    </row>
    <row r="124938" spans="1:7" x14ac:dyDescent="0.25">
      <c r="A124938">
        <v>377184</v>
      </c>
      <c r="B124938" s="2">
        <v>44420.950025889964</v>
      </c>
      <c r="C124938">
        <v>128958</v>
      </c>
      <c r="D124938">
        <v>421964</v>
      </c>
      <c r="E124938" t="str">
        <f>VLOOKUP(C124938,Подписчики!A:D,2,FALSE)</f>
        <v>UTC+0</v>
      </c>
      <c r="F124938" s="2">
        <f>VLOOKUP(C124938,Подписчики!A:D,4,FALSE)/24+B124938</f>
        <v>44420.950025889964</v>
      </c>
      <c r="G124938">
        <f t="shared" si="1952"/>
        <v>4</v>
      </c>
    </row>
    <row r="124939" spans="1:7" x14ac:dyDescent="0.25">
      <c r="A124939">
        <v>377187</v>
      </c>
      <c r="B124939" s="2">
        <v>44420.952048543695</v>
      </c>
      <c r="C124939">
        <v>7981</v>
      </c>
      <c r="D124939">
        <v>209122</v>
      </c>
      <c r="E124939" t="str">
        <f>VLOOKUP(C124939,Подписчики!A:D,2,FALSE)</f>
        <v>UTC+1</v>
      </c>
      <c r="F124939" s="2">
        <f>VLOOKUP(C124939,Подписчики!A:D,4,FALSE)/24+B124939</f>
        <v>44420.993715210359</v>
      </c>
      <c r="G124939">
        <f t="shared" si="1952"/>
        <v>4</v>
      </c>
    </row>
    <row r="124940" spans="1:7" x14ac:dyDescent="0.25">
      <c r="A124940">
        <v>377191</v>
      </c>
      <c r="B124940" s="2">
        <v>44420.953262135925</v>
      </c>
      <c r="C124940">
        <v>299147</v>
      </c>
      <c r="D124940">
        <v>158978</v>
      </c>
      <c r="E124940" t="str">
        <f>VLOOKUP(C124940,Подписчики!A:D,2,FALSE)</f>
        <v>UTC+0</v>
      </c>
      <c r="F124940" s="2">
        <f>VLOOKUP(C124940,Подписчики!A:D,4,FALSE)/24+B124940</f>
        <v>44420.953262135925</v>
      </c>
      <c r="G124940">
        <f t="shared" si="1952"/>
        <v>4</v>
      </c>
    </row>
    <row r="124941" spans="1:7" x14ac:dyDescent="0.25">
      <c r="A124941">
        <v>377196</v>
      </c>
      <c r="B124941" s="2">
        <v>44420.953666666668</v>
      </c>
      <c r="C124941">
        <v>17838</v>
      </c>
      <c r="D124941">
        <v>98921</v>
      </c>
      <c r="E124941" t="str">
        <f>VLOOKUP(C124941,Подписчики!A:D,2,FALSE)</f>
        <v>UTC+1</v>
      </c>
      <c r="F124941" s="2">
        <f>VLOOKUP(C124941,Подписчики!A:D,4,FALSE)/24+B124941</f>
        <v>44420.995333333332</v>
      </c>
      <c r="G124941">
        <f t="shared" si="1952"/>
        <v>4</v>
      </c>
    </row>
    <row r="124942" spans="1:7" x14ac:dyDescent="0.25">
      <c r="A124942">
        <v>377197</v>
      </c>
      <c r="B124942" s="2">
        <v>44420.954475728155</v>
      </c>
      <c r="C124942">
        <v>330182</v>
      </c>
      <c r="D124942">
        <v>347008</v>
      </c>
      <c r="E124942" t="str">
        <f>VLOOKUP(C124942,Подписчики!A:D,2,FALSE)</f>
        <v>UTC+3</v>
      </c>
      <c r="F124942" s="2">
        <f>VLOOKUP(C124942,Подписчики!A:D,4,FALSE)/24+B124942</f>
        <v>44421.079475728155</v>
      </c>
      <c r="G124942">
        <f t="shared" si="1952"/>
        <v>5</v>
      </c>
    </row>
    <row r="124943" spans="1:7" x14ac:dyDescent="0.25">
      <c r="A124943">
        <v>377202</v>
      </c>
      <c r="B124943" s="2">
        <v>44420.954666666665</v>
      </c>
      <c r="C124943">
        <v>753</v>
      </c>
      <c r="D124943">
        <v>357547</v>
      </c>
      <c r="E124943" t="str">
        <f>VLOOKUP(C124943,Подписчики!A:D,2,FALSE)</f>
        <v>UTC+8</v>
      </c>
      <c r="F124943" s="2">
        <f>VLOOKUP(C124943,Подписчики!A:D,4,FALSE)/24+B124943</f>
        <v>44421.288</v>
      </c>
      <c r="G124943">
        <f t="shared" si="1952"/>
        <v>5</v>
      </c>
    </row>
    <row r="124944" spans="1:7" x14ac:dyDescent="0.25">
      <c r="A124944">
        <v>377204</v>
      </c>
      <c r="B124944" s="2">
        <v>44420.955999999998</v>
      </c>
      <c r="C124944">
        <v>200701</v>
      </c>
      <c r="D124944">
        <v>158978</v>
      </c>
      <c r="E124944" t="str">
        <f>VLOOKUP(C124944,Подписчики!A:D,2,FALSE)</f>
        <v>UTC+0</v>
      </c>
      <c r="F124944" s="2">
        <f>VLOOKUP(C124944,Подписчики!A:D,4,FALSE)/24+B124944</f>
        <v>44420.955999999998</v>
      </c>
      <c r="G124944">
        <f t="shared" si="1952"/>
        <v>4</v>
      </c>
    </row>
    <row r="124945" spans="1:7" x14ac:dyDescent="0.25">
      <c r="A124945">
        <v>377208</v>
      </c>
      <c r="B124945" s="2">
        <v>44420.958521035602</v>
      </c>
      <c r="C124945">
        <v>171361</v>
      </c>
      <c r="D124945">
        <v>158978</v>
      </c>
      <c r="E124945" t="str">
        <f>VLOOKUP(C124945,Подписчики!A:D,2,FALSE)</f>
        <v>UTC+1</v>
      </c>
      <c r="F124945" s="2">
        <f>VLOOKUP(C124945,Подписчики!A:D,4,FALSE)/24+B124945</f>
        <v>44421.000187702266</v>
      </c>
      <c r="G124945">
        <f t="shared" si="1952"/>
        <v>5</v>
      </c>
    </row>
    <row r="124946" spans="1:7" x14ac:dyDescent="0.25">
      <c r="A124946">
        <v>377213</v>
      </c>
      <c r="B124946" s="2">
        <v>44420.964184466022</v>
      </c>
      <c r="C124946">
        <v>169405</v>
      </c>
      <c r="D124946">
        <v>182191</v>
      </c>
      <c r="E124946" t="str">
        <f>VLOOKUP(C124946,Подписчики!A:D,2,FALSE)</f>
        <v>UTC+3</v>
      </c>
      <c r="F124946" s="2">
        <f>VLOOKUP(C124946,Подписчики!A:D,4,FALSE)/24+B124946</f>
        <v>44421.089184466022</v>
      </c>
      <c r="G124946">
        <f t="shared" si="1952"/>
        <v>5</v>
      </c>
    </row>
    <row r="124947" spans="1:7" x14ac:dyDescent="0.25">
      <c r="A124947">
        <v>377215</v>
      </c>
      <c r="B124947" s="2">
        <v>44420.966207119738</v>
      </c>
      <c r="C124947">
        <v>108650</v>
      </c>
      <c r="D124947">
        <v>71857</v>
      </c>
      <c r="E124947" t="str">
        <f>VLOOKUP(C124947,Подписчики!A:D,2,FALSE)</f>
        <v>UTC+0</v>
      </c>
      <c r="F124947" s="2">
        <f>VLOOKUP(C124947,Подписчики!A:D,4,FALSE)/24+B124947</f>
        <v>44420.966207119738</v>
      </c>
      <c r="G124947">
        <f t="shared" si="1952"/>
        <v>4</v>
      </c>
    </row>
    <row r="124948" spans="1:7" x14ac:dyDescent="0.25">
      <c r="A124948">
        <v>377218</v>
      </c>
      <c r="B124948" s="2">
        <v>44420.967666666664</v>
      </c>
      <c r="C124948">
        <v>145671</v>
      </c>
      <c r="D124948">
        <v>112334</v>
      </c>
      <c r="E124948" t="str">
        <f>VLOOKUP(C124948,Подписчики!A:D,2,FALSE)</f>
        <v>UTC+2</v>
      </c>
      <c r="F124948" s="2">
        <f>VLOOKUP(C124948,Подписчики!A:D,4,FALSE)/24+B124948</f>
        <v>44421.050999999999</v>
      </c>
      <c r="G124948">
        <f t="shared" si="1952"/>
        <v>5</v>
      </c>
    </row>
    <row r="124949" spans="1:7" x14ac:dyDescent="0.25">
      <c r="A124949">
        <v>377222</v>
      </c>
      <c r="B124949" s="2">
        <v>44420.967825242718</v>
      </c>
      <c r="C124949">
        <v>132293</v>
      </c>
      <c r="D124949">
        <v>411922</v>
      </c>
      <c r="E124949" t="str">
        <f>VLOOKUP(C124949,Подписчики!A:D,2,FALSE)</f>
        <v>UTC+0</v>
      </c>
      <c r="F124949" s="2">
        <f>VLOOKUP(C124949,Подписчики!A:D,4,FALSE)/24+B124949</f>
        <v>44420.967825242718</v>
      </c>
      <c r="G124949">
        <f t="shared" si="1952"/>
        <v>4</v>
      </c>
    </row>
    <row r="124950" spans="1:7" x14ac:dyDescent="0.25">
      <c r="A124950">
        <v>377223</v>
      </c>
      <c r="B124950" s="2">
        <v>44420.968229773462</v>
      </c>
      <c r="C124950">
        <v>179137</v>
      </c>
      <c r="D124950">
        <v>411922</v>
      </c>
      <c r="E124950" t="str">
        <f>VLOOKUP(C124950,Подписчики!A:D,2,FALSE)</f>
        <v>UTC+1</v>
      </c>
      <c r="F124950" s="2">
        <f>VLOOKUP(C124950,Подписчики!A:D,4,FALSE)/24+B124950</f>
        <v>44421.009896440126</v>
      </c>
      <c r="G124950">
        <f t="shared" si="1952"/>
        <v>5</v>
      </c>
    </row>
    <row r="124951" spans="1:7" x14ac:dyDescent="0.25">
      <c r="A124951">
        <v>377226</v>
      </c>
      <c r="B124951" s="2">
        <v>44420.969847896442</v>
      </c>
      <c r="C124951">
        <v>117816</v>
      </c>
      <c r="D124951">
        <v>297015</v>
      </c>
      <c r="E124951" t="str">
        <f>VLOOKUP(C124951,Подписчики!A:D,2,FALSE)</f>
        <v>UTC-3</v>
      </c>
      <c r="F124951" s="2">
        <f>VLOOKUP(C124951,Подписчики!A:D,4,FALSE)/24+B124951</f>
        <v>44420.844847896442</v>
      </c>
      <c r="G124951">
        <f t="shared" si="1952"/>
        <v>4</v>
      </c>
    </row>
    <row r="124952" spans="1:7" x14ac:dyDescent="0.25">
      <c r="A124952">
        <v>377231</v>
      </c>
      <c r="B124952" s="2">
        <v>44420.971061488679</v>
      </c>
      <c r="C124952">
        <v>107606</v>
      </c>
      <c r="D124952">
        <v>461177</v>
      </c>
      <c r="E124952" t="str">
        <f>VLOOKUP(C124952,Подписчики!A:D,2,FALSE)</f>
        <v>UTC-8</v>
      </c>
      <c r="F124952" s="2">
        <f>VLOOKUP(C124952,Подписчики!A:D,4,FALSE)/24+B124952</f>
        <v>44420.637728155343</v>
      </c>
      <c r="G124952">
        <f t="shared" si="1952"/>
        <v>4</v>
      </c>
    </row>
    <row r="124953" spans="1:7" x14ac:dyDescent="0.25">
      <c r="A124953">
        <v>377232</v>
      </c>
      <c r="B124953" s="2">
        <v>44420.971666666665</v>
      </c>
      <c r="C124953">
        <v>176541</v>
      </c>
      <c r="D124953">
        <v>135479</v>
      </c>
      <c r="E124953" t="str">
        <f>VLOOKUP(C124953,Подписчики!A:D,2,FALSE)</f>
        <v>UTC+2</v>
      </c>
      <c r="F124953" s="2">
        <f>VLOOKUP(C124953,Подписчики!A:D,4,FALSE)/24+B124953</f>
        <v>44421.055</v>
      </c>
      <c r="G124953">
        <f t="shared" si="1952"/>
        <v>5</v>
      </c>
    </row>
    <row r="124954" spans="1:7" x14ac:dyDescent="0.25">
      <c r="A124954">
        <v>377236</v>
      </c>
      <c r="B124954" s="2">
        <v>44420.971666666665</v>
      </c>
      <c r="C124954">
        <v>233249</v>
      </c>
      <c r="D124954">
        <v>339713</v>
      </c>
      <c r="E124954" t="str">
        <f>VLOOKUP(C124954,Подписчики!A:D,2,FALSE)</f>
        <v>UTC+2</v>
      </c>
      <c r="F124954" s="2">
        <f>VLOOKUP(C124954,Подписчики!A:D,4,FALSE)/24+B124954</f>
        <v>44421.055</v>
      </c>
      <c r="G124954">
        <f t="shared" si="1952"/>
        <v>5</v>
      </c>
    </row>
    <row r="124955" spans="1:7" x14ac:dyDescent="0.25">
      <c r="A124955">
        <v>377239</v>
      </c>
      <c r="B124955" s="2">
        <v>44420.973084142395</v>
      </c>
      <c r="C124955">
        <v>133016</v>
      </c>
      <c r="D124955">
        <v>297506</v>
      </c>
      <c r="E124955" t="str">
        <f>VLOOKUP(C124955,Подписчики!A:D,2,FALSE)</f>
        <v>UTC+1</v>
      </c>
      <c r="F124955" s="2">
        <f>VLOOKUP(C124955,Подписчики!A:D,4,FALSE)/24+B124955</f>
        <v>44421.014750809059</v>
      </c>
      <c r="G124955">
        <f t="shared" si="1952"/>
        <v>5</v>
      </c>
    </row>
    <row r="124956" spans="1:7" x14ac:dyDescent="0.25">
      <c r="A124956">
        <v>377241</v>
      </c>
      <c r="B124956" s="2">
        <v>44420.973084142395</v>
      </c>
      <c r="C124956">
        <v>337166</v>
      </c>
      <c r="D124956">
        <v>449379</v>
      </c>
      <c r="E124956" t="str">
        <f>VLOOKUP(C124956,Подписчики!A:D,2,FALSE)</f>
        <v>UTC+1</v>
      </c>
      <c r="F124956" s="2">
        <f>VLOOKUP(C124956,Подписчики!A:D,4,FALSE)/24+B124956</f>
        <v>44421.014750809059</v>
      </c>
      <c r="G124956">
        <f t="shared" si="1952"/>
        <v>5</v>
      </c>
    </row>
    <row r="124957" spans="1:7" x14ac:dyDescent="0.25">
      <c r="A124957">
        <v>377244</v>
      </c>
      <c r="B124957" s="2">
        <v>44420.973488673138</v>
      </c>
      <c r="C124957">
        <v>149780</v>
      </c>
      <c r="D124957">
        <v>315173</v>
      </c>
      <c r="E124957" t="str">
        <f>VLOOKUP(C124957,Подписчики!A:D,2,FALSE)</f>
        <v>UTC+2</v>
      </c>
      <c r="F124957" s="2">
        <f>VLOOKUP(C124957,Подписчики!A:D,4,FALSE)/24+B124957</f>
        <v>44421.056822006474</v>
      </c>
      <c r="G124957">
        <f t="shared" si="1952"/>
        <v>5</v>
      </c>
    </row>
    <row r="124958" spans="1:7" x14ac:dyDescent="0.25">
      <c r="A124958">
        <v>377246</v>
      </c>
      <c r="B124958" s="2">
        <v>44420.973488673138</v>
      </c>
      <c r="C124958">
        <v>305974</v>
      </c>
      <c r="D124958">
        <v>88554</v>
      </c>
      <c r="E124958" t="str">
        <f>VLOOKUP(C124958,Подписчики!A:D,2,FALSE)</f>
        <v>UTC+2</v>
      </c>
      <c r="F124958" s="2">
        <f>VLOOKUP(C124958,Подписчики!A:D,4,FALSE)/24+B124958</f>
        <v>44421.056822006474</v>
      </c>
      <c r="G124958">
        <f t="shared" si="1952"/>
        <v>5</v>
      </c>
    </row>
    <row r="124959" spans="1:7" x14ac:dyDescent="0.25">
      <c r="A124959">
        <v>377251</v>
      </c>
      <c r="B124959" s="2">
        <v>44420.973893203882</v>
      </c>
      <c r="C124959">
        <v>201789</v>
      </c>
      <c r="D124959">
        <v>42705</v>
      </c>
      <c r="E124959" t="str">
        <f>VLOOKUP(C124959,Подписчики!A:D,2,FALSE)</f>
        <v>UTC+3</v>
      </c>
      <c r="F124959" s="2">
        <f>VLOOKUP(C124959,Подписчики!A:D,4,FALSE)/24+B124959</f>
        <v>44421.098893203882</v>
      </c>
      <c r="G124959">
        <f t="shared" si="1952"/>
        <v>5</v>
      </c>
    </row>
    <row r="124960" spans="1:7" x14ac:dyDescent="0.25">
      <c r="A124960">
        <v>377255</v>
      </c>
      <c r="B124960" s="2">
        <v>44420.974702265376</v>
      </c>
      <c r="C124960">
        <v>348696</v>
      </c>
      <c r="D124960">
        <v>379102</v>
      </c>
      <c r="E124960" t="str">
        <f>VLOOKUP(C124960,Подписчики!A:D,2,FALSE)</f>
        <v>UTC+1</v>
      </c>
      <c r="F124960" s="2">
        <f>VLOOKUP(C124960,Подписчики!A:D,4,FALSE)/24+B124960</f>
        <v>44421.01636893204</v>
      </c>
      <c r="G124960">
        <f t="shared" si="1952"/>
        <v>5</v>
      </c>
    </row>
    <row r="124961" spans="1:7" x14ac:dyDescent="0.25">
      <c r="A124961">
        <v>377257</v>
      </c>
      <c r="B124961" s="2">
        <v>44420.976666666662</v>
      </c>
      <c r="C124961">
        <v>32010</v>
      </c>
      <c r="D124961">
        <v>88863</v>
      </c>
      <c r="E124961" t="str">
        <f>VLOOKUP(C124961,Подписчики!A:D,2,FALSE)</f>
        <v>UTC+2</v>
      </c>
      <c r="F124961" s="2">
        <f>VLOOKUP(C124961,Подписчики!A:D,4,FALSE)/24+B124961</f>
        <v>44421.06</v>
      </c>
      <c r="G124961">
        <f t="shared" si="1952"/>
        <v>5</v>
      </c>
    </row>
    <row r="124962" spans="1:7" x14ac:dyDescent="0.25">
      <c r="A124962">
        <v>377259</v>
      </c>
      <c r="B124962" s="2">
        <v>44420.978343042072</v>
      </c>
      <c r="C124962">
        <v>250785</v>
      </c>
      <c r="D124962">
        <v>200238</v>
      </c>
      <c r="E124962" t="str">
        <f>VLOOKUP(C124962,Подписчики!A:D,2,FALSE)</f>
        <v>UTC+2</v>
      </c>
      <c r="F124962" s="2">
        <f>VLOOKUP(C124962,Подписчики!A:D,4,FALSE)/24+B124962</f>
        <v>44421.061676375408</v>
      </c>
      <c r="G124962">
        <f t="shared" si="1952"/>
        <v>5</v>
      </c>
    </row>
    <row r="124963" spans="1:7" x14ac:dyDescent="0.25">
      <c r="A124963">
        <v>377261</v>
      </c>
      <c r="B124963" s="2">
        <v>44420.979556634309</v>
      </c>
      <c r="C124963">
        <v>15015</v>
      </c>
      <c r="D124963">
        <v>456553</v>
      </c>
      <c r="E124963" t="str">
        <f>VLOOKUP(C124963,Подписчики!A:D,2,FALSE)</f>
        <v>UTC+1</v>
      </c>
      <c r="F124963" s="2">
        <f>VLOOKUP(C124963,Подписчики!A:D,4,FALSE)/24+B124963</f>
        <v>44421.021223300973</v>
      </c>
      <c r="G124963">
        <f t="shared" si="1952"/>
        <v>5</v>
      </c>
    </row>
    <row r="124964" spans="1:7" x14ac:dyDescent="0.25">
      <c r="A124964">
        <v>377263</v>
      </c>
      <c r="B124964" s="2">
        <v>44420.982000000004</v>
      </c>
      <c r="C124964">
        <v>28955</v>
      </c>
      <c r="D124964">
        <v>397390</v>
      </c>
      <c r="E124964" t="str">
        <f>VLOOKUP(C124964,Подписчики!A:D,2,FALSE)</f>
        <v>UTC+3</v>
      </c>
      <c r="F124964" s="2">
        <f>VLOOKUP(C124964,Подписчики!A:D,4,FALSE)/24+B124964</f>
        <v>44421.107000000004</v>
      </c>
      <c r="G124964">
        <f t="shared" si="1952"/>
        <v>5</v>
      </c>
    </row>
    <row r="124965" spans="1:7" x14ac:dyDescent="0.25">
      <c r="A124965">
        <v>377267</v>
      </c>
      <c r="B124965" s="2">
        <v>44420.982666666663</v>
      </c>
      <c r="C124965">
        <v>237416</v>
      </c>
      <c r="D124965">
        <v>206501</v>
      </c>
      <c r="E124965" t="str">
        <f>VLOOKUP(C124965,Подписчики!A:D,2,FALSE)</f>
        <v>UTC+2</v>
      </c>
      <c r="F124965" s="2">
        <f>VLOOKUP(C124965,Подписчики!A:D,4,FALSE)/24+B124965</f>
        <v>44421.065999999999</v>
      </c>
      <c r="G124965">
        <f t="shared" si="1952"/>
        <v>5</v>
      </c>
    </row>
    <row r="124966" spans="1:7" x14ac:dyDescent="0.25">
      <c r="A124966">
        <v>377269</v>
      </c>
      <c r="B124966" s="2">
        <v>44420.987647249196</v>
      </c>
      <c r="C124966">
        <v>336996</v>
      </c>
      <c r="D124966">
        <v>202651</v>
      </c>
      <c r="E124966" t="str">
        <f>VLOOKUP(C124966,Подписчики!A:D,2,FALSE)</f>
        <v>UTC+1</v>
      </c>
      <c r="F124966" s="2">
        <f>VLOOKUP(C124966,Подписчики!A:D,4,FALSE)/24+B124966</f>
        <v>44421.02931391586</v>
      </c>
      <c r="G124966">
        <f t="shared" si="1952"/>
        <v>5</v>
      </c>
    </row>
    <row r="124967" spans="1:7" x14ac:dyDescent="0.25">
      <c r="A124967">
        <v>377273</v>
      </c>
      <c r="B124967" s="2">
        <v>44420.992097087379</v>
      </c>
      <c r="C124967">
        <v>114307</v>
      </c>
      <c r="D124967">
        <v>475983</v>
      </c>
      <c r="E124967" t="str">
        <f>VLOOKUP(C124967,Подписчики!A:D,2,FALSE)</f>
        <v>UTC+0</v>
      </c>
      <c r="F124967" s="2">
        <f>VLOOKUP(C124967,Подписчики!A:D,4,FALSE)/24+B124967</f>
        <v>44420.992097087379</v>
      </c>
      <c r="G124967">
        <f t="shared" si="1952"/>
        <v>4</v>
      </c>
    </row>
    <row r="124968" spans="1:7" x14ac:dyDescent="0.25">
      <c r="A124968">
        <v>377277</v>
      </c>
      <c r="B124968" s="2">
        <v>44420.992501618122</v>
      </c>
      <c r="C124968">
        <v>114786</v>
      </c>
      <c r="D124968">
        <v>206264</v>
      </c>
      <c r="E124968" t="str">
        <f>VLOOKUP(C124968,Подписчики!A:D,2,FALSE)</f>
        <v>UTC+1</v>
      </c>
      <c r="F124968" s="2">
        <f>VLOOKUP(C124968,Подписчики!A:D,4,FALSE)/24+B124968</f>
        <v>44421.034168284787</v>
      </c>
      <c r="G124968">
        <f t="shared" si="1952"/>
        <v>5</v>
      </c>
    </row>
    <row r="124969" spans="1:7" x14ac:dyDescent="0.25">
      <c r="A124969">
        <v>377281</v>
      </c>
      <c r="B124969" s="2">
        <v>44420.992501618122</v>
      </c>
      <c r="C124969">
        <v>140343</v>
      </c>
      <c r="D124969">
        <v>286726</v>
      </c>
      <c r="E124969" t="str">
        <f>VLOOKUP(C124969,Подписчики!A:D,2,FALSE)</f>
        <v>UTC+1</v>
      </c>
      <c r="F124969" s="2">
        <f>VLOOKUP(C124969,Подписчики!A:D,4,FALSE)/24+B124969</f>
        <v>44421.034168284787</v>
      </c>
      <c r="G124969">
        <f t="shared" si="1952"/>
        <v>5</v>
      </c>
    </row>
    <row r="124970" spans="1:7" x14ac:dyDescent="0.25">
      <c r="A124970">
        <v>377282</v>
      </c>
      <c r="B124970" s="2">
        <v>44420.994119741103</v>
      </c>
      <c r="C124970">
        <v>257121</v>
      </c>
      <c r="D124970">
        <v>89660</v>
      </c>
      <c r="E124970" t="str">
        <f>VLOOKUP(C124970,Подписчики!A:D,2,FALSE)</f>
        <v>UTC+1</v>
      </c>
      <c r="F124970" s="2">
        <f>VLOOKUP(C124970,Подписчики!A:D,4,FALSE)/24+B124970</f>
        <v>44421.035786407767</v>
      </c>
      <c r="G124970">
        <f t="shared" si="1952"/>
        <v>5</v>
      </c>
    </row>
    <row r="124971" spans="1:7" x14ac:dyDescent="0.25">
      <c r="A124971">
        <v>377286</v>
      </c>
      <c r="B124971" s="2">
        <v>44420.995737864083</v>
      </c>
      <c r="C124971">
        <v>22461</v>
      </c>
      <c r="D124971">
        <v>439915</v>
      </c>
      <c r="E124971" t="str">
        <f>VLOOKUP(C124971,Подписчики!A:D,2,FALSE)</f>
        <v>UTC+1</v>
      </c>
      <c r="F124971" s="2">
        <f>VLOOKUP(C124971,Подписчики!A:D,4,FALSE)/24+B124971</f>
        <v>44421.037404530747</v>
      </c>
      <c r="G124971">
        <f t="shared" si="1952"/>
        <v>5</v>
      </c>
    </row>
    <row r="124972" spans="1:7" x14ac:dyDescent="0.25">
      <c r="A124972">
        <v>377291</v>
      </c>
      <c r="B124972" s="2">
        <v>44420.995737864083</v>
      </c>
      <c r="C124972">
        <v>48762</v>
      </c>
      <c r="D124972">
        <v>89186</v>
      </c>
      <c r="E124972" t="str">
        <f>VLOOKUP(C124972,Подписчики!A:D,2,FALSE)</f>
        <v>UTC+1</v>
      </c>
      <c r="F124972" s="2">
        <f>VLOOKUP(C124972,Подписчики!A:D,4,FALSE)/24+B124972</f>
        <v>44421.037404530747</v>
      </c>
      <c r="G124972">
        <f t="shared" si="1952"/>
        <v>5</v>
      </c>
    </row>
    <row r="124973" spans="1:7" x14ac:dyDescent="0.25">
      <c r="A124973">
        <v>377295</v>
      </c>
      <c r="B124973" s="2">
        <v>44420.995737864083</v>
      </c>
      <c r="C124973">
        <v>55213</v>
      </c>
      <c r="D124973">
        <v>252406</v>
      </c>
      <c r="E124973" t="str">
        <f>VLOOKUP(C124973,Подписчики!A:D,2,FALSE)</f>
        <v>UTC+1</v>
      </c>
      <c r="F124973" s="2">
        <f>VLOOKUP(C124973,Подписчики!A:D,4,FALSE)/24+B124973</f>
        <v>44421.037404530747</v>
      </c>
      <c r="G124973">
        <f t="shared" si="1952"/>
        <v>5</v>
      </c>
    </row>
    <row r="124974" spans="1:7" x14ac:dyDescent="0.25">
      <c r="A124974">
        <v>377298</v>
      </c>
      <c r="B124974" s="2">
        <v>44420.996951456313</v>
      </c>
      <c r="C124974">
        <v>321329</v>
      </c>
      <c r="D124974">
        <v>380527</v>
      </c>
      <c r="E124974" t="str">
        <f>VLOOKUP(C124974,Подписчики!A:D,2,FALSE)</f>
        <v>UTC+0</v>
      </c>
      <c r="F124974" s="2">
        <f>VLOOKUP(C124974,Подписчики!A:D,4,FALSE)/24+B124974</f>
        <v>44420.996951456313</v>
      </c>
      <c r="G124974">
        <f t="shared" si="1952"/>
        <v>4</v>
      </c>
    </row>
    <row r="124975" spans="1:7" x14ac:dyDescent="0.25">
      <c r="A124975">
        <v>377303</v>
      </c>
      <c r="B124975" s="2">
        <v>44420.997333333333</v>
      </c>
      <c r="C124975">
        <v>300926</v>
      </c>
      <c r="D124975">
        <v>301748</v>
      </c>
      <c r="E124975" t="str">
        <f>VLOOKUP(C124975,Подписчики!A:D,2,FALSE)</f>
        <v>UTC+1</v>
      </c>
      <c r="F124975" s="2">
        <f>VLOOKUP(C124975,Подписчики!A:D,4,FALSE)/24+B124975</f>
        <v>44421.038999999997</v>
      </c>
      <c r="G124975">
        <f t="shared" si="1952"/>
        <v>5</v>
      </c>
    </row>
    <row r="124976" spans="1:7" x14ac:dyDescent="0.25">
      <c r="A124976">
        <v>377305</v>
      </c>
      <c r="B124976" s="2">
        <v>44420.997355987056</v>
      </c>
      <c r="C124976">
        <v>282180</v>
      </c>
      <c r="D124976">
        <v>446536</v>
      </c>
      <c r="E124976" t="str">
        <f>VLOOKUP(C124976,Подписчики!A:D,2,FALSE)</f>
        <v>UTC+1</v>
      </c>
      <c r="F124976" s="2">
        <f>VLOOKUP(C124976,Подписчики!A:D,4,FALSE)/24+B124976</f>
        <v>44421.03902265372</v>
      </c>
      <c r="G124976">
        <f t="shared" si="1952"/>
        <v>5</v>
      </c>
    </row>
    <row r="124977" spans="1:7" x14ac:dyDescent="0.25">
      <c r="A124977">
        <v>377306</v>
      </c>
      <c r="B124977" s="2">
        <v>44420.997760517799</v>
      </c>
      <c r="C124977">
        <v>233343</v>
      </c>
      <c r="D124977">
        <v>128523</v>
      </c>
      <c r="E124977" t="str">
        <f>VLOOKUP(C124977,Подписчики!A:D,2,FALSE)</f>
        <v>UTC+2</v>
      </c>
      <c r="F124977" s="2">
        <f>VLOOKUP(C124977,Подписчики!A:D,4,FALSE)/24+B124977</f>
        <v>44421.081093851135</v>
      </c>
      <c r="G124977">
        <f t="shared" si="1952"/>
        <v>5</v>
      </c>
    </row>
    <row r="124978" spans="1:7" x14ac:dyDescent="0.25">
      <c r="A124978">
        <v>377309</v>
      </c>
      <c r="B124978" s="2">
        <v>44420.998974110036</v>
      </c>
      <c r="C124978">
        <v>64319</v>
      </c>
      <c r="D124978">
        <v>240291</v>
      </c>
      <c r="E124978" t="str">
        <f>VLOOKUP(C124978,Подписчики!A:D,2,FALSE)</f>
        <v>UTC+1</v>
      </c>
      <c r="F124978" s="2">
        <f>VLOOKUP(C124978,Подписчики!A:D,4,FALSE)/24+B124978</f>
        <v>44421.0406407767</v>
      </c>
      <c r="G124978">
        <f t="shared" si="1952"/>
        <v>5</v>
      </c>
    </row>
    <row r="124979" spans="1:7" x14ac:dyDescent="0.25">
      <c r="A124979">
        <v>377310</v>
      </c>
      <c r="B124979" s="2">
        <v>44421</v>
      </c>
      <c r="C124979">
        <v>301851</v>
      </c>
      <c r="D124979">
        <v>56323</v>
      </c>
      <c r="E124979" t="str">
        <f>VLOOKUP(C124979,Подписчики!A:D,2,FALSE)</f>
        <v>UTC+0</v>
      </c>
      <c r="F124979" s="2">
        <f>VLOOKUP(C124979,Подписчики!A:D,4,FALSE)/24+B124979</f>
        <v>44421</v>
      </c>
      <c r="G124979">
        <f t="shared" si="1952"/>
        <v>5</v>
      </c>
    </row>
    <row r="124980" spans="1:7" x14ac:dyDescent="0.25">
      <c r="A124980">
        <v>377313</v>
      </c>
      <c r="B124980" s="2">
        <v>44421.00221035599</v>
      </c>
      <c r="C124980">
        <v>48248</v>
      </c>
      <c r="D124980">
        <v>188971</v>
      </c>
      <c r="E124980" t="str">
        <f>VLOOKUP(C124980,Подписчики!A:D,2,FALSE)</f>
        <v>UTC+1</v>
      </c>
      <c r="F124980" s="2">
        <f>VLOOKUP(C124980,Подписчики!A:D,4,FALSE)/24+B124980</f>
        <v>44421.043877022654</v>
      </c>
      <c r="G124980">
        <f t="shared" si="1952"/>
        <v>5</v>
      </c>
    </row>
    <row r="124981" spans="1:7" x14ac:dyDescent="0.25">
      <c r="A124981">
        <v>377317</v>
      </c>
      <c r="B124981" s="2">
        <v>44421.00221035599</v>
      </c>
      <c r="C124981">
        <v>225315</v>
      </c>
      <c r="D124981">
        <v>470762</v>
      </c>
      <c r="E124981" t="str">
        <f>VLOOKUP(C124981,Подписчики!A:D,2,FALSE)</f>
        <v>UTC+1</v>
      </c>
      <c r="F124981" s="2">
        <f>VLOOKUP(C124981,Подписчики!A:D,4,FALSE)/24+B124981</f>
        <v>44421.043877022654</v>
      </c>
      <c r="G124981">
        <f t="shared" si="1952"/>
        <v>5</v>
      </c>
    </row>
    <row r="124982" spans="1:7" x14ac:dyDescent="0.25">
      <c r="A124982">
        <v>377318</v>
      </c>
      <c r="B124982" s="2">
        <v>44421.002999999997</v>
      </c>
      <c r="C124982">
        <v>237122</v>
      </c>
      <c r="D124982">
        <v>444323</v>
      </c>
      <c r="E124982" t="str">
        <f>VLOOKUP(C124982,Подписчики!A:D,2,FALSE)</f>
        <v>UTC+3</v>
      </c>
      <c r="F124982" s="2">
        <f>VLOOKUP(C124982,Подписчики!A:D,4,FALSE)/24+B124982</f>
        <v>44421.127999999997</v>
      </c>
      <c r="G124982">
        <f t="shared" si="1952"/>
        <v>5</v>
      </c>
    </row>
    <row r="124983" spans="1:7" x14ac:dyDescent="0.25">
      <c r="A124983">
        <v>377323</v>
      </c>
      <c r="B124983" s="2">
        <v>44421.006660194173</v>
      </c>
      <c r="C124983">
        <v>31105</v>
      </c>
      <c r="D124983">
        <v>470099</v>
      </c>
      <c r="E124983" t="str">
        <f>VLOOKUP(C124983,Подписчики!A:D,2,FALSE)</f>
        <v>UTC-4</v>
      </c>
      <c r="F124983" s="2">
        <f>VLOOKUP(C124983,Подписчики!A:D,4,FALSE)/24+B124983</f>
        <v>44420.839993527508</v>
      </c>
      <c r="G124983">
        <f t="shared" si="1952"/>
        <v>4</v>
      </c>
    </row>
    <row r="124984" spans="1:7" x14ac:dyDescent="0.25">
      <c r="A124984">
        <v>377325</v>
      </c>
      <c r="B124984" s="2">
        <v>44421.008682847896</v>
      </c>
      <c r="C124984">
        <v>13400</v>
      </c>
      <c r="D124984">
        <v>108167</v>
      </c>
      <c r="E124984" t="str">
        <f>VLOOKUP(C124984,Подписчики!A:D,2,FALSE)</f>
        <v>UTC+1</v>
      </c>
      <c r="F124984" s="2">
        <f>VLOOKUP(C124984,Подписчики!A:D,4,FALSE)/24+B124984</f>
        <v>44421.05034951456</v>
      </c>
      <c r="G124984">
        <f t="shared" si="1952"/>
        <v>5</v>
      </c>
    </row>
    <row r="124985" spans="1:7" x14ac:dyDescent="0.25">
      <c r="A124985">
        <v>377329</v>
      </c>
      <c r="B124985" s="2">
        <v>44421.010300970876</v>
      </c>
      <c r="C124985">
        <v>307221</v>
      </c>
      <c r="D124985">
        <v>77334</v>
      </c>
      <c r="E124985" t="str">
        <f>VLOOKUP(C124985,Подписчики!A:D,2,FALSE)</f>
        <v>UTC+1</v>
      </c>
      <c r="F124985" s="2">
        <f>VLOOKUP(C124985,Подписчики!A:D,4,FALSE)/24+B124985</f>
        <v>44421.051967637541</v>
      </c>
      <c r="G124985">
        <f t="shared" si="1952"/>
        <v>5</v>
      </c>
    </row>
    <row r="124986" spans="1:7" x14ac:dyDescent="0.25">
      <c r="A124986">
        <v>377333</v>
      </c>
      <c r="B124986" s="2">
        <v>44421.011110032363</v>
      </c>
      <c r="C124986">
        <v>206954</v>
      </c>
      <c r="D124986">
        <v>471403</v>
      </c>
      <c r="E124986" t="str">
        <f>VLOOKUP(C124986,Подписчики!A:D,2,FALSE)</f>
        <v>UTC-5</v>
      </c>
      <c r="F124986" s="2">
        <f>VLOOKUP(C124986,Подписчики!A:D,4,FALSE)/24+B124986</f>
        <v>44420.802776699027</v>
      </c>
      <c r="G124986">
        <f t="shared" si="1952"/>
        <v>4</v>
      </c>
    </row>
    <row r="124987" spans="1:7" x14ac:dyDescent="0.25">
      <c r="A124987">
        <v>377337</v>
      </c>
      <c r="B124987" s="2">
        <v>44421.01353721683</v>
      </c>
      <c r="C124987">
        <v>90477</v>
      </c>
      <c r="D124987">
        <v>230836</v>
      </c>
      <c r="E124987" t="str">
        <f>VLOOKUP(C124987,Подписчики!A:D,2,FALSE)</f>
        <v>UTC+1</v>
      </c>
      <c r="F124987" s="2">
        <f>VLOOKUP(C124987,Подписчики!A:D,4,FALSE)/24+B124987</f>
        <v>44421.055203883494</v>
      </c>
      <c r="G124987">
        <f t="shared" si="1952"/>
        <v>5</v>
      </c>
    </row>
    <row r="124988" spans="1:7" x14ac:dyDescent="0.25">
      <c r="A124988">
        <v>377342</v>
      </c>
      <c r="B124988" s="2">
        <v>44421.01636893204</v>
      </c>
      <c r="C124988">
        <v>225005</v>
      </c>
      <c r="D124988">
        <v>273603</v>
      </c>
      <c r="E124988" t="str">
        <f>VLOOKUP(C124988,Подписчики!A:D,2,FALSE)</f>
        <v>UTC+0</v>
      </c>
      <c r="F124988" s="2">
        <f>VLOOKUP(C124988,Подписчики!A:D,4,FALSE)/24+B124988</f>
        <v>44421.01636893204</v>
      </c>
      <c r="G124988">
        <f t="shared" si="1952"/>
        <v>5</v>
      </c>
    </row>
    <row r="124989" spans="1:7" x14ac:dyDescent="0.25">
      <c r="A124989">
        <v>377346</v>
      </c>
      <c r="B124989" s="2">
        <v>44421.01636893204</v>
      </c>
      <c r="C124989">
        <v>296379</v>
      </c>
      <c r="D124989">
        <v>158978</v>
      </c>
      <c r="E124989" t="str">
        <f>VLOOKUP(C124989,Подписчики!A:D,2,FALSE)</f>
        <v>UTC-4</v>
      </c>
      <c r="F124989" s="2">
        <f>VLOOKUP(C124989,Подписчики!A:D,4,FALSE)/24+B124989</f>
        <v>44420.849702265376</v>
      </c>
      <c r="G124989">
        <f t="shared" si="1952"/>
        <v>4</v>
      </c>
    </row>
    <row r="124990" spans="1:7" x14ac:dyDescent="0.25">
      <c r="A124990">
        <v>377350</v>
      </c>
      <c r="B124990" s="2">
        <v>44421.018391585756</v>
      </c>
      <c r="C124990">
        <v>199967</v>
      </c>
      <c r="D124990">
        <v>5151</v>
      </c>
      <c r="E124990" t="str">
        <f>VLOOKUP(C124990,Подписчики!A:D,2,FALSE)</f>
        <v>UTC-7</v>
      </c>
      <c r="F124990" s="2">
        <f>VLOOKUP(C124990,Подписчики!A:D,4,FALSE)/24+B124990</f>
        <v>44420.726724919092</v>
      </c>
      <c r="G124990">
        <f t="shared" si="1952"/>
        <v>4</v>
      </c>
    </row>
    <row r="124991" spans="1:7" x14ac:dyDescent="0.25">
      <c r="A124991">
        <v>377354</v>
      </c>
      <c r="B124991" s="2">
        <v>44421.018796116499</v>
      </c>
      <c r="C124991">
        <v>72743</v>
      </c>
      <c r="D124991">
        <v>304128</v>
      </c>
      <c r="E124991" t="str">
        <f>VLOOKUP(C124991,Подписчики!A:D,2,FALSE)</f>
        <v>UTC+2</v>
      </c>
      <c r="F124991" s="2">
        <f>VLOOKUP(C124991,Подписчики!A:D,4,FALSE)/24+B124991</f>
        <v>44421.102129449835</v>
      </c>
      <c r="G124991">
        <f t="shared" si="1952"/>
        <v>5</v>
      </c>
    </row>
    <row r="124992" spans="1:7" x14ac:dyDescent="0.25">
      <c r="A124992">
        <v>377358</v>
      </c>
      <c r="B124992" s="2">
        <v>44421.018796116499</v>
      </c>
      <c r="C124992">
        <v>278060</v>
      </c>
      <c r="D124992">
        <v>214224</v>
      </c>
      <c r="E124992" t="str">
        <f>VLOOKUP(C124992,Подписчики!A:D,2,FALSE)</f>
        <v>UTC+2</v>
      </c>
      <c r="F124992" s="2">
        <f>VLOOKUP(C124992,Подписчики!A:D,4,FALSE)/24+B124992</f>
        <v>44421.102129449835</v>
      </c>
      <c r="G124992">
        <f t="shared" si="1952"/>
        <v>5</v>
      </c>
    </row>
    <row r="124993" spans="1:7" x14ac:dyDescent="0.25">
      <c r="A124993">
        <v>377361</v>
      </c>
      <c r="B124993" s="2">
        <v>44421.023245954697</v>
      </c>
      <c r="C124993">
        <v>201133</v>
      </c>
      <c r="D124993">
        <v>472330</v>
      </c>
      <c r="E124993" t="str">
        <f>VLOOKUP(C124993,Подписчики!A:D,2,FALSE)</f>
        <v>UTC+1</v>
      </c>
      <c r="F124993" s="2">
        <f>VLOOKUP(C124993,Подписчики!A:D,4,FALSE)/24+B124993</f>
        <v>44421.064912621361</v>
      </c>
      <c r="G124993">
        <f t="shared" si="1952"/>
        <v>5</v>
      </c>
    </row>
    <row r="124994" spans="1:7" x14ac:dyDescent="0.25">
      <c r="A124994">
        <v>377364</v>
      </c>
      <c r="B124994" s="2">
        <v>44421.02769579288</v>
      </c>
      <c r="C124994">
        <v>137554</v>
      </c>
      <c r="D124994">
        <v>461611</v>
      </c>
      <c r="E124994" t="str">
        <f>VLOOKUP(C124994,Подписчики!A:D,2,FALSE)</f>
        <v>UTC-4</v>
      </c>
      <c r="F124994" s="2">
        <f>VLOOKUP(C124994,Подписчики!A:D,4,FALSE)/24+B124994</f>
        <v>44420.861029126216</v>
      </c>
      <c r="G124994">
        <f t="shared" si="1952"/>
        <v>4</v>
      </c>
    </row>
    <row r="124995" spans="1:7" x14ac:dyDescent="0.25">
      <c r="A124995">
        <v>377367</v>
      </c>
      <c r="B124995" s="2">
        <v>44421.02769579288</v>
      </c>
      <c r="C124995">
        <v>276101</v>
      </c>
      <c r="D124995">
        <v>76405</v>
      </c>
      <c r="E124995" t="str">
        <f>VLOOKUP(C124995,Подписчики!A:D,2,FALSE)</f>
        <v>UTC-8</v>
      </c>
      <c r="F124995" s="2">
        <f>VLOOKUP(C124995,Подписчики!A:D,4,FALSE)/24+B124995</f>
        <v>44420.694362459544</v>
      </c>
      <c r="G124995">
        <f t="shared" ref="G124995:G125058" si="1953">WEEKDAY(F124995,2)</f>
        <v>4</v>
      </c>
    </row>
    <row r="124996" spans="1:7" x14ac:dyDescent="0.25">
      <c r="A124996">
        <v>377372</v>
      </c>
      <c r="B124996" s="2">
        <v>44421.029718446604</v>
      </c>
      <c r="C124996">
        <v>97352</v>
      </c>
      <c r="D124996">
        <v>73635</v>
      </c>
      <c r="E124996" t="str">
        <f>VLOOKUP(C124996,Подписчики!A:D,2,FALSE)</f>
        <v>UTC-3</v>
      </c>
      <c r="F124996" s="2">
        <f>VLOOKUP(C124996,Подписчики!A:D,4,FALSE)/24+B124996</f>
        <v>44420.904718446604</v>
      </c>
      <c r="G124996">
        <f t="shared" si="1953"/>
        <v>4</v>
      </c>
    </row>
    <row r="124997" spans="1:7" x14ac:dyDescent="0.25">
      <c r="A124997">
        <v>377376</v>
      </c>
      <c r="B124997" s="2">
        <v>44421.031999999999</v>
      </c>
      <c r="C124997">
        <v>303440</v>
      </c>
      <c r="D124997">
        <v>411922</v>
      </c>
      <c r="E124997" t="str">
        <f>VLOOKUP(C124997,Подписчики!A:D,2,FALSE)</f>
        <v>UTC+3</v>
      </c>
      <c r="F124997" s="2">
        <f>VLOOKUP(C124997,Подписчики!A:D,4,FALSE)/24+B124997</f>
        <v>44421.156999999999</v>
      </c>
      <c r="G124997">
        <f t="shared" si="1953"/>
        <v>5</v>
      </c>
    </row>
    <row r="124998" spans="1:7" x14ac:dyDescent="0.25">
      <c r="A124998">
        <v>377377</v>
      </c>
      <c r="B124998" s="2">
        <v>44421.034572815537</v>
      </c>
      <c r="C124998">
        <v>265575</v>
      </c>
      <c r="D124998">
        <v>145779</v>
      </c>
      <c r="E124998" t="str">
        <f>VLOOKUP(C124998,Подписчики!A:D,2,FALSE)</f>
        <v>UTC+1</v>
      </c>
      <c r="F124998" s="2">
        <f>VLOOKUP(C124998,Подписчики!A:D,4,FALSE)/24+B124998</f>
        <v>44421.076239482201</v>
      </c>
      <c r="G124998">
        <f t="shared" si="1953"/>
        <v>5</v>
      </c>
    </row>
    <row r="124999" spans="1:7" x14ac:dyDescent="0.25">
      <c r="A124999">
        <v>377382</v>
      </c>
      <c r="B124999" s="2">
        <v>44421.039427184471</v>
      </c>
      <c r="C124999">
        <v>272420</v>
      </c>
      <c r="D124999">
        <v>411922</v>
      </c>
      <c r="E124999" t="str">
        <f>VLOOKUP(C124999,Подписчики!A:D,2,FALSE)</f>
        <v>UTC+1</v>
      </c>
      <c r="F124999" s="2">
        <f>VLOOKUP(C124999,Подписчики!A:D,4,FALSE)/24+B124999</f>
        <v>44421.081093851135</v>
      </c>
      <c r="G124999">
        <f t="shared" si="1953"/>
        <v>5</v>
      </c>
    </row>
    <row r="125000" spans="1:7" x14ac:dyDescent="0.25">
      <c r="A125000">
        <v>377386</v>
      </c>
      <c r="B125000" s="2">
        <v>44421.04</v>
      </c>
      <c r="C125000">
        <v>166123</v>
      </c>
      <c r="D125000">
        <v>443594</v>
      </c>
      <c r="E125000" t="str">
        <f>VLOOKUP(C125000,Подписчики!A:D,2,FALSE)</f>
        <v>UTC+9</v>
      </c>
      <c r="F125000" s="2">
        <f>VLOOKUP(C125000,Подписчики!A:D,4,FALSE)/24+B125000</f>
        <v>44421.415000000001</v>
      </c>
      <c r="G125000">
        <f t="shared" si="1953"/>
        <v>5</v>
      </c>
    </row>
    <row r="125001" spans="1:7" x14ac:dyDescent="0.25">
      <c r="A125001">
        <v>377388</v>
      </c>
      <c r="B125001" s="2">
        <v>44421.0406407767</v>
      </c>
      <c r="C125001">
        <v>230216</v>
      </c>
      <c r="D125001">
        <v>158978</v>
      </c>
      <c r="E125001" t="str">
        <f>VLOOKUP(C125001,Подписчики!A:D,2,FALSE)</f>
        <v>UTC+0</v>
      </c>
      <c r="F125001" s="2">
        <f>VLOOKUP(C125001,Подписчики!A:D,4,FALSE)/24+B125001</f>
        <v>44421.0406407767</v>
      </c>
      <c r="G125001">
        <f t="shared" si="1953"/>
        <v>5</v>
      </c>
    </row>
    <row r="125002" spans="1:7" x14ac:dyDescent="0.25">
      <c r="A125002">
        <v>377389</v>
      </c>
      <c r="B125002" s="2">
        <v>44421.040999999997</v>
      </c>
      <c r="C125002">
        <v>100259</v>
      </c>
      <c r="D125002">
        <v>80412</v>
      </c>
      <c r="E125002" t="str">
        <f>VLOOKUP(C125002,Подписчики!A:D,2,FALSE)</f>
        <v>UTC+0</v>
      </c>
      <c r="F125002" s="2">
        <f>VLOOKUP(C125002,Подписчики!A:D,4,FALSE)/24+B125002</f>
        <v>44421.040999999997</v>
      </c>
      <c r="G125002">
        <f t="shared" si="1953"/>
        <v>5</v>
      </c>
    </row>
    <row r="125003" spans="1:7" x14ac:dyDescent="0.25">
      <c r="A125003">
        <v>377392</v>
      </c>
      <c r="B125003" s="2">
        <v>44421.041045307444</v>
      </c>
      <c r="C125003">
        <v>269810</v>
      </c>
      <c r="D125003">
        <v>141918</v>
      </c>
      <c r="E125003" t="str">
        <f>VLOOKUP(C125003,Подписчики!A:D,2,FALSE)</f>
        <v>UTC+1</v>
      </c>
      <c r="F125003" s="2">
        <f>VLOOKUP(C125003,Подписчики!A:D,4,FALSE)/24+B125003</f>
        <v>44421.082711974108</v>
      </c>
      <c r="G125003">
        <f t="shared" si="1953"/>
        <v>5</v>
      </c>
    </row>
    <row r="125004" spans="1:7" x14ac:dyDescent="0.25">
      <c r="A125004">
        <v>377393</v>
      </c>
      <c r="B125004" s="2">
        <v>44421.044000000002</v>
      </c>
      <c r="C125004">
        <v>15903</v>
      </c>
      <c r="D125004">
        <v>228405</v>
      </c>
      <c r="E125004" t="str">
        <f>VLOOKUP(C125004,Подписчики!A:D,2,FALSE)</f>
        <v>UTC+0</v>
      </c>
      <c r="F125004" s="2">
        <f>VLOOKUP(C125004,Подписчики!A:D,4,FALSE)/24+B125004</f>
        <v>44421.044000000002</v>
      </c>
      <c r="G125004">
        <f t="shared" si="1953"/>
        <v>5</v>
      </c>
    </row>
    <row r="125005" spans="1:7" x14ac:dyDescent="0.25">
      <c r="A125005">
        <v>377396</v>
      </c>
      <c r="B125005" s="2">
        <v>44421.044999999998</v>
      </c>
      <c r="C125005">
        <v>23982</v>
      </c>
      <c r="D125005">
        <v>19714</v>
      </c>
      <c r="E125005" t="str">
        <f>VLOOKUP(C125005,Подписчики!A:D,2,FALSE)</f>
        <v>UTC+3</v>
      </c>
      <c r="F125005" s="2">
        <f>VLOOKUP(C125005,Подписчики!A:D,4,FALSE)/24+B125005</f>
        <v>44421.17</v>
      </c>
      <c r="G125005">
        <f t="shared" si="1953"/>
        <v>5</v>
      </c>
    </row>
    <row r="125006" spans="1:7" x14ac:dyDescent="0.25">
      <c r="A125006">
        <v>377397</v>
      </c>
      <c r="B125006" s="2">
        <v>44421.053990291264</v>
      </c>
      <c r="C125006">
        <v>70402</v>
      </c>
      <c r="D125006">
        <v>89348</v>
      </c>
      <c r="E125006" t="str">
        <f>VLOOKUP(C125006,Подписчики!A:D,2,FALSE)</f>
        <v>UTC+1</v>
      </c>
      <c r="F125006" s="2">
        <f>VLOOKUP(C125006,Подписчики!A:D,4,FALSE)/24+B125006</f>
        <v>44421.095656957928</v>
      </c>
      <c r="G125006">
        <f t="shared" si="1953"/>
        <v>5</v>
      </c>
    </row>
    <row r="125007" spans="1:7" x14ac:dyDescent="0.25">
      <c r="A125007">
        <v>377402</v>
      </c>
      <c r="B125007" s="2">
        <v>44421.053990291264</v>
      </c>
      <c r="C125007">
        <v>150715</v>
      </c>
      <c r="D125007">
        <v>129210</v>
      </c>
      <c r="E125007" t="str">
        <f>VLOOKUP(C125007,Подписчики!A:D,2,FALSE)</f>
        <v>UTC+1</v>
      </c>
      <c r="F125007" s="2">
        <f>VLOOKUP(C125007,Подписчики!A:D,4,FALSE)/24+B125007</f>
        <v>44421.095656957928</v>
      </c>
      <c r="G125007">
        <f t="shared" si="1953"/>
        <v>5</v>
      </c>
    </row>
    <row r="125008" spans="1:7" x14ac:dyDescent="0.25">
      <c r="A125008">
        <v>377406</v>
      </c>
      <c r="B125008" s="2">
        <v>44421.054799352751</v>
      </c>
      <c r="C125008">
        <v>292424</v>
      </c>
      <c r="D125008">
        <v>179862</v>
      </c>
      <c r="E125008" t="str">
        <f>VLOOKUP(C125008,Подписчики!A:D,2,FALSE)</f>
        <v>UTC-5</v>
      </c>
      <c r="F125008" s="2">
        <f>VLOOKUP(C125008,Подписчики!A:D,4,FALSE)/24+B125008</f>
        <v>44420.846466019415</v>
      </c>
      <c r="G125008">
        <f t="shared" si="1953"/>
        <v>4</v>
      </c>
    </row>
    <row r="125009" spans="1:7" x14ac:dyDescent="0.25">
      <c r="A125009">
        <v>377407</v>
      </c>
      <c r="B125009" s="2">
        <v>44421.055203883494</v>
      </c>
      <c r="C125009">
        <v>54625</v>
      </c>
      <c r="D125009">
        <v>182984</v>
      </c>
      <c r="E125009" t="str">
        <f>VLOOKUP(C125009,Подписчики!A:D,2,FALSE)</f>
        <v>UTC+0</v>
      </c>
      <c r="F125009" s="2">
        <f>VLOOKUP(C125009,Подписчики!A:D,4,FALSE)/24+B125009</f>
        <v>44421.055203883494</v>
      </c>
      <c r="G125009">
        <f t="shared" si="1953"/>
        <v>5</v>
      </c>
    </row>
    <row r="125010" spans="1:7" x14ac:dyDescent="0.25">
      <c r="A125010">
        <v>377408</v>
      </c>
      <c r="B125010" s="2">
        <v>44421.05601294498</v>
      </c>
      <c r="C125010">
        <v>11479</v>
      </c>
      <c r="D125010">
        <v>127940</v>
      </c>
      <c r="E125010" t="str">
        <f>VLOOKUP(C125010,Подписчики!A:D,2,FALSE)</f>
        <v>UTC-6</v>
      </c>
      <c r="F125010" s="2">
        <f>VLOOKUP(C125010,Подписчики!A:D,4,FALSE)/24+B125010</f>
        <v>44420.80601294498</v>
      </c>
      <c r="G125010">
        <f t="shared" si="1953"/>
        <v>4</v>
      </c>
    </row>
    <row r="125011" spans="1:7" x14ac:dyDescent="0.25">
      <c r="A125011">
        <v>377410</v>
      </c>
      <c r="B125011" s="2">
        <v>44421.056417475731</v>
      </c>
      <c r="C125011">
        <v>295966</v>
      </c>
      <c r="D125011">
        <v>180863</v>
      </c>
      <c r="E125011" t="str">
        <f>VLOOKUP(C125011,Подписчики!A:D,2,FALSE)</f>
        <v>UTC-5</v>
      </c>
      <c r="F125011" s="2">
        <f>VLOOKUP(C125011,Подписчики!A:D,4,FALSE)/24+B125011</f>
        <v>44420.848084142395</v>
      </c>
      <c r="G125011">
        <f t="shared" si="1953"/>
        <v>4</v>
      </c>
    </row>
    <row r="125012" spans="1:7" x14ac:dyDescent="0.25">
      <c r="A125012">
        <v>377412</v>
      </c>
      <c r="B125012" s="2">
        <v>44421.056822006474</v>
      </c>
      <c r="C125012">
        <v>133334</v>
      </c>
      <c r="D125012">
        <v>21760</v>
      </c>
      <c r="E125012" t="str">
        <f>VLOOKUP(C125012,Подписчики!A:D,2,FALSE)</f>
        <v>UTC+0</v>
      </c>
      <c r="F125012" s="2">
        <f>VLOOKUP(C125012,Подписчики!A:D,4,FALSE)/24+B125012</f>
        <v>44421.056822006474</v>
      </c>
      <c r="G125012">
        <f t="shared" si="1953"/>
        <v>5</v>
      </c>
    </row>
    <row r="125013" spans="1:7" x14ac:dyDescent="0.25">
      <c r="A125013">
        <v>377415</v>
      </c>
      <c r="B125013" s="2">
        <v>44421.058844660198</v>
      </c>
      <c r="C125013">
        <v>62686</v>
      </c>
      <c r="D125013">
        <v>411922</v>
      </c>
      <c r="E125013" t="str">
        <f>VLOOKUP(C125013,Подписчики!A:D,2,FALSE)</f>
        <v>UTC+1</v>
      </c>
      <c r="F125013" s="2">
        <f>VLOOKUP(C125013,Подписчики!A:D,4,FALSE)/24+B125013</f>
        <v>44421.100511326862</v>
      </c>
      <c r="G125013">
        <f t="shared" si="1953"/>
        <v>5</v>
      </c>
    </row>
    <row r="125014" spans="1:7" x14ac:dyDescent="0.25">
      <c r="A125014">
        <v>377419</v>
      </c>
      <c r="B125014" s="2">
        <v>44421.060058252428</v>
      </c>
      <c r="C125014">
        <v>261429</v>
      </c>
      <c r="D125014">
        <v>199629</v>
      </c>
      <c r="E125014" t="str">
        <f>VLOOKUP(C125014,Подписчики!A:D,2,FALSE)</f>
        <v>UTC+0</v>
      </c>
      <c r="F125014" s="2">
        <f>VLOOKUP(C125014,Подписчики!A:D,4,FALSE)/24+B125014</f>
        <v>44421.060058252428</v>
      </c>
      <c r="G125014">
        <f t="shared" si="1953"/>
        <v>5</v>
      </c>
    </row>
    <row r="125015" spans="1:7" x14ac:dyDescent="0.25">
      <c r="A125015">
        <v>377422</v>
      </c>
      <c r="B125015" s="2">
        <v>44421.061676375401</v>
      </c>
      <c r="C125015">
        <v>28081</v>
      </c>
      <c r="D125015">
        <v>439981</v>
      </c>
      <c r="E125015" t="str">
        <f>VLOOKUP(C125015,Подписчики!A:D,2,FALSE)</f>
        <v>UTC-4</v>
      </c>
      <c r="F125015" s="2">
        <f>VLOOKUP(C125015,Подписчики!A:D,4,FALSE)/24+B125015</f>
        <v>44420.895009708736</v>
      </c>
      <c r="G125015">
        <f t="shared" si="1953"/>
        <v>4</v>
      </c>
    </row>
    <row r="125016" spans="1:7" x14ac:dyDescent="0.25">
      <c r="A125016">
        <v>377423</v>
      </c>
      <c r="B125016" s="2">
        <v>44421.067999999999</v>
      </c>
      <c r="C125016">
        <v>53334</v>
      </c>
      <c r="D125016">
        <v>217497</v>
      </c>
      <c r="E125016" t="str">
        <f>VLOOKUP(C125016,Подписчики!A:D,2,FALSE)</f>
        <v>UTC+3</v>
      </c>
      <c r="F125016" s="2">
        <f>VLOOKUP(C125016,Подписчики!A:D,4,FALSE)/24+B125016</f>
        <v>44421.192999999999</v>
      </c>
      <c r="G125016">
        <f t="shared" si="1953"/>
        <v>5</v>
      </c>
    </row>
    <row r="125017" spans="1:7" x14ac:dyDescent="0.25">
      <c r="A125017">
        <v>377427</v>
      </c>
      <c r="B125017" s="2">
        <v>44421.068333333336</v>
      </c>
      <c r="C125017">
        <v>294493</v>
      </c>
      <c r="D125017">
        <v>244574</v>
      </c>
      <c r="E125017" t="str">
        <f>VLOOKUP(C125017,Подписчики!A:D,2,FALSE)</f>
        <v>UTC+1</v>
      </c>
      <c r="F125017" s="2">
        <f>VLOOKUP(C125017,Подписчики!A:D,4,FALSE)/24+B125017</f>
        <v>44421.11</v>
      </c>
      <c r="G125017">
        <f t="shared" si="1953"/>
        <v>5</v>
      </c>
    </row>
    <row r="125018" spans="1:7" x14ac:dyDescent="0.25">
      <c r="A125018">
        <v>377430</v>
      </c>
      <c r="B125018" s="2">
        <v>44421.069000000003</v>
      </c>
      <c r="C125018">
        <v>344199</v>
      </c>
      <c r="D125018">
        <v>388677</v>
      </c>
      <c r="E125018" t="str">
        <f>VLOOKUP(C125018,Подписчики!A:D,2,FALSE)</f>
        <v>UTC+3</v>
      </c>
      <c r="F125018" s="2">
        <f>VLOOKUP(C125018,Подписчики!A:D,4,FALSE)/24+B125018</f>
        <v>44421.194000000003</v>
      </c>
      <c r="G125018">
        <f t="shared" si="1953"/>
        <v>5</v>
      </c>
    </row>
    <row r="125019" spans="1:7" x14ac:dyDescent="0.25">
      <c r="A125019">
        <v>377432</v>
      </c>
      <c r="B125019" s="2">
        <v>44421.070171521038</v>
      </c>
      <c r="C125019">
        <v>98785</v>
      </c>
      <c r="D125019">
        <v>448837</v>
      </c>
      <c r="E125019" t="str">
        <f>VLOOKUP(C125019,Подписчики!A:D,2,FALSE)</f>
        <v>UTC+1</v>
      </c>
      <c r="F125019" s="2">
        <f>VLOOKUP(C125019,Подписчики!A:D,4,FALSE)/24+B125019</f>
        <v>44421.111838187702</v>
      </c>
      <c r="G125019">
        <f t="shared" si="1953"/>
        <v>5</v>
      </c>
    </row>
    <row r="125020" spans="1:7" x14ac:dyDescent="0.25">
      <c r="A125020">
        <v>377435</v>
      </c>
      <c r="B125020" s="2">
        <v>44421.071385113268</v>
      </c>
      <c r="C125020">
        <v>280586</v>
      </c>
      <c r="D125020">
        <v>266075</v>
      </c>
      <c r="E125020" t="str">
        <f>VLOOKUP(C125020,Подписчики!A:D,2,FALSE)</f>
        <v>UTC+0</v>
      </c>
      <c r="F125020" s="2">
        <f>VLOOKUP(C125020,Подписчики!A:D,4,FALSE)/24+B125020</f>
        <v>44421.071385113268</v>
      </c>
      <c r="G125020">
        <f t="shared" si="1953"/>
        <v>5</v>
      </c>
    </row>
    <row r="125021" spans="1:7" x14ac:dyDescent="0.25">
      <c r="A125021">
        <v>377439</v>
      </c>
      <c r="B125021" s="2">
        <v>44421.073333333334</v>
      </c>
      <c r="C125021">
        <v>339779</v>
      </c>
      <c r="D125021">
        <v>317239</v>
      </c>
      <c r="E125021" t="str">
        <f>VLOOKUP(C125021,Подписчики!A:D,2,FALSE)</f>
        <v>UTC+7</v>
      </c>
      <c r="F125021" s="2">
        <f>VLOOKUP(C125021,Подписчики!A:D,4,FALSE)/24+B125021</f>
        <v>44421.364999999998</v>
      </c>
      <c r="G125021">
        <f t="shared" si="1953"/>
        <v>5</v>
      </c>
    </row>
    <row r="125022" spans="1:7" x14ac:dyDescent="0.25">
      <c r="A125022">
        <v>377440</v>
      </c>
      <c r="B125022" s="2">
        <v>44421.073407766991</v>
      </c>
      <c r="C125022">
        <v>16976</v>
      </c>
      <c r="D125022">
        <v>180863</v>
      </c>
      <c r="E125022" t="str">
        <f>VLOOKUP(C125022,Подписчики!A:D,2,FALSE)</f>
        <v>UTC-7</v>
      </c>
      <c r="F125022" s="2">
        <f>VLOOKUP(C125022,Подписчики!A:D,4,FALSE)/24+B125022</f>
        <v>44420.781741100327</v>
      </c>
      <c r="G125022">
        <f t="shared" si="1953"/>
        <v>4</v>
      </c>
    </row>
    <row r="125023" spans="1:7" x14ac:dyDescent="0.25">
      <c r="A125023">
        <v>377445</v>
      </c>
      <c r="B125023" s="2">
        <v>44421.074666666667</v>
      </c>
      <c r="C125023">
        <v>5341</v>
      </c>
      <c r="D125023">
        <v>341333</v>
      </c>
      <c r="E125023" t="str">
        <f>VLOOKUP(C125023,Подписчики!A:D,2,FALSE)</f>
        <v>UTC-4</v>
      </c>
      <c r="F125023" s="2">
        <f>VLOOKUP(C125023,Подписчики!A:D,4,FALSE)/24+B125023</f>
        <v>44420.908000000003</v>
      </c>
      <c r="G125023">
        <f t="shared" si="1953"/>
        <v>4</v>
      </c>
    </row>
    <row r="125024" spans="1:7" x14ac:dyDescent="0.25">
      <c r="A125024">
        <v>377450</v>
      </c>
      <c r="B125024" s="2">
        <v>44421.075430420715</v>
      </c>
      <c r="C125024">
        <v>221098</v>
      </c>
      <c r="D125024">
        <v>226626</v>
      </c>
      <c r="E125024" t="str">
        <f>VLOOKUP(C125024,Подписчики!A:D,2,FALSE)</f>
        <v>UTC-2</v>
      </c>
      <c r="F125024" s="2">
        <f>VLOOKUP(C125024,Подписчики!A:D,4,FALSE)/24+B125024</f>
        <v>44420.992097087379</v>
      </c>
      <c r="G125024">
        <f t="shared" si="1953"/>
        <v>4</v>
      </c>
    </row>
    <row r="125025" spans="1:7" x14ac:dyDescent="0.25">
      <c r="A125025">
        <v>377451</v>
      </c>
      <c r="B125025" s="2">
        <v>44421.076239482201</v>
      </c>
      <c r="C125025">
        <v>236272</v>
      </c>
      <c r="D125025">
        <v>118549</v>
      </c>
      <c r="E125025" t="str">
        <f>VLOOKUP(C125025,Подписчики!A:D,2,FALSE)</f>
        <v>UTC+0</v>
      </c>
      <c r="F125025" s="2">
        <f>VLOOKUP(C125025,Подписчики!A:D,4,FALSE)/24+B125025</f>
        <v>44421.076239482201</v>
      </c>
      <c r="G125025">
        <f t="shared" si="1953"/>
        <v>5</v>
      </c>
    </row>
    <row r="125026" spans="1:7" x14ac:dyDescent="0.25">
      <c r="A125026">
        <v>377452</v>
      </c>
      <c r="B125026" s="2">
        <v>44421.079071197411</v>
      </c>
      <c r="C125026">
        <v>56315</v>
      </c>
      <c r="D125026">
        <v>81226</v>
      </c>
      <c r="E125026" t="str">
        <f>VLOOKUP(C125026,Подписчики!A:D,2,FALSE)</f>
        <v>UTC-5</v>
      </c>
      <c r="F125026" s="2">
        <f>VLOOKUP(C125026,Подписчики!A:D,4,FALSE)/24+B125026</f>
        <v>44420.870737864076</v>
      </c>
      <c r="G125026">
        <f t="shared" si="1953"/>
        <v>4</v>
      </c>
    </row>
    <row r="125027" spans="1:7" x14ac:dyDescent="0.25">
      <c r="A125027">
        <v>377454</v>
      </c>
      <c r="B125027" s="2">
        <v>44421.079475728155</v>
      </c>
      <c r="C125027">
        <v>304276</v>
      </c>
      <c r="D125027">
        <v>86587</v>
      </c>
      <c r="E125027" t="str">
        <f>VLOOKUP(C125027,Подписчики!A:D,2,FALSE)</f>
        <v>UTC+0</v>
      </c>
      <c r="F125027" s="2">
        <f>VLOOKUP(C125027,Подписчики!A:D,4,FALSE)/24+B125027</f>
        <v>44421.079475728155</v>
      </c>
      <c r="G125027">
        <f t="shared" si="1953"/>
        <v>5</v>
      </c>
    </row>
    <row r="125028" spans="1:7" x14ac:dyDescent="0.25">
      <c r="A125028">
        <v>377457</v>
      </c>
      <c r="B125028" s="2">
        <v>44421.082711974108</v>
      </c>
      <c r="C125028">
        <v>291769</v>
      </c>
      <c r="D125028">
        <v>88863</v>
      </c>
      <c r="E125028" t="str">
        <f>VLOOKUP(C125028,Подписчики!A:D,2,FALSE)</f>
        <v>UTC+12</v>
      </c>
      <c r="F125028" s="2">
        <f>VLOOKUP(C125028,Подписчики!A:D,4,FALSE)/24+B125028</f>
        <v>44421.124378640772</v>
      </c>
      <c r="G125028">
        <f t="shared" si="1953"/>
        <v>5</v>
      </c>
    </row>
    <row r="125029" spans="1:7" x14ac:dyDescent="0.25">
      <c r="A125029">
        <v>377459</v>
      </c>
      <c r="B125029" s="2">
        <v>44421.086000000003</v>
      </c>
      <c r="C125029">
        <v>274769</v>
      </c>
      <c r="D125029">
        <v>245484</v>
      </c>
      <c r="E125029" t="str">
        <f>VLOOKUP(C125029,Подписчики!A:D,2,FALSE)</f>
        <v>UTC+6</v>
      </c>
      <c r="F125029" s="2">
        <f>VLOOKUP(C125029,Подписчики!A:D,4,FALSE)/24+B125029</f>
        <v>44421.336000000003</v>
      </c>
      <c r="G125029">
        <f t="shared" si="1953"/>
        <v>5</v>
      </c>
    </row>
    <row r="125030" spans="1:7" x14ac:dyDescent="0.25">
      <c r="A125030">
        <v>377460</v>
      </c>
      <c r="B125030" s="2">
        <v>44421.090802588995</v>
      </c>
      <c r="C125030">
        <v>220270</v>
      </c>
      <c r="D125030">
        <v>341333</v>
      </c>
      <c r="E125030" t="str">
        <f>VLOOKUP(C125030,Подписчики!A:D,2,FALSE)</f>
        <v>UTC-4</v>
      </c>
      <c r="F125030" s="2">
        <f>VLOOKUP(C125030,Подписчики!A:D,4,FALSE)/24+B125030</f>
        <v>44420.924135922331</v>
      </c>
      <c r="G125030">
        <f t="shared" si="1953"/>
        <v>4</v>
      </c>
    </row>
    <row r="125031" spans="1:7" x14ac:dyDescent="0.25">
      <c r="A125031">
        <v>377465</v>
      </c>
      <c r="B125031" s="2">
        <v>44421.091</v>
      </c>
      <c r="C125031">
        <v>170438</v>
      </c>
      <c r="D125031">
        <v>316541</v>
      </c>
      <c r="E125031" t="str">
        <f>VLOOKUP(C125031,Подписчики!A:D,2,FALSE)</f>
        <v>UTC+0</v>
      </c>
      <c r="F125031" s="2">
        <f>VLOOKUP(C125031,Подписчики!A:D,4,FALSE)/24+B125031</f>
        <v>44421.091</v>
      </c>
      <c r="G125031">
        <f t="shared" si="1953"/>
        <v>5</v>
      </c>
    </row>
    <row r="125032" spans="1:7" x14ac:dyDescent="0.25">
      <c r="A125032">
        <v>377467</v>
      </c>
      <c r="B125032" s="2">
        <v>44421.093229773462</v>
      </c>
      <c r="C125032">
        <v>201761</v>
      </c>
      <c r="D125032">
        <v>347393</v>
      </c>
      <c r="E125032" t="str">
        <f>VLOOKUP(C125032,Подписчики!A:D,2,FALSE)</f>
        <v>UTC-6</v>
      </c>
      <c r="F125032" s="2">
        <f>VLOOKUP(C125032,Подписчики!A:D,4,FALSE)/24+B125032</f>
        <v>44420.843229773462</v>
      </c>
      <c r="G125032">
        <f t="shared" si="1953"/>
        <v>4</v>
      </c>
    </row>
    <row r="125033" spans="1:7" x14ac:dyDescent="0.25">
      <c r="A125033">
        <v>377468</v>
      </c>
      <c r="B125033" s="2">
        <v>44421.094038834948</v>
      </c>
      <c r="C125033">
        <v>329508</v>
      </c>
      <c r="D125033">
        <v>461971</v>
      </c>
      <c r="E125033" t="str">
        <f>VLOOKUP(C125033,Подписчики!A:D,2,FALSE)</f>
        <v>UTC+0</v>
      </c>
      <c r="F125033" s="2">
        <f>VLOOKUP(C125033,Подписчики!A:D,4,FALSE)/24+B125033</f>
        <v>44421.094038834948</v>
      </c>
      <c r="G125033">
        <f t="shared" si="1953"/>
        <v>5</v>
      </c>
    </row>
    <row r="125034" spans="1:7" x14ac:dyDescent="0.25">
      <c r="A125034">
        <v>377470</v>
      </c>
      <c r="B125034" s="2">
        <v>44421.095656957928</v>
      </c>
      <c r="C125034">
        <v>45108</v>
      </c>
      <c r="D125034">
        <v>264100</v>
      </c>
      <c r="E125034" t="str">
        <f>VLOOKUP(C125034,Подписчики!A:D,2,FALSE)</f>
        <v>UTC-4</v>
      </c>
      <c r="F125034" s="2">
        <f>VLOOKUP(C125034,Подписчики!A:D,4,FALSE)/24+B125034</f>
        <v>44420.928990291264</v>
      </c>
      <c r="G125034">
        <f t="shared" si="1953"/>
        <v>4</v>
      </c>
    </row>
    <row r="125035" spans="1:7" x14ac:dyDescent="0.25">
      <c r="A125035">
        <v>377471</v>
      </c>
      <c r="B125035" s="2">
        <v>44421.096061488672</v>
      </c>
      <c r="C125035">
        <v>102066</v>
      </c>
      <c r="D125035">
        <v>357547</v>
      </c>
      <c r="E125035" t="str">
        <f>VLOOKUP(C125035,Подписчики!A:D,2,FALSE)</f>
        <v>UTC-7</v>
      </c>
      <c r="F125035" s="2">
        <f>VLOOKUP(C125035,Подписчики!A:D,4,FALSE)/24+B125035</f>
        <v>44420.804394822007</v>
      </c>
      <c r="G125035">
        <f t="shared" si="1953"/>
        <v>4</v>
      </c>
    </row>
    <row r="125036" spans="1:7" x14ac:dyDescent="0.25">
      <c r="A125036">
        <v>377475</v>
      </c>
      <c r="B125036" s="2">
        <v>44421.107388349519</v>
      </c>
      <c r="C125036">
        <v>336018</v>
      </c>
      <c r="D125036">
        <v>273920</v>
      </c>
      <c r="E125036" t="str">
        <f>VLOOKUP(C125036,Подписчики!A:D,2,FALSE)</f>
        <v>UTC+1</v>
      </c>
      <c r="F125036" s="2">
        <f>VLOOKUP(C125036,Подписчики!A:D,4,FALSE)/24+B125036</f>
        <v>44421.149055016183</v>
      </c>
      <c r="G125036">
        <f t="shared" si="1953"/>
        <v>5</v>
      </c>
    </row>
    <row r="125037" spans="1:7" x14ac:dyDescent="0.25">
      <c r="A125037">
        <v>377477</v>
      </c>
      <c r="B125037" s="2">
        <v>44421.112647249189</v>
      </c>
      <c r="C125037">
        <v>286942</v>
      </c>
      <c r="D125037">
        <v>463650</v>
      </c>
      <c r="E125037" t="str">
        <f>VLOOKUP(C125037,Подписчики!A:D,2,FALSE)</f>
        <v>UTC-6</v>
      </c>
      <c r="F125037" s="2">
        <f>VLOOKUP(C125037,Подписчики!A:D,4,FALSE)/24+B125037</f>
        <v>44420.862647249189</v>
      </c>
      <c r="G125037">
        <f t="shared" si="1953"/>
        <v>4</v>
      </c>
    </row>
    <row r="125038" spans="1:7" x14ac:dyDescent="0.25">
      <c r="A125038">
        <v>377478</v>
      </c>
      <c r="B125038" s="2">
        <v>44421.113456310683</v>
      </c>
      <c r="C125038">
        <v>12221</v>
      </c>
      <c r="D125038">
        <v>158978</v>
      </c>
      <c r="E125038" t="str">
        <f>VLOOKUP(C125038,Подписчики!A:D,2,FALSE)</f>
        <v>UTC-8</v>
      </c>
      <c r="F125038" s="2">
        <f>VLOOKUP(C125038,Подписчики!A:D,4,FALSE)/24+B125038</f>
        <v>44420.780122977347</v>
      </c>
      <c r="G125038">
        <f t="shared" si="1953"/>
        <v>4</v>
      </c>
    </row>
    <row r="125039" spans="1:7" x14ac:dyDescent="0.25">
      <c r="A125039">
        <v>377481</v>
      </c>
      <c r="B125039" s="2">
        <v>44421.115074433656</v>
      </c>
      <c r="C125039">
        <v>315826</v>
      </c>
      <c r="D125039">
        <v>173184</v>
      </c>
      <c r="E125039" t="str">
        <f>VLOOKUP(C125039,Подписчики!A:D,2,FALSE)</f>
        <v>UTC+0</v>
      </c>
      <c r="F125039" s="2">
        <f>VLOOKUP(C125039,Подписчики!A:D,4,FALSE)/24+B125039</f>
        <v>44421.115074433656</v>
      </c>
      <c r="G125039">
        <f t="shared" si="1953"/>
        <v>5</v>
      </c>
    </row>
    <row r="125040" spans="1:7" x14ac:dyDescent="0.25">
      <c r="A125040">
        <v>377485</v>
      </c>
      <c r="B125040" s="2">
        <v>44421.129333333338</v>
      </c>
      <c r="C125040">
        <v>51861</v>
      </c>
      <c r="D125040">
        <v>21760</v>
      </c>
      <c r="E125040" t="str">
        <f>VLOOKUP(C125040,Подписчики!A:D,2,FALSE)</f>
        <v>UTC+1</v>
      </c>
      <c r="F125040" s="2">
        <f>VLOOKUP(C125040,Подписчики!A:D,4,FALSE)/24+B125040</f>
        <v>44421.171000000002</v>
      </c>
      <c r="G125040">
        <f t="shared" si="1953"/>
        <v>5</v>
      </c>
    </row>
    <row r="125041" spans="1:7" x14ac:dyDescent="0.25">
      <c r="A125041">
        <v>377490</v>
      </c>
      <c r="B125041" s="2">
        <v>44421.131000000001</v>
      </c>
      <c r="C125041">
        <v>251678</v>
      </c>
      <c r="D125041">
        <v>343491</v>
      </c>
      <c r="E125041" t="str">
        <f>VLOOKUP(C125041,Подписчики!A:D,2,FALSE)</f>
        <v>UTC+0</v>
      </c>
      <c r="F125041" s="2">
        <f>VLOOKUP(C125041,Подписчики!A:D,4,FALSE)/24+B125041</f>
        <v>44421.131000000001</v>
      </c>
      <c r="G125041">
        <f t="shared" si="1953"/>
        <v>5</v>
      </c>
    </row>
    <row r="125042" spans="1:7" x14ac:dyDescent="0.25">
      <c r="A125042">
        <v>377491</v>
      </c>
      <c r="B125042" s="2">
        <v>44421.133333333339</v>
      </c>
      <c r="C125042">
        <v>51192</v>
      </c>
      <c r="D125042">
        <v>470762</v>
      </c>
      <c r="E125042" t="str">
        <f>VLOOKUP(C125042,Подписчики!A:D,2,FALSE)</f>
        <v>UTC+1</v>
      </c>
      <c r="F125042" s="2">
        <f>VLOOKUP(C125042,Подписчики!A:D,4,FALSE)/24+B125042</f>
        <v>44421.175000000003</v>
      </c>
      <c r="G125042">
        <f t="shared" si="1953"/>
        <v>5</v>
      </c>
    </row>
    <row r="125043" spans="1:7" x14ac:dyDescent="0.25">
      <c r="A125043">
        <v>377494</v>
      </c>
      <c r="B125043" s="2">
        <v>44421.133333333339</v>
      </c>
      <c r="C125043">
        <v>186257</v>
      </c>
      <c r="D125043">
        <v>453901</v>
      </c>
      <c r="E125043" t="str">
        <f>VLOOKUP(C125043,Подписчики!A:D,2,FALSE)</f>
        <v>UTC+1</v>
      </c>
      <c r="F125043" s="2">
        <f>VLOOKUP(C125043,Подписчики!A:D,4,FALSE)/24+B125043</f>
        <v>44421.175000000003</v>
      </c>
      <c r="G125043">
        <f t="shared" si="1953"/>
        <v>5</v>
      </c>
    </row>
    <row r="125044" spans="1:7" x14ac:dyDescent="0.25">
      <c r="A125044">
        <v>377495</v>
      </c>
      <c r="B125044" s="2">
        <v>44421.14</v>
      </c>
      <c r="C125044">
        <v>319083</v>
      </c>
      <c r="D125044">
        <v>129210</v>
      </c>
      <c r="E125044" t="str">
        <f>VLOOKUP(C125044,Подписчики!A:D,2,FALSE)</f>
        <v>UTC+3</v>
      </c>
      <c r="F125044" s="2">
        <f>VLOOKUP(C125044,Подписчики!A:D,4,FALSE)/24+B125044</f>
        <v>44421.264999999999</v>
      </c>
      <c r="G125044">
        <f t="shared" si="1953"/>
        <v>5</v>
      </c>
    </row>
    <row r="125045" spans="1:7" x14ac:dyDescent="0.25">
      <c r="A125045">
        <v>377498</v>
      </c>
      <c r="B125045" s="2">
        <v>44421.145666666664</v>
      </c>
      <c r="C125045">
        <v>302505</v>
      </c>
      <c r="D125045">
        <v>10148</v>
      </c>
      <c r="E125045" t="str">
        <f>VLOOKUP(C125045,Подписчики!A:D,2,FALSE)</f>
        <v>UTC+2</v>
      </c>
      <c r="F125045" s="2">
        <f>VLOOKUP(C125045,Подписчики!A:D,4,FALSE)/24+B125045</f>
        <v>44421.228999999999</v>
      </c>
      <c r="G125045">
        <f t="shared" si="1953"/>
        <v>5</v>
      </c>
    </row>
    <row r="125046" spans="1:7" x14ac:dyDescent="0.25">
      <c r="A125046">
        <v>377502</v>
      </c>
      <c r="B125046" s="2">
        <v>44421.149055016183</v>
      </c>
      <c r="C125046">
        <v>239605</v>
      </c>
      <c r="D125046">
        <v>327968</v>
      </c>
      <c r="E125046" t="str">
        <f>VLOOKUP(C125046,Подписчики!A:D,2,FALSE)</f>
        <v>UTC-8</v>
      </c>
      <c r="F125046" s="2">
        <f>VLOOKUP(C125046,Подписчики!A:D,4,FALSE)/24+B125046</f>
        <v>44420.815721682848</v>
      </c>
      <c r="G125046">
        <f t="shared" si="1953"/>
        <v>4</v>
      </c>
    </row>
    <row r="125047" spans="1:7" x14ac:dyDescent="0.25">
      <c r="A125047">
        <v>377503</v>
      </c>
      <c r="B125047" s="2">
        <v>44421.150666666661</v>
      </c>
      <c r="C125047">
        <v>49803</v>
      </c>
      <c r="D125047">
        <v>1019</v>
      </c>
      <c r="E125047" t="str">
        <f>VLOOKUP(C125047,Подписчики!A:D,2,FALSE)</f>
        <v>UTC+5</v>
      </c>
      <c r="F125047" s="2">
        <f>VLOOKUP(C125047,Подписчики!A:D,4,FALSE)/24+B125047</f>
        <v>44421.358999999997</v>
      </c>
      <c r="G125047">
        <f t="shared" si="1953"/>
        <v>5</v>
      </c>
    </row>
    <row r="125048" spans="1:7" x14ac:dyDescent="0.25">
      <c r="A125048">
        <v>377506</v>
      </c>
      <c r="B125048" s="2">
        <v>44421.160381877024</v>
      </c>
      <c r="C125048">
        <v>119535</v>
      </c>
      <c r="D125048">
        <v>217307</v>
      </c>
      <c r="E125048" t="str">
        <f>VLOOKUP(C125048,Подписчики!A:D,2,FALSE)</f>
        <v>UTC+0</v>
      </c>
      <c r="F125048" s="2">
        <f>VLOOKUP(C125048,Подписчики!A:D,4,FALSE)/24+B125048</f>
        <v>44421.160381877024</v>
      </c>
      <c r="G125048">
        <f t="shared" si="1953"/>
        <v>5</v>
      </c>
    </row>
    <row r="125049" spans="1:7" x14ac:dyDescent="0.25">
      <c r="A125049">
        <v>377510</v>
      </c>
      <c r="B125049" s="2">
        <v>44421.176158576047</v>
      </c>
      <c r="C125049">
        <v>32100</v>
      </c>
      <c r="D125049">
        <v>111368</v>
      </c>
      <c r="E125049" t="str">
        <f>VLOOKUP(C125049,Подписчики!A:D,2,FALSE)</f>
        <v>UTC+11</v>
      </c>
      <c r="F125049" s="2">
        <f>VLOOKUP(C125049,Подписчики!A:D,4,FALSE)/24+B125049</f>
        <v>44421.217825242711</v>
      </c>
      <c r="G125049">
        <f t="shared" si="1953"/>
        <v>5</v>
      </c>
    </row>
    <row r="125050" spans="1:7" x14ac:dyDescent="0.25">
      <c r="A125050">
        <v>377515</v>
      </c>
      <c r="B125050" s="2">
        <v>44421.176666666666</v>
      </c>
      <c r="C125050">
        <v>75853</v>
      </c>
      <c r="D125050">
        <v>351192</v>
      </c>
      <c r="E125050" t="str">
        <f>VLOOKUP(C125050,Подписчики!A:D,2,FALSE)</f>
        <v>UTC+2</v>
      </c>
      <c r="F125050" s="2">
        <f>VLOOKUP(C125050,Подписчики!A:D,4,FALSE)/24+B125050</f>
        <v>44421.26</v>
      </c>
      <c r="G125050">
        <f t="shared" si="1953"/>
        <v>5</v>
      </c>
    </row>
    <row r="125051" spans="1:7" x14ac:dyDescent="0.25">
      <c r="A125051">
        <v>377520</v>
      </c>
      <c r="B125051" s="2">
        <v>44421.18</v>
      </c>
      <c r="C125051">
        <v>259666</v>
      </c>
      <c r="D125051">
        <v>204394</v>
      </c>
      <c r="E125051" t="str">
        <f>VLOOKUP(C125051,Подписчики!A:D,2,FALSE)</f>
        <v>UTC+0</v>
      </c>
      <c r="F125051" s="2">
        <f>VLOOKUP(C125051,Подписчики!A:D,4,FALSE)/24+B125051</f>
        <v>44421.18</v>
      </c>
      <c r="G125051">
        <f t="shared" si="1953"/>
        <v>5</v>
      </c>
    </row>
    <row r="125052" spans="1:7" x14ac:dyDescent="0.25">
      <c r="A125052">
        <v>377522</v>
      </c>
      <c r="B125052" s="2">
        <v>44421.186271844665</v>
      </c>
      <c r="C125052">
        <v>124793</v>
      </c>
      <c r="D125052">
        <v>153893</v>
      </c>
      <c r="E125052" t="str">
        <f>VLOOKUP(C125052,Подписчики!A:D,2,FALSE)</f>
        <v>UTC-8</v>
      </c>
      <c r="F125052" s="2">
        <f>VLOOKUP(C125052,Подписчики!A:D,4,FALSE)/24+B125052</f>
        <v>44420.852938511329</v>
      </c>
      <c r="G125052">
        <f t="shared" si="1953"/>
        <v>4</v>
      </c>
    </row>
    <row r="125053" spans="1:7" x14ac:dyDescent="0.25">
      <c r="A125053">
        <v>377526</v>
      </c>
      <c r="B125053" s="2">
        <v>44421.188294498381</v>
      </c>
      <c r="C125053">
        <v>21966</v>
      </c>
      <c r="D125053">
        <v>21760</v>
      </c>
      <c r="E125053" t="str">
        <f>VLOOKUP(C125053,Подписчики!A:D,2,FALSE)</f>
        <v>UTC-3</v>
      </c>
      <c r="F125053" s="2">
        <f>VLOOKUP(C125053,Подписчики!A:D,4,FALSE)/24+B125053</f>
        <v>44421.063294498381</v>
      </c>
      <c r="G125053">
        <f t="shared" si="1953"/>
        <v>5</v>
      </c>
    </row>
    <row r="125054" spans="1:7" x14ac:dyDescent="0.25">
      <c r="A125054">
        <v>377527</v>
      </c>
      <c r="B125054" s="2">
        <v>44421.189333333336</v>
      </c>
      <c r="C125054">
        <v>312505</v>
      </c>
      <c r="D125054">
        <v>68899</v>
      </c>
      <c r="E125054" t="str">
        <f>VLOOKUP(C125054,Подписчики!A:D,2,FALSE)</f>
        <v>UTC+1</v>
      </c>
      <c r="F125054" s="2">
        <f>VLOOKUP(C125054,Подписчики!A:D,4,FALSE)/24+B125054</f>
        <v>44421.231</v>
      </c>
      <c r="G125054">
        <f t="shared" si="1953"/>
        <v>5</v>
      </c>
    </row>
    <row r="125055" spans="1:7" x14ac:dyDescent="0.25">
      <c r="A125055">
        <v>377530</v>
      </c>
      <c r="B125055" s="2">
        <v>44421.197598705505</v>
      </c>
      <c r="C125055">
        <v>159487</v>
      </c>
      <c r="D125055">
        <v>43842</v>
      </c>
      <c r="E125055" t="str">
        <f>VLOOKUP(C125055,Подписчики!A:D,2,FALSE)</f>
        <v>UTC-8</v>
      </c>
      <c r="F125055" s="2">
        <f>VLOOKUP(C125055,Подписчики!A:D,4,FALSE)/24+B125055</f>
        <v>44420.864265372169</v>
      </c>
      <c r="G125055">
        <f t="shared" si="1953"/>
        <v>4</v>
      </c>
    </row>
    <row r="125056" spans="1:7" x14ac:dyDescent="0.25">
      <c r="A125056">
        <v>377532</v>
      </c>
      <c r="B125056" s="2">
        <v>44421.205689320384</v>
      </c>
      <c r="C125056">
        <v>326649</v>
      </c>
      <c r="D125056">
        <v>349368</v>
      </c>
      <c r="E125056" t="str">
        <f>VLOOKUP(C125056,Подписчики!A:D,2,FALSE)</f>
        <v>UTC-4</v>
      </c>
      <c r="F125056" s="2">
        <f>VLOOKUP(C125056,Подписчики!A:D,4,FALSE)/24+B125056</f>
        <v>44421.03902265372</v>
      </c>
      <c r="G125056">
        <f t="shared" si="1953"/>
        <v>5</v>
      </c>
    </row>
    <row r="125057" spans="1:7" x14ac:dyDescent="0.25">
      <c r="A125057">
        <v>377533</v>
      </c>
      <c r="B125057" s="2">
        <v>44421.215802588995</v>
      </c>
      <c r="C125057">
        <v>168749</v>
      </c>
      <c r="D125057">
        <v>198050</v>
      </c>
      <c r="E125057" t="str">
        <f>VLOOKUP(C125057,Подписчики!A:D,2,FALSE)</f>
        <v>UTC-7</v>
      </c>
      <c r="F125057" s="2">
        <f>VLOOKUP(C125057,Подписчики!A:D,4,FALSE)/24+B125057</f>
        <v>44420.924135922331</v>
      </c>
      <c r="G125057">
        <f t="shared" si="1953"/>
        <v>4</v>
      </c>
    </row>
    <row r="125058" spans="1:7" x14ac:dyDescent="0.25">
      <c r="A125058">
        <v>377535</v>
      </c>
      <c r="B125058" s="2">
        <v>44421.218634304205</v>
      </c>
      <c r="C125058">
        <v>18053</v>
      </c>
      <c r="D125058">
        <v>411922</v>
      </c>
      <c r="E125058" t="str">
        <f>VLOOKUP(C125058,Подписчики!A:D,2,FALSE)</f>
        <v>UTC+12</v>
      </c>
      <c r="F125058" s="2">
        <f>VLOOKUP(C125058,Подписчики!A:D,4,FALSE)/24+B125058</f>
        <v>44421.260300970869</v>
      </c>
      <c r="G125058">
        <f t="shared" si="1953"/>
        <v>5</v>
      </c>
    </row>
    <row r="125059" spans="1:7" x14ac:dyDescent="0.25">
      <c r="A125059">
        <v>377539</v>
      </c>
      <c r="B125059" s="2">
        <v>44421.221333333335</v>
      </c>
      <c r="C125059">
        <v>175731</v>
      </c>
      <c r="D125059">
        <v>390221</v>
      </c>
      <c r="E125059" t="str">
        <f>VLOOKUP(C125059,Подписчики!A:D,2,FALSE)</f>
        <v>UTC+1</v>
      </c>
      <c r="F125059" s="2">
        <f>VLOOKUP(C125059,Подписчики!A:D,4,FALSE)/24+B125059</f>
        <v>44421.262999999999</v>
      </c>
      <c r="G125059">
        <f t="shared" ref="G125059:G125122" si="1954">WEEKDAY(F125059,2)</f>
        <v>5</v>
      </c>
    </row>
    <row r="125060" spans="1:7" x14ac:dyDescent="0.25">
      <c r="A125060">
        <v>377542</v>
      </c>
      <c r="B125060" s="2">
        <v>44421.224999999999</v>
      </c>
      <c r="C125060">
        <v>76160</v>
      </c>
      <c r="D125060">
        <v>230507</v>
      </c>
      <c r="E125060" t="str">
        <f>VLOOKUP(C125060,Подписчики!A:D,2,FALSE)</f>
        <v>UTC+0</v>
      </c>
      <c r="F125060" s="2">
        <f>VLOOKUP(C125060,Подписчики!A:D,4,FALSE)/24+B125060</f>
        <v>44421.224999999999</v>
      </c>
      <c r="G125060">
        <f t="shared" si="1954"/>
        <v>5</v>
      </c>
    </row>
    <row r="125061" spans="1:7" x14ac:dyDescent="0.25">
      <c r="A125061">
        <v>377543</v>
      </c>
      <c r="B125061" s="2">
        <v>44421.225666666665</v>
      </c>
      <c r="C125061">
        <v>148296</v>
      </c>
      <c r="D125061">
        <v>240291</v>
      </c>
      <c r="E125061" t="str">
        <f>VLOOKUP(C125061,Подписчики!A:D,2,FALSE)</f>
        <v>UTC+2</v>
      </c>
      <c r="F125061" s="2">
        <f>VLOOKUP(C125061,Подписчики!A:D,4,FALSE)/24+B125061</f>
        <v>44421.309000000001</v>
      </c>
      <c r="G125061">
        <f t="shared" si="1954"/>
        <v>5</v>
      </c>
    </row>
    <row r="125062" spans="1:7" x14ac:dyDescent="0.25">
      <c r="A125062">
        <v>377547</v>
      </c>
      <c r="B125062" s="2">
        <v>44421.231174757282</v>
      </c>
      <c r="C125062">
        <v>264193</v>
      </c>
      <c r="D125062">
        <v>43842</v>
      </c>
      <c r="E125062" t="str">
        <f>VLOOKUP(C125062,Подписчики!A:D,2,FALSE)</f>
        <v>UTC-5</v>
      </c>
      <c r="F125062" s="2">
        <f>VLOOKUP(C125062,Подписчики!A:D,4,FALSE)/24+B125062</f>
        <v>44421.022841423946</v>
      </c>
      <c r="G125062">
        <f t="shared" si="1954"/>
        <v>5</v>
      </c>
    </row>
    <row r="125063" spans="1:7" x14ac:dyDescent="0.25">
      <c r="A125063">
        <v>377549</v>
      </c>
      <c r="B125063" s="2">
        <v>44421.241999999998</v>
      </c>
      <c r="C125063">
        <v>101354</v>
      </c>
      <c r="D125063">
        <v>347393</v>
      </c>
      <c r="E125063" t="str">
        <f>VLOOKUP(C125063,Подписчики!A:D,2,FALSE)</f>
        <v>UTC+0</v>
      </c>
      <c r="F125063" s="2">
        <f>VLOOKUP(C125063,Подписчики!A:D,4,FALSE)/24+B125063</f>
        <v>44421.241999999998</v>
      </c>
      <c r="G125063">
        <f t="shared" si="1954"/>
        <v>5</v>
      </c>
    </row>
    <row r="125064" spans="1:7" x14ac:dyDescent="0.25">
      <c r="A125064">
        <v>377550</v>
      </c>
      <c r="B125064" s="2">
        <v>44421.250999999997</v>
      </c>
      <c r="C125064">
        <v>9223</v>
      </c>
      <c r="D125064">
        <v>258219</v>
      </c>
      <c r="E125064" t="str">
        <f>VLOOKUP(C125064,Подписчики!A:D,2,FALSE)</f>
        <v>UTC+3</v>
      </c>
      <c r="F125064" s="2">
        <f>VLOOKUP(C125064,Подписчики!A:D,4,FALSE)/24+B125064</f>
        <v>44421.375999999997</v>
      </c>
      <c r="G125064">
        <f t="shared" si="1954"/>
        <v>5</v>
      </c>
    </row>
    <row r="125065" spans="1:7" x14ac:dyDescent="0.25">
      <c r="A125065">
        <v>377552</v>
      </c>
      <c r="B125065" s="2">
        <v>44421.251333333334</v>
      </c>
      <c r="C125065">
        <v>140118</v>
      </c>
      <c r="D125065">
        <v>142974</v>
      </c>
      <c r="E125065" t="str">
        <f>VLOOKUP(C125065,Подписчики!A:D,2,FALSE)</f>
        <v>UTC+7</v>
      </c>
      <c r="F125065" s="2">
        <f>VLOOKUP(C125065,Подписчики!A:D,4,FALSE)/24+B125065</f>
        <v>44421.542999999998</v>
      </c>
      <c r="G125065">
        <f t="shared" si="1954"/>
        <v>5</v>
      </c>
    </row>
    <row r="125066" spans="1:7" x14ac:dyDescent="0.25">
      <c r="A125066">
        <v>377553</v>
      </c>
      <c r="B125066" s="2">
        <v>44421.252999999997</v>
      </c>
      <c r="C125066">
        <v>117409</v>
      </c>
      <c r="D125066">
        <v>179296</v>
      </c>
      <c r="E125066" t="str">
        <f>VLOOKUP(C125066,Подписчики!A:D,2,FALSE)</f>
        <v>UTC+0</v>
      </c>
      <c r="F125066" s="2">
        <f>VLOOKUP(C125066,Подписчики!A:D,4,FALSE)/24+B125066</f>
        <v>44421.252999999997</v>
      </c>
      <c r="G125066">
        <f t="shared" si="1954"/>
        <v>5</v>
      </c>
    </row>
    <row r="125067" spans="1:7" x14ac:dyDescent="0.25">
      <c r="A125067">
        <v>377557</v>
      </c>
      <c r="B125067" s="2">
        <v>44421.269333333337</v>
      </c>
      <c r="C125067">
        <v>258366</v>
      </c>
      <c r="D125067">
        <v>394087</v>
      </c>
      <c r="E125067" t="str">
        <f>VLOOKUP(C125067,Подписчики!A:D,2,FALSE)</f>
        <v>UTC+7</v>
      </c>
      <c r="F125067" s="2">
        <f>VLOOKUP(C125067,Подписчики!A:D,4,FALSE)/24+B125067</f>
        <v>44421.561000000002</v>
      </c>
      <c r="G125067">
        <f t="shared" si="1954"/>
        <v>5</v>
      </c>
    </row>
    <row r="125068" spans="1:7" x14ac:dyDescent="0.25">
      <c r="A125068">
        <v>377561</v>
      </c>
      <c r="B125068" s="2">
        <v>44421.273999999998</v>
      </c>
      <c r="C125068">
        <v>243508</v>
      </c>
      <c r="D125068">
        <v>419184</v>
      </c>
      <c r="E125068" t="str">
        <f>VLOOKUP(C125068,Подписчики!A:D,2,FALSE)</f>
        <v>UTC+0</v>
      </c>
      <c r="F125068" s="2">
        <f>VLOOKUP(C125068,Подписчики!A:D,4,FALSE)/24+B125068</f>
        <v>44421.273999999998</v>
      </c>
      <c r="G125068">
        <f t="shared" si="1954"/>
        <v>5</v>
      </c>
    </row>
    <row r="125069" spans="1:7" x14ac:dyDescent="0.25">
      <c r="A125069">
        <v>377566</v>
      </c>
      <c r="B125069" s="2">
        <v>44421.27931391586</v>
      </c>
      <c r="C125069">
        <v>43062</v>
      </c>
      <c r="D125069">
        <v>327968</v>
      </c>
      <c r="E125069" t="str">
        <f>VLOOKUP(C125069,Подписчики!A:D,2,FALSE)</f>
        <v>UTC+10</v>
      </c>
      <c r="F125069" s="2">
        <f>VLOOKUP(C125069,Подписчики!A:D,4,FALSE)/24+B125069</f>
        <v>44421.320980582524</v>
      </c>
      <c r="G125069">
        <f t="shared" si="1954"/>
        <v>5</v>
      </c>
    </row>
    <row r="125070" spans="1:7" x14ac:dyDescent="0.25">
      <c r="A125070">
        <v>377567</v>
      </c>
      <c r="B125070" s="2">
        <v>44421.279999999999</v>
      </c>
      <c r="C125070">
        <v>67392</v>
      </c>
      <c r="D125070">
        <v>318424</v>
      </c>
      <c r="E125070" t="str">
        <f>VLOOKUP(C125070,Подписчики!A:D,2,FALSE)</f>
        <v>UTC+0</v>
      </c>
      <c r="F125070" s="2">
        <f>VLOOKUP(C125070,Подписчики!A:D,4,FALSE)/24+B125070</f>
        <v>44421.279999999999</v>
      </c>
      <c r="G125070">
        <f t="shared" si="1954"/>
        <v>5</v>
      </c>
    </row>
    <row r="125071" spans="1:7" x14ac:dyDescent="0.25">
      <c r="A125071">
        <v>377568</v>
      </c>
      <c r="B125071" s="2">
        <v>44421.280666666666</v>
      </c>
      <c r="C125071">
        <v>288361</v>
      </c>
      <c r="D125071">
        <v>261368</v>
      </c>
      <c r="E125071" t="str">
        <f>VLOOKUP(C125071,Подписчики!A:D,2,FALSE)</f>
        <v>UTC+5</v>
      </c>
      <c r="F125071" s="2">
        <f>VLOOKUP(C125071,Подписчики!A:D,4,FALSE)/24+B125071</f>
        <v>44421.489000000001</v>
      </c>
      <c r="G125071">
        <f t="shared" si="1954"/>
        <v>5</v>
      </c>
    </row>
    <row r="125072" spans="1:7" x14ac:dyDescent="0.25">
      <c r="A125072">
        <v>377571</v>
      </c>
      <c r="B125072" s="2">
        <v>44421.283000000003</v>
      </c>
      <c r="C125072">
        <v>313249</v>
      </c>
      <c r="D125072">
        <v>91930</v>
      </c>
      <c r="E125072" t="str">
        <f>VLOOKUP(C125072,Подписчики!A:D,2,FALSE)</f>
        <v>UTC+3</v>
      </c>
      <c r="F125072" s="2">
        <f>VLOOKUP(C125072,Подписчики!A:D,4,FALSE)/24+B125072</f>
        <v>44421.408000000003</v>
      </c>
      <c r="G125072">
        <f t="shared" si="1954"/>
        <v>5</v>
      </c>
    </row>
    <row r="125073" spans="1:7" x14ac:dyDescent="0.25">
      <c r="A125073">
        <v>377575</v>
      </c>
      <c r="B125073" s="2">
        <v>44421.288213592234</v>
      </c>
      <c r="C125073">
        <v>255288</v>
      </c>
      <c r="D125073">
        <v>122982</v>
      </c>
      <c r="E125073" t="str">
        <f>VLOOKUP(C125073,Подписчики!A:D,2,FALSE)</f>
        <v>UTC+8</v>
      </c>
      <c r="F125073" s="2">
        <f>VLOOKUP(C125073,Подписчики!A:D,4,FALSE)/24+B125073</f>
        <v>44421.621546925569</v>
      </c>
      <c r="G125073">
        <f t="shared" si="1954"/>
        <v>5</v>
      </c>
    </row>
    <row r="125074" spans="1:7" x14ac:dyDescent="0.25">
      <c r="A125074">
        <v>377579</v>
      </c>
      <c r="B125074" s="2">
        <v>44421.293067961167</v>
      </c>
      <c r="C125074">
        <v>64033</v>
      </c>
      <c r="D125074">
        <v>375394</v>
      </c>
      <c r="E125074" t="str">
        <f>VLOOKUP(C125074,Подписчики!A:D,2,FALSE)</f>
        <v>UTC+12</v>
      </c>
      <c r="F125074" s="2">
        <f>VLOOKUP(C125074,Подписчики!A:D,4,FALSE)/24+B125074</f>
        <v>44421.334734627831</v>
      </c>
      <c r="G125074">
        <f t="shared" si="1954"/>
        <v>5</v>
      </c>
    </row>
    <row r="125075" spans="1:7" x14ac:dyDescent="0.25">
      <c r="A125075">
        <v>377581</v>
      </c>
      <c r="B125075" s="2">
        <v>44421.300999999999</v>
      </c>
      <c r="C125075">
        <v>344889</v>
      </c>
      <c r="D125075">
        <v>315199</v>
      </c>
      <c r="E125075" t="str">
        <f>VLOOKUP(C125075,Подписчики!A:D,2,FALSE)</f>
        <v>UTC+0</v>
      </c>
      <c r="F125075" s="2">
        <f>VLOOKUP(C125075,Подписчики!A:D,4,FALSE)/24+B125075</f>
        <v>44421.300999999999</v>
      </c>
      <c r="G125075">
        <f t="shared" si="1954"/>
        <v>5</v>
      </c>
    </row>
    <row r="125076" spans="1:7" x14ac:dyDescent="0.25">
      <c r="A125076">
        <v>377584</v>
      </c>
      <c r="B125076" s="2">
        <v>44421.306822006474</v>
      </c>
      <c r="C125076">
        <v>317240</v>
      </c>
      <c r="D125076">
        <v>328843</v>
      </c>
      <c r="E125076" t="str">
        <f>VLOOKUP(C125076,Подписчики!A:D,2,FALSE)</f>
        <v>UTC+6</v>
      </c>
      <c r="F125076" s="2">
        <f>VLOOKUP(C125076,Подписчики!A:D,4,FALSE)/24+B125076</f>
        <v>44421.556822006474</v>
      </c>
      <c r="G125076">
        <f t="shared" si="1954"/>
        <v>5</v>
      </c>
    </row>
    <row r="125077" spans="1:7" x14ac:dyDescent="0.25">
      <c r="A125077">
        <v>377587</v>
      </c>
      <c r="B125077" s="2">
        <v>44421.308035598704</v>
      </c>
      <c r="C125077">
        <v>210002</v>
      </c>
      <c r="D125077">
        <v>472712</v>
      </c>
      <c r="E125077" t="str">
        <f>VLOOKUP(C125077,Подписчики!A:D,2,FALSE)</f>
        <v>UTC-7</v>
      </c>
      <c r="F125077" s="2">
        <f>VLOOKUP(C125077,Подписчики!A:D,4,FALSE)/24+B125077</f>
        <v>44421.01636893204</v>
      </c>
      <c r="G125077">
        <f t="shared" si="1954"/>
        <v>5</v>
      </c>
    </row>
    <row r="125078" spans="1:7" x14ac:dyDescent="0.25">
      <c r="A125078">
        <v>377589</v>
      </c>
      <c r="B125078" s="2">
        <v>44421.317339805828</v>
      </c>
      <c r="C125078">
        <v>52891</v>
      </c>
      <c r="D125078">
        <v>420674</v>
      </c>
      <c r="E125078" t="str">
        <f>VLOOKUP(C125078,Подписчики!A:D,2,FALSE)</f>
        <v>UTC-8</v>
      </c>
      <c r="F125078" s="2">
        <f>VLOOKUP(C125078,Подписчики!A:D,4,FALSE)/24+B125078</f>
        <v>44420.984006472492</v>
      </c>
      <c r="G125078">
        <f t="shared" si="1954"/>
        <v>4</v>
      </c>
    </row>
    <row r="125079" spans="1:7" x14ac:dyDescent="0.25">
      <c r="A125079">
        <v>377594</v>
      </c>
      <c r="B125079" s="2">
        <v>44421.322598705505</v>
      </c>
      <c r="C125079">
        <v>150232</v>
      </c>
      <c r="D125079">
        <v>316071</v>
      </c>
      <c r="E125079" t="str">
        <f>VLOOKUP(C125079,Подписчики!A:D,2,FALSE)</f>
        <v>UTC+9</v>
      </c>
      <c r="F125079" s="2">
        <f>VLOOKUP(C125079,Подписчики!A:D,4,FALSE)/24+B125079</f>
        <v>44421.697598705505</v>
      </c>
      <c r="G125079">
        <f t="shared" si="1954"/>
        <v>5</v>
      </c>
    </row>
    <row r="125080" spans="1:7" x14ac:dyDescent="0.25">
      <c r="A125080">
        <v>377598</v>
      </c>
      <c r="B125080" s="2">
        <v>44421.324333333338</v>
      </c>
      <c r="C125080">
        <v>269035</v>
      </c>
      <c r="D125080">
        <v>341333</v>
      </c>
      <c r="E125080" t="str">
        <f>VLOOKUP(C125080,Подписчики!A:D,2,FALSE)</f>
        <v>UTC+4</v>
      </c>
      <c r="F125080" s="2">
        <f>VLOOKUP(C125080,Подписчики!A:D,4,FALSE)/24+B125080</f>
        <v>44421.491000000002</v>
      </c>
      <c r="G125080">
        <f t="shared" si="1954"/>
        <v>5</v>
      </c>
    </row>
    <row r="125081" spans="1:7" x14ac:dyDescent="0.25">
      <c r="A125081">
        <v>377600</v>
      </c>
      <c r="B125081" s="2">
        <v>44421.326000000001</v>
      </c>
      <c r="C125081">
        <v>133334</v>
      </c>
      <c r="D125081">
        <v>226626</v>
      </c>
      <c r="E125081" t="str">
        <f>VLOOKUP(C125081,Подписчики!A:D,2,FALSE)</f>
        <v>UTC+0</v>
      </c>
      <c r="F125081" s="2">
        <f>VLOOKUP(C125081,Подписчики!A:D,4,FALSE)/24+B125081</f>
        <v>44421.326000000001</v>
      </c>
      <c r="G125081">
        <f t="shared" si="1954"/>
        <v>5</v>
      </c>
    </row>
    <row r="125082" spans="1:7" x14ac:dyDescent="0.25">
      <c r="A125082">
        <v>377604</v>
      </c>
      <c r="B125082" s="2">
        <v>44421.335139158575</v>
      </c>
      <c r="C125082">
        <v>135563</v>
      </c>
      <c r="D125082">
        <v>327968</v>
      </c>
      <c r="E125082" t="str">
        <f>VLOOKUP(C125082,Подписчики!A:D,2,FALSE)</f>
        <v>UTC+8</v>
      </c>
      <c r="F125082" s="2">
        <f>VLOOKUP(C125082,Подписчики!A:D,4,FALSE)/24+B125082</f>
        <v>44421.668472491911</v>
      </c>
      <c r="G125082">
        <f t="shared" si="1954"/>
        <v>5</v>
      </c>
    </row>
    <row r="125083" spans="1:7" x14ac:dyDescent="0.25">
      <c r="A125083">
        <v>377607</v>
      </c>
      <c r="B125083" s="2">
        <v>44421.350511326862</v>
      </c>
      <c r="C125083">
        <v>63812</v>
      </c>
      <c r="D125083">
        <v>242428</v>
      </c>
      <c r="E125083" t="str">
        <f>VLOOKUP(C125083,Подписчики!A:D,2,FALSE)</f>
        <v>UTC+10</v>
      </c>
      <c r="F125083" s="2">
        <f>VLOOKUP(C125083,Подписчики!A:D,4,FALSE)/24+B125083</f>
        <v>44421.392177993526</v>
      </c>
      <c r="G125083">
        <f t="shared" si="1954"/>
        <v>5</v>
      </c>
    </row>
    <row r="125084" spans="1:7" x14ac:dyDescent="0.25">
      <c r="A125084">
        <v>377609</v>
      </c>
      <c r="B125084" s="2">
        <v>44421.354152103566</v>
      </c>
      <c r="C125084">
        <v>26005</v>
      </c>
      <c r="D125084">
        <v>263296</v>
      </c>
      <c r="E125084" t="str">
        <f>VLOOKUP(C125084,Подписчики!A:D,2,FALSE)</f>
        <v>UTC+7</v>
      </c>
      <c r="F125084" s="2">
        <f>VLOOKUP(C125084,Подписчики!A:D,4,FALSE)/24+B125084</f>
        <v>44421.64581877023</v>
      </c>
      <c r="G125084">
        <f t="shared" si="1954"/>
        <v>5</v>
      </c>
    </row>
    <row r="125085" spans="1:7" x14ac:dyDescent="0.25">
      <c r="A125085">
        <v>377612</v>
      </c>
      <c r="B125085" s="2">
        <v>44421.356983818776</v>
      </c>
      <c r="C125085">
        <v>99184</v>
      </c>
      <c r="D125085">
        <v>347393</v>
      </c>
      <c r="E125085" t="str">
        <f>VLOOKUP(C125085,Подписчики!A:D,2,FALSE)</f>
        <v>UTC+10</v>
      </c>
      <c r="F125085" s="2">
        <f>VLOOKUP(C125085,Подписчики!A:D,4,FALSE)/24+B125085</f>
        <v>44421.39865048544</v>
      </c>
      <c r="G125085">
        <f t="shared" si="1954"/>
        <v>5</v>
      </c>
    </row>
    <row r="125086" spans="1:7" x14ac:dyDescent="0.25">
      <c r="A125086">
        <v>377615</v>
      </c>
      <c r="B125086" s="2">
        <v>44421.357792880262</v>
      </c>
      <c r="C125086">
        <v>48965</v>
      </c>
      <c r="D125086">
        <v>88863</v>
      </c>
      <c r="E125086" t="str">
        <f>VLOOKUP(C125086,Подписчики!A:D,2,FALSE)</f>
        <v>UTC+0</v>
      </c>
      <c r="F125086" s="2">
        <f>VLOOKUP(C125086,Подписчики!A:D,4,FALSE)/24+B125086</f>
        <v>44421.357792880262</v>
      </c>
      <c r="G125086">
        <f t="shared" si="1954"/>
        <v>5</v>
      </c>
    </row>
    <row r="125087" spans="1:7" x14ac:dyDescent="0.25">
      <c r="A125087">
        <v>377617</v>
      </c>
      <c r="B125087" s="2">
        <v>44421.359815533986</v>
      </c>
      <c r="C125087">
        <v>144308</v>
      </c>
      <c r="D125087">
        <v>380039</v>
      </c>
      <c r="E125087" t="str">
        <f>VLOOKUP(C125087,Подписчики!A:D,2,FALSE)</f>
        <v>UTC+1</v>
      </c>
      <c r="F125087" s="2">
        <f>VLOOKUP(C125087,Подписчики!A:D,4,FALSE)/24+B125087</f>
        <v>44421.40148220065</v>
      </c>
      <c r="G125087">
        <f t="shared" si="1954"/>
        <v>5</v>
      </c>
    </row>
    <row r="125088" spans="1:7" x14ac:dyDescent="0.25">
      <c r="A125088">
        <v>377619</v>
      </c>
      <c r="B125088" s="2">
        <v>44421.363860841426</v>
      </c>
      <c r="C125088">
        <v>146387</v>
      </c>
      <c r="D125088">
        <v>433508</v>
      </c>
      <c r="E125088" t="str">
        <f>VLOOKUP(C125088,Подписчики!A:D,2,FALSE)</f>
        <v>UTC+7</v>
      </c>
      <c r="F125088" s="2">
        <f>VLOOKUP(C125088,Подписчики!A:D,4,FALSE)/24+B125088</f>
        <v>44421.65552750809</v>
      </c>
      <c r="G125088">
        <f t="shared" si="1954"/>
        <v>5</v>
      </c>
    </row>
    <row r="125089" spans="1:7" x14ac:dyDescent="0.25">
      <c r="A125089">
        <v>377623</v>
      </c>
      <c r="B125089" s="2">
        <v>44421.364265372169</v>
      </c>
      <c r="C125089">
        <v>59589</v>
      </c>
      <c r="D125089">
        <v>388561</v>
      </c>
      <c r="E125089" t="str">
        <f>VLOOKUP(C125089,Подписчики!A:D,2,FALSE)</f>
        <v>UTC+8</v>
      </c>
      <c r="F125089" s="2">
        <f>VLOOKUP(C125089,Подписчики!A:D,4,FALSE)/24+B125089</f>
        <v>44421.697598705505</v>
      </c>
      <c r="G125089">
        <f t="shared" si="1954"/>
        <v>5</v>
      </c>
    </row>
    <row r="125090" spans="1:7" x14ac:dyDescent="0.25">
      <c r="A125090">
        <v>377626</v>
      </c>
      <c r="B125090" s="2">
        <v>44421.366692556636</v>
      </c>
      <c r="C125090">
        <v>46810</v>
      </c>
      <c r="D125090">
        <v>287697</v>
      </c>
      <c r="E125090" t="str">
        <f>VLOOKUP(C125090,Подписчики!A:D,2,FALSE)</f>
        <v>UTC+6</v>
      </c>
      <c r="F125090" s="2">
        <f>VLOOKUP(C125090,Подписчики!A:D,4,FALSE)/24+B125090</f>
        <v>44421.616692556636</v>
      </c>
      <c r="G125090">
        <f t="shared" si="1954"/>
        <v>5</v>
      </c>
    </row>
    <row r="125091" spans="1:7" x14ac:dyDescent="0.25">
      <c r="A125091">
        <v>377629</v>
      </c>
      <c r="B125091" s="2">
        <v>44421.367501618122</v>
      </c>
      <c r="C125091">
        <v>242403</v>
      </c>
      <c r="D125091">
        <v>208125</v>
      </c>
      <c r="E125091" t="str">
        <f>VLOOKUP(C125091,Подписчики!A:D,2,FALSE)</f>
        <v>UTC+4</v>
      </c>
      <c r="F125091" s="2">
        <f>VLOOKUP(C125091,Подписчики!A:D,4,FALSE)/24+B125091</f>
        <v>44421.534168284787</v>
      </c>
      <c r="G125091">
        <f t="shared" si="1954"/>
        <v>5</v>
      </c>
    </row>
    <row r="125092" spans="1:7" x14ac:dyDescent="0.25">
      <c r="A125092">
        <v>377633</v>
      </c>
      <c r="B125092" s="2">
        <v>44421.367666666665</v>
      </c>
      <c r="C125092">
        <v>113961</v>
      </c>
      <c r="D125092">
        <v>471403</v>
      </c>
      <c r="E125092" t="str">
        <f>VLOOKUP(C125092,Подписчики!A:D,2,FALSE)</f>
        <v>UTC+2</v>
      </c>
      <c r="F125092" s="2">
        <f>VLOOKUP(C125092,Подписчики!A:D,4,FALSE)/24+B125092</f>
        <v>44421.451000000001</v>
      </c>
      <c r="G125092">
        <f t="shared" si="1954"/>
        <v>5</v>
      </c>
    </row>
    <row r="125093" spans="1:7" x14ac:dyDescent="0.25">
      <c r="A125093">
        <v>377635</v>
      </c>
      <c r="B125093" s="2">
        <v>44421.370333333332</v>
      </c>
      <c r="C125093">
        <v>179731</v>
      </c>
      <c r="D125093">
        <v>112334</v>
      </c>
      <c r="E125093" t="str">
        <f>VLOOKUP(C125093,Подписчики!A:D,2,FALSE)</f>
        <v>UTC+7</v>
      </c>
      <c r="F125093" s="2">
        <f>VLOOKUP(C125093,Подписчики!A:D,4,FALSE)/24+B125093</f>
        <v>44421.661999999997</v>
      </c>
      <c r="G125093">
        <f t="shared" si="1954"/>
        <v>5</v>
      </c>
    </row>
    <row r="125094" spans="1:7" x14ac:dyDescent="0.25">
      <c r="A125094">
        <v>377640</v>
      </c>
      <c r="B125094" s="2">
        <v>44421.374333333333</v>
      </c>
      <c r="C125094">
        <v>223561</v>
      </c>
      <c r="D125094">
        <v>169400</v>
      </c>
      <c r="E125094" t="str">
        <f>VLOOKUP(C125094,Подписчики!A:D,2,FALSE)</f>
        <v>UTC+1</v>
      </c>
      <c r="F125094" s="2">
        <f>VLOOKUP(C125094,Подписчики!A:D,4,FALSE)/24+B125094</f>
        <v>44421.415999999997</v>
      </c>
      <c r="G125094">
        <f t="shared" si="1954"/>
        <v>5</v>
      </c>
    </row>
    <row r="125095" spans="1:7" x14ac:dyDescent="0.25">
      <c r="A125095">
        <v>377643</v>
      </c>
      <c r="B125095" s="2">
        <v>44421.376401294503</v>
      </c>
      <c r="C125095">
        <v>107437</v>
      </c>
      <c r="D125095">
        <v>242428</v>
      </c>
      <c r="E125095" t="str">
        <f>VLOOKUP(C125095,Подписчики!A:D,2,FALSE)</f>
        <v>UTC+10</v>
      </c>
      <c r="F125095" s="2">
        <f>VLOOKUP(C125095,Подписчики!A:D,4,FALSE)/24+B125095</f>
        <v>44421.418067961167</v>
      </c>
      <c r="G125095">
        <f t="shared" si="1954"/>
        <v>5</v>
      </c>
    </row>
    <row r="125096" spans="1:7" x14ac:dyDescent="0.25">
      <c r="A125096">
        <v>377644</v>
      </c>
      <c r="B125096" s="2">
        <v>44421.376401294503</v>
      </c>
      <c r="C125096">
        <v>267611</v>
      </c>
      <c r="D125096">
        <v>118549</v>
      </c>
      <c r="E125096" t="str">
        <f>VLOOKUP(C125096,Подписчики!A:D,2,FALSE)</f>
        <v>UTC+10</v>
      </c>
      <c r="F125096" s="2">
        <f>VLOOKUP(C125096,Подписчики!A:D,4,FALSE)/24+B125096</f>
        <v>44421.418067961167</v>
      </c>
      <c r="G125096">
        <f t="shared" si="1954"/>
        <v>5</v>
      </c>
    </row>
    <row r="125097" spans="1:7" x14ac:dyDescent="0.25">
      <c r="A125097">
        <v>377647</v>
      </c>
      <c r="B125097" s="2">
        <v>44421.376805825246</v>
      </c>
      <c r="C125097">
        <v>195519</v>
      </c>
      <c r="D125097">
        <v>351192</v>
      </c>
      <c r="E125097" t="str">
        <f>VLOOKUP(C125097,Подписчики!A:D,2,FALSE)</f>
        <v>UTC+3</v>
      </c>
      <c r="F125097" s="2">
        <f>VLOOKUP(C125097,Подписчики!A:D,4,FALSE)/24+B125097</f>
        <v>44421.501805825246</v>
      </c>
      <c r="G125097">
        <f t="shared" si="1954"/>
        <v>5</v>
      </c>
    </row>
    <row r="125098" spans="1:7" x14ac:dyDescent="0.25">
      <c r="A125098">
        <v>377650</v>
      </c>
      <c r="B125098" s="2">
        <v>44421.377</v>
      </c>
      <c r="C125098">
        <v>142365</v>
      </c>
      <c r="D125098">
        <v>405774</v>
      </c>
      <c r="E125098" t="str">
        <f>VLOOKUP(C125098,Подписчики!A:D,2,FALSE)</f>
        <v>UTC+3</v>
      </c>
      <c r="F125098" s="2">
        <f>VLOOKUP(C125098,Подписчики!A:D,4,FALSE)/24+B125098</f>
        <v>44421.502</v>
      </c>
      <c r="G125098">
        <f t="shared" si="1954"/>
        <v>5</v>
      </c>
    </row>
    <row r="125099" spans="1:7" x14ac:dyDescent="0.25">
      <c r="A125099">
        <v>377654</v>
      </c>
      <c r="B125099" s="2">
        <v>44421.381333333338</v>
      </c>
      <c r="C125099">
        <v>212244</v>
      </c>
      <c r="D125099">
        <v>470762</v>
      </c>
      <c r="E125099" t="str">
        <f>VLOOKUP(C125099,Подписчики!A:D,2,FALSE)</f>
        <v>UTC+1</v>
      </c>
      <c r="F125099" s="2">
        <f>VLOOKUP(C125099,Подписчики!A:D,4,FALSE)/24+B125099</f>
        <v>44421.423000000003</v>
      </c>
      <c r="G125099">
        <f t="shared" si="1954"/>
        <v>5</v>
      </c>
    </row>
    <row r="125100" spans="1:7" x14ac:dyDescent="0.25">
      <c r="A125100">
        <v>377659</v>
      </c>
      <c r="B125100" s="2">
        <v>44421.381666666661</v>
      </c>
      <c r="C125100">
        <v>141203</v>
      </c>
      <c r="D125100">
        <v>175663</v>
      </c>
      <c r="E125100" t="str">
        <f>VLOOKUP(C125100,Подписчики!A:D,2,FALSE)</f>
        <v>UTC+2</v>
      </c>
      <c r="F125100" s="2">
        <f>VLOOKUP(C125100,Подписчики!A:D,4,FALSE)/24+B125100</f>
        <v>44421.464999999997</v>
      </c>
      <c r="G125100">
        <f t="shared" si="1954"/>
        <v>5</v>
      </c>
    </row>
    <row r="125101" spans="1:7" x14ac:dyDescent="0.25">
      <c r="A125101">
        <v>377664</v>
      </c>
      <c r="B125101" s="2">
        <v>44421.382064724923</v>
      </c>
      <c r="C125101">
        <v>146372</v>
      </c>
      <c r="D125101">
        <v>183290</v>
      </c>
      <c r="E125101" t="str">
        <f>VLOOKUP(C125101,Подписчики!A:D,2,FALSE)</f>
        <v>UTC-8</v>
      </c>
      <c r="F125101" s="2">
        <f>VLOOKUP(C125101,Подписчики!A:D,4,FALSE)/24+B125101</f>
        <v>44421.048731391587</v>
      </c>
      <c r="G125101">
        <f t="shared" si="1954"/>
        <v>5</v>
      </c>
    </row>
    <row r="125102" spans="1:7" x14ac:dyDescent="0.25">
      <c r="A125102">
        <v>377667</v>
      </c>
      <c r="B125102" s="2">
        <v>44421.382333333335</v>
      </c>
      <c r="C125102">
        <v>48422</v>
      </c>
      <c r="D125102">
        <v>239565</v>
      </c>
      <c r="E125102" t="str">
        <f>VLOOKUP(C125102,Подписчики!A:D,2,FALSE)</f>
        <v>UTC+1</v>
      </c>
      <c r="F125102" s="2">
        <f>VLOOKUP(C125102,Подписчики!A:D,4,FALSE)/24+B125102</f>
        <v>44421.423999999999</v>
      </c>
      <c r="G125102">
        <f t="shared" si="1954"/>
        <v>5</v>
      </c>
    </row>
    <row r="125103" spans="1:7" x14ac:dyDescent="0.25">
      <c r="A125103">
        <v>377668</v>
      </c>
      <c r="B125103" s="2">
        <v>44421.383682847896</v>
      </c>
      <c r="C125103">
        <v>165108</v>
      </c>
      <c r="D125103">
        <v>230507</v>
      </c>
      <c r="E125103" t="str">
        <f>VLOOKUP(C125103,Подписчики!A:D,2,FALSE)</f>
        <v>UTC+0</v>
      </c>
      <c r="F125103" s="2">
        <f>VLOOKUP(C125103,Подписчики!A:D,4,FALSE)/24+B125103</f>
        <v>44421.383682847896</v>
      </c>
      <c r="G125103">
        <f t="shared" si="1954"/>
        <v>5</v>
      </c>
    </row>
    <row r="125104" spans="1:7" x14ac:dyDescent="0.25">
      <c r="A125104">
        <v>377673</v>
      </c>
      <c r="B125104" s="2">
        <v>44421.384491909383</v>
      </c>
      <c r="C125104">
        <v>234274</v>
      </c>
      <c r="D125104">
        <v>43623</v>
      </c>
      <c r="E125104" t="str">
        <f>VLOOKUP(C125104,Подписчики!A:D,2,FALSE)</f>
        <v>UTC+2</v>
      </c>
      <c r="F125104" s="2">
        <f>VLOOKUP(C125104,Подписчики!A:D,4,FALSE)/24+B125104</f>
        <v>44421.467825242718</v>
      </c>
      <c r="G125104">
        <f t="shared" si="1954"/>
        <v>5</v>
      </c>
    </row>
    <row r="125105" spans="1:7" x14ac:dyDescent="0.25">
      <c r="A125105">
        <v>377675</v>
      </c>
      <c r="B125105" s="2">
        <v>44421.38570550162</v>
      </c>
      <c r="C125105">
        <v>119898</v>
      </c>
      <c r="D125105">
        <v>118549</v>
      </c>
      <c r="E125105" t="str">
        <f>VLOOKUP(C125105,Подписчики!A:D,2,FALSE)</f>
        <v>UTC+1</v>
      </c>
      <c r="F125105" s="2">
        <f>VLOOKUP(C125105,Подписчики!A:D,4,FALSE)/24+B125105</f>
        <v>44421.427372168284</v>
      </c>
      <c r="G125105">
        <f t="shared" si="1954"/>
        <v>5</v>
      </c>
    </row>
    <row r="125106" spans="1:7" x14ac:dyDescent="0.25">
      <c r="A125106">
        <v>377679</v>
      </c>
      <c r="B125106" s="2">
        <v>44421.386514563106</v>
      </c>
      <c r="C125106">
        <v>256340</v>
      </c>
      <c r="D125106">
        <v>17862</v>
      </c>
      <c r="E125106" t="str">
        <f>VLOOKUP(C125106,Подписчики!A:D,2,FALSE)</f>
        <v>UTC+3</v>
      </c>
      <c r="F125106" s="2">
        <f>VLOOKUP(C125106,Подписчики!A:D,4,FALSE)/24+B125106</f>
        <v>44421.511514563106</v>
      </c>
      <c r="G125106">
        <f t="shared" si="1954"/>
        <v>5</v>
      </c>
    </row>
    <row r="125107" spans="1:7" x14ac:dyDescent="0.25">
      <c r="A125107">
        <v>377681</v>
      </c>
      <c r="B125107" s="2">
        <v>44421.387333333332</v>
      </c>
      <c r="C125107">
        <v>237561</v>
      </c>
      <c r="D125107">
        <v>204394</v>
      </c>
      <c r="E125107" t="str">
        <f>VLOOKUP(C125107,Подписчики!A:D,2,FALSE)</f>
        <v>UTC+4</v>
      </c>
      <c r="F125107" s="2">
        <f>VLOOKUP(C125107,Подписчики!A:D,4,FALSE)/24+B125107</f>
        <v>44421.553999999996</v>
      </c>
      <c r="G125107">
        <f t="shared" si="1954"/>
        <v>5</v>
      </c>
    </row>
    <row r="125108" spans="1:7" x14ac:dyDescent="0.25">
      <c r="A125108">
        <v>377682</v>
      </c>
      <c r="B125108" s="2">
        <v>44421.39136893204</v>
      </c>
      <c r="C125108">
        <v>189411</v>
      </c>
      <c r="D125108">
        <v>399866</v>
      </c>
      <c r="E125108" t="str">
        <f>VLOOKUP(C125108,Подписчики!A:D,2,FALSE)</f>
        <v>UTC+3</v>
      </c>
      <c r="F125108" s="2">
        <f>VLOOKUP(C125108,Подписчики!A:D,4,FALSE)/24+B125108</f>
        <v>44421.51636893204</v>
      </c>
      <c r="G125108">
        <f t="shared" si="1954"/>
        <v>5</v>
      </c>
    </row>
    <row r="125109" spans="1:7" x14ac:dyDescent="0.25">
      <c r="A125109">
        <v>377684</v>
      </c>
      <c r="B125109" s="2">
        <v>44421.393333333333</v>
      </c>
      <c r="C125109">
        <v>124252</v>
      </c>
      <c r="D125109">
        <v>81725</v>
      </c>
      <c r="E125109" t="str">
        <f>VLOOKUP(C125109,Подписчики!A:D,2,FALSE)</f>
        <v>UTC+1</v>
      </c>
      <c r="F125109" s="2">
        <f>VLOOKUP(C125109,Подписчики!A:D,4,FALSE)/24+B125109</f>
        <v>44421.434999999998</v>
      </c>
      <c r="G125109">
        <f t="shared" si="1954"/>
        <v>5</v>
      </c>
    </row>
    <row r="125110" spans="1:7" x14ac:dyDescent="0.25">
      <c r="A125110">
        <v>377686</v>
      </c>
      <c r="B125110" s="2">
        <v>44421.395009708744</v>
      </c>
      <c r="C125110">
        <v>168577</v>
      </c>
      <c r="D125110">
        <v>255868</v>
      </c>
      <c r="E125110" t="str">
        <f>VLOOKUP(C125110,Подписчики!A:D,2,FALSE)</f>
        <v>UTC+4</v>
      </c>
      <c r="F125110" s="2">
        <f>VLOOKUP(C125110,Подписчики!A:D,4,FALSE)/24+B125110</f>
        <v>44421.561676375408</v>
      </c>
      <c r="G125110">
        <f t="shared" si="1954"/>
        <v>5</v>
      </c>
    </row>
    <row r="125111" spans="1:7" x14ac:dyDescent="0.25">
      <c r="A125111">
        <v>377689</v>
      </c>
      <c r="B125111" s="2">
        <v>44421.397436893203</v>
      </c>
      <c r="C125111">
        <v>343552</v>
      </c>
      <c r="D125111">
        <v>158978</v>
      </c>
      <c r="E125111" t="str">
        <f>VLOOKUP(C125111,Подписчики!A:D,2,FALSE)</f>
        <v>UTC+6</v>
      </c>
      <c r="F125111" s="2">
        <f>VLOOKUP(C125111,Подписчики!A:D,4,FALSE)/24+B125111</f>
        <v>44421.647436893203</v>
      </c>
      <c r="G125111">
        <f t="shared" si="1954"/>
        <v>5</v>
      </c>
    </row>
    <row r="125112" spans="1:7" x14ac:dyDescent="0.25">
      <c r="A125112">
        <v>377693</v>
      </c>
      <c r="B125112" s="2">
        <v>44421.40431391586</v>
      </c>
      <c r="C125112">
        <v>193381</v>
      </c>
      <c r="D125112">
        <v>385065</v>
      </c>
      <c r="E125112" t="str">
        <f>VLOOKUP(C125112,Подписчики!A:D,2,FALSE)</f>
        <v>UTC+7</v>
      </c>
      <c r="F125112" s="2">
        <f>VLOOKUP(C125112,Подписчики!A:D,4,FALSE)/24+B125112</f>
        <v>44421.695980582524</v>
      </c>
      <c r="G125112">
        <f t="shared" si="1954"/>
        <v>5</v>
      </c>
    </row>
    <row r="125113" spans="1:7" x14ac:dyDescent="0.25">
      <c r="A125113">
        <v>377695</v>
      </c>
      <c r="B125113" s="2">
        <v>44421.405333333336</v>
      </c>
      <c r="C125113">
        <v>341097</v>
      </c>
      <c r="D125113">
        <v>153893</v>
      </c>
      <c r="E125113" t="str">
        <f>VLOOKUP(C125113,Подписчики!A:D,2,FALSE)</f>
        <v>UTC+1</v>
      </c>
      <c r="F125113" s="2">
        <f>VLOOKUP(C125113,Подписчики!A:D,4,FALSE)/24+B125113</f>
        <v>44421.447</v>
      </c>
      <c r="G125113">
        <f t="shared" si="1954"/>
        <v>5</v>
      </c>
    </row>
    <row r="125114" spans="1:7" x14ac:dyDescent="0.25">
      <c r="A125114">
        <v>377699</v>
      </c>
      <c r="B125114" s="2">
        <v>44421.405666666666</v>
      </c>
      <c r="C125114">
        <v>275872</v>
      </c>
      <c r="D125114">
        <v>366805</v>
      </c>
      <c r="E125114" t="str">
        <f>VLOOKUP(C125114,Подписчики!A:D,2,FALSE)</f>
        <v>UTC+2</v>
      </c>
      <c r="F125114" s="2">
        <f>VLOOKUP(C125114,Подписчики!A:D,4,FALSE)/24+B125114</f>
        <v>44421.489000000001</v>
      </c>
      <c r="G125114">
        <f t="shared" si="1954"/>
        <v>5</v>
      </c>
    </row>
    <row r="125115" spans="1:7" x14ac:dyDescent="0.25">
      <c r="A125115">
        <v>377700</v>
      </c>
      <c r="B125115" s="2">
        <v>44421.408666666663</v>
      </c>
      <c r="C125115">
        <v>269958</v>
      </c>
      <c r="D125115">
        <v>411922</v>
      </c>
      <c r="E125115" t="str">
        <f>VLOOKUP(C125115,Подписчики!A:D,2,FALSE)</f>
        <v>UTC+2</v>
      </c>
      <c r="F125115" s="2">
        <f>VLOOKUP(C125115,Подписчики!A:D,4,FALSE)/24+B125115</f>
        <v>44421.491999999998</v>
      </c>
      <c r="G125115">
        <f t="shared" si="1954"/>
        <v>5</v>
      </c>
    </row>
    <row r="125116" spans="1:7" x14ac:dyDescent="0.25">
      <c r="A125116">
        <v>377702</v>
      </c>
      <c r="B125116" s="2">
        <v>44421.410666666663</v>
      </c>
      <c r="C125116">
        <v>94602</v>
      </c>
      <c r="D125116">
        <v>154374</v>
      </c>
      <c r="E125116" t="str">
        <f>VLOOKUP(C125116,Подписчики!A:D,2,FALSE)</f>
        <v>UTC+2</v>
      </c>
      <c r="F125116" s="2">
        <f>VLOOKUP(C125116,Подписчики!A:D,4,FALSE)/24+B125116</f>
        <v>44421.493999999999</v>
      </c>
      <c r="G125116">
        <f t="shared" si="1954"/>
        <v>5</v>
      </c>
    </row>
    <row r="125117" spans="1:7" x14ac:dyDescent="0.25">
      <c r="A125117">
        <v>377704</v>
      </c>
      <c r="B125117" s="2">
        <v>44421.413213592234</v>
      </c>
      <c r="C125117">
        <v>268942</v>
      </c>
      <c r="D125117">
        <v>370651</v>
      </c>
      <c r="E125117" t="str">
        <f>VLOOKUP(C125117,Подписчики!A:D,2,FALSE)</f>
        <v>UTC+9</v>
      </c>
      <c r="F125117" s="2">
        <f>VLOOKUP(C125117,Подписчики!A:D,4,FALSE)/24+B125117</f>
        <v>44421.788213592234</v>
      </c>
      <c r="G125117">
        <f t="shared" si="1954"/>
        <v>5</v>
      </c>
    </row>
    <row r="125118" spans="1:7" x14ac:dyDescent="0.25">
      <c r="A125118">
        <v>377705</v>
      </c>
      <c r="B125118" s="2">
        <v>44421.417333333338</v>
      </c>
      <c r="C125118">
        <v>106216</v>
      </c>
      <c r="D125118">
        <v>81725</v>
      </c>
      <c r="E125118" t="str">
        <f>VLOOKUP(C125118,Подписчики!A:D,2,FALSE)</f>
        <v>UTC+1</v>
      </c>
      <c r="F125118" s="2">
        <f>VLOOKUP(C125118,Подписчики!A:D,4,FALSE)/24+B125118</f>
        <v>44421.459000000003</v>
      </c>
      <c r="G125118">
        <f t="shared" si="1954"/>
        <v>5</v>
      </c>
    </row>
    <row r="125119" spans="1:7" x14ac:dyDescent="0.25">
      <c r="A125119">
        <v>377709</v>
      </c>
      <c r="B125119" s="2">
        <v>44421.41806796116</v>
      </c>
      <c r="C125119">
        <v>268373</v>
      </c>
      <c r="D125119">
        <v>154256</v>
      </c>
      <c r="E125119" t="str">
        <f>VLOOKUP(C125119,Подписчики!A:D,2,FALSE)</f>
        <v>UTC+5</v>
      </c>
      <c r="F125119" s="2">
        <f>VLOOKUP(C125119,Подписчики!A:D,4,FALSE)/24+B125119</f>
        <v>44421.626401294496</v>
      </c>
      <c r="G125119">
        <f t="shared" si="1954"/>
        <v>5</v>
      </c>
    </row>
    <row r="125120" spans="1:7" x14ac:dyDescent="0.25">
      <c r="A125120">
        <v>377711</v>
      </c>
      <c r="B125120" s="2">
        <v>44421.418472491911</v>
      </c>
      <c r="C125120">
        <v>290660</v>
      </c>
      <c r="D125120">
        <v>421124</v>
      </c>
      <c r="E125120" t="str">
        <f>VLOOKUP(C125120,Подписчики!A:D,2,FALSE)</f>
        <v>UTC+6</v>
      </c>
      <c r="F125120" s="2">
        <f>VLOOKUP(C125120,Подписчики!A:D,4,FALSE)/24+B125120</f>
        <v>44421.668472491911</v>
      </c>
      <c r="G125120">
        <f t="shared" si="1954"/>
        <v>5</v>
      </c>
    </row>
    <row r="125121" spans="1:7" x14ac:dyDescent="0.25">
      <c r="A125121">
        <v>377714</v>
      </c>
      <c r="B125121" s="2">
        <v>44421.422517799358</v>
      </c>
      <c r="C125121">
        <v>215155</v>
      </c>
      <c r="D125121">
        <v>3215</v>
      </c>
      <c r="E125121" t="str">
        <f>VLOOKUP(C125121,Подписчики!A:D,2,FALSE)</f>
        <v>UTC+4</v>
      </c>
      <c r="F125121" s="2">
        <f>VLOOKUP(C125121,Подписчики!A:D,4,FALSE)/24+B125121</f>
        <v>44421.589184466022</v>
      </c>
      <c r="G125121">
        <f t="shared" si="1954"/>
        <v>5</v>
      </c>
    </row>
    <row r="125122" spans="1:7" x14ac:dyDescent="0.25">
      <c r="A125122">
        <v>377716</v>
      </c>
      <c r="B125122" s="2">
        <v>44421.425349514568</v>
      </c>
      <c r="C125122">
        <v>309742</v>
      </c>
      <c r="D125122">
        <v>388328</v>
      </c>
      <c r="E125122" t="str">
        <f>VLOOKUP(C125122,Подписчики!A:D,2,FALSE)</f>
        <v>UTC+7</v>
      </c>
      <c r="F125122" s="2">
        <f>VLOOKUP(C125122,Подписчики!A:D,4,FALSE)/24+B125122</f>
        <v>44421.717016181232</v>
      </c>
      <c r="G125122">
        <f t="shared" si="1954"/>
        <v>5</v>
      </c>
    </row>
    <row r="125123" spans="1:7" x14ac:dyDescent="0.25">
      <c r="A125123">
        <v>377720</v>
      </c>
      <c r="B125123" s="2">
        <v>44421.428999999996</v>
      </c>
      <c r="C125123">
        <v>251399</v>
      </c>
      <c r="D125123">
        <v>158978</v>
      </c>
      <c r="E125123" t="str">
        <f>VLOOKUP(C125123,Подписчики!A:D,2,FALSE)</f>
        <v>UTC+0</v>
      </c>
      <c r="F125123" s="2">
        <f>VLOOKUP(C125123,Подписчики!A:D,4,FALSE)/24+B125123</f>
        <v>44421.428999999996</v>
      </c>
      <c r="G125123">
        <f t="shared" ref="G125123:G125186" si="1955">WEEKDAY(F125123,2)</f>
        <v>5</v>
      </c>
    </row>
    <row r="125124" spans="1:7" x14ac:dyDescent="0.25">
      <c r="A125124">
        <v>377724</v>
      </c>
      <c r="B125124" s="2">
        <v>44421.432631067961</v>
      </c>
      <c r="C125124">
        <v>305387</v>
      </c>
      <c r="D125124">
        <v>250679</v>
      </c>
      <c r="E125124" t="str">
        <f>VLOOKUP(C125124,Подписчики!A:D,2,FALSE)</f>
        <v>UTC+1</v>
      </c>
      <c r="F125124" s="2">
        <f>VLOOKUP(C125124,Подписчики!A:D,4,FALSE)/24+B125124</f>
        <v>44421.474297734625</v>
      </c>
      <c r="G125124">
        <f t="shared" si="1955"/>
        <v>5</v>
      </c>
    </row>
    <row r="125125" spans="1:7" x14ac:dyDescent="0.25">
      <c r="A125125">
        <v>377729</v>
      </c>
      <c r="B125125" s="2">
        <v>44421.433440129447</v>
      </c>
      <c r="C125125">
        <v>288681</v>
      </c>
      <c r="D125125">
        <v>153893</v>
      </c>
      <c r="E125125" t="str">
        <f>VLOOKUP(C125125,Подписчики!A:D,2,FALSE)</f>
        <v>UTC+11</v>
      </c>
      <c r="F125125" s="2">
        <f>VLOOKUP(C125125,Подписчики!A:D,4,FALSE)/24+B125125</f>
        <v>44421.475106796112</v>
      </c>
      <c r="G125125">
        <f t="shared" si="1955"/>
        <v>5</v>
      </c>
    </row>
    <row r="125126" spans="1:7" x14ac:dyDescent="0.25">
      <c r="A125126">
        <v>377730</v>
      </c>
      <c r="B125126" s="2">
        <v>44421.433844660191</v>
      </c>
      <c r="C125126">
        <v>20503</v>
      </c>
      <c r="D125126">
        <v>220750</v>
      </c>
      <c r="E125126" t="str">
        <f>VLOOKUP(C125126,Подписчики!A:D,2,FALSE)</f>
        <v>UTC+8</v>
      </c>
      <c r="F125126" s="2">
        <f>VLOOKUP(C125126,Подписчики!A:D,4,FALSE)/24+B125126</f>
        <v>44421.767177993526</v>
      </c>
      <c r="G125126">
        <f t="shared" si="1955"/>
        <v>5</v>
      </c>
    </row>
    <row r="125127" spans="1:7" x14ac:dyDescent="0.25">
      <c r="A125127">
        <v>377733</v>
      </c>
      <c r="B125127" s="2">
        <v>44421.434666666661</v>
      </c>
      <c r="C125127">
        <v>204522</v>
      </c>
      <c r="D125127">
        <v>230507</v>
      </c>
      <c r="E125127" t="str">
        <f>VLOOKUP(C125127,Подписчики!A:D,2,FALSE)</f>
        <v>UTC-7</v>
      </c>
      <c r="F125127" s="2">
        <f>VLOOKUP(C125127,Подписчики!A:D,4,FALSE)/24+B125127</f>
        <v>44421.142999999996</v>
      </c>
      <c r="G125127">
        <f t="shared" si="1955"/>
        <v>5</v>
      </c>
    </row>
    <row r="125128" spans="1:7" x14ac:dyDescent="0.25">
      <c r="A125128">
        <v>377738</v>
      </c>
      <c r="B125128" s="2">
        <v>44421.439333333336</v>
      </c>
      <c r="C125128">
        <v>141858</v>
      </c>
      <c r="D125128">
        <v>341081</v>
      </c>
      <c r="E125128" t="str">
        <f>VLOOKUP(C125128,Подписчики!A:D,2,FALSE)</f>
        <v>UTC+4</v>
      </c>
      <c r="F125128" s="2">
        <f>VLOOKUP(C125128,Подписчики!A:D,4,FALSE)/24+B125128</f>
        <v>44421.606</v>
      </c>
      <c r="G125128">
        <f t="shared" si="1955"/>
        <v>5</v>
      </c>
    </row>
    <row r="125129" spans="1:7" x14ac:dyDescent="0.25">
      <c r="A125129">
        <v>377740</v>
      </c>
      <c r="B125129" s="2">
        <v>44421.440317152104</v>
      </c>
      <c r="C125129">
        <v>163817</v>
      </c>
      <c r="D125129">
        <v>194180</v>
      </c>
      <c r="E125129" t="str">
        <f>VLOOKUP(C125129,Подписчики!A:D,2,FALSE)</f>
        <v>UTC+4</v>
      </c>
      <c r="F125129" s="2">
        <f>VLOOKUP(C125129,Подписчики!A:D,4,FALSE)/24+B125129</f>
        <v>44421.606983818769</v>
      </c>
      <c r="G125129">
        <f t="shared" si="1955"/>
        <v>5</v>
      </c>
    </row>
    <row r="125130" spans="1:7" x14ac:dyDescent="0.25">
      <c r="A125130">
        <v>377742</v>
      </c>
      <c r="B125130" s="2">
        <v>44421.442339805821</v>
      </c>
      <c r="C125130">
        <v>32719</v>
      </c>
      <c r="D125130">
        <v>439981</v>
      </c>
      <c r="E125130" t="str">
        <f>VLOOKUP(C125130,Подписчики!A:D,2,FALSE)</f>
        <v>UTC+5</v>
      </c>
      <c r="F125130" s="2">
        <f>VLOOKUP(C125130,Подписчики!A:D,4,FALSE)/24+B125130</f>
        <v>44421.650673139156</v>
      </c>
      <c r="G125130">
        <f t="shared" si="1955"/>
        <v>5</v>
      </c>
    </row>
    <row r="125131" spans="1:7" x14ac:dyDescent="0.25">
      <c r="A125131">
        <v>377745</v>
      </c>
      <c r="B125131" s="2">
        <v>44421.442339805828</v>
      </c>
      <c r="C125131">
        <v>53379</v>
      </c>
      <c r="D125131">
        <v>294042</v>
      </c>
      <c r="E125131" t="str">
        <f>VLOOKUP(C125131,Подписчики!A:D,2,FALSE)</f>
        <v>UTC+1</v>
      </c>
      <c r="F125131" s="2">
        <f>VLOOKUP(C125131,Подписчики!A:D,4,FALSE)/24+B125131</f>
        <v>44421.484006472492</v>
      </c>
      <c r="G125131">
        <f t="shared" si="1955"/>
        <v>5</v>
      </c>
    </row>
    <row r="125132" spans="1:7" x14ac:dyDescent="0.25">
      <c r="A125132">
        <v>377750</v>
      </c>
      <c r="B125132" s="2">
        <v>44421.444362459544</v>
      </c>
      <c r="C125132">
        <v>305974</v>
      </c>
      <c r="D125132">
        <v>33094</v>
      </c>
      <c r="E125132" t="str">
        <f>VLOOKUP(C125132,Подписчики!A:D,2,FALSE)</f>
        <v>UTC+2</v>
      </c>
      <c r="F125132" s="2">
        <f>VLOOKUP(C125132,Подписчики!A:D,4,FALSE)/24+B125132</f>
        <v>44421.52769579288</v>
      </c>
      <c r="G125132">
        <f t="shared" si="1955"/>
        <v>5</v>
      </c>
    </row>
    <row r="125133" spans="1:7" x14ac:dyDescent="0.25">
      <c r="A125133">
        <v>377751</v>
      </c>
      <c r="B125133" s="2">
        <v>44421.445980582524</v>
      </c>
      <c r="C125133">
        <v>53695</v>
      </c>
      <c r="D125133">
        <v>461671</v>
      </c>
      <c r="E125133" t="str">
        <f>VLOOKUP(C125133,Подписчики!A:D,2,FALSE)</f>
        <v>UTC+6</v>
      </c>
      <c r="F125133" s="2">
        <f>VLOOKUP(C125133,Подписчики!A:D,4,FALSE)/24+B125133</f>
        <v>44421.695980582524</v>
      </c>
      <c r="G125133">
        <f t="shared" si="1955"/>
        <v>5</v>
      </c>
    </row>
    <row r="125134" spans="1:7" x14ac:dyDescent="0.25">
      <c r="A125134">
        <v>377755</v>
      </c>
      <c r="B125134" s="2">
        <v>44421.446000000004</v>
      </c>
      <c r="C125134">
        <v>127304</v>
      </c>
      <c r="D125134">
        <v>301748</v>
      </c>
      <c r="E125134" t="str">
        <f>VLOOKUP(C125134,Подписчики!A:D,2,FALSE)</f>
        <v>UTC+3</v>
      </c>
      <c r="F125134" s="2">
        <f>VLOOKUP(C125134,Подписчики!A:D,4,FALSE)/24+B125134</f>
        <v>44421.571000000004</v>
      </c>
      <c r="G125134">
        <f t="shared" si="1955"/>
        <v>5</v>
      </c>
    </row>
    <row r="125135" spans="1:7" x14ac:dyDescent="0.25">
      <c r="A125135">
        <v>377756</v>
      </c>
      <c r="B125135" s="2">
        <v>44421.450430420715</v>
      </c>
      <c r="C125135">
        <v>179820</v>
      </c>
      <c r="D125135">
        <v>158978</v>
      </c>
      <c r="E125135" t="str">
        <f>VLOOKUP(C125135,Подписчики!A:D,2,FALSE)</f>
        <v>UTC+9</v>
      </c>
      <c r="F125135" s="2">
        <f>VLOOKUP(C125135,Подписчики!A:D,4,FALSE)/24+B125135</f>
        <v>44421.825430420715</v>
      </c>
      <c r="G125135">
        <f t="shared" si="1955"/>
        <v>5</v>
      </c>
    </row>
    <row r="125136" spans="1:7" x14ac:dyDescent="0.25">
      <c r="A125136">
        <v>377757</v>
      </c>
      <c r="B125136" s="2">
        <v>44421.450834951451</v>
      </c>
      <c r="C125136">
        <v>289032</v>
      </c>
      <c r="D125136">
        <v>411922</v>
      </c>
      <c r="E125136" t="str">
        <f>VLOOKUP(C125136,Подписчики!A:D,2,FALSE)</f>
        <v>UTC+2</v>
      </c>
      <c r="F125136" s="2">
        <f>VLOOKUP(C125136,Подписчики!A:D,4,FALSE)/24+B125136</f>
        <v>44421.534168284787</v>
      </c>
      <c r="G125136">
        <f t="shared" si="1955"/>
        <v>5</v>
      </c>
    </row>
    <row r="125137" spans="1:7" x14ac:dyDescent="0.25">
      <c r="A125137">
        <v>377762</v>
      </c>
      <c r="B125137" s="2">
        <v>44421.451644012945</v>
      </c>
      <c r="C125137">
        <v>167215</v>
      </c>
      <c r="D125137">
        <v>154256</v>
      </c>
      <c r="E125137" t="str">
        <f>VLOOKUP(C125137,Подписчики!A:D,2,FALSE)</f>
        <v>UTC+0</v>
      </c>
      <c r="F125137" s="2">
        <f>VLOOKUP(C125137,Подписчики!A:D,4,FALSE)/24+B125137</f>
        <v>44421.451644012945</v>
      </c>
      <c r="G125137">
        <f t="shared" si="1955"/>
        <v>5</v>
      </c>
    </row>
    <row r="125138" spans="1:7" x14ac:dyDescent="0.25">
      <c r="A125138">
        <v>377767</v>
      </c>
      <c r="B125138" s="2">
        <v>44421.452048543688</v>
      </c>
      <c r="C125138">
        <v>194112</v>
      </c>
      <c r="D125138">
        <v>432277</v>
      </c>
      <c r="E125138" t="str">
        <f>VLOOKUP(C125138,Подписчики!A:D,2,FALSE)</f>
        <v>UTC+5</v>
      </c>
      <c r="F125138" s="2">
        <f>VLOOKUP(C125138,Подписчики!A:D,4,FALSE)/24+B125138</f>
        <v>44421.660381877024</v>
      </c>
      <c r="G125138">
        <f t="shared" si="1955"/>
        <v>5</v>
      </c>
    </row>
    <row r="125139" spans="1:7" x14ac:dyDescent="0.25">
      <c r="A125139">
        <v>377769</v>
      </c>
      <c r="B125139" s="2">
        <v>44421.452048543688</v>
      </c>
      <c r="C125139">
        <v>306873</v>
      </c>
      <c r="D125139">
        <v>342390</v>
      </c>
      <c r="E125139" t="str">
        <f>VLOOKUP(C125139,Подписчики!A:D,2,FALSE)</f>
        <v>UTC+5</v>
      </c>
      <c r="F125139" s="2">
        <f>VLOOKUP(C125139,Подписчики!A:D,4,FALSE)/24+B125139</f>
        <v>44421.660381877024</v>
      </c>
      <c r="G125139">
        <f t="shared" si="1955"/>
        <v>5</v>
      </c>
    </row>
    <row r="125140" spans="1:7" x14ac:dyDescent="0.25">
      <c r="A125140">
        <v>377770</v>
      </c>
      <c r="B125140" s="2">
        <v>44421.452857605174</v>
      </c>
      <c r="C125140">
        <v>189169</v>
      </c>
      <c r="D125140">
        <v>373415</v>
      </c>
      <c r="E125140" t="str">
        <f>VLOOKUP(C125140,Подписчики!A:D,2,FALSE)</f>
        <v>UTC+3</v>
      </c>
      <c r="F125140" s="2">
        <f>VLOOKUP(C125140,Подписчики!A:D,4,FALSE)/24+B125140</f>
        <v>44421.577857605174</v>
      </c>
      <c r="G125140">
        <f t="shared" si="1955"/>
        <v>5</v>
      </c>
    </row>
    <row r="125141" spans="1:7" x14ac:dyDescent="0.25">
      <c r="A125141">
        <v>377772</v>
      </c>
      <c r="B125141" s="2">
        <v>44421.454333333335</v>
      </c>
      <c r="C125141">
        <v>306108</v>
      </c>
      <c r="D125141">
        <v>267896</v>
      </c>
      <c r="E125141" t="str">
        <f>VLOOKUP(C125141,Подписчики!A:D,2,FALSE)</f>
        <v>UTC+1</v>
      </c>
      <c r="F125141" s="2">
        <f>VLOOKUP(C125141,Подписчики!A:D,4,FALSE)/24+B125141</f>
        <v>44421.495999999999</v>
      </c>
      <c r="G125141">
        <f t="shared" si="1955"/>
        <v>5</v>
      </c>
    </row>
    <row r="125142" spans="1:7" x14ac:dyDescent="0.25">
      <c r="A125142">
        <v>377773</v>
      </c>
      <c r="B125142" s="2">
        <v>44421.456902912621</v>
      </c>
      <c r="C125142">
        <v>292615</v>
      </c>
      <c r="D125142">
        <v>397390</v>
      </c>
      <c r="E125142" t="str">
        <f>VLOOKUP(C125142,Подписчики!A:D,2,FALSE)</f>
        <v>UTC+1</v>
      </c>
      <c r="F125142" s="2">
        <f>VLOOKUP(C125142,Подписчики!A:D,4,FALSE)/24+B125142</f>
        <v>44421.498569579286</v>
      </c>
      <c r="G125142">
        <f t="shared" si="1955"/>
        <v>5</v>
      </c>
    </row>
    <row r="125143" spans="1:7" x14ac:dyDescent="0.25">
      <c r="A125143">
        <v>377776</v>
      </c>
      <c r="B125143" s="2">
        <v>44421.458521035594</v>
      </c>
      <c r="C125143">
        <v>288361</v>
      </c>
      <c r="D125143">
        <v>250679</v>
      </c>
      <c r="E125143" t="str">
        <f>VLOOKUP(C125143,Подписчики!A:D,2,FALSE)</f>
        <v>UTC+5</v>
      </c>
      <c r="F125143" s="2">
        <f>VLOOKUP(C125143,Подписчики!A:D,4,FALSE)/24+B125143</f>
        <v>44421.66685436893</v>
      </c>
      <c r="G125143">
        <f t="shared" si="1955"/>
        <v>5</v>
      </c>
    </row>
    <row r="125144" spans="1:7" x14ac:dyDescent="0.25">
      <c r="A125144">
        <v>377777</v>
      </c>
      <c r="B125144" s="2">
        <v>44421.459000000003</v>
      </c>
      <c r="C125144">
        <v>342278</v>
      </c>
      <c r="D125144">
        <v>68733</v>
      </c>
      <c r="E125144" t="str">
        <f>VLOOKUP(C125144,Подписчики!A:D,2,FALSE)</f>
        <v>UTC-3</v>
      </c>
      <c r="F125144" s="2">
        <f>VLOOKUP(C125144,Подписчики!A:D,4,FALSE)/24+B125144</f>
        <v>44421.334000000003</v>
      </c>
      <c r="G125144">
        <f t="shared" si="1955"/>
        <v>5</v>
      </c>
    </row>
    <row r="125145" spans="1:7" x14ac:dyDescent="0.25">
      <c r="A125145">
        <v>377782</v>
      </c>
      <c r="B125145" s="2">
        <v>44421.466611650489</v>
      </c>
      <c r="C125145">
        <v>167489</v>
      </c>
      <c r="D125145">
        <v>347393</v>
      </c>
      <c r="E125145" t="str">
        <f>VLOOKUP(C125145,Подписчики!A:D,2,FALSE)</f>
        <v>UTC+1</v>
      </c>
      <c r="F125145" s="2">
        <f>VLOOKUP(C125145,Подписчики!A:D,4,FALSE)/24+B125145</f>
        <v>44421.508278317153</v>
      </c>
      <c r="G125145">
        <f t="shared" si="1955"/>
        <v>5</v>
      </c>
    </row>
    <row r="125146" spans="1:7" x14ac:dyDescent="0.25">
      <c r="A125146">
        <v>377785</v>
      </c>
      <c r="B125146" s="2">
        <v>44421.466999999997</v>
      </c>
      <c r="C125146">
        <v>94673</v>
      </c>
      <c r="D125146">
        <v>249431</v>
      </c>
      <c r="E125146" t="str">
        <f>VLOOKUP(C125146,Подписчики!A:D,2,FALSE)</f>
        <v>UTC+3</v>
      </c>
      <c r="F125146" s="2">
        <f>VLOOKUP(C125146,Подписчики!A:D,4,FALSE)/24+B125146</f>
        <v>44421.591999999997</v>
      </c>
      <c r="G125146">
        <f t="shared" si="1955"/>
        <v>5</v>
      </c>
    </row>
    <row r="125147" spans="1:7" x14ac:dyDescent="0.25">
      <c r="A125147">
        <v>377787</v>
      </c>
      <c r="B125147" s="2">
        <v>44421.467420711975</v>
      </c>
      <c r="C125147">
        <v>258757</v>
      </c>
      <c r="D125147">
        <v>307789</v>
      </c>
      <c r="E125147" t="str">
        <f>VLOOKUP(C125147,Подписчики!A:D,2,FALSE)</f>
        <v>UTC+3</v>
      </c>
      <c r="F125147" s="2">
        <f>VLOOKUP(C125147,Подписчики!A:D,4,FALSE)/24+B125147</f>
        <v>44421.592420711975</v>
      </c>
      <c r="G125147">
        <f t="shared" si="1955"/>
        <v>5</v>
      </c>
    </row>
    <row r="125148" spans="1:7" x14ac:dyDescent="0.25">
      <c r="A125148">
        <v>377789</v>
      </c>
      <c r="B125148" s="2">
        <v>44421.468634304205</v>
      </c>
      <c r="C125148">
        <v>295988</v>
      </c>
      <c r="D125148">
        <v>458081</v>
      </c>
      <c r="E125148" t="str">
        <f>VLOOKUP(C125148,Подписчики!A:D,2,FALSE)</f>
        <v>UTC+2</v>
      </c>
      <c r="F125148" s="2">
        <f>VLOOKUP(C125148,Подписчики!A:D,4,FALSE)/24+B125148</f>
        <v>44421.551967637541</v>
      </c>
      <c r="G125148">
        <f t="shared" si="1955"/>
        <v>5</v>
      </c>
    </row>
    <row r="125149" spans="1:7" x14ac:dyDescent="0.25">
      <c r="A125149">
        <v>377791</v>
      </c>
      <c r="B125149" s="2">
        <v>44421.47</v>
      </c>
      <c r="C125149">
        <v>250521</v>
      </c>
      <c r="D125149">
        <v>293021</v>
      </c>
      <c r="E125149" t="str">
        <f>VLOOKUP(C125149,Подписчики!A:D,2,FALSE)</f>
        <v>UTC+3</v>
      </c>
      <c r="F125149" s="2">
        <f>VLOOKUP(C125149,Подписчики!A:D,4,FALSE)/24+B125149</f>
        <v>44421.595000000001</v>
      </c>
      <c r="G125149">
        <f t="shared" si="1955"/>
        <v>5</v>
      </c>
    </row>
    <row r="125150" spans="1:7" x14ac:dyDescent="0.25">
      <c r="A125150">
        <v>377795</v>
      </c>
      <c r="B125150" s="2">
        <v>44421.472000000002</v>
      </c>
      <c r="C125150">
        <v>85950</v>
      </c>
      <c r="D125150">
        <v>43842</v>
      </c>
      <c r="E125150" t="str">
        <f>VLOOKUP(C125150,Подписчики!A:D,2,FALSE)</f>
        <v>UTC+3</v>
      </c>
      <c r="F125150" s="2">
        <f>VLOOKUP(C125150,Подписчики!A:D,4,FALSE)/24+B125150</f>
        <v>44421.597000000002</v>
      </c>
      <c r="G125150">
        <f t="shared" si="1955"/>
        <v>5</v>
      </c>
    </row>
    <row r="125151" spans="1:7" x14ac:dyDescent="0.25">
      <c r="A125151">
        <v>377800</v>
      </c>
      <c r="B125151" s="2">
        <v>44421.472275080909</v>
      </c>
      <c r="C125151">
        <v>268039</v>
      </c>
      <c r="D125151">
        <v>111368</v>
      </c>
      <c r="E125151" t="str">
        <f>VLOOKUP(C125151,Подписчики!A:D,2,FALSE)</f>
        <v>UTC+3</v>
      </c>
      <c r="F125151" s="2">
        <f>VLOOKUP(C125151,Подписчики!A:D,4,FALSE)/24+B125151</f>
        <v>44421.597275080909</v>
      </c>
      <c r="G125151">
        <f t="shared" si="1955"/>
        <v>5</v>
      </c>
    </row>
    <row r="125152" spans="1:7" x14ac:dyDescent="0.25">
      <c r="A125152">
        <v>377803</v>
      </c>
      <c r="B125152" s="2">
        <v>44421.473893203882</v>
      </c>
      <c r="C125152">
        <v>325173</v>
      </c>
      <c r="D125152">
        <v>130324</v>
      </c>
      <c r="E125152" t="str">
        <f>VLOOKUP(C125152,Подписчики!A:D,2,FALSE)</f>
        <v>UTC+3</v>
      </c>
      <c r="F125152" s="2">
        <f>VLOOKUP(C125152,Подписчики!A:D,4,FALSE)/24+B125152</f>
        <v>44421.598893203882</v>
      </c>
      <c r="G125152">
        <f t="shared" si="1955"/>
        <v>5</v>
      </c>
    </row>
    <row r="125153" spans="1:7" x14ac:dyDescent="0.25">
      <c r="A125153">
        <v>377806</v>
      </c>
      <c r="B125153" s="2">
        <v>44421.474702265376</v>
      </c>
      <c r="C125153">
        <v>189963</v>
      </c>
      <c r="D125153">
        <v>11448</v>
      </c>
      <c r="E125153" t="str">
        <f>VLOOKUP(C125153,Подписчики!A:D,2,FALSE)</f>
        <v>UTC+1</v>
      </c>
      <c r="F125153" s="2">
        <f>VLOOKUP(C125153,Подписчики!A:D,4,FALSE)/24+B125153</f>
        <v>44421.51636893204</v>
      </c>
      <c r="G125153">
        <f t="shared" si="1955"/>
        <v>5</v>
      </c>
    </row>
    <row r="125154" spans="1:7" x14ac:dyDescent="0.25">
      <c r="A125154">
        <v>377809</v>
      </c>
      <c r="B125154" s="2">
        <v>44421.480365695796</v>
      </c>
      <c r="C125154">
        <v>173216</v>
      </c>
      <c r="D125154">
        <v>360931</v>
      </c>
      <c r="E125154" t="str">
        <f>VLOOKUP(C125154,Подписчики!A:D,2,FALSE)</f>
        <v>UTC+3</v>
      </c>
      <c r="F125154" s="2">
        <f>VLOOKUP(C125154,Подписчики!A:D,4,FALSE)/24+B125154</f>
        <v>44421.605365695796</v>
      </c>
      <c r="G125154">
        <f t="shared" si="1955"/>
        <v>5</v>
      </c>
    </row>
    <row r="125155" spans="1:7" x14ac:dyDescent="0.25">
      <c r="A125155">
        <v>377810</v>
      </c>
      <c r="B125155" s="2">
        <v>44421.480365695796</v>
      </c>
      <c r="C125155">
        <v>274485</v>
      </c>
      <c r="D125155">
        <v>192331</v>
      </c>
      <c r="E125155" t="str">
        <f>VLOOKUP(C125155,Подписчики!A:D,2,FALSE)</f>
        <v>UTC+3</v>
      </c>
      <c r="F125155" s="2">
        <f>VLOOKUP(C125155,Подписчики!A:D,4,FALSE)/24+B125155</f>
        <v>44421.605365695796</v>
      </c>
      <c r="G125155">
        <f t="shared" si="1955"/>
        <v>5</v>
      </c>
    </row>
    <row r="125156" spans="1:7" x14ac:dyDescent="0.25">
      <c r="A125156">
        <v>377814</v>
      </c>
      <c r="B125156" s="2">
        <v>44421.480365695796</v>
      </c>
      <c r="C125156">
        <v>327915</v>
      </c>
      <c r="D125156">
        <v>118549</v>
      </c>
      <c r="E125156" t="str">
        <f>VLOOKUP(C125156,Подписчики!A:D,2,FALSE)</f>
        <v>UTC+3</v>
      </c>
      <c r="F125156" s="2">
        <f>VLOOKUP(C125156,Подписчики!A:D,4,FALSE)/24+B125156</f>
        <v>44421.605365695796</v>
      </c>
      <c r="G125156">
        <f t="shared" si="1955"/>
        <v>5</v>
      </c>
    </row>
    <row r="125157" spans="1:7" x14ac:dyDescent="0.25">
      <c r="A125157">
        <v>377819</v>
      </c>
      <c r="B125157" s="2">
        <v>44421.480770226539</v>
      </c>
      <c r="C125157">
        <v>204367</v>
      </c>
      <c r="D125157">
        <v>158978</v>
      </c>
      <c r="E125157" t="str">
        <f>VLOOKUP(C125157,Подписчики!A:D,2,FALSE)</f>
        <v>UTC+0</v>
      </c>
      <c r="F125157" s="2">
        <f>VLOOKUP(C125157,Подписчики!A:D,4,FALSE)/24+B125157</f>
        <v>44421.480770226539</v>
      </c>
      <c r="G125157">
        <f t="shared" si="1955"/>
        <v>5</v>
      </c>
    </row>
    <row r="125158" spans="1:7" x14ac:dyDescent="0.25">
      <c r="A125158">
        <v>377824</v>
      </c>
      <c r="B125158" s="2">
        <v>44421.481333333337</v>
      </c>
      <c r="C125158">
        <v>197344</v>
      </c>
      <c r="D125158">
        <v>250679</v>
      </c>
      <c r="E125158" t="str">
        <f>VLOOKUP(C125158,Подписчики!A:D,2,FALSE)</f>
        <v>UTC+1</v>
      </c>
      <c r="F125158" s="2">
        <f>VLOOKUP(C125158,Подписчики!A:D,4,FALSE)/24+B125158</f>
        <v>44421.523000000001</v>
      </c>
      <c r="G125158">
        <f t="shared" si="1955"/>
        <v>5</v>
      </c>
    </row>
    <row r="125159" spans="1:7" x14ac:dyDescent="0.25">
      <c r="A125159">
        <v>377826</v>
      </c>
      <c r="B125159" s="2">
        <v>44421.481666666667</v>
      </c>
      <c r="C125159">
        <v>57532</v>
      </c>
      <c r="D125159">
        <v>250679</v>
      </c>
      <c r="E125159" t="str">
        <f>VLOOKUP(C125159,Подписчики!A:D,2,FALSE)</f>
        <v>UTC+2</v>
      </c>
      <c r="F125159" s="2">
        <f>VLOOKUP(C125159,Подписчики!A:D,4,FALSE)/24+B125159</f>
        <v>44421.565000000002</v>
      </c>
      <c r="G125159">
        <f t="shared" si="1955"/>
        <v>5</v>
      </c>
    </row>
    <row r="125160" spans="1:7" x14ac:dyDescent="0.25">
      <c r="A125160">
        <v>377830</v>
      </c>
      <c r="B125160" s="2">
        <v>44421.481983818769</v>
      </c>
      <c r="C125160">
        <v>34815</v>
      </c>
      <c r="D125160">
        <v>153893</v>
      </c>
      <c r="E125160" t="str">
        <f>VLOOKUP(C125160,Подписчики!A:D,2,FALSE)</f>
        <v>UTC+3</v>
      </c>
      <c r="F125160" s="2">
        <f>VLOOKUP(C125160,Подписчики!A:D,4,FALSE)/24+B125160</f>
        <v>44421.606983818769</v>
      </c>
      <c r="G125160">
        <f t="shared" si="1955"/>
        <v>5</v>
      </c>
    </row>
    <row r="125161" spans="1:7" x14ac:dyDescent="0.25">
      <c r="A125161">
        <v>377833</v>
      </c>
      <c r="B125161" s="2">
        <v>44421.483601941749</v>
      </c>
      <c r="C125161">
        <v>120940</v>
      </c>
      <c r="D125161">
        <v>471403</v>
      </c>
      <c r="E125161" t="str">
        <f>VLOOKUP(C125161,Подписчики!A:D,2,FALSE)</f>
        <v>UTC+7</v>
      </c>
      <c r="F125161" s="2">
        <f>VLOOKUP(C125161,Подписчики!A:D,4,FALSE)/24+B125161</f>
        <v>44421.775268608413</v>
      </c>
      <c r="G125161">
        <f t="shared" si="1955"/>
        <v>5</v>
      </c>
    </row>
    <row r="125162" spans="1:7" x14ac:dyDescent="0.25">
      <c r="A125162">
        <v>377834</v>
      </c>
      <c r="B125162" s="2">
        <v>44421.485000000001</v>
      </c>
      <c r="C125162">
        <v>309255</v>
      </c>
      <c r="D125162">
        <v>271435</v>
      </c>
      <c r="E125162" t="str">
        <f>VLOOKUP(C125162,Подписчики!A:D,2,FALSE)</f>
        <v>UTC+3</v>
      </c>
      <c r="F125162" s="2">
        <f>VLOOKUP(C125162,Подписчики!A:D,4,FALSE)/24+B125162</f>
        <v>44421.61</v>
      </c>
      <c r="G125162">
        <f t="shared" si="1955"/>
        <v>5</v>
      </c>
    </row>
    <row r="125163" spans="1:7" x14ac:dyDescent="0.25">
      <c r="A125163">
        <v>377836</v>
      </c>
      <c r="B125163" s="2">
        <v>44421.488456310683</v>
      </c>
      <c r="C125163">
        <v>91008</v>
      </c>
      <c r="D125163">
        <v>347008</v>
      </c>
      <c r="E125163" t="str">
        <f>VLOOKUP(C125163,Подписчики!A:D,2,FALSE)</f>
        <v>UTC+3</v>
      </c>
      <c r="F125163" s="2">
        <f>VLOOKUP(C125163,Подписчики!A:D,4,FALSE)/24+B125163</f>
        <v>44421.613456310683</v>
      </c>
      <c r="G125163">
        <f t="shared" si="1955"/>
        <v>5</v>
      </c>
    </row>
    <row r="125164" spans="1:7" x14ac:dyDescent="0.25">
      <c r="A125164">
        <v>377837</v>
      </c>
      <c r="B125164" s="2">
        <v>44421.490333333335</v>
      </c>
      <c r="C125164">
        <v>285905</v>
      </c>
      <c r="D125164">
        <v>88863</v>
      </c>
      <c r="E125164" t="str">
        <f>VLOOKUP(C125164,Подписчики!A:D,2,FALSE)</f>
        <v>UTC+1</v>
      </c>
      <c r="F125164" s="2">
        <f>VLOOKUP(C125164,Подписчики!A:D,4,FALSE)/24+B125164</f>
        <v>44421.531999999999</v>
      </c>
      <c r="G125164">
        <f t="shared" si="1955"/>
        <v>5</v>
      </c>
    </row>
    <row r="125165" spans="1:7" x14ac:dyDescent="0.25">
      <c r="A125165">
        <v>377842</v>
      </c>
      <c r="B125165" s="2">
        <v>44421.492097087379</v>
      </c>
      <c r="C125165">
        <v>297727</v>
      </c>
      <c r="D125165">
        <v>158978</v>
      </c>
      <c r="E125165" t="str">
        <f>VLOOKUP(C125165,Подписчики!A:D,2,FALSE)</f>
        <v>UTC+8</v>
      </c>
      <c r="F125165" s="2">
        <f>VLOOKUP(C125165,Подписчики!A:D,4,FALSE)/24+B125165</f>
        <v>44421.825430420715</v>
      </c>
      <c r="G125165">
        <f t="shared" si="1955"/>
        <v>5</v>
      </c>
    </row>
    <row r="125166" spans="1:7" x14ac:dyDescent="0.25">
      <c r="A125166">
        <v>377845</v>
      </c>
      <c r="B125166" s="2">
        <v>44421.494928802589</v>
      </c>
      <c r="C125166">
        <v>93508</v>
      </c>
      <c r="D125166">
        <v>230507</v>
      </c>
      <c r="E125166" t="str">
        <f>VLOOKUP(C125166,Подписчики!A:D,2,FALSE)</f>
        <v>UTC+3</v>
      </c>
      <c r="F125166" s="2">
        <f>VLOOKUP(C125166,Подписчики!A:D,4,FALSE)/24+B125166</f>
        <v>44421.619928802589</v>
      </c>
      <c r="G125166">
        <f t="shared" si="1955"/>
        <v>5</v>
      </c>
    </row>
    <row r="125167" spans="1:7" x14ac:dyDescent="0.25">
      <c r="A125167">
        <v>377847</v>
      </c>
      <c r="B125167" s="2">
        <v>44421.494928802589</v>
      </c>
      <c r="C125167">
        <v>270045</v>
      </c>
      <c r="D125167">
        <v>34009</v>
      </c>
      <c r="E125167" t="str">
        <f>VLOOKUP(C125167,Подписчики!A:D,2,FALSE)</f>
        <v>UTC+3</v>
      </c>
      <c r="F125167" s="2">
        <f>VLOOKUP(C125167,Подписчики!A:D,4,FALSE)/24+B125167</f>
        <v>44421.619928802589</v>
      </c>
      <c r="G125167">
        <f t="shared" si="1955"/>
        <v>5</v>
      </c>
    </row>
    <row r="125168" spans="1:7" x14ac:dyDescent="0.25">
      <c r="A125168">
        <v>377851</v>
      </c>
      <c r="B125168" s="2">
        <v>44421.495999999999</v>
      </c>
      <c r="C125168">
        <v>92911</v>
      </c>
      <c r="D125168">
        <v>305103</v>
      </c>
      <c r="E125168" t="str">
        <f>VLOOKUP(C125168,Подписчики!A:D,2,FALSE)</f>
        <v>UTC+3</v>
      </c>
      <c r="F125168" s="2">
        <f>VLOOKUP(C125168,Подписчики!A:D,4,FALSE)/24+B125168</f>
        <v>44421.620999999999</v>
      </c>
      <c r="G125168">
        <f t="shared" si="1955"/>
        <v>5</v>
      </c>
    </row>
    <row r="125169" spans="1:7" x14ac:dyDescent="0.25">
      <c r="A125169">
        <v>377853</v>
      </c>
      <c r="B125169" s="2">
        <v>44421.500592233009</v>
      </c>
      <c r="C125169">
        <v>328775</v>
      </c>
      <c r="D125169">
        <v>5151</v>
      </c>
      <c r="E125169" t="str">
        <f>VLOOKUP(C125169,Подписчики!A:D,2,FALSE)</f>
        <v>UTC+9</v>
      </c>
      <c r="F125169" s="2">
        <f>VLOOKUP(C125169,Подписчики!A:D,4,FALSE)/24+B125169</f>
        <v>44421.875592233009</v>
      </c>
      <c r="G125169">
        <f t="shared" si="1955"/>
        <v>5</v>
      </c>
    </row>
    <row r="125170" spans="1:7" x14ac:dyDescent="0.25">
      <c r="A125170">
        <v>377857</v>
      </c>
      <c r="B125170" s="2">
        <v>44421.501333333334</v>
      </c>
      <c r="C125170">
        <v>72786</v>
      </c>
      <c r="D125170">
        <v>390546</v>
      </c>
      <c r="E125170" t="str">
        <f>VLOOKUP(C125170,Подписчики!A:D,2,FALSE)</f>
        <v>UTC-5</v>
      </c>
      <c r="F125170" s="2">
        <f>VLOOKUP(C125170,Подписчики!A:D,4,FALSE)/24+B125170</f>
        <v>44421.292999999998</v>
      </c>
      <c r="G125170">
        <f t="shared" si="1955"/>
        <v>5</v>
      </c>
    </row>
    <row r="125171" spans="1:7" x14ac:dyDescent="0.25">
      <c r="A125171">
        <v>377862</v>
      </c>
      <c r="B125171" s="2">
        <v>44421.50221035599</v>
      </c>
      <c r="C125171">
        <v>92575</v>
      </c>
      <c r="D125171">
        <v>192331</v>
      </c>
      <c r="E125171" t="str">
        <f>VLOOKUP(C125171,Подписчики!A:D,2,FALSE)</f>
        <v>UTC+1</v>
      </c>
      <c r="F125171" s="2">
        <f>VLOOKUP(C125171,Подписчики!A:D,4,FALSE)/24+B125171</f>
        <v>44421.543877022654</v>
      </c>
      <c r="G125171">
        <f t="shared" si="1955"/>
        <v>5</v>
      </c>
    </row>
    <row r="125172" spans="1:7" x14ac:dyDescent="0.25">
      <c r="A125172">
        <v>377863</v>
      </c>
      <c r="B125172" s="2">
        <v>44421.5050420712</v>
      </c>
      <c r="C125172">
        <v>333997</v>
      </c>
      <c r="D125172">
        <v>158978</v>
      </c>
      <c r="E125172" t="str">
        <f>VLOOKUP(C125172,Подписчики!A:D,2,FALSE)</f>
        <v>UTC+0</v>
      </c>
      <c r="F125172" s="2">
        <f>VLOOKUP(C125172,Подписчики!A:D,4,FALSE)/24+B125172</f>
        <v>44421.5050420712</v>
      </c>
      <c r="G125172">
        <f t="shared" si="1955"/>
        <v>5</v>
      </c>
    </row>
    <row r="125173" spans="1:7" x14ac:dyDescent="0.25">
      <c r="A125173">
        <v>377867</v>
      </c>
      <c r="B125173" s="2">
        <v>44421.509087378639</v>
      </c>
      <c r="C125173">
        <v>190996</v>
      </c>
      <c r="D125173">
        <v>23181</v>
      </c>
      <c r="E125173" t="str">
        <f>VLOOKUP(C125173,Подписчики!A:D,2,FALSE)</f>
        <v>UTC+2</v>
      </c>
      <c r="F125173" s="2">
        <f>VLOOKUP(C125173,Подписчики!A:D,4,FALSE)/24+B125173</f>
        <v>44421.592420711975</v>
      </c>
      <c r="G125173">
        <f t="shared" si="1955"/>
        <v>5</v>
      </c>
    </row>
    <row r="125174" spans="1:7" x14ac:dyDescent="0.25">
      <c r="A125174">
        <v>377871</v>
      </c>
      <c r="B125174" s="2">
        <v>44421.509087378639</v>
      </c>
      <c r="C125174">
        <v>191681</v>
      </c>
      <c r="D125174">
        <v>78646</v>
      </c>
      <c r="E125174" t="str">
        <f>VLOOKUP(C125174,Подписчики!A:D,2,FALSE)</f>
        <v>UTC+2</v>
      </c>
      <c r="F125174" s="2">
        <f>VLOOKUP(C125174,Подписчики!A:D,4,FALSE)/24+B125174</f>
        <v>44421.592420711975</v>
      </c>
      <c r="G125174">
        <f t="shared" si="1955"/>
        <v>5</v>
      </c>
    </row>
    <row r="125175" spans="1:7" x14ac:dyDescent="0.25">
      <c r="A125175">
        <v>377874</v>
      </c>
      <c r="B125175" s="2">
        <v>44421.509491909383</v>
      </c>
      <c r="C125175">
        <v>260499</v>
      </c>
      <c r="D125175">
        <v>189009</v>
      </c>
      <c r="E125175" t="str">
        <f>VLOOKUP(C125175,Подписчики!A:D,2,FALSE)</f>
        <v>UTC+3</v>
      </c>
      <c r="F125175" s="2">
        <f>VLOOKUP(C125175,Подписчики!A:D,4,FALSE)/24+B125175</f>
        <v>44421.634491909383</v>
      </c>
      <c r="G125175">
        <f t="shared" si="1955"/>
        <v>5</v>
      </c>
    </row>
    <row r="125176" spans="1:7" x14ac:dyDescent="0.25">
      <c r="A125176">
        <v>377875</v>
      </c>
      <c r="B125176" s="2">
        <v>44421.509896440126</v>
      </c>
      <c r="C125176">
        <v>284620</v>
      </c>
      <c r="D125176">
        <v>405774</v>
      </c>
      <c r="E125176" t="str">
        <f>VLOOKUP(C125176,Подписчики!A:D,2,FALSE)</f>
        <v>UTC+0</v>
      </c>
      <c r="F125176" s="2">
        <f>VLOOKUP(C125176,Подписчики!A:D,4,FALSE)/24+B125176</f>
        <v>44421.509896440126</v>
      </c>
      <c r="G125176">
        <f t="shared" si="1955"/>
        <v>5</v>
      </c>
    </row>
    <row r="125177" spans="1:7" x14ac:dyDescent="0.25">
      <c r="A125177">
        <v>377878</v>
      </c>
      <c r="B125177" s="2">
        <v>44421.511110032363</v>
      </c>
      <c r="C125177">
        <v>346785</v>
      </c>
      <c r="D125177">
        <v>347008</v>
      </c>
      <c r="E125177" t="str">
        <f>VLOOKUP(C125177,Подписчики!A:D,2,FALSE)</f>
        <v>UTC+3</v>
      </c>
      <c r="F125177" s="2">
        <f>VLOOKUP(C125177,Подписчики!A:D,4,FALSE)/24+B125177</f>
        <v>44421.636110032363</v>
      </c>
      <c r="G125177">
        <f t="shared" si="1955"/>
        <v>5</v>
      </c>
    </row>
    <row r="125178" spans="1:7" x14ac:dyDescent="0.25">
      <c r="A125178">
        <v>377879</v>
      </c>
      <c r="B125178" s="2">
        <v>44421.511514563106</v>
      </c>
      <c r="C125178">
        <v>167773</v>
      </c>
      <c r="D125178">
        <v>230507</v>
      </c>
      <c r="E125178" t="str">
        <f>VLOOKUP(C125178,Подписчики!A:D,2,FALSE)</f>
        <v>UTC+4</v>
      </c>
      <c r="F125178" s="2">
        <f>VLOOKUP(C125178,Подписчики!A:D,4,FALSE)/24+B125178</f>
        <v>44421.67818122977</v>
      </c>
      <c r="G125178">
        <f t="shared" si="1955"/>
        <v>5</v>
      </c>
    </row>
    <row r="125179" spans="1:7" x14ac:dyDescent="0.25">
      <c r="A125179">
        <v>377882</v>
      </c>
      <c r="B125179" s="2">
        <v>44421.511514563106</v>
      </c>
      <c r="C125179">
        <v>326060</v>
      </c>
      <c r="D125179">
        <v>184941</v>
      </c>
      <c r="E125179" t="str">
        <f>VLOOKUP(C125179,Подписчики!A:D,2,FALSE)</f>
        <v>UTC+0</v>
      </c>
      <c r="F125179" s="2">
        <f>VLOOKUP(C125179,Подписчики!A:D,4,FALSE)/24+B125179</f>
        <v>44421.511514563106</v>
      </c>
      <c r="G125179">
        <f t="shared" si="1955"/>
        <v>5</v>
      </c>
    </row>
    <row r="125180" spans="1:7" x14ac:dyDescent="0.25">
      <c r="A125180">
        <v>377884</v>
      </c>
      <c r="B125180" s="2">
        <v>44421.513132686086</v>
      </c>
      <c r="C125180">
        <v>138341</v>
      </c>
      <c r="D125180">
        <v>127233</v>
      </c>
      <c r="E125180" t="str">
        <f>VLOOKUP(C125180,Подписчики!A:D,2,FALSE)</f>
        <v>UTC+4</v>
      </c>
      <c r="F125180" s="2">
        <f>VLOOKUP(C125180,Подписчики!A:D,4,FALSE)/24+B125180</f>
        <v>44421.679799352751</v>
      </c>
      <c r="G125180">
        <f t="shared" si="1955"/>
        <v>5</v>
      </c>
    </row>
    <row r="125181" spans="1:7" x14ac:dyDescent="0.25">
      <c r="A125181">
        <v>377888</v>
      </c>
      <c r="B125181" s="2">
        <v>44421.51353721683</v>
      </c>
      <c r="C125181">
        <v>82482</v>
      </c>
      <c r="D125181">
        <v>298988</v>
      </c>
      <c r="E125181" t="str">
        <f>VLOOKUP(C125181,Подписчики!A:D,2,FALSE)</f>
        <v>UTC+1</v>
      </c>
      <c r="F125181" s="2">
        <f>VLOOKUP(C125181,Подписчики!A:D,4,FALSE)/24+B125181</f>
        <v>44421.555203883494</v>
      </c>
      <c r="G125181">
        <f t="shared" si="1955"/>
        <v>5</v>
      </c>
    </row>
    <row r="125182" spans="1:7" x14ac:dyDescent="0.25">
      <c r="A125182">
        <v>377890</v>
      </c>
      <c r="B125182" s="2">
        <v>44421.513941747573</v>
      </c>
      <c r="C125182">
        <v>180203</v>
      </c>
      <c r="D125182">
        <v>138945</v>
      </c>
      <c r="E125182" t="str">
        <f>VLOOKUP(C125182,Подписчики!A:D,2,FALSE)</f>
        <v>UTC+2</v>
      </c>
      <c r="F125182" s="2">
        <f>VLOOKUP(C125182,Подписчики!A:D,4,FALSE)/24+B125182</f>
        <v>44421.597275080909</v>
      </c>
      <c r="G125182">
        <f t="shared" si="1955"/>
        <v>5</v>
      </c>
    </row>
    <row r="125183" spans="1:7" x14ac:dyDescent="0.25">
      <c r="A125183">
        <v>377895</v>
      </c>
      <c r="B125183" s="2">
        <v>44421.513941747573</v>
      </c>
      <c r="C125183">
        <v>348528</v>
      </c>
      <c r="D125183">
        <v>180055</v>
      </c>
      <c r="E125183" t="str">
        <f>VLOOKUP(C125183,Подписчики!A:D,2,FALSE)</f>
        <v>UTC+2</v>
      </c>
      <c r="F125183" s="2">
        <f>VLOOKUP(C125183,Подписчики!A:D,4,FALSE)/24+B125183</f>
        <v>44421.597275080909</v>
      </c>
      <c r="G125183">
        <f t="shared" si="1955"/>
        <v>5</v>
      </c>
    </row>
    <row r="125184" spans="1:7" x14ac:dyDescent="0.25">
      <c r="A125184">
        <v>377898</v>
      </c>
      <c r="B125184" s="2">
        <v>44421.515559870546</v>
      </c>
      <c r="C125184">
        <v>39834</v>
      </c>
      <c r="D125184">
        <v>449373</v>
      </c>
      <c r="E125184" t="str">
        <f>VLOOKUP(C125184,Подписчики!A:D,2,FALSE)</f>
        <v>UTC+2</v>
      </c>
      <c r="F125184" s="2">
        <f>VLOOKUP(C125184,Подписчики!A:D,4,FALSE)/24+B125184</f>
        <v>44421.598893203882</v>
      </c>
      <c r="G125184">
        <f t="shared" si="1955"/>
        <v>5</v>
      </c>
    </row>
    <row r="125185" spans="1:7" x14ac:dyDescent="0.25">
      <c r="A125185">
        <v>377903</v>
      </c>
      <c r="B125185" s="2">
        <v>44421.515559870553</v>
      </c>
      <c r="C125185">
        <v>59214</v>
      </c>
      <c r="D125185">
        <v>412429</v>
      </c>
      <c r="E125185" t="str">
        <f>VLOOKUP(C125185,Подписчики!A:D,2,FALSE)</f>
        <v>UTC+10</v>
      </c>
      <c r="F125185" s="2">
        <f>VLOOKUP(C125185,Подписчики!A:D,4,FALSE)/24+B125185</f>
        <v>44421.557226537218</v>
      </c>
      <c r="G125185">
        <f t="shared" si="1955"/>
        <v>5</v>
      </c>
    </row>
    <row r="125186" spans="1:7" x14ac:dyDescent="0.25">
      <c r="A125186">
        <v>377908</v>
      </c>
      <c r="B125186" s="2">
        <v>44421.515559870553</v>
      </c>
      <c r="C125186">
        <v>94288</v>
      </c>
      <c r="D125186">
        <v>411922</v>
      </c>
      <c r="E125186" t="str">
        <f>VLOOKUP(C125186,Подписчики!A:D,2,FALSE)</f>
        <v>UTC+6</v>
      </c>
      <c r="F125186" s="2">
        <f>VLOOKUP(C125186,Подписчики!A:D,4,FALSE)/24+B125186</f>
        <v>44421.765559870553</v>
      </c>
      <c r="G125186">
        <f t="shared" si="1955"/>
        <v>5</v>
      </c>
    </row>
    <row r="125187" spans="1:7" x14ac:dyDescent="0.25">
      <c r="A125187">
        <v>377911</v>
      </c>
      <c r="B125187" s="2">
        <v>44421.515559870553</v>
      </c>
      <c r="C125187">
        <v>325346</v>
      </c>
      <c r="D125187">
        <v>463334</v>
      </c>
      <c r="E125187" t="str">
        <f>VLOOKUP(C125187,Подписчики!A:D,2,FALSE)</f>
        <v>UTC+6</v>
      </c>
      <c r="F125187" s="2">
        <f>VLOOKUP(C125187,Подписчики!A:D,4,FALSE)/24+B125187</f>
        <v>44421.765559870553</v>
      </c>
      <c r="G125187">
        <f t="shared" ref="G125187:G125250" si="1956">WEEKDAY(F125187,2)</f>
        <v>5</v>
      </c>
    </row>
    <row r="125188" spans="1:7" x14ac:dyDescent="0.25">
      <c r="A125188">
        <v>377914</v>
      </c>
      <c r="B125188" s="2">
        <v>44421.517177993526</v>
      </c>
      <c r="C125188">
        <v>292913</v>
      </c>
      <c r="D125188">
        <v>347008</v>
      </c>
      <c r="E125188" t="str">
        <f>VLOOKUP(C125188,Подписчики!A:D,2,FALSE)</f>
        <v>UTC+2</v>
      </c>
      <c r="F125188" s="2">
        <f>VLOOKUP(C125188,Подписчики!A:D,4,FALSE)/24+B125188</f>
        <v>44421.600511326862</v>
      </c>
      <c r="G125188">
        <f t="shared" si="1956"/>
        <v>5</v>
      </c>
    </row>
    <row r="125189" spans="1:7" x14ac:dyDescent="0.25">
      <c r="A125189">
        <v>377918</v>
      </c>
      <c r="B125189" s="2">
        <v>44421.518391585763</v>
      </c>
      <c r="C125189">
        <v>29791</v>
      </c>
      <c r="D125189">
        <v>304128</v>
      </c>
      <c r="E125189" t="str">
        <f>VLOOKUP(C125189,Подписчики!A:D,2,FALSE)</f>
        <v>UTC+9</v>
      </c>
      <c r="F125189" s="2">
        <f>VLOOKUP(C125189,Подписчики!A:D,4,FALSE)/24+B125189</f>
        <v>44421.893391585763</v>
      </c>
      <c r="G125189">
        <f t="shared" si="1956"/>
        <v>5</v>
      </c>
    </row>
    <row r="125190" spans="1:7" x14ac:dyDescent="0.25">
      <c r="A125190">
        <v>377920</v>
      </c>
      <c r="B125190" s="2">
        <v>44421.52041423948</v>
      </c>
      <c r="C125190">
        <v>89428</v>
      </c>
      <c r="D125190">
        <v>189296</v>
      </c>
      <c r="E125190" t="str">
        <f>VLOOKUP(C125190,Подписчики!A:D,2,FALSE)</f>
        <v>UTC+2</v>
      </c>
      <c r="F125190" s="2">
        <f>VLOOKUP(C125190,Подписчики!A:D,4,FALSE)/24+B125190</f>
        <v>44421.603747572815</v>
      </c>
      <c r="G125190">
        <f t="shared" si="1956"/>
        <v>5</v>
      </c>
    </row>
    <row r="125191" spans="1:7" x14ac:dyDescent="0.25">
      <c r="A125191">
        <v>377925</v>
      </c>
      <c r="B125191" s="2">
        <v>44421.52041423948</v>
      </c>
      <c r="C125191">
        <v>133764</v>
      </c>
      <c r="D125191">
        <v>411922</v>
      </c>
      <c r="E125191" t="str">
        <f>VLOOKUP(C125191,Подписчики!A:D,2,FALSE)</f>
        <v>UTC+2</v>
      </c>
      <c r="F125191" s="2">
        <f>VLOOKUP(C125191,Подписчики!A:D,4,FALSE)/24+B125191</f>
        <v>44421.603747572815</v>
      </c>
      <c r="G125191">
        <f t="shared" si="1956"/>
        <v>5</v>
      </c>
    </row>
    <row r="125192" spans="1:7" x14ac:dyDescent="0.25">
      <c r="A125192">
        <v>377928</v>
      </c>
      <c r="B125192" s="2">
        <v>44421.52041423948</v>
      </c>
      <c r="C125192">
        <v>171244</v>
      </c>
      <c r="D125192">
        <v>254150</v>
      </c>
      <c r="E125192" t="str">
        <f>VLOOKUP(C125192,Подписчики!A:D,2,FALSE)</f>
        <v>UTC+6</v>
      </c>
      <c r="F125192" s="2">
        <f>VLOOKUP(C125192,Подписчики!A:D,4,FALSE)/24+B125192</f>
        <v>44421.77041423948</v>
      </c>
      <c r="G125192">
        <f t="shared" si="1956"/>
        <v>5</v>
      </c>
    </row>
    <row r="125193" spans="1:7" x14ac:dyDescent="0.25">
      <c r="A125193">
        <v>377930</v>
      </c>
      <c r="B125193" s="2">
        <v>44421.522436893203</v>
      </c>
      <c r="C125193">
        <v>337195</v>
      </c>
      <c r="D125193">
        <v>325852</v>
      </c>
      <c r="E125193" t="str">
        <f>VLOOKUP(C125193,Подписчики!A:D,2,FALSE)</f>
        <v>UTC+3</v>
      </c>
      <c r="F125193" s="2">
        <f>VLOOKUP(C125193,Подписчики!A:D,4,FALSE)/24+B125193</f>
        <v>44421.647436893203</v>
      </c>
      <c r="G125193">
        <f t="shared" si="1956"/>
        <v>5</v>
      </c>
    </row>
    <row r="125194" spans="1:7" x14ac:dyDescent="0.25">
      <c r="A125194">
        <v>377934</v>
      </c>
      <c r="B125194" s="2">
        <v>44421.522841423946</v>
      </c>
      <c r="C125194">
        <v>186713</v>
      </c>
      <c r="D125194">
        <v>180863</v>
      </c>
      <c r="E125194" t="str">
        <f>VLOOKUP(C125194,Подписчики!A:D,2,FALSE)</f>
        <v>UTC+0</v>
      </c>
      <c r="F125194" s="2">
        <f>VLOOKUP(C125194,Подписчики!A:D,4,FALSE)/24+B125194</f>
        <v>44421.522841423946</v>
      </c>
      <c r="G125194">
        <f t="shared" si="1956"/>
        <v>5</v>
      </c>
    </row>
    <row r="125195" spans="1:7" x14ac:dyDescent="0.25">
      <c r="A125195">
        <v>377937</v>
      </c>
      <c r="B125195" s="2">
        <v>44421.524055016183</v>
      </c>
      <c r="C125195">
        <v>139550</v>
      </c>
      <c r="D125195">
        <v>97294</v>
      </c>
      <c r="E125195" t="str">
        <f>VLOOKUP(C125195,Подписчики!A:D,2,FALSE)</f>
        <v>UTC+3</v>
      </c>
      <c r="F125195" s="2">
        <f>VLOOKUP(C125195,Подписчики!A:D,4,FALSE)/24+B125195</f>
        <v>44421.649055016183</v>
      </c>
      <c r="G125195">
        <f t="shared" si="1956"/>
        <v>5</v>
      </c>
    </row>
    <row r="125196" spans="1:7" x14ac:dyDescent="0.25">
      <c r="A125196">
        <v>377941</v>
      </c>
      <c r="B125196" s="2">
        <v>44421.525268608413</v>
      </c>
      <c r="C125196">
        <v>91375</v>
      </c>
      <c r="D125196">
        <v>112334</v>
      </c>
      <c r="E125196" t="str">
        <f>VLOOKUP(C125196,Подписчики!A:D,2,FALSE)</f>
        <v>UTC+2</v>
      </c>
      <c r="F125196" s="2">
        <f>VLOOKUP(C125196,Подписчики!A:D,4,FALSE)/24+B125196</f>
        <v>44421.608601941749</v>
      </c>
      <c r="G125196">
        <f t="shared" si="1956"/>
        <v>5</v>
      </c>
    </row>
    <row r="125197" spans="1:7" x14ac:dyDescent="0.25">
      <c r="A125197">
        <v>377942</v>
      </c>
      <c r="B125197" s="2">
        <v>44421.52648220065</v>
      </c>
      <c r="C125197">
        <v>227290</v>
      </c>
      <c r="D125197">
        <v>230507</v>
      </c>
      <c r="E125197" t="str">
        <f>VLOOKUP(C125197,Подписчики!A:D,2,FALSE)</f>
        <v>UTC+1</v>
      </c>
      <c r="F125197" s="2">
        <f>VLOOKUP(C125197,Подписчики!A:D,4,FALSE)/24+B125197</f>
        <v>44421.568148867314</v>
      </c>
      <c r="G125197">
        <f t="shared" si="1956"/>
        <v>5</v>
      </c>
    </row>
    <row r="125198" spans="1:7" x14ac:dyDescent="0.25">
      <c r="A125198">
        <v>377945</v>
      </c>
      <c r="B125198" s="2">
        <v>44421.526886731386</v>
      </c>
      <c r="C125198">
        <v>120558</v>
      </c>
      <c r="D125198">
        <v>411922</v>
      </c>
      <c r="E125198" t="str">
        <f>VLOOKUP(C125198,Подписчики!A:D,2,FALSE)</f>
        <v>UTC+2</v>
      </c>
      <c r="F125198" s="2">
        <f>VLOOKUP(C125198,Подписчики!A:D,4,FALSE)/24+B125198</f>
        <v>44421.610220064722</v>
      </c>
      <c r="G125198">
        <f t="shared" si="1956"/>
        <v>5</v>
      </c>
    </row>
    <row r="125199" spans="1:7" x14ac:dyDescent="0.25">
      <c r="A125199">
        <v>377948</v>
      </c>
      <c r="B125199" s="2">
        <v>44421.52769579288</v>
      </c>
      <c r="C125199">
        <v>322649</v>
      </c>
      <c r="D125199">
        <v>436070</v>
      </c>
      <c r="E125199" t="str">
        <f>VLOOKUP(C125199,Подписчики!A:D,2,FALSE)</f>
        <v>UTC+0</v>
      </c>
      <c r="F125199" s="2">
        <f>VLOOKUP(C125199,Подписчики!A:D,4,FALSE)/24+B125199</f>
        <v>44421.52769579288</v>
      </c>
      <c r="G125199">
        <f t="shared" si="1956"/>
        <v>5</v>
      </c>
    </row>
    <row r="125200" spans="1:7" x14ac:dyDescent="0.25">
      <c r="A125200">
        <v>377949</v>
      </c>
      <c r="B125200" s="2">
        <v>44421.52810032363</v>
      </c>
      <c r="C125200">
        <v>227382</v>
      </c>
      <c r="D125200">
        <v>153893</v>
      </c>
      <c r="E125200" t="str">
        <f>VLOOKUP(C125200,Подписчики!A:D,2,FALSE)</f>
        <v>UTC+1</v>
      </c>
      <c r="F125200" s="2">
        <f>VLOOKUP(C125200,Подписчики!A:D,4,FALSE)/24+B125200</f>
        <v>44421.569766990295</v>
      </c>
      <c r="G125200">
        <f t="shared" si="1956"/>
        <v>5</v>
      </c>
    </row>
    <row r="125201" spans="1:7" x14ac:dyDescent="0.25">
      <c r="A125201">
        <v>377951</v>
      </c>
      <c r="B125201" s="2">
        <v>44421.528504854366</v>
      </c>
      <c r="C125201">
        <v>28457</v>
      </c>
      <c r="D125201">
        <v>379466</v>
      </c>
      <c r="E125201" t="str">
        <f>VLOOKUP(C125201,Подписчики!A:D,2,FALSE)</f>
        <v>UTC+6</v>
      </c>
      <c r="F125201" s="2">
        <f>VLOOKUP(C125201,Подписчики!A:D,4,FALSE)/24+B125201</f>
        <v>44421.778504854366</v>
      </c>
      <c r="G125201">
        <f t="shared" si="1956"/>
        <v>5</v>
      </c>
    </row>
    <row r="125202" spans="1:7" x14ac:dyDescent="0.25">
      <c r="A125202">
        <v>377954</v>
      </c>
      <c r="B125202" s="2">
        <v>44421.52890938511</v>
      </c>
      <c r="C125202">
        <v>219559</v>
      </c>
      <c r="D125202">
        <v>181651</v>
      </c>
      <c r="E125202" t="str">
        <f>VLOOKUP(C125202,Подписчики!A:D,2,FALSE)</f>
        <v>UTC+3</v>
      </c>
      <c r="F125202" s="2">
        <f>VLOOKUP(C125202,Подписчики!A:D,4,FALSE)/24+B125202</f>
        <v>44421.65390938511</v>
      </c>
      <c r="G125202">
        <f t="shared" si="1956"/>
        <v>5</v>
      </c>
    </row>
    <row r="125203" spans="1:7" x14ac:dyDescent="0.25">
      <c r="A125203">
        <v>377957</v>
      </c>
      <c r="B125203" s="2">
        <v>44421.53052750809</v>
      </c>
      <c r="C125203">
        <v>163208</v>
      </c>
      <c r="D125203">
        <v>347008</v>
      </c>
      <c r="E125203" t="str">
        <f>VLOOKUP(C125203,Подписчики!A:D,2,FALSE)</f>
        <v>UTC+7</v>
      </c>
      <c r="F125203" s="2">
        <f>VLOOKUP(C125203,Подписчики!A:D,4,FALSE)/24+B125203</f>
        <v>44421.822194174754</v>
      </c>
      <c r="G125203">
        <f t="shared" si="1956"/>
        <v>5</v>
      </c>
    </row>
    <row r="125204" spans="1:7" x14ac:dyDescent="0.25">
      <c r="A125204">
        <v>377961</v>
      </c>
      <c r="B125204" s="2">
        <v>44421.531741100327</v>
      </c>
      <c r="C125204">
        <v>98874</v>
      </c>
      <c r="D125204">
        <v>347008</v>
      </c>
      <c r="E125204" t="str">
        <f>VLOOKUP(C125204,Подписчики!A:D,2,FALSE)</f>
        <v>UTC+6</v>
      </c>
      <c r="F125204" s="2">
        <f>VLOOKUP(C125204,Подписчики!A:D,4,FALSE)/24+B125204</f>
        <v>44421.781741100327</v>
      </c>
      <c r="G125204">
        <f t="shared" si="1956"/>
        <v>5</v>
      </c>
    </row>
    <row r="125205" spans="1:7" x14ac:dyDescent="0.25">
      <c r="A125205">
        <v>377966</v>
      </c>
      <c r="B125205" s="2">
        <v>44421.53214563107</v>
      </c>
      <c r="C125205">
        <v>178793</v>
      </c>
      <c r="D125205">
        <v>182984</v>
      </c>
      <c r="E125205" t="str">
        <f>VLOOKUP(C125205,Подписчики!A:D,2,FALSE)</f>
        <v>UTC+3</v>
      </c>
      <c r="F125205" s="2">
        <f>VLOOKUP(C125205,Подписчики!A:D,4,FALSE)/24+B125205</f>
        <v>44421.65714563107</v>
      </c>
      <c r="G125205">
        <f t="shared" si="1956"/>
        <v>5</v>
      </c>
    </row>
    <row r="125206" spans="1:7" x14ac:dyDescent="0.25">
      <c r="A125206">
        <v>377969</v>
      </c>
      <c r="B125206" s="2">
        <v>44421.53214563107</v>
      </c>
      <c r="C125206">
        <v>303440</v>
      </c>
      <c r="D125206">
        <v>63469</v>
      </c>
      <c r="E125206" t="str">
        <f>VLOOKUP(C125206,Подписчики!A:D,2,FALSE)</f>
        <v>UTC+3</v>
      </c>
      <c r="F125206" s="2">
        <f>VLOOKUP(C125206,Подписчики!A:D,4,FALSE)/24+B125206</f>
        <v>44421.65714563107</v>
      </c>
      <c r="G125206">
        <f t="shared" si="1956"/>
        <v>5</v>
      </c>
    </row>
    <row r="125207" spans="1:7" x14ac:dyDescent="0.25">
      <c r="A125207">
        <v>377971</v>
      </c>
      <c r="B125207" s="2">
        <v>44421.533763754043</v>
      </c>
      <c r="C125207">
        <v>2847</v>
      </c>
      <c r="D125207">
        <v>191893</v>
      </c>
      <c r="E125207" t="str">
        <f>VLOOKUP(C125207,Подписчики!A:D,2,FALSE)</f>
        <v>UTC+3</v>
      </c>
      <c r="F125207" s="2">
        <f>VLOOKUP(C125207,Подписчики!A:D,4,FALSE)/24+B125207</f>
        <v>44421.658763754043</v>
      </c>
      <c r="G125207">
        <f t="shared" si="1956"/>
        <v>5</v>
      </c>
    </row>
    <row r="125208" spans="1:7" x14ac:dyDescent="0.25">
      <c r="A125208">
        <v>377972</v>
      </c>
      <c r="B125208" s="2">
        <v>44421.533763754043</v>
      </c>
      <c r="C125208">
        <v>330182</v>
      </c>
      <c r="D125208">
        <v>273577</v>
      </c>
      <c r="E125208" t="str">
        <f>VLOOKUP(C125208,Подписчики!A:D,2,FALSE)</f>
        <v>UTC+3</v>
      </c>
      <c r="F125208" s="2">
        <f>VLOOKUP(C125208,Подписчики!A:D,4,FALSE)/24+B125208</f>
        <v>44421.658763754043</v>
      </c>
      <c r="G125208">
        <f t="shared" si="1956"/>
        <v>5</v>
      </c>
    </row>
    <row r="125209" spans="1:7" x14ac:dyDescent="0.25">
      <c r="A125209">
        <v>377977</v>
      </c>
      <c r="B125209" s="2">
        <v>44421.536595469253</v>
      </c>
      <c r="C125209">
        <v>18702</v>
      </c>
      <c r="D125209">
        <v>133953</v>
      </c>
      <c r="E125209" t="str">
        <f>VLOOKUP(C125209,Подписчики!A:D,2,FALSE)</f>
        <v>UTC+2</v>
      </c>
      <c r="F125209" s="2">
        <f>VLOOKUP(C125209,Подписчики!A:D,4,FALSE)/24+B125209</f>
        <v>44421.619928802589</v>
      </c>
      <c r="G125209">
        <f t="shared" si="1956"/>
        <v>5</v>
      </c>
    </row>
    <row r="125210" spans="1:7" x14ac:dyDescent="0.25">
      <c r="A125210">
        <v>377980</v>
      </c>
      <c r="B125210" s="2">
        <v>44421.538618122977</v>
      </c>
      <c r="C125210">
        <v>144401</v>
      </c>
      <c r="D125210">
        <v>244574</v>
      </c>
      <c r="E125210" t="str">
        <f>VLOOKUP(C125210,Подписчики!A:D,2,FALSE)</f>
        <v>UTC+3</v>
      </c>
      <c r="F125210" s="2">
        <f>VLOOKUP(C125210,Подписчики!A:D,4,FALSE)/24+B125210</f>
        <v>44421.663618122977</v>
      </c>
      <c r="G125210">
        <f t="shared" si="1956"/>
        <v>5</v>
      </c>
    </row>
    <row r="125211" spans="1:7" x14ac:dyDescent="0.25">
      <c r="A125211">
        <v>377982</v>
      </c>
      <c r="B125211" s="2">
        <v>44421.538618122977</v>
      </c>
      <c r="C125211">
        <v>205358</v>
      </c>
      <c r="D125211">
        <v>377180</v>
      </c>
      <c r="E125211" t="str">
        <f>VLOOKUP(C125211,Подписчики!A:D,2,FALSE)</f>
        <v>UTC+3</v>
      </c>
      <c r="F125211" s="2">
        <f>VLOOKUP(C125211,Подписчики!A:D,4,FALSE)/24+B125211</f>
        <v>44421.663618122977</v>
      </c>
      <c r="G125211">
        <f t="shared" si="1956"/>
        <v>5</v>
      </c>
    </row>
    <row r="125212" spans="1:7" x14ac:dyDescent="0.25">
      <c r="A125212">
        <v>377984</v>
      </c>
      <c r="B125212" s="2">
        <v>44421.538618122977</v>
      </c>
      <c r="C125212">
        <v>223157</v>
      </c>
      <c r="D125212">
        <v>111368</v>
      </c>
      <c r="E125212" t="str">
        <f>VLOOKUP(C125212,Подписчики!A:D,2,FALSE)</f>
        <v>UTC+3</v>
      </c>
      <c r="F125212" s="2">
        <f>VLOOKUP(C125212,Подписчики!A:D,4,FALSE)/24+B125212</f>
        <v>44421.663618122977</v>
      </c>
      <c r="G125212">
        <f t="shared" si="1956"/>
        <v>5</v>
      </c>
    </row>
    <row r="125213" spans="1:7" x14ac:dyDescent="0.25">
      <c r="A125213">
        <v>377989</v>
      </c>
      <c r="B125213" s="2">
        <v>44421.539831715207</v>
      </c>
      <c r="C125213">
        <v>103240</v>
      </c>
      <c r="D125213">
        <v>155428</v>
      </c>
      <c r="E125213" t="str">
        <f>VLOOKUP(C125213,Подписчики!A:D,2,FALSE)</f>
        <v>UTC+2</v>
      </c>
      <c r="F125213" s="2">
        <f>VLOOKUP(C125213,Подписчики!A:D,4,FALSE)/24+B125213</f>
        <v>44421.623165048542</v>
      </c>
      <c r="G125213">
        <f t="shared" si="1956"/>
        <v>5</v>
      </c>
    </row>
    <row r="125214" spans="1:7" x14ac:dyDescent="0.25">
      <c r="A125214">
        <v>377993</v>
      </c>
      <c r="B125214" s="2">
        <v>44421.540236245957</v>
      </c>
      <c r="C125214">
        <v>134723</v>
      </c>
      <c r="D125214">
        <v>72511</v>
      </c>
      <c r="E125214" t="str">
        <f>VLOOKUP(C125214,Подписчики!A:D,2,FALSE)</f>
        <v>UTC+3</v>
      </c>
      <c r="F125214" s="2">
        <f>VLOOKUP(C125214,Подписчики!A:D,4,FALSE)/24+B125214</f>
        <v>44421.665236245957</v>
      </c>
      <c r="G125214">
        <f t="shared" si="1956"/>
        <v>5</v>
      </c>
    </row>
    <row r="125215" spans="1:7" x14ac:dyDescent="0.25">
      <c r="A125215">
        <v>377998</v>
      </c>
      <c r="B125215" s="2">
        <v>44421.540333333338</v>
      </c>
      <c r="C125215">
        <v>135192</v>
      </c>
      <c r="D125215">
        <v>270522</v>
      </c>
      <c r="E125215" t="str">
        <f>VLOOKUP(C125215,Подписчики!A:D,2,FALSE)</f>
        <v>UTC+7</v>
      </c>
      <c r="F125215" s="2">
        <f>VLOOKUP(C125215,Подписчики!A:D,4,FALSE)/24+B125215</f>
        <v>44421.832000000002</v>
      </c>
      <c r="G125215">
        <f t="shared" si="1956"/>
        <v>5</v>
      </c>
    </row>
    <row r="125216" spans="1:7" x14ac:dyDescent="0.25">
      <c r="A125216">
        <v>378001</v>
      </c>
      <c r="B125216" s="2">
        <v>44421.540666666668</v>
      </c>
      <c r="C125216">
        <v>316182</v>
      </c>
      <c r="D125216">
        <v>347393</v>
      </c>
      <c r="E125216" t="str">
        <f>VLOOKUP(C125216,Подписчики!A:D,2,FALSE)</f>
        <v>UTC+5</v>
      </c>
      <c r="F125216" s="2">
        <f>VLOOKUP(C125216,Подписчики!A:D,4,FALSE)/24+B125216</f>
        <v>44421.749000000003</v>
      </c>
      <c r="G125216">
        <f t="shared" si="1956"/>
        <v>5</v>
      </c>
    </row>
    <row r="125217" spans="1:7" x14ac:dyDescent="0.25">
      <c r="A125217">
        <v>378003</v>
      </c>
      <c r="B125217" s="2">
        <v>44421.541045307444</v>
      </c>
      <c r="C125217">
        <v>289158</v>
      </c>
      <c r="D125217">
        <v>122902</v>
      </c>
      <c r="E125217" t="str">
        <f>VLOOKUP(C125217,Подписчики!A:D,2,FALSE)</f>
        <v>UTC+1</v>
      </c>
      <c r="F125217" s="2">
        <f>VLOOKUP(C125217,Подписчики!A:D,4,FALSE)/24+B125217</f>
        <v>44421.582711974108</v>
      </c>
      <c r="G125217">
        <f t="shared" si="1956"/>
        <v>5</v>
      </c>
    </row>
    <row r="125218" spans="1:7" x14ac:dyDescent="0.25">
      <c r="A125218">
        <v>378005</v>
      </c>
      <c r="B125218" s="2">
        <v>44421.541449838187</v>
      </c>
      <c r="C125218">
        <v>64795</v>
      </c>
      <c r="D125218">
        <v>320264</v>
      </c>
      <c r="E125218" t="str">
        <f>VLOOKUP(C125218,Подписчики!A:D,2,FALSE)</f>
        <v>UTC+6</v>
      </c>
      <c r="F125218" s="2">
        <f>VLOOKUP(C125218,Подписчики!A:D,4,FALSE)/24+B125218</f>
        <v>44421.791449838187</v>
      </c>
      <c r="G125218">
        <f t="shared" si="1956"/>
        <v>5</v>
      </c>
    </row>
    <row r="125219" spans="1:7" x14ac:dyDescent="0.25">
      <c r="A125219">
        <v>378010</v>
      </c>
      <c r="B125219" s="2">
        <v>44421.541449838187</v>
      </c>
      <c r="C125219">
        <v>294128</v>
      </c>
      <c r="D125219">
        <v>141622</v>
      </c>
      <c r="E125219" t="str">
        <f>VLOOKUP(C125219,Подписчики!A:D,2,FALSE)</f>
        <v>UTC+2</v>
      </c>
      <c r="F125219" s="2">
        <f>VLOOKUP(C125219,Подписчики!A:D,4,FALSE)/24+B125219</f>
        <v>44421.624783171523</v>
      </c>
      <c r="G125219">
        <f t="shared" si="1956"/>
        <v>5</v>
      </c>
    </row>
    <row r="125220" spans="1:7" x14ac:dyDescent="0.25">
      <c r="A125220">
        <v>378014</v>
      </c>
      <c r="B125220" s="2">
        <v>44421.54185436893</v>
      </c>
      <c r="C125220">
        <v>218556</v>
      </c>
      <c r="D125220">
        <v>145779</v>
      </c>
      <c r="E125220" t="str">
        <f>VLOOKUP(C125220,Подписчики!A:D,2,FALSE)</f>
        <v>UTC+3</v>
      </c>
      <c r="F125220" s="2">
        <f>VLOOKUP(C125220,Подписчики!A:D,4,FALSE)/24+B125220</f>
        <v>44421.66685436893</v>
      </c>
      <c r="G125220">
        <f t="shared" si="1956"/>
        <v>5</v>
      </c>
    </row>
    <row r="125221" spans="1:7" x14ac:dyDescent="0.25">
      <c r="A125221">
        <v>378015</v>
      </c>
      <c r="B125221" s="2">
        <v>44421.542666666661</v>
      </c>
      <c r="C125221">
        <v>167390</v>
      </c>
      <c r="D125221">
        <v>341081</v>
      </c>
      <c r="E125221" t="str">
        <f>VLOOKUP(C125221,Подписчики!A:D,2,FALSE)</f>
        <v>UTC+2</v>
      </c>
      <c r="F125221" s="2">
        <f>VLOOKUP(C125221,Подписчики!A:D,4,FALSE)/24+B125221</f>
        <v>44421.625999999997</v>
      </c>
      <c r="G125221">
        <f t="shared" si="1956"/>
        <v>5</v>
      </c>
    </row>
    <row r="125222" spans="1:7" x14ac:dyDescent="0.25">
      <c r="A125222">
        <v>378016</v>
      </c>
      <c r="B125222" s="2">
        <v>44421.543472491911</v>
      </c>
      <c r="C125222">
        <v>41305</v>
      </c>
      <c r="D125222">
        <v>82901</v>
      </c>
      <c r="E125222" t="str">
        <f>VLOOKUP(C125222,Подписчики!A:D,2,FALSE)</f>
        <v>UTC+3</v>
      </c>
      <c r="F125222" s="2">
        <f>VLOOKUP(C125222,Подписчики!A:D,4,FALSE)/24+B125222</f>
        <v>44421.668472491911</v>
      </c>
      <c r="G125222">
        <f t="shared" si="1956"/>
        <v>5</v>
      </c>
    </row>
    <row r="125223" spans="1:7" x14ac:dyDescent="0.25">
      <c r="A125223">
        <v>378018</v>
      </c>
      <c r="B125223" s="2">
        <v>44421.543877022654</v>
      </c>
      <c r="C125223">
        <v>177698</v>
      </c>
      <c r="D125223">
        <v>234810</v>
      </c>
      <c r="E125223" t="str">
        <f>VLOOKUP(C125223,Подписчики!A:D,2,FALSE)</f>
        <v>UTC+0</v>
      </c>
      <c r="F125223" s="2">
        <f>VLOOKUP(C125223,Подписчики!A:D,4,FALSE)/24+B125223</f>
        <v>44421.543877022654</v>
      </c>
      <c r="G125223">
        <f t="shared" si="1956"/>
        <v>5</v>
      </c>
    </row>
    <row r="125224" spans="1:7" x14ac:dyDescent="0.25">
      <c r="A125224">
        <v>378023</v>
      </c>
      <c r="B125224" s="2">
        <v>44421.54468608414</v>
      </c>
      <c r="C125224">
        <v>19348</v>
      </c>
      <c r="D125224">
        <v>301890</v>
      </c>
      <c r="E125224" t="str">
        <f>VLOOKUP(C125224,Подписчики!A:D,2,FALSE)</f>
        <v>UTC+2</v>
      </c>
      <c r="F125224" s="2">
        <f>VLOOKUP(C125224,Подписчики!A:D,4,FALSE)/24+B125224</f>
        <v>44421.628019417476</v>
      </c>
      <c r="G125224">
        <f t="shared" si="1956"/>
        <v>5</v>
      </c>
    </row>
    <row r="125225" spans="1:7" x14ac:dyDescent="0.25">
      <c r="A125225">
        <v>378025</v>
      </c>
      <c r="B125225" s="2">
        <v>44421.546304207121</v>
      </c>
      <c r="C125225">
        <v>88050</v>
      </c>
      <c r="D125225">
        <v>439981</v>
      </c>
      <c r="E125225" t="str">
        <f>VLOOKUP(C125225,Подписчики!A:D,2,FALSE)</f>
        <v>UTC+2</v>
      </c>
      <c r="F125225" s="2">
        <f>VLOOKUP(C125225,Подписчики!A:D,4,FALSE)/24+B125225</f>
        <v>44421.629637540456</v>
      </c>
      <c r="G125225">
        <f t="shared" si="1956"/>
        <v>5</v>
      </c>
    </row>
    <row r="125226" spans="1:7" x14ac:dyDescent="0.25">
      <c r="A125226">
        <v>378027</v>
      </c>
      <c r="B125226" s="2">
        <v>44421.548000000003</v>
      </c>
      <c r="C125226">
        <v>344132</v>
      </c>
      <c r="D125226">
        <v>37644</v>
      </c>
      <c r="E125226" t="str">
        <f>VLOOKUP(C125226,Подписчики!A:D,2,FALSE)</f>
        <v>UTC+3</v>
      </c>
      <c r="F125226" s="2">
        <f>VLOOKUP(C125226,Подписчики!A:D,4,FALSE)/24+B125226</f>
        <v>44421.673000000003</v>
      </c>
      <c r="G125226">
        <f t="shared" si="1956"/>
        <v>5</v>
      </c>
    </row>
    <row r="125227" spans="1:7" x14ac:dyDescent="0.25">
      <c r="A125227">
        <v>378030</v>
      </c>
      <c r="B125227" s="2">
        <v>44421.548731391587</v>
      </c>
      <c r="C125227">
        <v>52435</v>
      </c>
      <c r="D125227">
        <v>182191</v>
      </c>
      <c r="E125227" t="str">
        <f>VLOOKUP(C125227,Подписчики!A:D,2,FALSE)</f>
        <v>UTC+0</v>
      </c>
      <c r="F125227" s="2">
        <f>VLOOKUP(C125227,Подписчики!A:D,4,FALSE)/24+B125227</f>
        <v>44421.548731391587</v>
      </c>
      <c r="G125227">
        <f t="shared" si="1956"/>
        <v>5</v>
      </c>
    </row>
    <row r="125228" spans="1:7" x14ac:dyDescent="0.25">
      <c r="A125228">
        <v>378032</v>
      </c>
      <c r="B125228" s="2">
        <v>44421.549135922331</v>
      </c>
      <c r="C125228">
        <v>345460</v>
      </c>
      <c r="D125228">
        <v>36482</v>
      </c>
      <c r="E125228" t="str">
        <f>VLOOKUP(C125228,Подписчики!A:D,2,FALSE)</f>
        <v>UTC+5</v>
      </c>
      <c r="F125228" s="2">
        <f>VLOOKUP(C125228,Подписчики!A:D,4,FALSE)/24+B125228</f>
        <v>44421.757469255666</v>
      </c>
      <c r="G125228">
        <f t="shared" si="1956"/>
        <v>5</v>
      </c>
    </row>
    <row r="125229" spans="1:7" x14ac:dyDescent="0.25">
      <c r="A125229">
        <v>378034</v>
      </c>
      <c r="B125229" s="2">
        <v>44421.55034951456</v>
      </c>
      <c r="C125229">
        <v>88602</v>
      </c>
      <c r="D125229">
        <v>189009</v>
      </c>
      <c r="E125229" t="str">
        <f>VLOOKUP(C125229,Подписчики!A:D,2,FALSE)</f>
        <v>UTC+0</v>
      </c>
      <c r="F125229" s="2">
        <f>VLOOKUP(C125229,Подписчики!A:D,4,FALSE)/24+B125229</f>
        <v>44421.55034951456</v>
      </c>
      <c r="G125229">
        <f t="shared" si="1956"/>
        <v>5</v>
      </c>
    </row>
    <row r="125230" spans="1:7" x14ac:dyDescent="0.25">
      <c r="A125230">
        <v>378038</v>
      </c>
      <c r="B125230" s="2">
        <v>44421.551158576047</v>
      </c>
      <c r="C125230">
        <v>119594</v>
      </c>
      <c r="D125230">
        <v>217497</v>
      </c>
      <c r="E125230" t="str">
        <f>VLOOKUP(C125230,Подписчики!A:D,2,FALSE)</f>
        <v>UTC+2</v>
      </c>
      <c r="F125230" s="2">
        <f>VLOOKUP(C125230,Подписчики!A:D,4,FALSE)/24+B125230</f>
        <v>44421.634491909383</v>
      </c>
      <c r="G125230">
        <f t="shared" si="1956"/>
        <v>5</v>
      </c>
    </row>
    <row r="125231" spans="1:7" x14ac:dyDescent="0.25">
      <c r="A125231">
        <v>378042</v>
      </c>
      <c r="B125231" s="2">
        <v>44421.551563106797</v>
      </c>
      <c r="C125231">
        <v>181241</v>
      </c>
      <c r="D125231">
        <v>301748</v>
      </c>
      <c r="E125231" t="str">
        <f>VLOOKUP(C125231,Подписчики!A:D,2,FALSE)</f>
        <v>UTC+3</v>
      </c>
      <c r="F125231" s="2">
        <f>VLOOKUP(C125231,Подписчики!A:D,4,FALSE)/24+B125231</f>
        <v>44421.676563106797</v>
      </c>
      <c r="G125231">
        <f t="shared" si="1956"/>
        <v>5</v>
      </c>
    </row>
    <row r="125232" spans="1:7" x14ac:dyDescent="0.25">
      <c r="A125232">
        <v>378047</v>
      </c>
      <c r="B125232" s="2">
        <v>44421.551563106797</v>
      </c>
      <c r="C125232">
        <v>199564</v>
      </c>
      <c r="D125232">
        <v>258219</v>
      </c>
      <c r="E125232" t="str">
        <f>VLOOKUP(C125232,Подписчики!A:D,2,FALSE)</f>
        <v>UTC+3</v>
      </c>
      <c r="F125232" s="2">
        <f>VLOOKUP(C125232,Подписчики!A:D,4,FALSE)/24+B125232</f>
        <v>44421.676563106797</v>
      </c>
      <c r="G125232">
        <f t="shared" si="1956"/>
        <v>5</v>
      </c>
    </row>
    <row r="125233" spans="1:7" x14ac:dyDescent="0.25">
      <c r="A125233">
        <v>378049</v>
      </c>
      <c r="B125233" s="2">
        <v>44421.552776699027</v>
      </c>
      <c r="C125233">
        <v>323817</v>
      </c>
      <c r="D125233">
        <v>112334</v>
      </c>
      <c r="E125233" t="str">
        <f>VLOOKUP(C125233,Подписчики!A:D,2,FALSE)</f>
        <v>UTC+2</v>
      </c>
      <c r="F125233" s="2">
        <f>VLOOKUP(C125233,Подписчики!A:D,4,FALSE)/24+B125233</f>
        <v>44421.636110032363</v>
      </c>
      <c r="G125233">
        <f t="shared" si="1956"/>
        <v>5</v>
      </c>
    </row>
    <row r="125234" spans="1:7" x14ac:dyDescent="0.25">
      <c r="A125234">
        <v>378050</v>
      </c>
      <c r="B125234" s="2">
        <v>44421.554799352751</v>
      </c>
      <c r="C125234">
        <v>341137</v>
      </c>
      <c r="D125234">
        <v>229920</v>
      </c>
      <c r="E125234" t="str">
        <f>VLOOKUP(C125234,Подписчики!A:D,2,FALSE)</f>
        <v>UTC+3</v>
      </c>
      <c r="F125234" s="2">
        <f>VLOOKUP(C125234,Подписчики!A:D,4,FALSE)/24+B125234</f>
        <v>44421.679799352751</v>
      </c>
      <c r="G125234">
        <f t="shared" si="1956"/>
        <v>5</v>
      </c>
    </row>
    <row r="125235" spans="1:7" x14ac:dyDescent="0.25">
      <c r="A125235">
        <v>378053</v>
      </c>
      <c r="B125235" s="2">
        <v>44421.55601294498</v>
      </c>
      <c r="C125235">
        <v>313484</v>
      </c>
      <c r="D125235">
        <v>264283</v>
      </c>
      <c r="E125235" t="str">
        <f>VLOOKUP(C125235,Подписчики!A:D,2,FALSE)</f>
        <v>UTC+2</v>
      </c>
      <c r="F125235" s="2">
        <f>VLOOKUP(C125235,Подписчики!A:D,4,FALSE)/24+B125235</f>
        <v>44421.639346278316</v>
      </c>
      <c r="G125235">
        <f t="shared" si="1956"/>
        <v>5</v>
      </c>
    </row>
    <row r="125236" spans="1:7" x14ac:dyDescent="0.25">
      <c r="A125236">
        <v>378055</v>
      </c>
      <c r="B125236" s="2">
        <v>44421.558844660198</v>
      </c>
      <c r="C125236">
        <v>22573</v>
      </c>
      <c r="D125236">
        <v>459697</v>
      </c>
      <c r="E125236" t="str">
        <f>VLOOKUP(C125236,Подписчики!A:D,2,FALSE)</f>
        <v>UTC+1</v>
      </c>
      <c r="F125236" s="2">
        <f>VLOOKUP(C125236,Подписчики!A:D,4,FALSE)/24+B125236</f>
        <v>44421.600511326862</v>
      </c>
      <c r="G125236">
        <f t="shared" si="1956"/>
        <v>5</v>
      </c>
    </row>
    <row r="125237" spans="1:7" x14ac:dyDescent="0.25">
      <c r="A125237">
        <v>378058</v>
      </c>
      <c r="B125237" s="2">
        <v>44421.559249190934</v>
      </c>
      <c r="C125237">
        <v>216297</v>
      </c>
      <c r="D125237">
        <v>230507</v>
      </c>
      <c r="E125237" t="str">
        <f>VLOOKUP(C125237,Подписчики!A:D,2,FALSE)</f>
        <v>UTC+2</v>
      </c>
      <c r="F125237" s="2">
        <f>VLOOKUP(C125237,Подписчики!A:D,4,FALSE)/24+B125237</f>
        <v>44421.64258252427</v>
      </c>
      <c r="G125237">
        <f t="shared" si="1956"/>
        <v>5</v>
      </c>
    </row>
    <row r="125238" spans="1:7" x14ac:dyDescent="0.25">
      <c r="A125238">
        <v>378059</v>
      </c>
      <c r="B125238" s="2">
        <v>44421.562080906151</v>
      </c>
      <c r="C125238">
        <v>34773</v>
      </c>
      <c r="D125238">
        <v>158978</v>
      </c>
      <c r="E125238" t="str">
        <f>VLOOKUP(C125238,Подписчики!A:D,2,FALSE)</f>
        <v>UTC+1</v>
      </c>
      <c r="F125238" s="2">
        <f>VLOOKUP(C125238,Подписчики!A:D,4,FALSE)/24+B125238</f>
        <v>44421.603747572815</v>
      </c>
      <c r="G125238">
        <f t="shared" si="1956"/>
        <v>5</v>
      </c>
    </row>
    <row r="125239" spans="1:7" x14ac:dyDescent="0.25">
      <c r="A125239">
        <v>378064</v>
      </c>
      <c r="B125239" s="2">
        <v>44421.562080906151</v>
      </c>
      <c r="C125239">
        <v>176973</v>
      </c>
      <c r="D125239">
        <v>297015</v>
      </c>
      <c r="E125239" t="str">
        <f>VLOOKUP(C125239,Подписчики!A:D,2,FALSE)</f>
        <v>UTC+1</v>
      </c>
      <c r="F125239" s="2">
        <f>VLOOKUP(C125239,Подписчики!A:D,4,FALSE)/24+B125239</f>
        <v>44421.603747572815</v>
      </c>
      <c r="G125239">
        <f t="shared" si="1956"/>
        <v>5</v>
      </c>
    </row>
    <row r="125240" spans="1:7" x14ac:dyDescent="0.25">
      <c r="A125240">
        <v>378068</v>
      </c>
      <c r="B125240" s="2">
        <v>44421.562485436894</v>
      </c>
      <c r="C125240">
        <v>63812</v>
      </c>
      <c r="D125240">
        <v>471403</v>
      </c>
      <c r="E125240" t="str">
        <f>VLOOKUP(C125240,Подписчики!A:D,2,FALSE)</f>
        <v>UTC+10</v>
      </c>
      <c r="F125240" s="2">
        <f>VLOOKUP(C125240,Подписчики!A:D,4,FALSE)/24+B125240</f>
        <v>44421.604152103559</v>
      </c>
      <c r="G125240">
        <f t="shared" si="1956"/>
        <v>5</v>
      </c>
    </row>
    <row r="125241" spans="1:7" x14ac:dyDescent="0.25">
      <c r="A125241">
        <v>378072</v>
      </c>
      <c r="B125241" s="2">
        <v>44421.562485436894</v>
      </c>
      <c r="C125241">
        <v>343813</v>
      </c>
      <c r="D125241">
        <v>226229</v>
      </c>
      <c r="E125241" t="str">
        <f>VLOOKUP(C125241,Подписчики!A:D,2,FALSE)</f>
        <v>UTC+2</v>
      </c>
      <c r="F125241" s="2">
        <f>VLOOKUP(C125241,Подписчики!A:D,4,FALSE)/24+B125241</f>
        <v>44421.64581877023</v>
      </c>
      <c r="G125241">
        <f t="shared" si="1956"/>
        <v>5</v>
      </c>
    </row>
    <row r="125242" spans="1:7" x14ac:dyDescent="0.25">
      <c r="A125242">
        <v>378074</v>
      </c>
      <c r="B125242" s="2">
        <v>44421.562666666665</v>
      </c>
      <c r="C125242">
        <v>11116</v>
      </c>
      <c r="D125242">
        <v>439981</v>
      </c>
      <c r="E125242" t="str">
        <f>VLOOKUP(C125242,Подписчики!A:D,2,FALSE)</f>
        <v>UTC+2</v>
      </c>
      <c r="F125242" s="2">
        <f>VLOOKUP(C125242,Подписчики!A:D,4,FALSE)/24+B125242</f>
        <v>44421.646000000001</v>
      </c>
      <c r="G125242">
        <f t="shared" si="1956"/>
        <v>5</v>
      </c>
    </row>
    <row r="125243" spans="1:7" x14ac:dyDescent="0.25">
      <c r="A125243">
        <v>378079</v>
      </c>
      <c r="B125243" s="2">
        <v>44421.562889967638</v>
      </c>
      <c r="C125243">
        <v>27034</v>
      </c>
      <c r="D125243">
        <v>388561</v>
      </c>
      <c r="E125243" t="str">
        <f>VLOOKUP(C125243,Подписчики!A:D,2,FALSE)</f>
        <v>UTC+3</v>
      </c>
      <c r="F125243" s="2">
        <f>VLOOKUP(C125243,Подписчики!A:D,4,FALSE)/24+B125243</f>
        <v>44421.687889967638</v>
      </c>
      <c r="G125243">
        <f t="shared" si="1956"/>
        <v>5</v>
      </c>
    </row>
    <row r="125244" spans="1:7" x14ac:dyDescent="0.25">
      <c r="A125244">
        <v>378084</v>
      </c>
      <c r="B125244" s="2">
        <v>44421.562889967638</v>
      </c>
      <c r="C125244">
        <v>227316</v>
      </c>
      <c r="D125244">
        <v>411922</v>
      </c>
      <c r="E125244" t="str">
        <f>VLOOKUP(C125244,Подписчики!A:D,2,FALSE)</f>
        <v>UTC+3</v>
      </c>
      <c r="F125244" s="2">
        <f>VLOOKUP(C125244,Подписчики!A:D,4,FALSE)/24+B125244</f>
        <v>44421.687889967638</v>
      </c>
      <c r="G125244">
        <f t="shared" si="1956"/>
        <v>5</v>
      </c>
    </row>
    <row r="125245" spans="1:7" x14ac:dyDescent="0.25">
      <c r="A125245">
        <v>378086</v>
      </c>
      <c r="B125245" s="2">
        <v>44421.563666666661</v>
      </c>
      <c r="C125245">
        <v>123422</v>
      </c>
      <c r="D125245">
        <v>191893</v>
      </c>
      <c r="E125245" t="str">
        <f>VLOOKUP(C125245,Подписчики!A:D,2,FALSE)</f>
        <v>UTC+2</v>
      </c>
      <c r="F125245" s="2">
        <f>VLOOKUP(C125245,Подписчики!A:D,4,FALSE)/24+B125245</f>
        <v>44421.646999999997</v>
      </c>
      <c r="G125245">
        <f t="shared" si="1956"/>
        <v>5</v>
      </c>
    </row>
    <row r="125246" spans="1:7" x14ac:dyDescent="0.25">
      <c r="A125246">
        <v>378091</v>
      </c>
      <c r="B125246" s="2">
        <v>44421.563699029131</v>
      </c>
      <c r="C125246">
        <v>240014</v>
      </c>
      <c r="D125246">
        <v>91585</v>
      </c>
      <c r="E125246" t="str">
        <f>VLOOKUP(C125246,Подписчики!A:D,2,FALSE)</f>
        <v>UTC+1</v>
      </c>
      <c r="F125246" s="2">
        <f>VLOOKUP(C125246,Подписчики!A:D,4,FALSE)/24+B125246</f>
        <v>44421.605365695796</v>
      </c>
      <c r="G125246">
        <f t="shared" si="1956"/>
        <v>5</v>
      </c>
    </row>
    <row r="125247" spans="1:7" x14ac:dyDescent="0.25">
      <c r="A125247">
        <v>378096</v>
      </c>
      <c r="B125247" s="2">
        <v>44421.564508090618</v>
      </c>
      <c r="C125247">
        <v>285591</v>
      </c>
      <c r="D125247">
        <v>4199</v>
      </c>
      <c r="E125247" t="str">
        <f>VLOOKUP(C125247,Подписчики!A:D,2,FALSE)</f>
        <v>UTC+3</v>
      </c>
      <c r="F125247" s="2">
        <f>VLOOKUP(C125247,Подписчики!A:D,4,FALSE)/24+B125247</f>
        <v>44421.689508090618</v>
      </c>
      <c r="G125247">
        <f t="shared" si="1956"/>
        <v>5</v>
      </c>
    </row>
    <row r="125248" spans="1:7" x14ac:dyDescent="0.25">
      <c r="A125248">
        <v>378101</v>
      </c>
      <c r="B125248" s="2">
        <v>44421.564666666665</v>
      </c>
      <c r="C125248">
        <v>252118</v>
      </c>
      <c r="D125248">
        <v>35405</v>
      </c>
      <c r="E125248" t="str">
        <f>VLOOKUP(C125248,Подписчики!A:D,2,FALSE)</f>
        <v>UTC+2</v>
      </c>
      <c r="F125248" s="2">
        <f>VLOOKUP(C125248,Подписчики!A:D,4,FALSE)/24+B125248</f>
        <v>44421.648000000001</v>
      </c>
      <c r="G125248">
        <f t="shared" si="1956"/>
        <v>5</v>
      </c>
    </row>
    <row r="125249" spans="1:7" x14ac:dyDescent="0.25">
      <c r="A125249">
        <v>378102</v>
      </c>
      <c r="B125249" s="2">
        <v>44421.565317152104</v>
      </c>
      <c r="C125249">
        <v>1079</v>
      </c>
      <c r="D125249">
        <v>5151</v>
      </c>
      <c r="E125249" t="str">
        <f>VLOOKUP(C125249,Подписчики!A:D,2,FALSE)</f>
        <v>UTC+1</v>
      </c>
      <c r="F125249" s="2">
        <f>VLOOKUP(C125249,Подписчики!A:D,4,FALSE)/24+B125249</f>
        <v>44421.606983818769</v>
      </c>
      <c r="G125249">
        <f t="shared" si="1956"/>
        <v>5</v>
      </c>
    </row>
    <row r="125250" spans="1:7" x14ac:dyDescent="0.25">
      <c r="A125250">
        <v>378105</v>
      </c>
      <c r="B125250" s="2">
        <v>44421.565721682848</v>
      </c>
      <c r="C125250">
        <v>286832</v>
      </c>
      <c r="D125250">
        <v>302612</v>
      </c>
      <c r="E125250" t="str">
        <f>VLOOKUP(C125250,Подписчики!A:D,2,FALSE)</f>
        <v>UTC+2</v>
      </c>
      <c r="F125250" s="2">
        <f>VLOOKUP(C125250,Подписчики!A:D,4,FALSE)/24+B125250</f>
        <v>44421.649055016183</v>
      </c>
      <c r="G125250">
        <f t="shared" si="1956"/>
        <v>5</v>
      </c>
    </row>
    <row r="125251" spans="1:7" x14ac:dyDescent="0.25">
      <c r="A125251">
        <v>378106</v>
      </c>
      <c r="B125251" s="2">
        <v>44421.566126213591</v>
      </c>
      <c r="C125251">
        <v>258442</v>
      </c>
      <c r="D125251">
        <v>411922</v>
      </c>
      <c r="E125251" t="str">
        <f>VLOOKUP(C125251,Подписчики!A:D,2,FALSE)</f>
        <v>UTC+3</v>
      </c>
      <c r="F125251" s="2">
        <f>VLOOKUP(C125251,Подписчики!A:D,4,FALSE)/24+B125251</f>
        <v>44421.691126213591</v>
      </c>
      <c r="G125251">
        <f t="shared" ref="G125251:G125314" si="1957">WEEKDAY(F125251,2)</f>
        <v>5</v>
      </c>
    </row>
    <row r="125252" spans="1:7" x14ac:dyDescent="0.25">
      <c r="A125252">
        <v>378107</v>
      </c>
      <c r="B125252" s="2">
        <v>44421.567339805821</v>
      </c>
      <c r="C125252">
        <v>216799</v>
      </c>
      <c r="D125252">
        <v>182191</v>
      </c>
      <c r="E125252" t="str">
        <f>VLOOKUP(C125252,Подписчики!A:D,2,FALSE)</f>
        <v>UTC+2</v>
      </c>
      <c r="F125252" s="2">
        <f>VLOOKUP(C125252,Подписчики!A:D,4,FALSE)/24+B125252</f>
        <v>44421.650673139156</v>
      </c>
      <c r="G125252">
        <f t="shared" si="1957"/>
        <v>5</v>
      </c>
    </row>
    <row r="125253" spans="1:7" x14ac:dyDescent="0.25">
      <c r="A125253">
        <v>378109</v>
      </c>
      <c r="B125253" s="2">
        <v>44421.568666666666</v>
      </c>
      <c r="C125253">
        <v>274905</v>
      </c>
      <c r="D125253">
        <v>75550</v>
      </c>
      <c r="E125253" t="str">
        <f>VLOOKUP(C125253,Подписчики!A:D,2,FALSE)</f>
        <v>UTC+2</v>
      </c>
      <c r="F125253" s="2">
        <f>VLOOKUP(C125253,Подписчики!A:D,4,FALSE)/24+B125253</f>
        <v>44421.652000000002</v>
      </c>
      <c r="G125253">
        <f t="shared" si="1957"/>
        <v>5</v>
      </c>
    </row>
    <row r="125254" spans="1:7" x14ac:dyDescent="0.25">
      <c r="A125254">
        <v>378111</v>
      </c>
      <c r="B125254" s="2">
        <v>44421.568957928801</v>
      </c>
      <c r="C125254">
        <v>82383</v>
      </c>
      <c r="D125254">
        <v>357547</v>
      </c>
      <c r="E125254" t="str">
        <f>VLOOKUP(C125254,Подписчики!A:D,2,FALSE)</f>
        <v>UTC+2</v>
      </c>
      <c r="F125254" s="2">
        <f>VLOOKUP(C125254,Подписчики!A:D,4,FALSE)/24+B125254</f>
        <v>44421.652291262137</v>
      </c>
      <c r="G125254">
        <f t="shared" si="1957"/>
        <v>5</v>
      </c>
    </row>
    <row r="125255" spans="1:7" x14ac:dyDescent="0.25">
      <c r="A125255">
        <v>378113</v>
      </c>
      <c r="B125255" s="2">
        <v>44421.570171521038</v>
      </c>
      <c r="C125255">
        <v>15077</v>
      </c>
      <c r="D125255">
        <v>367087</v>
      </c>
      <c r="E125255" t="str">
        <f>VLOOKUP(C125255,Подписчики!A:D,2,FALSE)</f>
        <v>UTC+1</v>
      </c>
      <c r="F125255" s="2">
        <f>VLOOKUP(C125255,Подписчики!A:D,4,FALSE)/24+B125255</f>
        <v>44421.611838187702</v>
      </c>
      <c r="G125255">
        <f t="shared" si="1957"/>
        <v>5</v>
      </c>
    </row>
    <row r="125256" spans="1:7" x14ac:dyDescent="0.25">
      <c r="A125256">
        <v>378114</v>
      </c>
      <c r="B125256" s="2">
        <v>44421.570576051774</v>
      </c>
      <c r="C125256">
        <v>244007</v>
      </c>
      <c r="D125256">
        <v>411922</v>
      </c>
      <c r="E125256" t="str">
        <f>VLOOKUP(C125256,Подписчики!A:D,2,FALSE)</f>
        <v>UTC+2</v>
      </c>
      <c r="F125256" s="2">
        <f>VLOOKUP(C125256,Подписчики!A:D,4,FALSE)/24+B125256</f>
        <v>44421.65390938511</v>
      </c>
      <c r="G125256">
        <f t="shared" si="1957"/>
        <v>5</v>
      </c>
    </row>
    <row r="125257" spans="1:7" x14ac:dyDescent="0.25">
      <c r="A125257">
        <v>378119</v>
      </c>
      <c r="B125257" s="2">
        <v>44421.570576051774</v>
      </c>
      <c r="C125257">
        <v>337906</v>
      </c>
      <c r="D125257">
        <v>14047</v>
      </c>
      <c r="E125257" t="str">
        <f>VLOOKUP(C125257,Подписчики!A:D,2,FALSE)</f>
        <v>UTC+2</v>
      </c>
      <c r="F125257" s="2">
        <f>VLOOKUP(C125257,Подписчики!A:D,4,FALSE)/24+B125257</f>
        <v>44421.65390938511</v>
      </c>
      <c r="G125257">
        <f t="shared" si="1957"/>
        <v>5</v>
      </c>
    </row>
    <row r="125258" spans="1:7" x14ac:dyDescent="0.25">
      <c r="A125258">
        <v>378123</v>
      </c>
      <c r="B125258" s="2">
        <v>44421.570980582524</v>
      </c>
      <c r="C125258">
        <v>94344</v>
      </c>
      <c r="D125258">
        <v>209917</v>
      </c>
      <c r="E125258" t="str">
        <f>VLOOKUP(C125258,Подписчики!A:D,2,FALSE)</f>
        <v>UTC+3</v>
      </c>
      <c r="F125258" s="2">
        <f>VLOOKUP(C125258,Подписчики!A:D,4,FALSE)/24+B125258</f>
        <v>44421.695980582524</v>
      </c>
      <c r="G125258">
        <f t="shared" si="1957"/>
        <v>5</v>
      </c>
    </row>
    <row r="125259" spans="1:7" x14ac:dyDescent="0.25">
      <c r="A125259">
        <v>378125</v>
      </c>
      <c r="B125259" s="2">
        <v>44421.572194174754</v>
      </c>
      <c r="C125259">
        <v>221953</v>
      </c>
      <c r="D125259">
        <v>158978</v>
      </c>
      <c r="E125259" t="str">
        <f>VLOOKUP(C125259,Подписчики!A:D,2,FALSE)</f>
        <v>UTC+2</v>
      </c>
      <c r="F125259" s="2">
        <f>VLOOKUP(C125259,Подписчики!A:D,4,FALSE)/24+B125259</f>
        <v>44421.65552750809</v>
      </c>
      <c r="G125259">
        <f t="shared" si="1957"/>
        <v>5</v>
      </c>
    </row>
    <row r="125260" spans="1:7" x14ac:dyDescent="0.25">
      <c r="A125260">
        <v>378130</v>
      </c>
      <c r="B125260" s="2">
        <v>44421.573812297735</v>
      </c>
      <c r="C125260">
        <v>107884</v>
      </c>
      <c r="D125260">
        <v>303258</v>
      </c>
      <c r="E125260" t="str">
        <f>VLOOKUP(C125260,Подписчики!A:D,2,FALSE)</f>
        <v>UTC+2</v>
      </c>
      <c r="F125260" s="2">
        <f>VLOOKUP(C125260,Подписчики!A:D,4,FALSE)/24+B125260</f>
        <v>44421.65714563107</v>
      </c>
      <c r="G125260">
        <f t="shared" si="1957"/>
        <v>5</v>
      </c>
    </row>
    <row r="125261" spans="1:7" x14ac:dyDescent="0.25">
      <c r="A125261">
        <v>378132</v>
      </c>
      <c r="B125261" s="2">
        <v>44421.574216828478</v>
      </c>
      <c r="C125261">
        <v>146387</v>
      </c>
      <c r="D125261">
        <v>227775</v>
      </c>
      <c r="E125261" t="str">
        <f>VLOOKUP(C125261,Подписчики!A:D,2,FALSE)</f>
        <v>UTC+7</v>
      </c>
      <c r="F125261" s="2">
        <f>VLOOKUP(C125261,Подписчики!A:D,4,FALSE)/24+B125261</f>
        <v>44421.865883495142</v>
      </c>
      <c r="G125261">
        <f t="shared" si="1957"/>
        <v>5</v>
      </c>
    </row>
    <row r="125262" spans="1:7" x14ac:dyDescent="0.25">
      <c r="A125262">
        <v>378134</v>
      </c>
      <c r="B125262" s="2">
        <v>44421.574621359221</v>
      </c>
      <c r="C125262">
        <v>262379</v>
      </c>
      <c r="D125262">
        <v>122902</v>
      </c>
      <c r="E125262" t="str">
        <f>VLOOKUP(C125262,Подписчики!A:D,2,FALSE)</f>
        <v>UTC+12</v>
      </c>
      <c r="F125262" s="2">
        <f>VLOOKUP(C125262,Подписчики!A:D,4,FALSE)/24+B125262</f>
        <v>44421.616288025885</v>
      </c>
      <c r="G125262">
        <f t="shared" si="1957"/>
        <v>5</v>
      </c>
    </row>
    <row r="125263" spans="1:7" x14ac:dyDescent="0.25">
      <c r="A125263">
        <v>378136</v>
      </c>
      <c r="B125263" s="2">
        <v>44421.575430420708</v>
      </c>
      <c r="C125263">
        <v>217111</v>
      </c>
      <c r="D125263">
        <v>230507</v>
      </c>
      <c r="E125263" t="str">
        <f>VLOOKUP(C125263,Подписчики!A:D,2,FALSE)</f>
        <v>UTC+2</v>
      </c>
      <c r="F125263" s="2">
        <f>VLOOKUP(C125263,Подписчики!A:D,4,FALSE)/24+B125263</f>
        <v>44421.658763754043</v>
      </c>
      <c r="G125263">
        <f t="shared" si="1957"/>
        <v>5</v>
      </c>
    </row>
    <row r="125264" spans="1:7" x14ac:dyDescent="0.25">
      <c r="A125264">
        <v>378141</v>
      </c>
      <c r="B125264" s="2">
        <v>44421.575430420715</v>
      </c>
      <c r="C125264">
        <v>160175</v>
      </c>
      <c r="D125264">
        <v>81861</v>
      </c>
      <c r="E125264" t="str">
        <f>VLOOKUP(C125264,Подписчики!A:D,2,FALSE)</f>
        <v>UTC+6</v>
      </c>
      <c r="F125264" s="2">
        <f>VLOOKUP(C125264,Подписчики!A:D,4,FALSE)/24+B125264</f>
        <v>44421.825430420715</v>
      </c>
      <c r="G125264">
        <f t="shared" si="1957"/>
        <v>5</v>
      </c>
    </row>
    <row r="125265" spans="1:7" x14ac:dyDescent="0.25">
      <c r="A125265">
        <v>378146</v>
      </c>
      <c r="B125265" s="2">
        <v>44421.575834951458</v>
      </c>
      <c r="C125265">
        <v>13625</v>
      </c>
      <c r="D125265">
        <v>158978</v>
      </c>
      <c r="E125265" t="str">
        <f>VLOOKUP(C125265,Подписчики!A:D,2,FALSE)</f>
        <v>UTC+3</v>
      </c>
      <c r="F125265" s="2">
        <f>VLOOKUP(C125265,Подписчики!A:D,4,FALSE)/24+B125265</f>
        <v>44421.700834951458</v>
      </c>
      <c r="G125265">
        <f t="shared" si="1957"/>
        <v>5</v>
      </c>
    </row>
    <row r="125266" spans="1:7" x14ac:dyDescent="0.25">
      <c r="A125266">
        <v>378148</v>
      </c>
      <c r="B125266" s="2">
        <v>44421.576239482201</v>
      </c>
      <c r="C125266">
        <v>259078</v>
      </c>
      <c r="D125266">
        <v>327633</v>
      </c>
      <c r="E125266" t="str">
        <f>VLOOKUP(C125266,Подписчики!A:D,2,FALSE)</f>
        <v>UTC+0</v>
      </c>
      <c r="F125266" s="2">
        <f>VLOOKUP(C125266,Подписчики!A:D,4,FALSE)/24+B125266</f>
        <v>44421.576239482201</v>
      </c>
      <c r="G125266">
        <f t="shared" si="1957"/>
        <v>5</v>
      </c>
    </row>
    <row r="125267" spans="1:7" x14ac:dyDescent="0.25">
      <c r="A125267">
        <v>378153</v>
      </c>
      <c r="B125267" s="2">
        <v>44421.577048543688</v>
      </c>
      <c r="C125267">
        <v>147265</v>
      </c>
      <c r="D125267">
        <v>128969</v>
      </c>
      <c r="E125267" t="str">
        <f>VLOOKUP(C125267,Подписчики!A:D,2,FALSE)</f>
        <v>UTC+2</v>
      </c>
      <c r="F125267" s="2">
        <f>VLOOKUP(C125267,Подписчики!A:D,4,FALSE)/24+B125267</f>
        <v>44421.660381877024</v>
      </c>
      <c r="G125267">
        <f t="shared" si="1957"/>
        <v>5</v>
      </c>
    </row>
    <row r="125268" spans="1:7" x14ac:dyDescent="0.25">
      <c r="A125268">
        <v>378157</v>
      </c>
      <c r="B125268" s="2">
        <v>44421.578000000001</v>
      </c>
      <c r="C125268">
        <v>85780</v>
      </c>
      <c r="D125268">
        <v>396686</v>
      </c>
      <c r="E125268" t="str">
        <f>VLOOKUP(C125268,Подписчики!A:D,2,FALSE)</f>
        <v>UTC+0</v>
      </c>
      <c r="F125268" s="2">
        <f>VLOOKUP(C125268,Подписчики!A:D,4,FALSE)/24+B125268</f>
        <v>44421.578000000001</v>
      </c>
      <c r="G125268">
        <f t="shared" si="1957"/>
        <v>5</v>
      </c>
    </row>
    <row r="125269" spans="1:7" x14ac:dyDescent="0.25">
      <c r="A125269">
        <v>378158</v>
      </c>
      <c r="B125269" s="2">
        <v>44421.578666666661</v>
      </c>
      <c r="C125269">
        <v>312099</v>
      </c>
      <c r="D125269">
        <v>351192</v>
      </c>
      <c r="E125269" t="str">
        <f>VLOOKUP(C125269,Подписчики!A:D,2,FALSE)</f>
        <v>UTC+2</v>
      </c>
      <c r="F125269" s="2">
        <f>VLOOKUP(C125269,Подписчики!A:D,4,FALSE)/24+B125269</f>
        <v>44421.661999999997</v>
      </c>
      <c r="G125269">
        <f t="shared" si="1957"/>
        <v>5</v>
      </c>
    </row>
    <row r="125270" spans="1:7" x14ac:dyDescent="0.25">
      <c r="A125270">
        <v>378161</v>
      </c>
      <c r="B125270" s="2">
        <v>44421.579071197411</v>
      </c>
      <c r="C125270">
        <v>87278</v>
      </c>
      <c r="D125270">
        <v>410566</v>
      </c>
      <c r="E125270" t="str">
        <f>VLOOKUP(C125270,Подписчики!A:D,2,FALSE)</f>
        <v>UTC+3</v>
      </c>
      <c r="F125270" s="2">
        <f>VLOOKUP(C125270,Подписчики!A:D,4,FALSE)/24+B125270</f>
        <v>44421.704071197411</v>
      </c>
      <c r="G125270">
        <f t="shared" si="1957"/>
        <v>5</v>
      </c>
    </row>
    <row r="125271" spans="1:7" x14ac:dyDescent="0.25">
      <c r="A125271">
        <v>378164</v>
      </c>
      <c r="B125271" s="2">
        <v>44421.579475728155</v>
      </c>
      <c r="C125271">
        <v>56672</v>
      </c>
      <c r="D125271">
        <v>192331</v>
      </c>
      <c r="E125271" t="str">
        <f>VLOOKUP(C125271,Подписчики!A:D,2,FALSE)</f>
        <v>UTC+0</v>
      </c>
      <c r="F125271" s="2">
        <f>VLOOKUP(C125271,Подписчики!A:D,4,FALSE)/24+B125271</f>
        <v>44421.579475728155</v>
      </c>
      <c r="G125271">
        <f t="shared" si="1957"/>
        <v>5</v>
      </c>
    </row>
    <row r="125272" spans="1:7" x14ac:dyDescent="0.25">
      <c r="A125272">
        <v>378165</v>
      </c>
      <c r="B125272" s="2">
        <v>44421.579880258905</v>
      </c>
      <c r="C125272">
        <v>36811</v>
      </c>
      <c r="D125272">
        <v>191893</v>
      </c>
      <c r="E125272" t="str">
        <f>VLOOKUP(C125272,Подписчики!A:D,2,FALSE)</f>
        <v>UTC+1</v>
      </c>
      <c r="F125272" s="2">
        <f>VLOOKUP(C125272,Подписчики!A:D,4,FALSE)/24+B125272</f>
        <v>44421.621546925569</v>
      </c>
      <c r="G125272">
        <f t="shared" si="1957"/>
        <v>5</v>
      </c>
    </row>
    <row r="125273" spans="1:7" x14ac:dyDescent="0.25">
      <c r="A125273">
        <v>378168</v>
      </c>
      <c r="B125273" s="2">
        <v>44421.580284789648</v>
      </c>
      <c r="C125273">
        <v>222699</v>
      </c>
      <c r="D125273">
        <v>450285</v>
      </c>
      <c r="E125273" t="str">
        <f>VLOOKUP(C125273,Подписчики!A:D,2,FALSE)</f>
        <v>UTC+10</v>
      </c>
      <c r="F125273" s="2">
        <f>VLOOKUP(C125273,Подписчики!A:D,4,FALSE)/24+B125273</f>
        <v>44421.621951456313</v>
      </c>
      <c r="G125273">
        <f t="shared" si="1957"/>
        <v>5</v>
      </c>
    </row>
    <row r="125274" spans="1:7" x14ac:dyDescent="0.25">
      <c r="A125274">
        <v>378169</v>
      </c>
      <c r="B125274" s="2">
        <v>44421.581093851135</v>
      </c>
      <c r="C125274">
        <v>340464</v>
      </c>
      <c r="D125274">
        <v>158978</v>
      </c>
      <c r="E125274" t="str">
        <f>VLOOKUP(C125274,Подписчики!A:D,2,FALSE)</f>
        <v>UTC+0</v>
      </c>
      <c r="F125274" s="2">
        <f>VLOOKUP(C125274,Подписчики!A:D,4,FALSE)/24+B125274</f>
        <v>44421.581093851135</v>
      </c>
      <c r="G125274">
        <f t="shared" si="1957"/>
        <v>5</v>
      </c>
    </row>
    <row r="125275" spans="1:7" x14ac:dyDescent="0.25">
      <c r="A125275">
        <v>378174</v>
      </c>
      <c r="B125275" s="2">
        <v>44421.581498381878</v>
      </c>
      <c r="C125275">
        <v>56805</v>
      </c>
      <c r="D125275">
        <v>347393</v>
      </c>
      <c r="E125275" t="str">
        <f>VLOOKUP(C125275,Подписчики!A:D,2,FALSE)</f>
        <v>UTC+1</v>
      </c>
      <c r="F125275" s="2">
        <f>VLOOKUP(C125275,Подписчики!A:D,4,FALSE)/24+B125275</f>
        <v>44421.623165048542</v>
      </c>
      <c r="G125275">
        <f t="shared" si="1957"/>
        <v>5</v>
      </c>
    </row>
    <row r="125276" spans="1:7" x14ac:dyDescent="0.25">
      <c r="A125276">
        <v>378177</v>
      </c>
      <c r="B125276" s="2">
        <v>44421.583333333336</v>
      </c>
      <c r="C125276">
        <v>216402</v>
      </c>
      <c r="D125276">
        <v>295484</v>
      </c>
      <c r="E125276" t="str">
        <f>VLOOKUP(C125276,Подписчики!A:D,2,FALSE)</f>
        <v>UTC+1</v>
      </c>
      <c r="F125276" s="2">
        <f>VLOOKUP(C125276,Подписчики!A:D,4,FALSE)/24+B125276</f>
        <v>44421.625</v>
      </c>
      <c r="G125276">
        <f t="shared" si="1957"/>
        <v>5</v>
      </c>
    </row>
    <row r="125277" spans="1:7" x14ac:dyDescent="0.25">
      <c r="A125277">
        <v>378179</v>
      </c>
      <c r="B125277" s="2">
        <v>44421.583521035594</v>
      </c>
      <c r="C125277">
        <v>230330</v>
      </c>
      <c r="D125277">
        <v>123413</v>
      </c>
      <c r="E125277" t="str">
        <f>VLOOKUP(C125277,Подписчики!A:D,2,FALSE)</f>
        <v>UTC+2</v>
      </c>
      <c r="F125277" s="2">
        <f>VLOOKUP(C125277,Подписчики!A:D,4,FALSE)/24+B125277</f>
        <v>44421.66685436893</v>
      </c>
      <c r="G125277">
        <f t="shared" si="1957"/>
        <v>5</v>
      </c>
    </row>
    <row r="125278" spans="1:7" x14ac:dyDescent="0.25">
      <c r="A125278">
        <v>378182</v>
      </c>
      <c r="B125278" s="2">
        <v>44421.583925566345</v>
      </c>
      <c r="C125278">
        <v>60831</v>
      </c>
      <c r="D125278">
        <v>179296</v>
      </c>
      <c r="E125278" t="str">
        <f>VLOOKUP(C125278,Подписчики!A:D,2,FALSE)</f>
        <v>UTC+7</v>
      </c>
      <c r="F125278" s="2">
        <f>VLOOKUP(C125278,Подписчики!A:D,4,FALSE)/24+B125278</f>
        <v>44421.875592233009</v>
      </c>
      <c r="G125278">
        <f t="shared" si="1957"/>
        <v>5</v>
      </c>
    </row>
    <row r="125279" spans="1:7" x14ac:dyDescent="0.25">
      <c r="A125279">
        <v>378185</v>
      </c>
      <c r="B125279" s="2">
        <v>44421.583925566345</v>
      </c>
      <c r="C125279">
        <v>192570</v>
      </c>
      <c r="D125279">
        <v>88863</v>
      </c>
      <c r="E125279" t="str">
        <f>VLOOKUP(C125279,Подписчики!A:D,2,FALSE)</f>
        <v>UTC+3</v>
      </c>
      <c r="F125279" s="2">
        <f>VLOOKUP(C125279,Подписчики!A:D,4,FALSE)/24+B125279</f>
        <v>44421.708925566345</v>
      </c>
      <c r="G125279">
        <f t="shared" si="1957"/>
        <v>5</v>
      </c>
    </row>
    <row r="125280" spans="1:7" x14ac:dyDescent="0.25">
      <c r="A125280">
        <v>378188</v>
      </c>
      <c r="B125280" s="2">
        <v>44421.584330097088</v>
      </c>
      <c r="C125280">
        <v>36281</v>
      </c>
      <c r="D125280">
        <v>454139</v>
      </c>
      <c r="E125280" t="str">
        <f>VLOOKUP(C125280,Подписчики!A:D,2,FALSE)</f>
        <v>UTC+4</v>
      </c>
      <c r="F125280" s="2">
        <f>VLOOKUP(C125280,Подписчики!A:D,4,FALSE)/24+B125280</f>
        <v>44421.750996763752</v>
      </c>
      <c r="G125280">
        <f t="shared" si="1957"/>
        <v>5</v>
      </c>
    </row>
    <row r="125281" spans="1:7" x14ac:dyDescent="0.25">
      <c r="A125281">
        <v>378192</v>
      </c>
      <c r="B125281" s="2">
        <v>44421.585139158575</v>
      </c>
      <c r="C125281">
        <v>145083</v>
      </c>
      <c r="D125281">
        <v>172536</v>
      </c>
      <c r="E125281" t="str">
        <f>VLOOKUP(C125281,Подписчики!A:D,2,FALSE)</f>
        <v>UTC+6</v>
      </c>
      <c r="F125281" s="2">
        <f>VLOOKUP(C125281,Подписчики!A:D,4,FALSE)/24+B125281</f>
        <v>44421.835139158575</v>
      </c>
      <c r="G125281">
        <f t="shared" si="1957"/>
        <v>5</v>
      </c>
    </row>
    <row r="125282" spans="1:7" x14ac:dyDescent="0.25">
      <c r="A125282">
        <v>378197</v>
      </c>
      <c r="B125282" s="2">
        <v>44421.585139158575</v>
      </c>
      <c r="C125282">
        <v>282964</v>
      </c>
      <c r="D125282">
        <v>154256</v>
      </c>
      <c r="E125282" t="str">
        <f>VLOOKUP(C125282,Подписчики!A:D,2,FALSE)</f>
        <v>UTC+2</v>
      </c>
      <c r="F125282" s="2">
        <f>VLOOKUP(C125282,Подписчики!A:D,4,FALSE)/24+B125282</f>
        <v>44421.668472491911</v>
      </c>
      <c r="G125282">
        <f t="shared" si="1957"/>
        <v>5</v>
      </c>
    </row>
    <row r="125283" spans="1:7" x14ac:dyDescent="0.25">
      <c r="A125283">
        <v>378199</v>
      </c>
      <c r="B125283" s="2">
        <v>44421.585543689318</v>
      </c>
      <c r="C125283">
        <v>229693</v>
      </c>
      <c r="D125283">
        <v>155551</v>
      </c>
      <c r="E125283" t="str">
        <f>VLOOKUP(C125283,Подписчики!A:D,2,FALSE)</f>
        <v>UTC+3</v>
      </c>
      <c r="F125283" s="2">
        <f>VLOOKUP(C125283,Подписчики!A:D,4,FALSE)/24+B125283</f>
        <v>44421.710543689318</v>
      </c>
      <c r="G125283">
        <f t="shared" si="1957"/>
        <v>5</v>
      </c>
    </row>
    <row r="125284" spans="1:7" x14ac:dyDescent="0.25">
      <c r="A125284">
        <v>378204</v>
      </c>
      <c r="B125284" s="2">
        <v>44421.585543689325</v>
      </c>
      <c r="C125284">
        <v>184761</v>
      </c>
      <c r="D125284">
        <v>5151</v>
      </c>
      <c r="E125284" t="str">
        <f>VLOOKUP(C125284,Подписчики!A:D,2,FALSE)</f>
        <v>UTC+7</v>
      </c>
      <c r="F125284" s="2">
        <f>VLOOKUP(C125284,Подписчики!A:D,4,FALSE)/24+B125284</f>
        <v>44421.87721035599</v>
      </c>
      <c r="G125284">
        <f t="shared" si="1957"/>
        <v>5</v>
      </c>
    </row>
    <row r="125285" spans="1:7" x14ac:dyDescent="0.25">
      <c r="A125285">
        <v>378209</v>
      </c>
      <c r="B125285" s="2">
        <v>44421.585543689325</v>
      </c>
      <c r="C125285">
        <v>237367</v>
      </c>
      <c r="D125285">
        <v>142023</v>
      </c>
      <c r="E125285" t="str">
        <f>VLOOKUP(C125285,Подписчики!A:D,2,FALSE)</f>
        <v>UTC+7</v>
      </c>
      <c r="F125285" s="2">
        <f>VLOOKUP(C125285,Подписчики!A:D,4,FALSE)/24+B125285</f>
        <v>44421.87721035599</v>
      </c>
      <c r="G125285">
        <f t="shared" si="1957"/>
        <v>5</v>
      </c>
    </row>
    <row r="125286" spans="1:7" x14ac:dyDescent="0.25">
      <c r="A125286">
        <v>378213</v>
      </c>
      <c r="B125286" s="2">
        <v>44421.586352750805</v>
      </c>
      <c r="C125286">
        <v>298597</v>
      </c>
      <c r="D125286">
        <v>300941</v>
      </c>
      <c r="E125286" t="str">
        <f>VLOOKUP(C125286,Подписчики!A:D,2,FALSE)</f>
        <v>UTC+5</v>
      </c>
      <c r="F125286" s="2">
        <f>VLOOKUP(C125286,Подписчики!A:D,4,FALSE)/24+B125286</f>
        <v>44421.79468608414</v>
      </c>
      <c r="G125286">
        <f t="shared" si="1957"/>
        <v>5</v>
      </c>
    </row>
    <row r="125287" spans="1:7" x14ac:dyDescent="0.25">
      <c r="A125287">
        <v>378214</v>
      </c>
      <c r="B125287" s="2">
        <v>44421.586352750812</v>
      </c>
      <c r="C125287">
        <v>285219</v>
      </c>
      <c r="D125287">
        <v>158978</v>
      </c>
      <c r="E125287" t="str">
        <f>VLOOKUP(C125287,Подписчики!A:D,2,FALSE)</f>
        <v>UTC+1</v>
      </c>
      <c r="F125287" s="2">
        <f>VLOOKUP(C125287,Подписчики!A:D,4,FALSE)/24+B125287</f>
        <v>44421.628019417476</v>
      </c>
      <c r="G125287">
        <f t="shared" si="1957"/>
        <v>5</v>
      </c>
    </row>
    <row r="125288" spans="1:7" x14ac:dyDescent="0.25">
      <c r="A125288">
        <v>378217</v>
      </c>
      <c r="B125288" s="2">
        <v>44421.586757281548</v>
      </c>
      <c r="C125288">
        <v>56253</v>
      </c>
      <c r="D125288">
        <v>253722</v>
      </c>
      <c r="E125288" t="str">
        <f>VLOOKUP(C125288,Подписчики!A:D,2,FALSE)</f>
        <v>UTC+2</v>
      </c>
      <c r="F125288" s="2">
        <f>VLOOKUP(C125288,Подписчики!A:D,4,FALSE)/24+B125288</f>
        <v>44421.670090614884</v>
      </c>
      <c r="G125288">
        <f t="shared" si="1957"/>
        <v>5</v>
      </c>
    </row>
    <row r="125289" spans="1:7" x14ac:dyDescent="0.25">
      <c r="A125289">
        <v>378220</v>
      </c>
      <c r="B125289" s="2">
        <v>44421.586757281555</v>
      </c>
      <c r="C125289">
        <v>107901</v>
      </c>
      <c r="D125289">
        <v>81226</v>
      </c>
      <c r="E125289" t="str">
        <f>VLOOKUP(C125289,Подписчики!A:D,2,FALSE)</f>
        <v>UTC+6</v>
      </c>
      <c r="F125289" s="2">
        <f>VLOOKUP(C125289,Подписчики!A:D,4,FALSE)/24+B125289</f>
        <v>44421.836757281555</v>
      </c>
      <c r="G125289">
        <f t="shared" si="1957"/>
        <v>5</v>
      </c>
    </row>
    <row r="125290" spans="1:7" x14ac:dyDescent="0.25">
      <c r="A125290">
        <v>378221</v>
      </c>
      <c r="B125290" s="2">
        <v>44421.587161812298</v>
      </c>
      <c r="C125290">
        <v>171369</v>
      </c>
      <c r="D125290">
        <v>227775</v>
      </c>
      <c r="E125290" t="str">
        <f>VLOOKUP(C125290,Подписчики!A:D,2,FALSE)</f>
        <v>UTC+3</v>
      </c>
      <c r="F125290" s="2">
        <f>VLOOKUP(C125290,Подписчики!A:D,4,FALSE)/24+B125290</f>
        <v>44421.712161812298</v>
      </c>
      <c r="G125290">
        <f t="shared" si="1957"/>
        <v>5</v>
      </c>
    </row>
    <row r="125291" spans="1:7" x14ac:dyDescent="0.25">
      <c r="A125291">
        <v>378225</v>
      </c>
      <c r="B125291" s="2">
        <v>44421.587666666666</v>
      </c>
      <c r="C125291">
        <v>18313</v>
      </c>
      <c r="D125291">
        <v>59310</v>
      </c>
      <c r="E125291" t="str">
        <f>VLOOKUP(C125291,Подписчики!A:D,2,FALSE)</f>
        <v>UTC+2</v>
      </c>
      <c r="F125291" s="2">
        <f>VLOOKUP(C125291,Подписчики!A:D,4,FALSE)/24+B125291</f>
        <v>44421.671000000002</v>
      </c>
      <c r="G125291">
        <f t="shared" si="1957"/>
        <v>5</v>
      </c>
    </row>
    <row r="125292" spans="1:7" x14ac:dyDescent="0.25">
      <c r="A125292">
        <v>378230</v>
      </c>
      <c r="B125292" s="2">
        <v>44421.588333333333</v>
      </c>
      <c r="C125292">
        <v>298740</v>
      </c>
      <c r="D125292">
        <v>279264</v>
      </c>
      <c r="E125292" t="str">
        <f>VLOOKUP(C125292,Подписчики!A:D,2,FALSE)</f>
        <v>UTC+1</v>
      </c>
      <c r="F125292" s="2">
        <f>VLOOKUP(C125292,Подписчики!A:D,4,FALSE)/24+B125292</f>
        <v>44421.63</v>
      </c>
      <c r="G125292">
        <f t="shared" si="1957"/>
        <v>5</v>
      </c>
    </row>
    <row r="125293" spans="1:7" x14ac:dyDescent="0.25">
      <c r="A125293">
        <v>378232</v>
      </c>
      <c r="B125293" s="2">
        <v>44421.589184466022</v>
      </c>
      <c r="C125293">
        <v>87744</v>
      </c>
      <c r="D125293">
        <v>253060</v>
      </c>
      <c r="E125293" t="str">
        <f>VLOOKUP(C125293,Подписчики!A:D,2,FALSE)</f>
        <v>UTC+4</v>
      </c>
      <c r="F125293" s="2">
        <f>VLOOKUP(C125293,Подписчики!A:D,4,FALSE)/24+B125293</f>
        <v>44421.755851132686</v>
      </c>
      <c r="G125293">
        <f t="shared" si="1957"/>
        <v>5</v>
      </c>
    </row>
    <row r="125294" spans="1:7" x14ac:dyDescent="0.25">
      <c r="A125294">
        <v>378236</v>
      </c>
      <c r="B125294" s="2">
        <v>44421.589588996765</v>
      </c>
      <c r="C125294">
        <v>11353</v>
      </c>
      <c r="D125294">
        <v>472908</v>
      </c>
      <c r="E125294" t="str">
        <f>VLOOKUP(C125294,Подписчики!A:D,2,FALSE)</f>
        <v>UTC+1</v>
      </c>
      <c r="F125294" s="2">
        <f>VLOOKUP(C125294,Подписчики!A:D,4,FALSE)/24+B125294</f>
        <v>44421.631255663429</v>
      </c>
      <c r="G125294">
        <f t="shared" si="1957"/>
        <v>5</v>
      </c>
    </row>
    <row r="125295" spans="1:7" x14ac:dyDescent="0.25">
      <c r="A125295">
        <v>378239</v>
      </c>
      <c r="B125295" s="2">
        <v>44421.589993527508</v>
      </c>
      <c r="C125295">
        <v>229972</v>
      </c>
      <c r="D125295">
        <v>104274</v>
      </c>
      <c r="E125295" t="str">
        <f>VLOOKUP(C125295,Подписчики!A:D,2,FALSE)</f>
        <v>UTC+2</v>
      </c>
      <c r="F125295" s="2">
        <f>VLOOKUP(C125295,Подписчики!A:D,4,FALSE)/24+B125295</f>
        <v>44421.673326860844</v>
      </c>
      <c r="G125295">
        <f t="shared" si="1957"/>
        <v>5</v>
      </c>
    </row>
    <row r="125296" spans="1:7" x14ac:dyDescent="0.25">
      <c r="A125296">
        <v>378244</v>
      </c>
      <c r="B125296" s="2">
        <v>44421.590398058252</v>
      </c>
      <c r="C125296">
        <v>174797</v>
      </c>
      <c r="D125296">
        <v>21407</v>
      </c>
      <c r="E125296" t="str">
        <f>VLOOKUP(C125296,Подписчики!A:D,2,FALSE)</f>
        <v>UTC+3</v>
      </c>
      <c r="F125296" s="2">
        <f>VLOOKUP(C125296,Подписчики!A:D,4,FALSE)/24+B125296</f>
        <v>44421.715398058252</v>
      </c>
      <c r="G125296">
        <f t="shared" si="1957"/>
        <v>5</v>
      </c>
    </row>
    <row r="125297" spans="1:7" x14ac:dyDescent="0.25">
      <c r="A125297">
        <v>378245</v>
      </c>
      <c r="B125297" s="2">
        <v>44421.592825242718</v>
      </c>
      <c r="C125297">
        <v>321044</v>
      </c>
      <c r="D125297">
        <v>347393</v>
      </c>
      <c r="E125297" t="str">
        <f>VLOOKUP(C125297,Подписчики!A:D,2,FALSE)</f>
        <v>UTC+5</v>
      </c>
      <c r="F125297" s="2">
        <f>VLOOKUP(C125297,Подписчики!A:D,4,FALSE)/24+B125297</f>
        <v>44421.801158576054</v>
      </c>
      <c r="G125297">
        <f t="shared" si="1957"/>
        <v>5</v>
      </c>
    </row>
    <row r="125298" spans="1:7" x14ac:dyDescent="0.25">
      <c r="A125298">
        <v>378246</v>
      </c>
      <c r="B125298" s="2">
        <v>44421.594443365699</v>
      </c>
      <c r="C125298">
        <v>70291</v>
      </c>
      <c r="D125298">
        <v>60239</v>
      </c>
      <c r="E125298" t="str">
        <f>VLOOKUP(C125298,Подписчики!A:D,2,FALSE)</f>
        <v>UTC+1</v>
      </c>
      <c r="F125298" s="2">
        <f>VLOOKUP(C125298,Подписчики!A:D,4,FALSE)/24+B125298</f>
        <v>44421.636110032363</v>
      </c>
      <c r="G125298">
        <f t="shared" si="1957"/>
        <v>5</v>
      </c>
    </row>
    <row r="125299" spans="1:7" x14ac:dyDescent="0.25">
      <c r="A125299">
        <v>378251</v>
      </c>
      <c r="B125299" s="2">
        <v>44421.594847896435</v>
      </c>
      <c r="C125299">
        <v>24291</v>
      </c>
      <c r="D125299">
        <v>21760</v>
      </c>
      <c r="E125299" t="str">
        <f>VLOOKUP(C125299,Подписчики!A:D,2,FALSE)</f>
        <v>UTC+2</v>
      </c>
      <c r="F125299" s="2">
        <f>VLOOKUP(C125299,Подписчики!A:D,4,FALSE)/24+B125299</f>
        <v>44421.67818122977</v>
      </c>
      <c r="G125299">
        <f t="shared" si="1957"/>
        <v>5</v>
      </c>
    </row>
    <row r="125300" spans="1:7" x14ac:dyDescent="0.25">
      <c r="A125300">
        <v>378252</v>
      </c>
      <c r="B125300" s="2">
        <v>44421.594847896435</v>
      </c>
      <c r="C125300">
        <v>338471</v>
      </c>
      <c r="D125300">
        <v>21407</v>
      </c>
      <c r="E125300" t="str">
        <f>VLOOKUP(C125300,Подписчики!A:D,2,FALSE)</f>
        <v>UTC+2</v>
      </c>
      <c r="F125300" s="2">
        <f>VLOOKUP(C125300,Подписчики!A:D,4,FALSE)/24+B125300</f>
        <v>44421.67818122977</v>
      </c>
      <c r="G125300">
        <f t="shared" si="1957"/>
        <v>5</v>
      </c>
    </row>
    <row r="125301" spans="1:7" x14ac:dyDescent="0.25">
      <c r="A125301">
        <v>378254</v>
      </c>
      <c r="B125301" s="2">
        <v>44421.595252427185</v>
      </c>
      <c r="C125301">
        <v>234944</v>
      </c>
      <c r="D125301">
        <v>36482</v>
      </c>
      <c r="E125301" t="str">
        <f>VLOOKUP(C125301,Подписчики!A:D,2,FALSE)</f>
        <v>UTC+3</v>
      </c>
      <c r="F125301" s="2">
        <f>VLOOKUP(C125301,Подписчики!A:D,4,FALSE)/24+B125301</f>
        <v>44421.720252427185</v>
      </c>
      <c r="G125301">
        <f t="shared" si="1957"/>
        <v>5</v>
      </c>
    </row>
    <row r="125302" spans="1:7" x14ac:dyDescent="0.25">
      <c r="A125302">
        <v>378258</v>
      </c>
      <c r="B125302" s="2">
        <v>44421.597666666661</v>
      </c>
      <c r="C125302">
        <v>343691</v>
      </c>
      <c r="D125302">
        <v>470762</v>
      </c>
      <c r="E125302" t="str">
        <f>VLOOKUP(C125302,Подписчики!A:D,2,FALSE)</f>
        <v>UTC+2</v>
      </c>
      <c r="F125302" s="2">
        <f>VLOOKUP(C125302,Подписчики!A:D,4,FALSE)/24+B125302</f>
        <v>44421.680999999997</v>
      </c>
      <c r="G125302">
        <f t="shared" si="1957"/>
        <v>5</v>
      </c>
    </row>
    <row r="125303" spans="1:7" x14ac:dyDescent="0.25">
      <c r="A125303">
        <v>378261</v>
      </c>
      <c r="B125303" s="2">
        <v>44421.598084142395</v>
      </c>
      <c r="C125303">
        <v>75550</v>
      </c>
      <c r="D125303">
        <v>118549</v>
      </c>
      <c r="E125303" t="str">
        <f>VLOOKUP(C125303,Подписчики!A:D,2,FALSE)</f>
        <v>UTC+2</v>
      </c>
      <c r="F125303" s="2">
        <f>VLOOKUP(C125303,Подписчики!A:D,4,FALSE)/24+B125303</f>
        <v>44421.681417475731</v>
      </c>
      <c r="G125303">
        <f t="shared" si="1957"/>
        <v>5</v>
      </c>
    </row>
    <row r="125304" spans="1:7" x14ac:dyDescent="0.25">
      <c r="A125304">
        <v>378262</v>
      </c>
      <c r="B125304" s="2">
        <v>44421.598893203889</v>
      </c>
      <c r="C125304">
        <v>342943</v>
      </c>
      <c r="D125304">
        <v>250679</v>
      </c>
      <c r="E125304" t="str">
        <f>VLOOKUP(C125304,Подписчики!A:D,2,FALSE)</f>
        <v>UTC+4</v>
      </c>
      <c r="F125304" s="2">
        <f>VLOOKUP(C125304,Подписчики!A:D,4,FALSE)/24+B125304</f>
        <v>44421.765559870553</v>
      </c>
      <c r="G125304">
        <f t="shared" si="1957"/>
        <v>5</v>
      </c>
    </row>
    <row r="125305" spans="1:7" x14ac:dyDescent="0.25">
      <c r="A125305">
        <v>378265</v>
      </c>
      <c r="B125305" s="2">
        <v>44421.599702265368</v>
      </c>
      <c r="C125305">
        <v>391</v>
      </c>
      <c r="D125305">
        <v>190676</v>
      </c>
      <c r="E125305" t="str">
        <f>VLOOKUP(C125305,Подписчики!A:D,2,FALSE)</f>
        <v>UTC+2</v>
      </c>
      <c r="F125305" s="2">
        <f>VLOOKUP(C125305,Подписчики!A:D,4,FALSE)/24+B125305</f>
        <v>44421.683035598704</v>
      </c>
      <c r="G125305">
        <f t="shared" si="1957"/>
        <v>5</v>
      </c>
    </row>
    <row r="125306" spans="1:7" x14ac:dyDescent="0.25">
      <c r="A125306">
        <v>378270</v>
      </c>
      <c r="B125306" s="2">
        <v>44421.599702265368</v>
      </c>
      <c r="C125306">
        <v>79702</v>
      </c>
      <c r="D125306">
        <v>327633</v>
      </c>
      <c r="E125306" t="str">
        <f>VLOOKUP(C125306,Подписчики!A:D,2,FALSE)</f>
        <v>UTC+2</v>
      </c>
      <c r="F125306" s="2">
        <f>VLOOKUP(C125306,Подписчики!A:D,4,FALSE)/24+B125306</f>
        <v>44421.683035598704</v>
      </c>
      <c r="G125306">
        <f t="shared" si="1957"/>
        <v>5</v>
      </c>
    </row>
    <row r="125307" spans="1:7" x14ac:dyDescent="0.25">
      <c r="A125307">
        <v>378274</v>
      </c>
      <c r="B125307" s="2">
        <v>44421.601000000002</v>
      </c>
      <c r="C125307">
        <v>250841</v>
      </c>
      <c r="D125307">
        <v>182191</v>
      </c>
      <c r="E125307" t="str">
        <f>VLOOKUP(C125307,Подписчики!A:D,2,FALSE)</f>
        <v>UTC+12</v>
      </c>
      <c r="F125307" s="2">
        <f>VLOOKUP(C125307,Подписчики!A:D,4,FALSE)/24+B125307</f>
        <v>44421.642666666667</v>
      </c>
      <c r="G125307">
        <f t="shared" si="1957"/>
        <v>5</v>
      </c>
    </row>
    <row r="125308" spans="1:7" x14ac:dyDescent="0.25">
      <c r="A125308">
        <v>378279</v>
      </c>
      <c r="B125308" s="2">
        <v>44421.601320388349</v>
      </c>
      <c r="C125308">
        <v>195252</v>
      </c>
      <c r="D125308">
        <v>258219</v>
      </c>
      <c r="E125308" t="str">
        <f>VLOOKUP(C125308,Подписчики!A:D,2,FALSE)</f>
        <v>UTC+2</v>
      </c>
      <c r="F125308" s="2">
        <f>VLOOKUP(C125308,Подписчики!A:D,4,FALSE)/24+B125308</f>
        <v>44421.684653721684</v>
      </c>
      <c r="G125308">
        <f t="shared" si="1957"/>
        <v>5</v>
      </c>
    </row>
    <row r="125309" spans="1:7" x14ac:dyDescent="0.25">
      <c r="A125309">
        <v>378281</v>
      </c>
      <c r="B125309" s="2">
        <v>44421.602533980586</v>
      </c>
      <c r="C125309">
        <v>35001</v>
      </c>
      <c r="D125309">
        <v>123413</v>
      </c>
      <c r="E125309" t="str">
        <f>VLOOKUP(C125309,Подписчики!A:D,2,FALSE)</f>
        <v>UTC+1</v>
      </c>
      <c r="F125309" s="2">
        <f>VLOOKUP(C125309,Подписчики!A:D,4,FALSE)/24+B125309</f>
        <v>44421.64420064725</v>
      </c>
      <c r="G125309">
        <f t="shared" si="1957"/>
        <v>5</v>
      </c>
    </row>
    <row r="125310" spans="1:7" x14ac:dyDescent="0.25">
      <c r="A125310">
        <v>378284</v>
      </c>
      <c r="B125310" s="2">
        <v>44421.602533980586</v>
      </c>
      <c r="C125310">
        <v>86449</v>
      </c>
      <c r="D125310">
        <v>359047</v>
      </c>
      <c r="E125310" t="str">
        <f>VLOOKUP(C125310,Подписчики!A:D,2,FALSE)</f>
        <v>UTC+1</v>
      </c>
      <c r="F125310" s="2">
        <f>VLOOKUP(C125310,Подписчики!A:D,4,FALSE)/24+B125310</f>
        <v>44421.64420064725</v>
      </c>
      <c r="G125310">
        <f t="shared" si="1957"/>
        <v>5</v>
      </c>
    </row>
    <row r="125311" spans="1:7" x14ac:dyDescent="0.25">
      <c r="A125311">
        <v>378289</v>
      </c>
      <c r="B125311" s="2">
        <v>44421.602533980586</v>
      </c>
      <c r="C125311">
        <v>241198</v>
      </c>
      <c r="D125311">
        <v>89820</v>
      </c>
      <c r="E125311" t="str">
        <f>VLOOKUP(C125311,Подписчики!A:D,2,FALSE)</f>
        <v>UTC+1</v>
      </c>
      <c r="F125311" s="2">
        <f>VLOOKUP(C125311,Подписчики!A:D,4,FALSE)/24+B125311</f>
        <v>44421.64420064725</v>
      </c>
      <c r="G125311">
        <f t="shared" si="1957"/>
        <v>5</v>
      </c>
    </row>
    <row r="125312" spans="1:7" x14ac:dyDescent="0.25">
      <c r="A125312">
        <v>378294</v>
      </c>
      <c r="B125312" s="2">
        <v>44421.603343042072</v>
      </c>
      <c r="C125312">
        <v>251772</v>
      </c>
      <c r="D125312">
        <v>118549</v>
      </c>
      <c r="E125312" t="str">
        <f>VLOOKUP(C125312,Подписчики!A:D,2,FALSE)</f>
        <v>UTC+3</v>
      </c>
      <c r="F125312" s="2">
        <f>VLOOKUP(C125312,Подписчики!A:D,4,FALSE)/24+B125312</f>
        <v>44421.728343042072</v>
      </c>
      <c r="G125312">
        <f t="shared" si="1957"/>
        <v>5</v>
      </c>
    </row>
    <row r="125313" spans="1:7" x14ac:dyDescent="0.25">
      <c r="A125313">
        <v>378296</v>
      </c>
      <c r="B125313" s="2">
        <v>44421.604556634302</v>
      </c>
      <c r="C125313">
        <v>13193</v>
      </c>
      <c r="D125313">
        <v>179296</v>
      </c>
      <c r="E125313" t="str">
        <f>VLOOKUP(C125313,Подписчики!A:D,2,FALSE)</f>
        <v>UTC+2</v>
      </c>
      <c r="F125313" s="2">
        <f>VLOOKUP(C125313,Подписчики!A:D,4,FALSE)/24+B125313</f>
        <v>44421.687889967638</v>
      </c>
      <c r="G125313">
        <f t="shared" si="1957"/>
        <v>5</v>
      </c>
    </row>
    <row r="125314" spans="1:7" x14ac:dyDescent="0.25">
      <c r="A125314">
        <v>378301</v>
      </c>
      <c r="B125314" s="2">
        <v>44421.604556634302</v>
      </c>
      <c r="C125314">
        <v>195424</v>
      </c>
      <c r="D125314">
        <v>71198</v>
      </c>
      <c r="E125314" t="str">
        <f>VLOOKUP(C125314,Подписчики!A:D,2,FALSE)</f>
        <v>UTC+2</v>
      </c>
      <c r="F125314" s="2">
        <f>VLOOKUP(C125314,Подписчики!A:D,4,FALSE)/24+B125314</f>
        <v>44421.687889967638</v>
      </c>
      <c r="G125314">
        <f t="shared" si="1957"/>
        <v>5</v>
      </c>
    </row>
    <row r="125315" spans="1:7" x14ac:dyDescent="0.25">
      <c r="A125315">
        <v>378304</v>
      </c>
      <c r="B125315" s="2">
        <v>44421.604556634302</v>
      </c>
      <c r="C125315">
        <v>297303</v>
      </c>
      <c r="D125315">
        <v>324893</v>
      </c>
      <c r="E125315" t="str">
        <f>VLOOKUP(C125315,Подписчики!A:D,2,FALSE)</f>
        <v>UTC+2</v>
      </c>
      <c r="F125315" s="2">
        <f>VLOOKUP(C125315,Подписчики!A:D,4,FALSE)/24+B125315</f>
        <v>44421.687889967638</v>
      </c>
      <c r="G125315">
        <f t="shared" ref="G125315:G125378" si="1958">WEEKDAY(F125315,2)</f>
        <v>5</v>
      </c>
    </row>
    <row r="125316" spans="1:7" x14ac:dyDescent="0.25">
      <c r="A125316">
        <v>378306</v>
      </c>
      <c r="B125316" s="2">
        <v>44421.604961165045</v>
      </c>
      <c r="C125316">
        <v>30177</v>
      </c>
      <c r="D125316">
        <v>411922</v>
      </c>
      <c r="E125316" t="str">
        <f>VLOOKUP(C125316,Подписчики!A:D,2,FALSE)</f>
        <v>UTC+3</v>
      </c>
      <c r="F125316" s="2">
        <f>VLOOKUP(C125316,Подписчики!A:D,4,FALSE)/24+B125316</f>
        <v>44421.729961165045</v>
      </c>
      <c r="G125316">
        <f t="shared" si="1958"/>
        <v>5</v>
      </c>
    </row>
    <row r="125317" spans="1:7" x14ac:dyDescent="0.25">
      <c r="A125317">
        <v>378310</v>
      </c>
      <c r="B125317" s="2">
        <v>44421.604961165045</v>
      </c>
      <c r="C125317">
        <v>281541</v>
      </c>
      <c r="D125317">
        <v>392493</v>
      </c>
      <c r="E125317" t="str">
        <f>VLOOKUP(C125317,Подписчики!A:D,2,FALSE)</f>
        <v>UTC+3</v>
      </c>
      <c r="F125317" s="2">
        <f>VLOOKUP(C125317,Подписчики!A:D,4,FALSE)/24+B125317</f>
        <v>44421.729961165045</v>
      </c>
      <c r="G125317">
        <f t="shared" si="1958"/>
        <v>5</v>
      </c>
    </row>
    <row r="125318" spans="1:7" x14ac:dyDescent="0.25">
      <c r="A125318">
        <v>378312</v>
      </c>
      <c r="B125318" s="2">
        <v>44421.605365695796</v>
      </c>
      <c r="C125318">
        <v>185736</v>
      </c>
      <c r="D125318">
        <v>470762</v>
      </c>
      <c r="E125318" t="str">
        <f>VLOOKUP(C125318,Подписчики!A:D,2,FALSE)</f>
        <v>UTC+0</v>
      </c>
      <c r="F125318" s="2">
        <f>VLOOKUP(C125318,Подписчики!A:D,4,FALSE)/24+B125318</f>
        <v>44421.605365695796</v>
      </c>
      <c r="G125318">
        <f t="shared" si="1958"/>
        <v>5</v>
      </c>
    </row>
    <row r="125319" spans="1:7" x14ac:dyDescent="0.25">
      <c r="A125319">
        <v>378314</v>
      </c>
      <c r="B125319" s="2">
        <v>44421.606174757282</v>
      </c>
      <c r="C125319">
        <v>106308</v>
      </c>
      <c r="D125319">
        <v>108086</v>
      </c>
      <c r="E125319" t="str">
        <f>VLOOKUP(C125319,Подписчики!A:D,2,FALSE)</f>
        <v>UTC+2</v>
      </c>
      <c r="F125319" s="2">
        <f>VLOOKUP(C125319,Подписчики!A:D,4,FALSE)/24+B125319</f>
        <v>44421.689508090618</v>
      </c>
      <c r="G125319">
        <f t="shared" si="1958"/>
        <v>5</v>
      </c>
    </row>
    <row r="125320" spans="1:7" x14ac:dyDescent="0.25">
      <c r="A125320">
        <v>378316</v>
      </c>
      <c r="B125320" s="2">
        <v>44421.606983818769</v>
      </c>
      <c r="C125320">
        <v>166582</v>
      </c>
      <c r="D125320">
        <v>208822</v>
      </c>
      <c r="E125320" t="str">
        <f>VLOOKUP(C125320,Подписчики!A:D,2,FALSE)</f>
        <v>UTC+0</v>
      </c>
      <c r="F125320" s="2">
        <f>VLOOKUP(C125320,Подписчики!A:D,4,FALSE)/24+B125320</f>
        <v>44421.606983818769</v>
      </c>
      <c r="G125320">
        <f t="shared" si="1958"/>
        <v>5</v>
      </c>
    </row>
    <row r="125321" spans="1:7" x14ac:dyDescent="0.25">
      <c r="A125321">
        <v>378319</v>
      </c>
      <c r="B125321" s="2">
        <v>44421.607388349519</v>
      </c>
      <c r="C125321">
        <v>291829</v>
      </c>
      <c r="D125321">
        <v>92666</v>
      </c>
      <c r="E125321" t="str">
        <f>VLOOKUP(C125321,Подписчики!A:D,2,FALSE)</f>
        <v>UTC+1</v>
      </c>
      <c r="F125321" s="2">
        <f>VLOOKUP(C125321,Подписчики!A:D,4,FALSE)/24+B125321</f>
        <v>44421.649055016183</v>
      </c>
      <c r="G125321">
        <f t="shared" si="1958"/>
        <v>5</v>
      </c>
    </row>
    <row r="125322" spans="1:7" x14ac:dyDescent="0.25">
      <c r="A125322">
        <v>378324</v>
      </c>
      <c r="B125322" s="2">
        <v>44421.607792880262</v>
      </c>
      <c r="C125322">
        <v>237848</v>
      </c>
      <c r="D125322">
        <v>96200</v>
      </c>
      <c r="E125322" t="str">
        <f>VLOOKUP(C125322,Подписчики!A:D,2,FALSE)</f>
        <v>UTC+6</v>
      </c>
      <c r="F125322" s="2">
        <f>VLOOKUP(C125322,Подписчики!A:D,4,FALSE)/24+B125322</f>
        <v>44421.857792880262</v>
      </c>
      <c r="G125322">
        <f t="shared" si="1958"/>
        <v>5</v>
      </c>
    </row>
    <row r="125323" spans="1:7" x14ac:dyDescent="0.25">
      <c r="A125323">
        <v>378329</v>
      </c>
      <c r="B125323" s="2">
        <v>44421.609006472492</v>
      </c>
      <c r="C125323">
        <v>56921</v>
      </c>
      <c r="D125323">
        <v>184629</v>
      </c>
      <c r="E125323" t="str">
        <f>VLOOKUP(C125323,Подписчики!A:D,2,FALSE)</f>
        <v>UTC+5</v>
      </c>
      <c r="F125323" s="2">
        <f>VLOOKUP(C125323,Подписчики!A:D,4,FALSE)/24+B125323</f>
        <v>44421.817339805828</v>
      </c>
      <c r="G125323">
        <f t="shared" si="1958"/>
        <v>5</v>
      </c>
    </row>
    <row r="125324" spans="1:7" x14ac:dyDescent="0.25">
      <c r="A125324">
        <v>378333</v>
      </c>
      <c r="B125324" s="2">
        <v>44421.609006472492</v>
      </c>
      <c r="C125324">
        <v>78746</v>
      </c>
      <c r="D125324">
        <v>249086</v>
      </c>
      <c r="E125324" t="str">
        <f>VLOOKUP(C125324,Подписчики!A:D,2,FALSE)</f>
        <v>UTC+5</v>
      </c>
      <c r="F125324" s="2">
        <f>VLOOKUP(C125324,Подписчики!A:D,4,FALSE)/24+B125324</f>
        <v>44421.817339805828</v>
      </c>
      <c r="G125324">
        <f t="shared" si="1958"/>
        <v>5</v>
      </c>
    </row>
    <row r="125325" spans="1:7" x14ac:dyDescent="0.25">
      <c r="A125325">
        <v>378335</v>
      </c>
      <c r="B125325" s="2">
        <v>44421.609006472492</v>
      </c>
      <c r="C125325">
        <v>142100</v>
      </c>
      <c r="D125325">
        <v>301748</v>
      </c>
      <c r="E125325" t="str">
        <f>VLOOKUP(C125325,Подписчики!A:D,2,FALSE)</f>
        <v>UTC+1</v>
      </c>
      <c r="F125325" s="2">
        <f>VLOOKUP(C125325,Подписчики!A:D,4,FALSE)/24+B125325</f>
        <v>44421.650673139156</v>
      </c>
      <c r="G125325">
        <f t="shared" si="1958"/>
        <v>5</v>
      </c>
    </row>
    <row r="125326" spans="1:7" x14ac:dyDescent="0.25">
      <c r="A125326">
        <v>378338</v>
      </c>
      <c r="B125326" s="2">
        <v>44421.609006472492</v>
      </c>
      <c r="C125326">
        <v>272420</v>
      </c>
      <c r="D125326">
        <v>112456</v>
      </c>
      <c r="E125326" t="str">
        <f>VLOOKUP(C125326,Подписчики!A:D,2,FALSE)</f>
        <v>UTC+1</v>
      </c>
      <c r="F125326" s="2">
        <f>VLOOKUP(C125326,Подписчики!A:D,4,FALSE)/24+B125326</f>
        <v>44421.650673139156</v>
      </c>
      <c r="G125326">
        <f t="shared" si="1958"/>
        <v>5</v>
      </c>
    </row>
    <row r="125327" spans="1:7" x14ac:dyDescent="0.25">
      <c r="A125327">
        <v>378343</v>
      </c>
      <c r="B125327" s="2">
        <v>44421.609411003235</v>
      </c>
      <c r="C125327">
        <v>81145</v>
      </c>
      <c r="D125327">
        <v>21760</v>
      </c>
      <c r="E125327" t="str">
        <f>VLOOKUP(C125327,Подписчики!A:D,2,FALSE)</f>
        <v>UTC+2</v>
      </c>
      <c r="F125327" s="2">
        <f>VLOOKUP(C125327,Подписчики!A:D,4,FALSE)/24+B125327</f>
        <v>44421.692744336571</v>
      </c>
      <c r="G125327">
        <f t="shared" si="1958"/>
        <v>5</v>
      </c>
    </row>
    <row r="125328" spans="1:7" x14ac:dyDescent="0.25">
      <c r="A125328">
        <v>378348</v>
      </c>
      <c r="B125328" s="2">
        <v>44421.609411003235</v>
      </c>
      <c r="C125328">
        <v>327466</v>
      </c>
      <c r="D125328">
        <v>250679</v>
      </c>
      <c r="E125328" t="str">
        <f>VLOOKUP(C125328,Подписчики!A:D,2,FALSE)</f>
        <v>UTC+2</v>
      </c>
      <c r="F125328" s="2">
        <f>VLOOKUP(C125328,Подписчики!A:D,4,FALSE)/24+B125328</f>
        <v>44421.692744336571</v>
      </c>
      <c r="G125328">
        <f t="shared" si="1958"/>
        <v>5</v>
      </c>
    </row>
    <row r="125329" spans="1:7" x14ac:dyDescent="0.25">
      <c r="A125329">
        <v>378352</v>
      </c>
      <c r="B125329" s="2">
        <v>44421.609815533979</v>
      </c>
      <c r="C125329">
        <v>39470</v>
      </c>
      <c r="D125329">
        <v>224330</v>
      </c>
      <c r="E125329" t="str">
        <f>VLOOKUP(C125329,Подписчики!A:D,2,FALSE)</f>
        <v>UTC+3</v>
      </c>
      <c r="F125329" s="2">
        <f>VLOOKUP(C125329,Подписчики!A:D,4,FALSE)/24+B125329</f>
        <v>44421.734815533979</v>
      </c>
      <c r="G125329">
        <f t="shared" si="1958"/>
        <v>5</v>
      </c>
    </row>
    <row r="125330" spans="1:7" x14ac:dyDescent="0.25">
      <c r="A125330">
        <v>378353</v>
      </c>
      <c r="B125330" s="2">
        <v>44421.610220064722</v>
      </c>
      <c r="C125330">
        <v>67397</v>
      </c>
      <c r="D125330">
        <v>4316</v>
      </c>
      <c r="E125330" t="str">
        <f>VLOOKUP(C125330,Подписчики!A:D,2,FALSE)</f>
        <v>UTC+0</v>
      </c>
      <c r="F125330" s="2">
        <f>VLOOKUP(C125330,Подписчики!A:D,4,FALSE)/24+B125330</f>
        <v>44421.610220064722</v>
      </c>
      <c r="G125330">
        <f t="shared" si="1958"/>
        <v>5</v>
      </c>
    </row>
    <row r="125331" spans="1:7" x14ac:dyDescent="0.25">
      <c r="A125331">
        <v>378358</v>
      </c>
      <c r="B125331" s="2">
        <v>44421.610220064722</v>
      </c>
      <c r="C125331">
        <v>106545</v>
      </c>
      <c r="D125331">
        <v>112119</v>
      </c>
      <c r="E125331" t="str">
        <f>VLOOKUP(C125331,Подписчики!A:D,2,FALSE)</f>
        <v>UTC+0</v>
      </c>
      <c r="F125331" s="2">
        <f>VLOOKUP(C125331,Подписчики!A:D,4,FALSE)/24+B125331</f>
        <v>44421.610220064722</v>
      </c>
      <c r="G125331">
        <f t="shared" si="1958"/>
        <v>5</v>
      </c>
    </row>
    <row r="125332" spans="1:7" x14ac:dyDescent="0.25">
      <c r="A125332">
        <v>378360</v>
      </c>
      <c r="B125332" s="2">
        <v>44421.611433656959</v>
      </c>
      <c r="C125332">
        <v>228460</v>
      </c>
      <c r="D125332">
        <v>390063</v>
      </c>
      <c r="E125332" t="str">
        <f>VLOOKUP(C125332,Подписчики!A:D,2,FALSE)</f>
        <v>UTC+3</v>
      </c>
      <c r="F125332" s="2">
        <f>VLOOKUP(C125332,Подписчики!A:D,4,FALSE)/24+B125332</f>
        <v>44421.736433656959</v>
      </c>
      <c r="G125332">
        <f t="shared" si="1958"/>
        <v>5</v>
      </c>
    </row>
    <row r="125333" spans="1:7" x14ac:dyDescent="0.25">
      <c r="A125333">
        <v>378363</v>
      </c>
      <c r="B125333" s="2">
        <v>44421.612242718445</v>
      </c>
      <c r="C125333">
        <v>60628</v>
      </c>
      <c r="D125333">
        <v>238134</v>
      </c>
      <c r="E125333" t="str">
        <f>VLOOKUP(C125333,Подписчики!A:D,2,FALSE)</f>
        <v>UTC+1</v>
      </c>
      <c r="F125333" s="2">
        <f>VLOOKUP(C125333,Подписчики!A:D,4,FALSE)/24+B125333</f>
        <v>44421.65390938511</v>
      </c>
      <c r="G125333">
        <f t="shared" si="1958"/>
        <v>5</v>
      </c>
    </row>
    <row r="125334" spans="1:7" x14ac:dyDescent="0.25">
      <c r="A125334">
        <v>378366</v>
      </c>
      <c r="B125334" s="2">
        <v>44421.612647249189</v>
      </c>
      <c r="C125334">
        <v>86279</v>
      </c>
      <c r="D125334">
        <v>351192</v>
      </c>
      <c r="E125334" t="str">
        <f>VLOOKUP(C125334,Подписчики!A:D,2,FALSE)</f>
        <v>UTC+6</v>
      </c>
      <c r="F125334" s="2">
        <f>VLOOKUP(C125334,Подписчики!A:D,4,FALSE)/24+B125334</f>
        <v>44421.862647249189</v>
      </c>
      <c r="G125334">
        <f t="shared" si="1958"/>
        <v>5</v>
      </c>
    </row>
    <row r="125335" spans="1:7" x14ac:dyDescent="0.25">
      <c r="A125335">
        <v>378369</v>
      </c>
      <c r="B125335" s="2">
        <v>44421.612647249189</v>
      </c>
      <c r="C125335">
        <v>104192</v>
      </c>
      <c r="D125335">
        <v>258251</v>
      </c>
      <c r="E125335" t="str">
        <f>VLOOKUP(C125335,Подписчики!A:D,2,FALSE)</f>
        <v>UTC+2</v>
      </c>
      <c r="F125335" s="2">
        <f>VLOOKUP(C125335,Подписчики!A:D,4,FALSE)/24+B125335</f>
        <v>44421.695980582524</v>
      </c>
      <c r="G125335">
        <f t="shared" si="1958"/>
        <v>5</v>
      </c>
    </row>
    <row r="125336" spans="1:7" x14ac:dyDescent="0.25">
      <c r="A125336">
        <v>378373</v>
      </c>
      <c r="B125336" s="2">
        <v>44421.612647249189</v>
      </c>
      <c r="C125336">
        <v>134277</v>
      </c>
      <c r="D125336">
        <v>465849</v>
      </c>
      <c r="E125336" t="str">
        <f>VLOOKUP(C125336,Подписчики!A:D,2,FALSE)</f>
        <v>UTC+6</v>
      </c>
      <c r="F125336" s="2">
        <f>VLOOKUP(C125336,Подписчики!A:D,4,FALSE)/24+B125336</f>
        <v>44421.862647249189</v>
      </c>
      <c r="G125336">
        <f t="shared" si="1958"/>
        <v>5</v>
      </c>
    </row>
    <row r="125337" spans="1:7" x14ac:dyDescent="0.25">
      <c r="A125337">
        <v>378374</v>
      </c>
      <c r="B125337" s="2">
        <v>44421.613051779939</v>
      </c>
      <c r="C125337">
        <v>217418</v>
      </c>
      <c r="D125337">
        <v>387595</v>
      </c>
      <c r="E125337" t="str">
        <f>VLOOKUP(C125337,Подписчики!A:D,2,FALSE)</f>
        <v>UTC+7</v>
      </c>
      <c r="F125337" s="2">
        <f>VLOOKUP(C125337,Подписчики!A:D,4,FALSE)/24+B125337</f>
        <v>44421.904718446604</v>
      </c>
      <c r="G125337">
        <f t="shared" si="1958"/>
        <v>5</v>
      </c>
    </row>
    <row r="125338" spans="1:7" x14ac:dyDescent="0.25">
      <c r="A125338">
        <v>378378</v>
      </c>
      <c r="B125338" s="2">
        <v>44421.613333333335</v>
      </c>
      <c r="C125338">
        <v>291284</v>
      </c>
      <c r="D125338">
        <v>260077</v>
      </c>
      <c r="E125338" t="str">
        <f>VLOOKUP(C125338,Подписчики!A:D,2,FALSE)</f>
        <v>UTC+4</v>
      </c>
      <c r="F125338" s="2">
        <f>VLOOKUP(C125338,Подписчики!A:D,4,FALSE)/24+B125338</f>
        <v>44421.78</v>
      </c>
      <c r="G125338">
        <f t="shared" si="1958"/>
        <v>5</v>
      </c>
    </row>
    <row r="125339" spans="1:7" x14ac:dyDescent="0.25">
      <c r="A125339">
        <v>378380</v>
      </c>
      <c r="B125339" s="2">
        <v>44421.613456310683</v>
      </c>
      <c r="C125339">
        <v>14963</v>
      </c>
      <c r="D125339">
        <v>12149</v>
      </c>
      <c r="E125339" t="str">
        <f>VLOOKUP(C125339,Подписчики!A:D,2,FALSE)</f>
        <v>UTC+0</v>
      </c>
      <c r="F125339" s="2">
        <f>VLOOKUP(C125339,Подписчики!A:D,4,FALSE)/24+B125339</f>
        <v>44421.613456310683</v>
      </c>
      <c r="G125339">
        <f t="shared" si="1958"/>
        <v>5</v>
      </c>
    </row>
    <row r="125340" spans="1:7" x14ac:dyDescent="0.25">
      <c r="A125340">
        <v>378382</v>
      </c>
      <c r="B125340" s="2">
        <v>44421.614265372169</v>
      </c>
      <c r="C125340">
        <v>157091</v>
      </c>
      <c r="D125340">
        <v>352892</v>
      </c>
      <c r="E125340" t="str">
        <f>VLOOKUP(C125340,Подписчики!A:D,2,FALSE)</f>
        <v>UTC+2</v>
      </c>
      <c r="F125340" s="2">
        <f>VLOOKUP(C125340,Подписчики!A:D,4,FALSE)/24+B125340</f>
        <v>44421.697598705505</v>
      </c>
      <c r="G125340">
        <f t="shared" si="1958"/>
        <v>5</v>
      </c>
    </row>
    <row r="125341" spans="1:7" x14ac:dyDescent="0.25">
      <c r="A125341">
        <v>378386</v>
      </c>
      <c r="B125341" s="2">
        <v>44421.614265372169</v>
      </c>
      <c r="C125341">
        <v>339021</v>
      </c>
      <c r="D125341">
        <v>122902</v>
      </c>
      <c r="E125341" t="str">
        <f>VLOOKUP(C125341,Подписчики!A:D,2,FALSE)</f>
        <v>UTC+2</v>
      </c>
      <c r="F125341" s="2">
        <f>VLOOKUP(C125341,Подписчики!A:D,4,FALSE)/24+B125341</f>
        <v>44421.697598705505</v>
      </c>
      <c r="G125341">
        <f t="shared" si="1958"/>
        <v>5</v>
      </c>
    </row>
    <row r="125342" spans="1:7" x14ac:dyDescent="0.25">
      <c r="A125342">
        <v>378390</v>
      </c>
      <c r="B125342" s="2">
        <v>44421.614666666661</v>
      </c>
      <c r="C125342">
        <v>57949</v>
      </c>
      <c r="D125342">
        <v>123413</v>
      </c>
      <c r="E125342" t="str">
        <f>VLOOKUP(C125342,Подписчики!A:D,2,FALSE)</f>
        <v>UTC+2</v>
      </c>
      <c r="F125342" s="2">
        <f>VLOOKUP(C125342,Подписчики!A:D,4,FALSE)/24+B125342</f>
        <v>44421.697999999997</v>
      </c>
      <c r="G125342">
        <f t="shared" si="1958"/>
        <v>5</v>
      </c>
    </row>
    <row r="125343" spans="1:7" x14ac:dyDescent="0.25">
      <c r="A125343">
        <v>378392</v>
      </c>
      <c r="B125343" s="2">
        <v>44421.615074433656</v>
      </c>
      <c r="C125343">
        <v>194448</v>
      </c>
      <c r="D125343">
        <v>29267</v>
      </c>
      <c r="E125343" t="str">
        <f>VLOOKUP(C125343,Подписчики!A:D,2,FALSE)</f>
        <v>UTC+0</v>
      </c>
      <c r="F125343" s="2">
        <f>VLOOKUP(C125343,Подписчики!A:D,4,FALSE)/24+B125343</f>
        <v>44421.615074433656</v>
      </c>
      <c r="G125343">
        <f t="shared" si="1958"/>
        <v>5</v>
      </c>
    </row>
    <row r="125344" spans="1:7" x14ac:dyDescent="0.25">
      <c r="A125344">
        <v>378396</v>
      </c>
      <c r="B125344" s="2">
        <v>44421.615478964399</v>
      </c>
      <c r="C125344">
        <v>155504</v>
      </c>
      <c r="D125344">
        <v>335057</v>
      </c>
      <c r="E125344" t="str">
        <f>VLOOKUP(C125344,Подписчики!A:D,2,FALSE)</f>
        <v>UTC+5</v>
      </c>
      <c r="F125344" s="2">
        <f>VLOOKUP(C125344,Подписчики!A:D,4,FALSE)/24+B125344</f>
        <v>44421.823812297735</v>
      </c>
      <c r="G125344">
        <f t="shared" si="1958"/>
        <v>5</v>
      </c>
    </row>
    <row r="125345" spans="1:7" x14ac:dyDescent="0.25">
      <c r="A125345">
        <v>378400</v>
      </c>
      <c r="B125345" s="2">
        <v>44421.616288025893</v>
      </c>
      <c r="C125345">
        <v>62644</v>
      </c>
      <c r="D125345">
        <v>183290</v>
      </c>
      <c r="E125345" t="str">
        <f>VLOOKUP(C125345,Подписчики!A:D,2,FALSE)</f>
        <v>UTC+3</v>
      </c>
      <c r="F125345" s="2">
        <f>VLOOKUP(C125345,Подписчики!A:D,4,FALSE)/24+B125345</f>
        <v>44421.741288025893</v>
      </c>
      <c r="G125345">
        <f t="shared" si="1958"/>
        <v>5</v>
      </c>
    </row>
    <row r="125346" spans="1:7" x14ac:dyDescent="0.25">
      <c r="A125346">
        <v>378401</v>
      </c>
      <c r="B125346" s="2">
        <v>44421.616692556636</v>
      </c>
      <c r="C125346">
        <v>195980</v>
      </c>
      <c r="D125346">
        <v>16360</v>
      </c>
      <c r="E125346" t="str">
        <f>VLOOKUP(C125346,Подписчики!A:D,2,FALSE)</f>
        <v>UTC+4</v>
      </c>
      <c r="F125346" s="2">
        <f>VLOOKUP(C125346,Подписчики!A:D,4,FALSE)/24+B125346</f>
        <v>44421.7833592233</v>
      </c>
      <c r="G125346">
        <f t="shared" si="1958"/>
        <v>5</v>
      </c>
    </row>
    <row r="125347" spans="1:7" x14ac:dyDescent="0.25">
      <c r="A125347">
        <v>378405</v>
      </c>
      <c r="B125347" s="2">
        <v>44421.617097087379</v>
      </c>
      <c r="C125347">
        <v>212782</v>
      </c>
      <c r="D125347">
        <v>43842</v>
      </c>
      <c r="E125347" t="str">
        <f>VLOOKUP(C125347,Подписчики!A:D,2,FALSE)</f>
        <v>UTC+1</v>
      </c>
      <c r="F125347" s="2">
        <f>VLOOKUP(C125347,Подписчики!A:D,4,FALSE)/24+B125347</f>
        <v>44421.658763754043</v>
      </c>
      <c r="G125347">
        <f t="shared" si="1958"/>
        <v>5</v>
      </c>
    </row>
    <row r="125348" spans="1:7" x14ac:dyDescent="0.25">
      <c r="A125348">
        <v>378406</v>
      </c>
      <c r="B125348" s="2">
        <v>44421.617097087379</v>
      </c>
      <c r="C125348">
        <v>339022</v>
      </c>
      <c r="D125348">
        <v>154256</v>
      </c>
      <c r="E125348" t="str">
        <f>VLOOKUP(C125348,Подписчики!A:D,2,FALSE)</f>
        <v>UTC+1</v>
      </c>
      <c r="F125348" s="2">
        <f>VLOOKUP(C125348,Подписчики!A:D,4,FALSE)/24+B125348</f>
        <v>44421.658763754043</v>
      </c>
      <c r="G125348">
        <f t="shared" si="1958"/>
        <v>5</v>
      </c>
    </row>
    <row r="125349" spans="1:7" x14ac:dyDescent="0.25">
      <c r="A125349">
        <v>378411</v>
      </c>
      <c r="B125349" s="2">
        <v>44421.617906148866</v>
      </c>
      <c r="C125349">
        <v>125087</v>
      </c>
      <c r="D125349">
        <v>298909</v>
      </c>
      <c r="E125349" t="str">
        <f>VLOOKUP(C125349,Подписчики!A:D,2,FALSE)</f>
        <v>UTC+3</v>
      </c>
      <c r="F125349" s="2">
        <f>VLOOKUP(C125349,Подписчики!A:D,4,FALSE)/24+B125349</f>
        <v>44421.742906148866</v>
      </c>
      <c r="G125349">
        <f t="shared" si="1958"/>
        <v>5</v>
      </c>
    </row>
    <row r="125350" spans="1:7" x14ac:dyDescent="0.25">
      <c r="A125350">
        <v>378414</v>
      </c>
      <c r="B125350" s="2">
        <v>44421.619119741095</v>
      </c>
      <c r="C125350">
        <v>169063</v>
      </c>
      <c r="D125350">
        <v>36482</v>
      </c>
      <c r="E125350" t="str">
        <f>VLOOKUP(C125350,Подписчики!A:D,2,FALSE)</f>
        <v>UTC+2</v>
      </c>
      <c r="F125350" s="2">
        <f>VLOOKUP(C125350,Подписчики!A:D,4,FALSE)/24+B125350</f>
        <v>44421.702453074431</v>
      </c>
      <c r="G125350">
        <f t="shared" si="1958"/>
        <v>5</v>
      </c>
    </row>
    <row r="125351" spans="1:7" x14ac:dyDescent="0.25">
      <c r="A125351">
        <v>378417</v>
      </c>
      <c r="B125351" s="2">
        <v>44421.619524271846</v>
      </c>
      <c r="C125351">
        <v>75963</v>
      </c>
      <c r="D125351">
        <v>230507</v>
      </c>
      <c r="E125351" t="str">
        <f>VLOOKUP(C125351,Подписчики!A:D,2,FALSE)</f>
        <v>UTC+3</v>
      </c>
      <c r="F125351" s="2">
        <f>VLOOKUP(C125351,Подписчики!A:D,4,FALSE)/24+B125351</f>
        <v>44421.744524271846</v>
      </c>
      <c r="G125351">
        <f t="shared" si="1958"/>
        <v>5</v>
      </c>
    </row>
    <row r="125352" spans="1:7" x14ac:dyDescent="0.25">
      <c r="A125352">
        <v>378419</v>
      </c>
      <c r="B125352" s="2">
        <v>44421.619524271846</v>
      </c>
      <c r="C125352">
        <v>340103</v>
      </c>
      <c r="D125352">
        <v>284536</v>
      </c>
      <c r="E125352" t="str">
        <f>VLOOKUP(C125352,Подписчики!A:D,2,FALSE)</f>
        <v>UTC+3</v>
      </c>
      <c r="F125352" s="2">
        <f>VLOOKUP(C125352,Подписчики!A:D,4,FALSE)/24+B125352</f>
        <v>44421.744524271846</v>
      </c>
      <c r="G125352">
        <f t="shared" si="1958"/>
        <v>5</v>
      </c>
    </row>
    <row r="125353" spans="1:7" x14ac:dyDescent="0.25">
      <c r="A125353">
        <v>378420</v>
      </c>
      <c r="B125353" s="2">
        <v>44421.620333333332</v>
      </c>
      <c r="C125353">
        <v>24209</v>
      </c>
      <c r="D125353">
        <v>207410</v>
      </c>
      <c r="E125353" t="str">
        <f>VLOOKUP(C125353,Подписчики!A:D,2,FALSE)</f>
        <v>UTC+1</v>
      </c>
      <c r="F125353" s="2">
        <f>VLOOKUP(C125353,Подписчики!A:D,4,FALSE)/24+B125353</f>
        <v>44421.661999999997</v>
      </c>
      <c r="G125353">
        <f t="shared" si="1958"/>
        <v>5</v>
      </c>
    </row>
    <row r="125354" spans="1:7" x14ac:dyDescent="0.25">
      <c r="A125354">
        <v>378424</v>
      </c>
      <c r="B125354" s="2">
        <v>44421.620333333332</v>
      </c>
      <c r="C125354">
        <v>101126</v>
      </c>
      <c r="D125354">
        <v>150870</v>
      </c>
      <c r="E125354" t="str">
        <f>VLOOKUP(C125354,Подписчики!A:D,2,FALSE)</f>
        <v>UTC+1</v>
      </c>
      <c r="F125354" s="2">
        <f>VLOOKUP(C125354,Подписчики!A:D,4,FALSE)/24+B125354</f>
        <v>44421.661999999997</v>
      </c>
      <c r="G125354">
        <f t="shared" si="1958"/>
        <v>5</v>
      </c>
    </row>
    <row r="125355" spans="1:7" x14ac:dyDescent="0.25">
      <c r="A125355">
        <v>378427</v>
      </c>
      <c r="B125355" s="2">
        <v>44421.620333333332</v>
      </c>
      <c r="C125355">
        <v>255078</v>
      </c>
      <c r="D125355">
        <v>446536</v>
      </c>
      <c r="E125355" t="str">
        <f>VLOOKUP(C125355,Подписчики!A:D,2,FALSE)</f>
        <v>UTC+5</v>
      </c>
      <c r="F125355" s="2">
        <f>VLOOKUP(C125355,Подписчики!A:D,4,FALSE)/24+B125355</f>
        <v>44421.828666666668</v>
      </c>
      <c r="G125355">
        <f t="shared" si="1958"/>
        <v>5</v>
      </c>
    </row>
    <row r="125356" spans="1:7" x14ac:dyDescent="0.25">
      <c r="A125356">
        <v>378432</v>
      </c>
      <c r="B125356" s="2">
        <v>44421.621142394826</v>
      </c>
      <c r="C125356">
        <v>164680</v>
      </c>
      <c r="D125356">
        <v>472330</v>
      </c>
      <c r="E125356" t="str">
        <f>VLOOKUP(C125356,Подписчики!A:D,2,FALSE)</f>
        <v>UTC+7</v>
      </c>
      <c r="F125356" s="2">
        <f>VLOOKUP(C125356,Подписчики!A:D,4,FALSE)/24+B125356</f>
        <v>44421.91280906149</v>
      </c>
      <c r="G125356">
        <f t="shared" si="1958"/>
        <v>5</v>
      </c>
    </row>
    <row r="125357" spans="1:7" x14ac:dyDescent="0.25">
      <c r="A125357">
        <v>378435</v>
      </c>
      <c r="B125357" s="2">
        <v>44421.621951456313</v>
      </c>
      <c r="C125357">
        <v>114377</v>
      </c>
      <c r="D125357">
        <v>251823</v>
      </c>
      <c r="E125357" t="str">
        <f>VLOOKUP(C125357,Подписчики!A:D,2,FALSE)</f>
        <v>UTC+1</v>
      </c>
      <c r="F125357" s="2">
        <f>VLOOKUP(C125357,Подписчики!A:D,4,FALSE)/24+B125357</f>
        <v>44421.663618122977</v>
      </c>
      <c r="G125357">
        <f t="shared" si="1958"/>
        <v>5</v>
      </c>
    </row>
    <row r="125358" spans="1:7" x14ac:dyDescent="0.25">
      <c r="A125358">
        <v>378437</v>
      </c>
      <c r="B125358" s="2">
        <v>44421.621951456313</v>
      </c>
      <c r="C125358">
        <v>232254</v>
      </c>
      <c r="D125358">
        <v>118549</v>
      </c>
      <c r="E125358" t="str">
        <f>VLOOKUP(C125358,Подписчики!A:D,2,FALSE)</f>
        <v>UTC+1</v>
      </c>
      <c r="F125358" s="2">
        <f>VLOOKUP(C125358,Подписчики!A:D,4,FALSE)/24+B125358</f>
        <v>44421.663618122977</v>
      </c>
      <c r="G125358">
        <f t="shared" si="1958"/>
        <v>5</v>
      </c>
    </row>
    <row r="125359" spans="1:7" x14ac:dyDescent="0.25">
      <c r="A125359">
        <v>378441</v>
      </c>
      <c r="B125359" s="2">
        <v>44421.622333333333</v>
      </c>
      <c r="C125359">
        <v>340294</v>
      </c>
      <c r="D125359">
        <v>75550</v>
      </c>
      <c r="E125359" t="str">
        <f>VLOOKUP(C125359,Подписчики!A:D,2,FALSE)</f>
        <v>UTC+1</v>
      </c>
      <c r="F125359" s="2">
        <f>VLOOKUP(C125359,Подписчики!A:D,4,FALSE)/24+B125359</f>
        <v>44421.663999999997</v>
      </c>
      <c r="G125359">
        <f t="shared" si="1958"/>
        <v>5</v>
      </c>
    </row>
    <row r="125360" spans="1:7" x14ac:dyDescent="0.25">
      <c r="A125360">
        <v>378446</v>
      </c>
      <c r="B125360" s="2">
        <v>44421.622355987056</v>
      </c>
      <c r="C125360">
        <v>105806</v>
      </c>
      <c r="D125360">
        <v>439981</v>
      </c>
      <c r="E125360" t="str">
        <f>VLOOKUP(C125360,Подписчики!A:D,2,FALSE)</f>
        <v>UTC+2</v>
      </c>
      <c r="F125360" s="2">
        <f>VLOOKUP(C125360,Подписчики!A:D,4,FALSE)/24+B125360</f>
        <v>44421.705689320392</v>
      </c>
      <c r="G125360">
        <f t="shared" si="1958"/>
        <v>5</v>
      </c>
    </row>
    <row r="125361" spans="1:7" x14ac:dyDescent="0.25">
      <c r="A125361">
        <v>378451</v>
      </c>
      <c r="B125361" s="2">
        <v>44421.623165048542</v>
      </c>
      <c r="C125361">
        <v>174417</v>
      </c>
      <c r="D125361">
        <v>105200</v>
      </c>
      <c r="E125361" t="str">
        <f>VLOOKUP(C125361,Подписчики!A:D,2,FALSE)</f>
        <v>UTC+0</v>
      </c>
      <c r="F125361" s="2">
        <f>VLOOKUP(C125361,Подписчики!A:D,4,FALSE)/24+B125361</f>
        <v>44421.623165048542</v>
      </c>
      <c r="G125361">
        <f t="shared" si="1958"/>
        <v>5</v>
      </c>
    </row>
    <row r="125362" spans="1:7" x14ac:dyDescent="0.25">
      <c r="A125362">
        <v>378453</v>
      </c>
      <c r="B125362" s="2">
        <v>44421.623974110029</v>
      </c>
      <c r="C125362">
        <v>112323</v>
      </c>
      <c r="D125362">
        <v>139440</v>
      </c>
      <c r="E125362" t="str">
        <f>VLOOKUP(C125362,Подписчики!A:D,2,FALSE)</f>
        <v>UTC+2</v>
      </c>
      <c r="F125362" s="2">
        <f>VLOOKUP(C125362,Подписчики!A:D,4,FALSE)/24+B125362</f>
        <v>44421.707307443365</v>
      </c>
      <c r="G125362">
        <f t="shared" si="1958"/>
        <v>5</v>
      </c>
    </row>
    <row r="125363" spans="1:7" x14ac:dyDescent="0.25">
      <c r="A125363">
        <v>378456</v>
      </c>
      <c r="B125363" s="2">
        <v>44421.624378640779</v>
      </c>
      <c r="C125363">
        <v>244537</v>
      </c>
      <c r="D125363">
        <v>250679</v>
      </c>
      <c r="E125363" t="str">
        <f>VLOOKUP(C125363,Подписчики!A:D,2,FALSE)</f>
        <v>UTC+7</v>
      </c>
      <c r="F125363" s="2">
        <f>VLOOKUP(C125363,Подписчики!A:D,4,FALSE)/24+B125363</f>
        <v>44421.916045307444</v>
      </c>
      <c r="G125363">
        <f t="shared" si="1958"/>
        <v>5</v>
      </c>
    </row>
    <row r="125364" spans="1:7" x14ac:dyDescent="0.25">
      <c r="A125364">
        <v>378458</v>
      </c>
      <c r="B125364" s="2">
        <v>44421.624378640779</v>
      </c>
      <c r="C125364">
        <v>271156</v>
      </c>
      <c r="D125364">
        <v>165432</v>
      </c>
      <c r="E125364" t="str">
        <f>VLOOKUP(C125364,Подписчики!A:D,2,FALSE)</f>
        <v>UTC+7</v>
      </c>
      <c r="F125364" s="2">
        <f>VLOOKUP(C125364,Подписчики!A:D,4,FALSE)/24+B125364</f>
        <v>44421.916045307444</v>
      </c>
      <c r="G125364">
        <f t="shared" si="1958"/>
        <v>5</v>
      </c>
    </row>
    <row r="125365" spans="1:7" x14ac:dyDescent="0.25">
      <c r="A125365">
        <v>378459</v>
      </c>
      <c r="B125365" s="2">
        <v>44421.625187702266</v>
      </c>
      <c r="C125365">
        <v>286692</v>
      </c>
      <c r="D125365">
        <v>428166</v>
      </c>
      <c r="E125365" t="str">
        <f>VLOOKUP(C125365,Подписчики!A:D,2,FALSE)</f>
        <v>UTC+1</v>
      </c>
      <c r="F125365" s="2">
        <f>VLOOKUP(C125365,Подписчики!A:D,4,FALSE)/24+B125365</f>
        <v>44421.66685436893</v>
      </c>
      <c r="G125365">
        <f t="shared" si="1958"/>
        <v>5</v>
      </c>
    </row>
    <row r="125366" spans="1:7" x14ac:dyDescent="0.25">
      <c r="A125366">
        <v>378461</v>
      </c>
      <c r="B125366" s="2">
        <v>44421.625592233009</v>
      </c>
      <c r="C125366">
        <v>27956</v>
      </c>
      <c r="D125366">
        <v>250679</v>
      </c>
      <c r="E125366" t="str">
        <f>VLOOKUP(C125366,Подписчики!A:D,2,FALSE)</f>
        <v>UTC+2</v>
      </c>
      <c r="F125366" s="2">
        <f>VLOOKUP(C125366,Подписчики!A:D,4,FALSE)/24+B125366</f>
        <v>44421.708925566345</v>
      </c>
      <c r="G125366">
        <f t="shared" si="1958"/>
        <v>5</v>
      </c>
    </row>
    <row r="125367" spans="1:7" x14ac:dyDescent="0.25">
      <c r="A125367">
        <v>378463</v>
      </c>
      <c r="B125367" s="2">
        <v>44421.625592233009</v>
      </c>
      <c r="C125367">
        <v>233343</v>
      </c>
      <c r="D125367">
        <v>304128</v>
      </c>
      <c r="E125367" t="str">
        <f>VLOOKUP(C125367,Подписчики!A:D,2,FALSE)</f>
        <v>UTC+2</v>
      </c>
      <c r="F125367" s="2">
        <f>VLOOKUP(C125367,Подписчики!A:D,4,FALSE)/24+B125367</f>
        <v>44421.708925566345</v>
      </c>
      <c r="G125367">
        <f t="shared" si="1958"/>
        <v>5</v>
      </c>
    </row>
    <row r="125368" spans="1:7" x14ac:dyDescent="0.25">
      <c r="A125368">
        <v>378464</v>
      </c>
      <c r="B125368" s="2">
        <v>44421.625592233009</v>
      </c>
      <c r="C125368">
        <v>303510</v>
      </c>
      <c r="D125368">
        <v>344690</v>
      </c>
      <c r="E125368" t="str">
        <f>VLOOKUP(C125368,Подписчики!A:D,2,FALSE)</f>
        <v>UTC+2</v>
      </c>
      <c r="F125368" s="2">
        <f>VLOOKUP(C125368,Подписчики!A:D,4,FALSE)/24+B125368</f>
        <v>44421.708925566345</v>
      </c>
      <c r="G125368">
        <f t="shared" si="1958"/>
        <v>5</v>
      </c>
    </row>
    <row r="125369" spans="1:7" x14ac:dyDescent="0.25">
      <c r="A125369">
        <v>378468</v>
      </c>
      <c r="B125369" s="2">
        <v>44421.626401294496</v>
      </c>
      <c r="C125369">
        <v>153553</v>
      </c>
      <c r="D125369">
        <v>392434</v>
      </c>
      <c r="E125369" t="str">
        <f>VLOOKUP(C125369,Подписчики!A:D,2,FALSE)</f>
        <v>UTC+0</v>
      </c>
      <c r="F125369" s="2">
        <f>VLOOKUP(C125369,Подписчики!A:D,4,FALSE)/24+B125369</f>
        <v>44421.626401294496</v>
      </c>
      <c r="G125369">
        <f t="shared" si="1958"/>
        <v>5</v>
      </c>
    </row>
    <row r="125370" spans="1:7" x14ac:dyDescent="0.25">
      <c r="A125370">
        <v>378472</v>
      </c>
      <c r="B125370" s="2">
        <v>44421.627</v>
      </c>
      <c r="C125370">
        <v>274686</v>
      </c>
      <c r="D125370">
        <v>351192</v>
      </c>
      <c r="E125370" t="str">
        <f>VLOOKUP(C125370,Подписчики!A:D,2,FALSE)</f>
        <v>UTC+6</v>
      </c>
      <c r="F125370" s="2">
        <f>VLOOKUP(C125370,Подписчики!A:D,4,FALSE)/24+B125370</f>
        <v>44421.877</v>
      </c>
      <c r="G125370">
        <f t="shared" si="1958"/>
        <v>5</v>
      </c>
    </row>
    <row r="125371" spans="1:7" x14ac:dyDescent="0.25">
      <c r="A125371">
        <v>378477</v>
      </c>
      <c r="B125371" s="2">
        <v>44421.627210355982</v>
      </c>
      <c r="C125371">
        <v>132108</v>
      </c>
      <c r="D125371">
        <v>470208</v>
      </c>
      <c r="E125371" t="str">
        <f>VLOOKUP(C125371,Подписчики!A:D,2,FALSE)</f>
        <v>UTC+2</v>
      </c>
      <c r="F125371" s="2">
        <f>VLOOKUP(C125371,Подписчики!A:D,4,FALSE)/24+B125371</f>
        <v>44421.710543689318</v>
      </c>
      <c r="G125371">
        <f t="shared" si="1958"/>
        <v>5</v>
      </c>
    </row>
    <row r="125372" spans="1:7" x14ac:dyDescent="0.25">
      <c r="A125372">
        <v>378479</v>
      </c>
      <c r="B125372" s="2">
        <v>44421.627210355982</v>
      </c>
      <c r="C125372">
        <v>274985</v>
      </c>
      <c r="D125372">
        <v>250679</v>
      </c>
      <c r="E125372" t="str">
        <f>VLOOKUP(C125372,Подписчики!A:D,2,FALSE)</f>
        <v>UTC+2</v>
      </c>
      <c r="F125372" s="2">
        <f>VLOOKUP(C125372,Подписчики!A:D,4,FALSE)/24+B125372</f>
        <v>44421.710543689318</v>
      </c>
      <c r="G125372">
        <f t="shared" si="1958"/>
        <v>5</v>
      </c>
    </row>
    <row r="125373" spans="1:7" x14ac:dyDescent="0.25">
      <c r="A125373">
        <v>378481</v>
      </c>
      <c r="B125373" s="2">
        <v>44421.627614886733</v>
      </c>
      <c r="C125373">
        <v>51583</v>
      </c>
      <c r="D125373">
        <v>41396</v>
      </c>
      <c r="E125373" t="str">
        <f>VLOOKUP(C125373,Подписчики!A:D,2,FALSE)</f>
        <v>UTC+3</v>
      </c>
      <c r="F125373" s="2">
        <f>VLOOKUP(C125373,Подписчики!A:D,4,FALSE)/24+B125373</f>
        <v>44421.752614886733</v>
      </c>
      <c r="G125373">
        <f t="shared" si="1958"/>
        <v>5</v>
      </c>
    </row>
    <row r="125374" spans="1:7" x14ac:dyDescent="0.25">
      <c r="A125374">
        <v>378485</v>
      </c>
      <c r="B125374" s="2">
        <v>44421.628828478963</v>
      </c>
      <c r="C125374">
        <v>162577</v>
      </c>
      <c r="D125374">
        <v>179296</v>
      </c>
      <c r="E125374" t="str">
        <f>VLOOKUP(C125374,Подписчики!A:D,2,FALSE)</f>
        <v>UTC+2</v>
      </c>
      <c r="F125374" s="2">
        <f>VLOOKUP(C125374,Подписчики!A:D,4,FALSE)/24+B125374</f>
        <v>44421.712161812298</v>
      </c>
      <c r="G125374">
        <f t="shared" si="1958"/>
        <v>5</v>
      </c>
    </row>
    <row r="125375" spans="1:7" x14ac:dyDescent="0.25">
      <c r="A125375">
        <v>378487</v>
      </c>
      <c r="B125375" s="2">
        <v>44421.629233009706</v>
      </c>
      <c r="C125375">
        <v>283675</v>
      </c>
      <c r="D125375">
        <v>209122</v>
      </c>
      <c r="E125375" t="str">
        <f>VLOOKUP(C125375,Подписчики!A:D,2,FALSE)</f>
        <v>UTC-1</v>
      </c>
      <c r="F125375" s="2">
        <f>VLOOKUP(C125375,Подписчики!A:D,4,FALSE)/24+B125375</f>
        <v>44421.587566343042</v>
      </c>
      <c r="G125375">
        <f t="shared" si="1958"/>
        <v>5</v>
      </c>
    </row>
    <row r="125376" spans="1:7" x14ac:dyDescent="0.25">
      <c r="A125376">
        <v>378489</v>
      </c>
      <c r="B125376" s="2">
        <v>44421.629233009706</v>
      </c>
      <c r="C125376">
        <v>345792</v>
      </c>
      <c r="D125376">
        <v>60239</v>
      </c>
      <c r="E125376" t="str">
        <f>VLOOKUP(C125376,Подписчики!A:D,2,FALSE)</f>
        <v>UTC+3</v>
      </c>
      <c r="F125376" s="2">
        <f>VLOOKUP(C125376,Подписчики!A:D,4,FALSE)/24+B125376</f>
        <v>44421.754233009706</v>
      </c>
      <c r="G125376">
        <f t="shared" si="1958"/>
        <v>5</v>
      </c>
    </row>
    <row r="125377" spans="1:7" x14ac:dyDescent="0.25">
      <c r="A125377">
        <v>378493</v>
      </c>
      <c r="B125377" s="2">
        <v>44421.63</v>
      </c>
      <c r="C125377">
        <v>250846</v>
      </c>
      <c r="D125377">
        <v>154256</v>
      </c>
      <c r="E125377" t="str">
        <f>VLOOKUP(C125377,Подписчики!A:D,2,FALSE)</f>
        <v>UTC+6</v>
      </c>
      <c r="F125377" s="2">
        <f>VLOOKUP(C125377,Подписчики!A:D,4,FALSE)/24+B125377</f>
        <v>44421.88</v>
      </c>
      <c r="G125377">
        <f t="shared" si="1958"/>
        <v>5</v>
      </c>
    </row>
    <row r="125378" spans="1:7" x14ac:dyDescent="0.25">
      <c r="A125378">
        <v>378497</v>
      </c>
      <c r="B125378" s="2">
        <v>44421.6300420712</v>
      </c>
      <c r="C125378">
        <v>25189</v>
      </c>
      <c r="D125378">
        <v>154228</v>
      </c>
      <c r="E125378" t="str">
        <f>VLOOKUP(C125378,Подписчики!A:D,2,FALSE)</f>
        <v>UTC+1</v>
      </c>
      <c r="F125378" s="2">
        <f>VLOOKUP(C125378,Подписчики!A:D,4,FALSE)/24+B125378</f>
        <v>44421.671708737864</v>
      </c>
      <c r="G125378">
        <f t="shared" si="1958"/>
        <v>5</v>
      </c>
    </row>
    <row r="125379" spans="1:7" x14ac:dyDescent="0.25">
      <c r="A125379">
        <v>378498</v>
      </c>
      <c r="B125379" s="2">
        <v>44421.630851132686</v>
      </c>
      <c r="C125379">
        <v>333690</v>
      </c>
      <c r="D125379">
        <v>43927</v>
      </c>
      <c r="E125379" t="str">
        <f>VLOOKUP(C125379,Подписчики!A:D,2,FALSE)</f>
        <v>UTC+3</v>
      </c>
      <c r="F125379" s="2">
        <f>VLOOKUP(C125379,Подписчики!A:D,4,FALSE)/24+B125379</f>
        <v>44421.755851132686</v>
      </c>
      <c r="G125379">
        <f t="shared" ref="G125379:G125442" si="1959">WEEKDAY(F125379,2)</f>
        <v>5</v>
      </c>
    </row>
    <row r="125380" spans="1:7" x14ac:dyDescent="0.25">
      <c r="A125380">
        <v>378501</v>
      </c>
      <c r="B125380" s="2">
        <v>44421.632469255666</v>
      </c>
      <c r="C125380">
        <v>32584</v>
      </c>
      <c r="D125380">
        <v>351192</v>
      </c>
      <c r="E125380" t="str">
        <f>VLOOKUP(C125380,Подписчики!A:D,2,FALSE)</f>
        <v>UTC+3</v>
      </c>
      <c r="F125380" s="2">
        <f>VLOOKUP(C125380,Подписчики!A:D,4,FALSE)/24+B125380</f>
        <v>44421.757469255666</v>
      </c>
      <c r="G125380">
        <f t="shared" si="1959"/>
        <v>5</v>
      </c>
    </row>
    <row r="125381" spans="1:7" x14ac:dyDescent="0.25">
      <c r="A125381">
        <v>378506</v>
      </c>
      <c r="B125381" s="2">
        <v>44421.632469255666</v>
      </c>
      <c r="C125381">
        <v>59415</v>
      </c>
      <c r="D125381">
        <v>112334</v>
      </c>
      <c r="E125381" t="str">
        <f>VLOOKUP(C125381,Подписчики!A:D,2,FALSE)</f>
        <v>UTC+3</v>
      </c>
      <c r="F125381" s="2">
        <f>VLOOKUP(C125381,Подписчики!A:D,4,FALSE)/24+B125381</f>
        <v>44421.757469255666</v>
      </c>
      <c r="G125381">
        <f t="shared" si="1959"/>
        <v>5</v>
      </c>
    </row>
    <row r="125382" spans="1:7" x14ac:dyDescent="0.25">
      <c r="A125382">
        <v>378511</v>
      </c>
      <c r="B125382" s="2">
        <v>44421.63287378641</v>
      </c>
      <c r="C125382">
        <v>179177</v>
      </c>
      <c r="D125382">
        <v>349014</v>
      </c>
      <c r="E125382" t="str">
        <f>VLOOKUP(C125382,Подписчики!A:D,2,FALSE)</f>
        <v>UTC+0</v>
      </c>
      <c r="F125382" s="2">
        <f>VLOOKUP(C125382,Подписчики!A:D,4,FALSE)/24+B125382</f>
        <v>44421.63287378641</v>
      </c>
      <c r="G125382">
        <f t="shared" si="1959"/>
        <v>5</v>
      </c>
    </row>
    <row r="125383" spans="1:7" x14ac:dyDescent="0.25">
      <c r="A125383">
        <v>378516</v>
      </c>
      <c r="B125383" s="2">
        <v>44421.633278317153</v>
      </c>
      <c r="C125383">
        <v>130282</v>
      </c>
      <c r="D125383">
        <v>146115</v>
      </c>
      <c r="E125383" t="str">
        <f>VLOOKUP(C125383,Подписчики!A:D,2,FALSE)</f>
        <v>UTC+1</v>
      </c>
      <c r="F125383" s="2">
        <f>VLOOKUP(C125383,Подписчики!A:D,4,FALSE)/24+B125383</f>
        <v>44421.674944983817</v>
      </c>
      <c r="G125383">
        <f t="shared" si="1959"/>
        <v>5</v>
      </c>
    </row>
    <row r="125384" spans="1:7" x14ac:dyDescent="0.25">
      <c r="A125384">
        <v>378520</v>
      </c>
      <c r="B125384" s="2">
        <v>44421.633682847896</v>
      </c>
      <c r="C125384">
        <v>91064</v>
      </c>
      <c r="D125384">
        <v>4199</v>
      </c>
      <c r="E125384" t="str">
        <f>VLOOKUP(C125384,Подписчики!A:D,2,FALSE)</f>
        <v>UTC+2</v>
      </c>
      <c r="F125384" s="2">
        <f>VLOOKUP(C125384,Подписчики!A:D,4,FALSE)/24+B125384</f>
        <v>44421.717016181232</v>
      </c>
      <c r="G125384">
        <f t="shared" si="1959"/>
        <v>5</v>
      </c>
    </row>
    <row r="125385" spans="1:7" x14ac:dyDescent="0.25">
      <c r="A125385">
        <v>378523</v>
      </c>
      <c r="B125385" s="2">
        <v>44421.633682847896</v>
      </c>
      <c r="C125385">
        <v>265900</v>
      </c>
      <c r="D125385">
        <v>21407</v>
      </c>
      <c r="E125385" t="str">
        <f>VLOOKUP(C125385,Подписчики!A:D,2,FALSE)</f>
        <v>UTC+2</v>
      </c>
      <c r="F125385" s="2">
        <f>VLOOKUP(C125385,Подписчики!A:D,4,FALSE)/24+B125385</f>
        <v>44421.717016181232</v>
      </c>
      <c r="G125385">
        <f t="shared" si="1959"/>
        <v>5</v>
      </c>
    </row>
    <row r="125386" spans="1:7" x14ac:dyDescent="0.25">
      <c r="A125386">
        <v>378527</v>
      </c>
      <c r="B125386" s="2">
        <v>44421.633999999998</v>
      </c>
      <c r="C125386">
        <v>206237</v>
      </c>
      <c r="D125386">
        <v>330333</v>
      </c>
      <c r="E125386" t="str">
        <f>VLOOKUP(C125386,Подписчики!A:D,2,FALSE)</f>
        <v>UTC+3</v>
      </c>
      <c r="F125386" s="2">
        <f>VLOOKUP(C125386,Подписчики!A:D,4,FALSE)/24+B125386</f>
        <v>44421.758999999998</v>
      </c>
      <c r="G125386">
        <f t="shared" si="1959"/>
        <v>5</v>
      </c>
    </row>
    <row r="125387" spans="1:7" x14ac:dyDescent="0.25">
      <c r="A125387">
        <v>378529</v>
      </c>
      <c r="B125387" s="2">
        <v>44421.634087378639</v>
      </c>
      <c r="C125387">
        <v>34107</v>
      </c>
      <c r="D125387">
        <v>430242</v>
      </c>
      <c r="E125387" t="str">
        <f>VLOOKUP(C125387,Подписчики!A:D,2,FALSE)</f>
        <v>UTC+3</v>
      </c>
      <c r="F125387" s="2">
        <f>VLOOKUP(C125387,Подписчики!A:D,4,FALSE)/24+B125387</f>
        <v>44421.759087378639</v>
      </c>
      <c r="G125387">
        <f t="shared" si="1959"/>
        <v>5</v>
      </c>
    </row>
    <row r="125388" spans="1:7" x14ac:dyDescent="0.25">
      <c r="A125388">
        <v>378532</v>
      </c>
      <c r="B125388" s="2">
        <v>44421.634087378639</v>
      </c>
      <c r="C125388">
        <v>146931</v>
      </c>
      <c r="D125388">
        <v>264901</v>
      </c>
      <c r="E125388" t="str">
        <f>VLOOKUP(C125388,Подписчики!A:D,2,FALSE)</f>
        <v>UTC+3</v>
      </c>
      <c r="F125388" s="2">
        <f>VLOOKUP(C125388,Подписчики!A:D,4,FALSE)/24+B125388</f>
        <v>44421.759087378639</v>
      </c>
      <c r="G125388">
        <f t="shared" si="1959"/>
        <v>5</v>
      </c>
    </row>
    <row r="125389" spans="1:7" x14ac:dyDescent="0.25">
      <c r="A125389">
        <v>378537</v>
      </c>
      <c r="B125389" s="2">
        <v>44421.634087378639</v>
      </c>
      <c r="C125389">
        <v>211443</v>
      </c>
      <c r="D125389">
        <v>420981</v>
      </c>
      <c r="E125389" t="str">
        <f>VLOOKUP(C125389,Подписчики!A:D,2,FALSE)</f>
        <v>UTC+3</v>
      </c>
      <c r="F125389" s="2">
        <f>VLOOKUP(C125389,Подписчики!A:D,4,FALSE)/24+B125389</f>
        <v>44421.759087378639</v>
      </c>
      <c r="G125389">
        <f t="shared" si="1959"/>
        <v>5</v>
      </c>
    </row>
    <row r="125390" spans="1:7" x14ac:dyDescent="0.25">
      <c r="A125390">
        <v>378541</v>
      </c>
      <c r="B125390" s="2">
        <v>44421.634896440133</v>
      </c>
      <c r="C125390">
        <v>212601</v>
      </c>
      <c r="D125390">
        <v>212212</v>
      </c>
      <c r="E125390" t="str">
        <f>VLOOKUP(C125390,Подписчики!A:D,2,FALSE)</f>
        <v>UTC+1</v>
      </c>
      <c r="F125390" s="2">
        <f>VLOOKUP(C125390,Подписчики!A:D,4,FALSE)/24+B125390</f>
        <v>44421.676563106797</v>
      </c>
      <c r="G125390">
        <f t="shared" si="1959"/>
        <v>5</v>
      </c>
    </row>
    <row r="125391" spans="1:7" x14ac:dyDescent="0.25">
      <c r="A125391">
        <v>378546</v>
      </c>
      <c r="B125391" s="2">
        <v>44421.634896440133</v>
      </c>
      <c r="C125391">
        <v>271948</v>
      </c>
      <c r="D125391">
        <v>391404</v>
      </c>
      <c r="E125391" t="str">
        <f>VLOOKUP(C125391,Подписчики!A:D,2,FALSE)</f>
        <v>UTC+1</v>
      </c>
      <c r="F125391" s="2">
        <f>VLOOKUP(C125391,Подписчики!A:D,4,FALSE)/24+B125391</f>
        <v>44421.676563106797</v>
      </c>
      <c r="G125391">
        <f t="shared" si="1959"/>
        <v>5</v>
      </c>
    </row>
    <row r="125392" spans="1:7" x14ac:dyDescent="0.25">
      <c r="A125392">
        <v>378549</v>
      </c>
      <c r="B125392" s="2">
        <v>44421.635333333339</v>
      </c>
      <c r="C125392">
        <v>83035</v>
      </c>
      <c r="D125392">
        <v>108086</v>
      </c>
      <c r="E125392" t="str">
        <f>VLOOKUP(C125392,Подписчики!A:D,2,FALSE)</f>
        <v>UTC+4</v>
      </c>
      <c r="F125392" s="2">
        <f>VLOOKUP(C125392,Подписчики!A:D,4,FALSE)/24+B125392</f>
        <v>44421.802000000003</v>
      </c>
      <c r="G125392">
        <f t="shared" si="1959"/>
        <v>5</v>
      </c>
    </row>
    <row r="125393" spans="1:7" x14ac:dyDescent="0.25">
      <c r="A125393">
        <v>378551</v>
      </c>
      <c r="B125393" s="2">
        <v>44421.63570550162</v>
      </c>
      <c r="C125393">
        <v>131820</v>
      </c>
      <c r="D125393">
        <v>473233</v>
      </c>
      <c r="E125393" t="str">
        <f>VLOOKUP(C125393,Подписчики!A:D,2,FALSE)</f>
        <v>UTC+3</v>
      </c>
      <c r="F125393" s="2">
        <f>VLOOKUP(C125393,Подписчики!A:D,4,FALSE)/24+B125393</f>
        <v>44421.76070550162</v>
      </c>
      <c r="G125393">
        <f t="shared" si="1959"/>
        <v>5</v>
      </c>
    </row>
    <row r="125394" spans="1:7" x14ac:dyDescent="0.25">
      <c r="A125394">
        <v>378554</v>
      </c>
      <c r="B125394" s="2">
        <v>44421.636110032363</v>
      </c>
      <c r="C125394">
        <v>56476</v>
      </c>
      <c r="D125394">
        <v>339039</v>
      </c>
      <c r="E125394" t="str">
        <f>VLOOKUP(C125394,Подписчики!A:D,2,FALSE)</f>
        <v>UTC+0</v>
      </c>
      <c r="F125394" s="2">
        <f>VLOOKUP(C125394,Подписчики!A:D,4,FALSE)/24+B125394</f>
        <v>44421.636110032363</v>
      </c>
      <c r="G125394">
        <f t="shared" si="1959"/>
        <v>5</v>
      </c>
    </row>
    <row r="125395" spans="1:7" x14ac:dyDescent="0.25">
      <c r="A125395">
        <v>378559</v>
      </c>
      <c r="B125395" s="2">
        <v>44421.636514563106</v>
      </c>
      <c r="C125395">
        <v>251249</v>
      </c>
      <c r="D125395">
        <v>146115</v>
      </c>
      <c r="E125395" t="str">
        <f>VLOOKUP(C125395,Подписчики!A:D,2,FALSE)</f>
        <v>UTC+1</v>
      </c>
      <c r="F125395" s="2">
        <f>VLOOKUP(C125395,Подписчики!A:D,4,FALSE)/24+B125395</f>
        <v>44421.67818122977</v>
      </c>
      <c r="G125395">
        <f t="shared" si="1959"/>
        <v>5</v>
      </c>
    </row>
    <row r="125396" spans="1:7" x14ac:dyDescent="0.25">
      <c r="A125396">
        <v>378562</v>
      </c>
      <c r="B125396" s="2">
        <v>44421.636919093849</v>
      </c>
      <c r="C125396">
        <v>326497</v>
      </c>
      <c r="D125396">
        <v>433247</v>
      </c>
      <c r="E125396" t="str">
        <f>VLOOKUP(C125396,Подписчики!A:D,2,FALSE)</f>
        <v>UTC+2</v>
      </c>
      <c r="F125396" s="2">
        <f>VLOOKUP(C125396,Подписчики!A:D,4,FALSE)/24+B125396</f>
        <v>44421.720252427185</v>
      </c>
      <c r="G125396">
        <f t="shared" si="1959"/>
        <v>5</v>
      </c>
    </row>
    <row r="125397" spans="1:7" x14ac:dyDescent="0.25">
      <c r="A125397">
        <v>378566</v>
      </c>
      <c r="B125397" s="2">
        <v>44421.637323624593</v>
      </c>
      <c r="C125397">
        <v>164727</v>
      </c>
      <c r="D125397">
        <v>241927</v>
      </c>
      <c r="E125397" t="str">
        <f>VLOOKUP(C125397,Подписчики!A:D,2,FALSE)</f>
        <v>UTC+3</v>
      </c>
      <c r="F125397" s="2">
        <f>VLOOKUP(C125397,Подписчики!A:D,4,FALSE)/24+B125397</f>
        <v>44421.762323624593</v>
      </c>
      <c r="G125397">
        <f t="shared" si="1959"/>
        <v>5</v>
      </c>
    </row>
    <row r="125398" spans="1:7" x14ac:dyDescent="0.25">
      <c r="A125398">
        <v>378569</v>
      </c>
      <c r="B125398" s="2">
        <v>44421.637323624593</v>
      </c>
      <c r="C125398">
        <v>218109</v>
      </c>
      <c r="D125398">
        <v>230507</v>
      </c>
      <c r="E125398" t="str">
        <f>VLOOKUP(C125398,Подписчики!A:D,2,FALSE)</f>
        <v>UTC+3</v>
      </c>
      <c r="F125398" s="2">
        <f>VLOOKUP(C125398,Подписчики!A:D,4,FALSE)/24+B125398</f>
        <v>44421.762323624593</v>
      </c>
      <c r="G125398">
        <f t="shared" si="1959"/>
        <v>5</v>
      </c>
    </row>
    <row r="125399" spans="1:7" x14ac:dyDescent="0.25">
      <c r="A125399">
        <v>378571</v>
      </c>
      <c r="B125399" s="2">
        <v>44421.637728155343</v>
      </c>
      <c r="C125399">
        <v>98053</v>
      </c>
      <c r="D125399">
        <v>198146</v>
      </c>
      <c r="E125399" t="str">
        <f>VLOOKUP(C125399,Подписчики!A:D,2,FALSE)</f>
        <v>UTC+0</v>
      </c>
      <c r="F125399" s="2">
        <f>VLOOKUP(C125399,Подписчики!A:D,4,FALSE)/24+B125399</f>
        <v>44421.637728155343</v>
      </c>
      <c r="G125399">
        <f t="shared" si="1959"/>
        <v>5</v>
      </c>
    </row>
    <row r="125400" spans="1:7" x14ac:dyDescent="0.25">
      <c r="A125400">
        <v>378575</v>
      </c>
      <c r="B125400" s="2">
        <v>44421.638132686079</v>
      </c>
      <c r="C125400">
        <v>17470</v>
      </c>
      <c r="D125400">
        <v>333889</v>
      </c>
      <c r="E125400" t="str">
        <f>VLOOKUP(C125400,Подписчики!A:D,2,FALSE)</f>
        <v>UTC+5</v>
      </c>
      <c r="F125400" s="2">
        <f>VLOOKUP(C125400,Подписчики!A:D,4,FALSE)/24+B125400</f>
        <v>44421.846466019415</v>
      </c>
      <c r="G125400">
        <f t="shared" si="1959"/>
        <v>5</v>
      </c>
    </row>
    <row r="125401" spans="1:7" x14ac:dyDescent="0.25">
      <c r="A125401">
        <v>378579</v>
      </c>
      <c r="B125401" s="2">
        <v>44421.639346278316</v>
      </c>
      <c r="C125401">
        <v>320472</v>
      </c>
      <c r="D125401">
        <v>244574</v>
      </c>
      <c r="E125401" t="str">
        <f>VLOOKUP(C125401,Подписчики!A:D,2,FALSE)</f>
        <v>UTC+0</v>
      </c>
      <c r="F125401" s="2">
        <f>VLOOKUP(C125401,Подписчики!A:D,4,FALSE)/24+B125401</f>
        <v>44421.639346278316</v>
      </c>
      <c r="G125401">
        <f t="shared" si="1959"/>
        <v>5</v>
      </c>
    </row>
    <row r="125402" spans="1:7" x14ac:dyDescent="0.25">
      <c r="A125402">
        <v>378580</v>
      </c>
      <c r="B125402" s="2">
        <v>44421.64136893204</v>
      </c>
      <c r="C125402">
        <v>121850</v>
      </c>
      <c r="D125402">
        <v>339123</v>
      </c>
      <c r="E125402" t="str">
        <f>VLOOKUP(C125402,Подписчики!A:D,2,FALSE)</f>
        <v>UTC+1</v>
      </c>
      <c r="F125402" s="2">
        <f>VLOOKUP(C125402,Подписчики!A:D,4,FALSE)/24+B125402</f>
        <v>44421.683035598704</v>
      </c>
      <c r="G125402">
        <f t="shared" si="1959"/>
        <v>5</v>
      </c>
    </row>
    <row r="125403" spans="1:7" x14ac:dyDescent="0.25">
      <c r="A125403">
        <v>378583</v>
      </c>
      <c r="B125403" s="2">
        <v>44421.64136893204</v>
      </c>
      <c r="C125403">
        <v>189781</v>
      </c>
      <c r="D125403">
        <v>297015</v>
      </c>
      <c r="E125403" t="str">
        <f>VLOOKUP(C125403,Подписчики!A:D,2,FALSE)</f>
        <v>UTC+1</v>
      </c>
      <c r="F125403" s="2">
        <f>VLOOKUP(C125403,Подписчики!A:D,4,FALSE)/24+B125403</f>
        <v>44421.683035598704</v>
      </c>
      <c r="G125403">
        <f t="shared" si="1959"/>
        <v>5</v>
      </c>
    </row>
    <row r="125404" spans="1:7" x14ac:dyDescent="0.25">
      <c r="A125404">
        <v>378584</v>
      </c>
      <c r="B125404" s="2">
        <v>44421.64258252427</v>
      </c>
      <c r="C125404">
        <v>170961</v>
      </c>
      <c r="D125404">
        <v>327633</v>
      </c>
      <c r="E125404" t="str">
        <f>VLOOKUP(C125404,Подписчики!A:D,2,FALSE)</f>
        <v>UTC+0</v>
      </c>
      <c r="F125404" s="2">
        <f>VLOOKUP(C125404,Подписчики!A:D,4,FALSE)/24+B125404</f>
        <v>44421.64258252427</v>
      </c>
      <c r="G125404">
        <f t="shared" si="1959"/>
        <v>5</v>
      </c>
    </row>
    <row r="125405" spans="1:7" x14ac:dyDescent="0.25">
      <c r="A125405">
        <v>378587</v>
      </c>
      <c r="B125405" s="2">
        <v>44421.64298705502</v>
      </c>
      <c r="C125405">
        <v>76577</v>
      </c>
      <c r="D125405">
        <v>411922</v>
      </c>
      <c r="E125405" t="str">
        <f>VLOOKUP(C125405,Подписчики!A:D,2,FALSE)</f>
        <v>UTC+1</v>
      </c>
      <c r="F125405" s="2">
        <f>VLOOKUP(C125405,Подписчики!A:D,4,FALSE)/24+B125405</f>
        <v>44421.684653721684</v>
      </c>
      <c r="G125405">
        <f t="shared" si="1959"/>
        <v>5</v>
      </c>
    </row>
    <row r="125406" spans="1:7" x14ac:dyDescent="0.25">
      <c r="A125406">
        <v>378591</v>
      </c>
      <c r="B125406" s="2">
        <v>44421.643391585756</v>
      </c>
      <c r="C125406">
        <v>233579</v>
      </c>
      <c r="D125406">
        <v>447567</v>
      </c>
      <c r="E125406" t="str">
        <f>VLOOKUP(C125406,Подписчики!A:D,2,FALSE)</f>
        <v>UTC+2</v>
      </c>
      <c r="F125406" s="2">
        <f>VLOOKUP(C125406,Подписчики!A:D,4,FALSE)/24+B125406</f>
        <v>44421.726724919092</v>
      </c>
      <c r="G125406">
        <f t="shared" si="1959"/>
        <v>5</v>
      </c>
    </row>
    <row r="125407" spans="1:7" x14ac:dyDescent="0.25">
      <c r="A125407">
        <v>378595</v>
      </c>
      <c r="B125407" s="2">
        <v>44421.643796116507</v>
      </c>
      <c r="C125407">
        <v>246525</v>
      </c>
      <c r="D125407">
        <v>118549</v>
      </c>
      <c r="E125407" t="str">
        <f>VLOOKUP(C125407,Подписчики!A:D,2,FALSE)</f>
        <v>UTC+3</v>
      </c>
      <c r="F125407" s="2">
        <f>VLOOKUP(C125407,Подписчики!A:D,4,FALSE)/24+B125407</f>
        <v>44421.768796116507</v>
      </c>
      <c r="G125407">
        <f t="shared" si="1959"/>
        <v>5</v>
      </c>
    </row>
    <row r="125408" spans="1:7" x14ac:dyDescent="0.25">
      <c r="A125408">
        <v>378599</v>
      </c>
      <c r="B125408" s="2">
        <v>44421.64420064725</v>
      </c>
      <c r="C125408">
        <v>101551</v>
      </c>
      <c r="D125408">
        <v>122902</v>
      </c>
      <c r="E125408" t="str">
        <f>VLOOKUP(C125408,Подписчики!A:D,2,FALSE)</f>
        <v>UTC+0</v>
      </c>
      <c r="F125408" s="2">
        <f>VLOOKUP(C125408,Подписчики!A:D,4,FALSE)/24+B125408</f>
        <v>44421.64420064725</v>
      </c>
      <c r="G125408">
        <f t="shared" si="1959"/>
        <v>5</v>
      </c>
    </row>
    <row r="125409" spans="1:7" x14ac:dyDescent="0.25">
      <c r="A125409">
        <v>378601</v>
      </c>
      <c r="B125409" s="2">
        <v>44421.644605177993</v>
      </c>
      <c r="C125409">
        <v>129811</v>
      </c>
      <c r="D125409">
        <v>250679</v>
      </c>
      <c r="E125409" t="str">
        <f>VLOOKUP(C125409,Подписчики!A:D,2,FALSE)</f>
        <v>UTC+1</v>
      </c>
      <c r="F125409" s="2">
        <f>VLOOKUP(C125409,Подписчики!A:D,4,FALSE)/24+B125409</f>
        <v>44421.686271844657</v>
      </c>
      <c r="G125409">
        <f t="shared" si="1959"/>
        <v>5</v>
      </c>
    </row>
    <row r="125410" spans="1:7" x14ac:dyDescent="0.25">
      <c r="A125410">
        <v>378604</v>
      </c>
      <c r="B125410" s="2">
        <v>44421.645009708736</v>
      </c>
      <c r="C125410">
        <v>168927</v>
      </c>
      <c r="D125410">
        <v>60239</v>
      </c>
      <c r="E125410" t="str">
        <f>VLOOKUP(C125410,Подписчики!A:D,2,FALSE)</f>
        <v>UTC+2</v>
      </c>
      <c r="F125410" s="2">
        <f>VLOOKUP(C125410,Подписчики!A:D,4,FALSE)/24+B125410</f>
        <v>44421.728343042072</v>
      </c>
      <c r="G125410">
        <f t="shared" si="1959"/>
        <v>5</v>
      </c>
    </row>
    <row r="125411" spans="1:7" x14ac:dyDescent="0.25">
      <c r="A125411">
        <v>378607</v>
      </c>
      <c r="B125411" s="2">
        <v>44421.645009708736</v>
      </c>
      <c r="C125411">
        <v>314819</v>
      </c>
      <c r="D125411">
        <v>429732</v>
      </c>
      <c r="E125411" t="str">
        <f>VLOOKUP(C125411,Подписчики!A:D,2,FALSE)</f>
        <v>UTC+2</v>
      </c>
      <c r="F125411" s="2">
        <f>VLOOKUP(C125411,Подписчики!A:D,4,FALSE)/24+B125411</f>
        <v>44421.728343042072</v>
      </c>
      <c r="G125411">
        <f t="shared" si="1959"/>
        <v>5</v>
      </c>
    </row>
    <row r="125412" spans="1:7" x14ac:dyDescent="0.25">
      <c r="A125412">
        <v>378608</v>
      </c>
      <c r="B125412" s="2">
        <v>44421.64541423948</v>
      </c>
      <c r="C125412">
        <v>285652</v>
      </c>
      <c r="D125412">
        <v>364695</v>
      </c>
      <c r="E125412" t="str">
        <f>VLOOKUP(C125412,Подписчики!A:D,2,FALSE)</f>
        <v>UTC-1</v>
      </c>
      <c r="F125412" s="2">
        <f>VLOOKUP(C125412,Подписчики!A:D,4,FALSE)/24+B125412</f>
        <v>44421.603747572815</v>
      </c>
      <c r="G125412">
        <f t="shared" si="1959"/>
        <v>5</v>
      </c>
    </row>
    <row r="125413" spans="1:7" x14ac:dyDescent="0.25">
      <c r="A125413">
        <v>378612</v>
      </c>
      <c r="B125413" s="2">
        <v>44421.64541423948</v>
      </c>
      <c r="C125413">
        <v>301790</v>
      </c>
      <c r="D125413">
        <v>324991</v>
      </c>
      <c r="E125413" t="str">
        <f>VLOOKUP(C125413,Подписчики!A:D,2,FALSE)</f>
        <v>UTC+3</v>
      </c>
      <c r="F125413" s="2">
        <f>VLOOKUP(C125413,Подписчики!A:D,4,FALSE)/24+B125413</f>
        <v>44421.77041423948</v>
      </c>
      <c r="G125413">
        <f t="shared" si="1959"/>
        <v>5</v>
      </c>
    </row>
    <row r="125414" spans="1:7" x14ac:dyDescent="0.25">
      <c r="A125414">
        <v>378616</v>
      </c>
      <c r="B125414" s="2">
        <v>44421.647333333334</v>
      </c>
      <c r="C125414">
        <v>193280</v>
      </c>
      <c r="D125414">
        <v>180554</v>
      </c>
      <c r="E125414" t="str">
        <f>VLOOKUP(C125414,Подписчики!A:D,2,FALSE)</f>
        <v>UTC-5</v>
      </c>
      <c r="F125414" s="2">
        <f>VLOOKUP(C125414,Подписчики!A:D,4,FALSE)/24+B125414</f>
        <v>44421.438999999998</v>
      </c>
      <c r="G125414">
        <f t="shared" si="1959"/>
        <v>5</v>
      </c>
    </row>
    <row r="125415" spans="1:7" x14ac:dyDescent="0.25">
      <c r="A125415">
        <v>378619</v>
      </c>
      <c r="B125415" s="2">
        <v>44421.647436893203</v>
      </c>
      <c r="C125415">
        <v>309871</v>
      </c>
      <c r="D125415">
        <v>194726</v>
      </c>
      <c r="E125415" t="str">
        <f>VLOOKUP(C125415,Подписчики!A:D,2,FALSE)</f>
        <v>UTC+4</v>
      </c>
      <c r="F125415" s="2">
        <f>VLOOKUP(C125415,Подписчики!A:D,4,FALSE)/24+B125415</f>
        <v>44421.814103559867</v>
      </c>
      <c r="G125415">
        <f t="shared" si="1959"/>
        <v>5</v>
      </c>
    </row>
    <row r="125416" spans="1:7" x14ac:dyDescent="0.25">
      <c r="A125416">
        <v>378621</v>
      </c>
      <c r="B125416" s="2">
        <v>44421.647841423954</v>
      </c>
      <c r="C125416">
        <v>121744</v>
      </c>
      <c r="D125416">
        <v>361821</v>
      </c>
      <c r="E125416" t="str">
        <f>VLOOKUP(C125416,Подписчики!A:D,2,FALSE)</f>
        <v>UTC+1</v>
      </c>
      <c r="F125416" s="2">
        <f>VLOOKUP(C125416,Подписчики!A:D,4,FALSE)/24+B125416</f>
        <v>44421.689508090618</v>
      </c>
      <c r="G125416">
        <f t="shared" si="1959"/>
        <v>5</v>
      </c>
    </row>
    <row r="125417" spans="1:7" x14ac:dyDescent="0.25">
      <c r="A125417">
        <v>378623</v>
      </c>
      <c r="B125417" s="2">
        <v>44421.64824595469</v>
      </c>
      <c r="C125417">
        <v>12132</v>
      </c>
      <c r="D125417">
        <v>258219</v>
      </c>
      <c r="E125417" t="str">
        <f>VLOOKUP(C125417,Подписчики!A:D,2,FALSE)</f>
        <v>UTC+2</v>
      </c>
      <c r="F125417" s="2">
        <f>VLOOKUP(C125417,Подписчики!A:D,4,FALSE)/24+B125417</f>
        <v>44421.731579288025</v>
      </c>
      <c r="G125417">
        <f t="shared" si="1959"/>
        <v>5</v>
      </c>
    </row>
    <row r="125418" spans="1:7" x14ac:dyDescent="0.25">
      <c r="A125418">
        <v>378624</v>
      </c>
      <c r="B125418" s="2">
        <v>44421.64824595469</v>
      </c>
      <c r="C125418">
        <v>163537</v>
      </c>
      <c r="D125418">
        <v>182191</v>
      </c>
      <c r="E125418" t="str">
        <f>VLOOKUP(C125418,Подписчики!A:D,2,FALSE)</f>
        <v>UTC+2</v>
      </c>
      <c r="F125418" s="2">
        <f>VLOOKUP(C125418,Подписчики!A:D,4,FALSE)/24+B125418</f>
        <v>44421.731579288025</v>
      </c>
      <c r="G125418">
        <f t="shared" si="1959"/>
        <v>5</v>
      </c>
    </row>
    <row r="125419" spans="1:7" x14ac:dyDescent="0.25">
      <c r="A125419">
        <v>378626</v>
      </c>
      <c r="B125419" s="2">
        <v>44421.64824595469</v>
      </c>
      <c r="C125419">
        <v>232022</v>
      </c>
      <c r="D125419">
        <v>411922</v>
      </c>
      <c r="E125419" t="str">
        <f>VLOOKUP(C125419,Подписчики!A:D,2,FALSE)</f>
        <v>UTC+6</v>
      </c>
      <c r="F125419" s="2">
        <f>VLOOKUP(C125419,Подписчики!A:D,4,FALSE)/24+B125419</f>
        <v>44421.89824595469</v>
      </c>
      <c r="G125419">
        <f t="shared" si="1959"/>
        <v>5</v>
      </c>
    </row>
    <row r="125420" spans="1:7" x14ac:dyDescent="0.25">
      <c r="A125420">
        <v>378631</v>
      </c>
      <c r="B125420" s="2">
        <v>44421.64824595469</v>
      </c>
      <c r="C125420">
        <v>335034</v>
      </c>
      <c r="D125420">
        <v>137899</v>
      </c>
      <c r="E125420" t="str">
        <f>VLOOKUP(C125420,Подписчики!A:D,2,FALSE)</f>
        <v>UTC+2</v>
      </c>
      <c r="F125420" s="2">
        <f>VLOOKUP(C125420,Подписчики!A:D,4,FALSE)/24+B125420</f>
        <v>44421.731579288025</v>
      </c>
      <c r="G125420">
        <f t="shared" si="1959"/>
        <v>5</v>
      </c>
    </row>
    <row r="125421" spans="1:7" x14ac:dyDescent="0.25">
      <c r="A125421">
        <v>378634</v>
      </c>
      <c r="B125421" s="2">
        <v>44421.648650485433</v>
      </c>
      <c r="C125421">
        <v>121861</v>
      </c>
      <c r="D125421">
        <v>153808</v>
      </c>
      <c r="E125421" t="str">
        <f>VLOOKUP(C125421,Подписчики!A:D,2,FALSE)</f>
        <v>UTC-1</v>
      </c>
      <c r="F125421" s="2">
        <f>VLOOKUP(C125421,Подписчики!A:D,4,FALSE)/24+B125421</f>
        <v>44421.606983818769</v>
      </c>
      <c r="G125421">
        <f t="shared" si="1959"/>
        <v>5</v>
      </c>
    </row>
    <row r="125422" spans="1:7" x14ac:dyDescent="0.25">
      <c r="A125422">
        <v>378635</v>
      </c>
      <c r="B125422" s="2">
        <v>44421.648999999998</v>
      </c>
      <c r="C125422">
        <v>168387</v>
      </c>
      <c r="D125422">
        <v>351192</v>
      </c>
      <c r="E125422" t="str">
        <f>VLOOKUP(C125422,Подписчики!A:D,2,FALSE)</f>
        <v>UTC+0</v>
      </c>
      <c r="F125422" s="2">
        <f>VLOOKUP(C125422,Подписчики!A:D,4,FALSE)/24+B125422</f>
        <v>44421.648999999998</v>
      </c>
      <c r="G125422">
        <f t="shared" si="1959"/>
        <v>5</v>
      </c>
    </row>
    <row r="125423" spans="1:7" x14ac:dyDescent="0.25">
      <c r="A125423">
        <v>378640</v>
      </c>
      <c r="B125423" s="2">
        <v>44421.650268608413</v>
      </c>
      <c r="C125423">
        <v>20412</v>
      </c>
      <c r="D125423">
        <v>252370</v>
      </c>
      <c r="E125423" t="str">
        <f>VLOOKUP(C125423,Подписчики!A:D,2,FALSE)</f>
        <v>UTC+3</v>
      </c>
      <c r="F125423" s="2">
        <f>VLOOKUP(C125423,Подписчики!A:D,4,FALSE)/24+B125423</f>
        <v>44421.775268608413</v>
      </c>
      <c r="G125423">
        <f t="shared" si="1959"/>
        <v>5</v>
      </c>
    </row>
    <row r="125424" spans="1:7" x14ac:dyDescent="0.25">
      <c r="A125424">
        <v>378644</v>
      </c>
      <c r="B125424" s="2">
        <v>44421.650673139164</v>
      </c>
      <c r="C125424">
        <v>167773</v>
      </c>
      <c r="D125424">
        <v>411922</v>
      </c>
      <c r="E125424" t="str">
        <f>VLOOKUP(C125424,Подписчики!A:D,2,FALSE)</f>
        <v>UTC+4</v>
      </c>
      <c r="F125424" s="2">
        <f>VLOOKUP(C125424,Подписчики!A:D,4,FALSE)/24+B125424</f>
        <v>44421.817339805828</v>
      </c>
      <c r="G125424">
        <f t="shared" si="1959"/>
        <v>5</v>
      </c>
    </row>
    <row r="125425" spans="1:7" x14ac:dyDescent="0.25">
      <c r="A125425">
        <v>378647</v>
      </c>
      <c r="B125425" s="2">
        <v>44421.651482200643</v>
      </c>
      <c r="C125425">
        <v>6344</v>
      </c>
      <c r="D125425">
        <v>4316</v>
      </c>
      <c r="E125425" t="str">
        <f>VLOOKUP(C125425,Подписчики!A:D,2,FALSE)</f>
        <v>UTC+2</v>
      </c>
      <c r="F125425" s="2">
        <f>VLOOKUP(C125425,Подписчики!A:D,4,FALSE)/24+B125425</f>
        <v>44421.734815533979</v>
      </c>
      <c r="G125425">
        <f t="shared" si="1959"/>
        <v>5</v>
      </c>
    </row>
    <row r="125426" spans="1:7" x14ac:dyDescent="0.25">
      <c r="A125426">
        <v>378651</v>
      </c>
      <c r="B125426" s="2">
        <v>44421.651482200643</v>
      </c>
      <c r="C125426">
        <v>300042</v>
      </c>
      <c r="D125426">
        <v>294042</v>
      </c>
      <c r="E125426" t="str">
        <f>VLOOKUP(C125426,Подписчики!A:D,2,FALSE)</f>
        <v>UTC+2</v>
      </c>
      <c r="F125426" s="2">
        <f>VLOOKUP(C125426,Подписчики!A:D,4,FALSE)/24+B125426</f>
        <v>44421.734815533979</v>
      </c>
      <c r="G125426">
        <f t="shared" si="1959"/>
        <v>5</v>
      </c>
    </row>
    <row r="125427" spans="1:7" x14ac:dyDescent="0.25">
      <c r="A125427">
        <v>378656</v>
      </c>
      <c r="B125427" s="2">
        <v>44421.652333333339</v>
      </c>
      <c r="C125427">
        <v>169863</v>
      </c>
      <c r="D125427">
        <v>146115</v>
      </c>
      <c r="E125427" t="str">
        <f>VLOOKUP(C125427,Подписчики!A:D,2,FALSE)</f>
        <v>UTC+1</v>
      </c>
      <c r="F125427" s="2">
        <f>VLOOKUP(C125427,Подписчики!A:D,4,FALSE)/24+B125427</f>
        <v>44421.694000000003</v>
      </c>
      <c r="G125427">
        <f t="shared" si="1959"/>
        <v>5</v>
      </c>
    </row>
    <row r="125428" spans="1:7" x14ac:dyDescent="0.25">
      <c r="A125428">
        <v>378659</v>
      </c>
      <c r="B125428" s="2">
        <v>44421.65269579288</v>
      </c>
      <c r="C125428">
        <v>77559</v>
      </c>
      <c r="D125428">
        <v>97699</v>
      </c>
      <c r="E125428" t="str">
        <f>VLOOKUP(C125428,Подписчики!A:D,2,FALSE)</f>
        <v>UTC+1</v>
      </c>
      <c r="F125428" s="2">
        <f>VLOOKUP(C125428,Подписчики!A:D,4,FALSE)/24+B125428</f>
        <v>44421.694362459544</v>
      </c>
      <c r="G125428">
        <f t="shared" si="1959"/>
        <v>5</v>
      </c>
    </row>
    <row r="125429" spans="1:7" x14ac:dyDescent="0.25">
      <c r="A125429">
        <v>378661</v>
      </c>
      <c r="B125429" s="2">
        <v>44421.65269579288</v>
      </c>
      <c r="C125429">
        <v>171589</v>
      </c>
      <c r="D125429">
        <v>135377</v>
      </c>
      <c r="E125429" t="str">
        <f>VLOOKUP(C125429,Подписчики!A:D,2,FALSE)</f>
        <v>UTC+1</v>
      </c>
      <c r="F125429" s="2">
        <f>VLOOKUP(C125429,Подписчики!A:D,4,FALSE)/24+B125429</f>
        <v>44421.694362459544</v>
      </c>
      <c r="G125429">
        <f t="shared" si="1959"/>
        <v>5</v>
      </c>
    </row>
    <row r="125430" spans="1:7" x14ac:dyDescent="0.25">
      <c r="A125430">
        <v>378662</v>
      </c>
      <c r="B125430" s="2">
        <v>44421.653100323623</v>
      </c>
      <c r="C125430">
        <v>29864</v>
      </c>
      <c r="D125430">
        <v>358481</v>
      </c>
      <c r="E125430" t="str">
        <f>VLOOKUP(C125430,Подписчики!A:D,2,FALSE)</f>
        <v>UTC+2</v>
      </c>
      <c r="F125430" s="2">
        <f>VLOOKUP(C125430,Подписчики!A:D,4,FALSE)/24+B125430</f>
        <v>44421.736433656959</v>
      </c>
      <c r="G125430">
        <f t="shared" si="1959"/>
        <v>5</v>
      </c>
    </row>
    <row r="125431" spans="1:7" x14ac:dyDescent="0.25">
      <c r="A125431">
        <v>378664</v>
      </c>
      <c r="B125431" s="2">
        <v>44421.653100323623</v>
      </c>
      <c r="C125431">
        <v>96942</v>
      </c>
      <c r="D125431">
        <v>150985</v>
      </c>
      <c r="E125431" t="str">
        <f>VLOOKUP(C125431,Подписчики!A:D,2,FALSE)</f>
        <v>UTC+2</v>
      </c>
      <c r="F125431" s="2">
        <f>VLOOKUP(C125431,Подписчики!A:D,4,FALSE)/24+B125431</f>
        <v>44421.736433656959</v>
      </c>
      <c r="G125431">
        <f t="shared" si="1959"/>
        <v>5</v>
      </c>
    </row>
    <row r="125432" spans="1:7" x14ac:dyDescent="0.25">
      <c r="A125432">
        <v>378669</v>
      </c>
      <c r="B125432" s="2">
        <v>44421.653100323623</v>
      </c>
      <c r="C125432">
        <v>107511</v>
      </c>
      <c r="D125432">
        <v>304267</v>
      </c>
      <c r="E125432" t="str">
        <f>VLOOKUP(C125432,Подписчики!A:D,2,FALSE)</f>
        <v>UTC+2</v>
      </c>
      <c r="F125432" s="2">
        <f>VLOOKUP(C125432,Подписчики!A:D,4,FALSE)/24+B125432</f>
        <v>44421.736433656959</v>
      </c>
      <c r="G125432">
        <f t="shared" si="1959"/>
        <v>5</v>
      </c>
    </row>
    <row r="125433" spans="1:7" x14ac:dyDescent="0.25">
      <c r="A125433">
        <v>378674</v>
      </c>
      <c r="B125433" s="2">
        <v>44421.65390938511</v>
      </c>
      <c r="C125433">
        <v>212234</v>
      </c>
      <c r="D125433">
        <v>472712</v>
      </c>
      <c r="E125433" t="str">
        <f>VLOOKUP(C125433,Подписчики!A:D,2,FALSE)</f>
        <v>UTC+0</v>
      </c>
      <c r="F125433" s="2">
        <f>VLOOKUP(C125433,Подписчики!A:D,4,FALSE)/24+B125433</f>
        <v>44421.65390938511</v>
      </c>
      <c r="G125433">
        <f t="shared" si="1959"/>
        <v>5</v>
      </c>
    </row>
    <row r="125434" spans="1:7" x14ac:dyDescent="0.25">
      <c r="A125434">
        <v>378675</v>
      </c>
      <c r="B125434" s="2">
        <v>44421.65390938511</v>
      </c>
      <c r="C125434">
        <v>320979</v>
      </c>
      <c r="D125434">
        <v>250679</v>
      </c>
      <c r="E125434" t="str">
        <f>VLOOKUP(C125434,Подписчики!A:D,2,FALSE)</f>
        <v>UTC+0</v>
      </c>
      <c r="F125434" s="2">
        <f>VLOOKUP(C125434,Подписчики!A:D,4,FALSE)/24+B125434</f>
        <v>44421.65390938511</v>
      </c>
      <c r="G125434">
        <f t="shared" si="1959"/>
        <v>5</v>
      </c>
    </row>
    <row r="125435" spans="1:7" x14ac:dyDescent="0.25">
      <c r="A125435">
        <v>378680</v>
      </c>
      <c r="B125435" s="2">
        <v>44421.654999999999</v>
      </c>
      <c r="C125435">
        <v>285760</v>
      </c>
      <c r="D125435">
        <v>182648</v>
      </c>
      <c r="E125435" t="str">
        <f>VLOOKUP(C125435,Подписчики!A:D,2,FALSE)</f>
        <v>UTC+3</v>
      </c>
      <c r="F125435" s="2">
        <f>VLOOKUP(C125435,Подписчики!A:D,4,FALSE)/24+B125435</f>
        <v>44421.78</v>
      </c>
      <c r="G125435">
        <f t="shared" si="1959"/>
        <v>5</v>
      </c>
    </row>
    <row r="125436" spans="1:7" x14ac:dyDescent="0.25">
      <c r="A125436">
        <v>378683</v>
      </c>
      <c r="B125436" s="2">
        <v>44421.65552750809</v>
      </c>
      <c r="C125436">
        <v>141858</v>
      </c>
      <c r="D125436">
        <v>250771</v>
      </c>
      <c r="E125436" t="str">
        <f>VLOOKUP(C125436,Подписчики!A:D,2,FALSE)</f>
        <v>UTC+4</v>
      </c>
      <c r="F125436" s="2">
        <f>VLOOKUP(C125436,Подписчики!A:D,4,FALSE)/24+B125436</f>
        <v>44421.822194174754</v>
      </c>
      <c r="G125436">
        <f t="shared" si="1959"/>
        <v>5</v>
      </c>
    </row>
    <row r="125437" spans="1:7" x14ac:dyDescent="0.25">
      <c r="A125437">
        <v>378685</v>
      </c>
      <c r="B125437" s="2">
        <v>44421.65552750809</v>
      </c>
      <c r="C125437">
        <v>187191</v>
      </c>
      <c r="D125437">
        <v>154256</v>
      </c>
      <c r="E125437" t="str">
        <f>VLOOKUP(C125437,Подписчики!A:D,2,FALSE)</f>
        <v>UTC+8</v>
      </c>
      <c r="F125437" s="2">
        <f>VLOOKUP(C125437,Подписчики!A:D,4,FALSE)/24+B125437</f>
        <v>44421.988860841426</v>
      </c>
      <c r="G125437">
        <f t="shared" si="1959"/>
        <v>5</v>
      </c>
    </row>
    <row r="125438" spans="1:7" x14ac:dyDescent="0.25">
      <c r="A125438">
        <v>378688</v>
      </c>
      <c r="B125438" s="2">
        <v>44421.656336569577</v>
      </c>
      <c r="C125438">
        <v>285835</v>
      </c>
      <c r="D125438">
        <v>173184</v>
      </c>
      <c r="E125438" t="str">
        <f>VLOOKUP(C125438,Подписчики!A:D,2,FALSE)</f>
        <v>UTC+2</v>
      </c>
      <c r="F125438" s="2">
        <f>VLOOKUP(C125438,Подписчики!A:D,4,FALSE)/24+B125438</f>
        <v>44421.739669902912</v>
      </c>
      <c r="G125438">
        <f t="shared" si="1959"/>
        <v>5</v>
      </c>
    </row>
    <row r="125439" spans="1:7" x14ac:dyDescent="0.25">
      <c r="A125439">
        <v>378692</v>
      </c>
      <c r="B125439" s="2">
        <v>44421.657333333336</v>
      </c>
      <c r="C125439">
        <v>89908</v>
      </c>
      <c r="D125439">
        <v>138209</v>
      </c>
      <c r="E125439" t="str">
        <f>VLOOKUP(C125439,Подписчики!A:D,2,FALSE)</f>
        <v>UTC+1</v>
      </c>
      <c r="F125439" s="2">
        <f>VLOOKUP(C125439,Подписчики!A:D,4,FALSE)/24+B125439</f>
        <v>44421.699000000001</v>
      </c>
      <c r="G125439">
        <f t="shared" si="1959"/>
        <v>5</v>
      </c>
    </row>
    <row r="125440" spans="1:7" x14ac:dyDescent="0.25">
      <c r="A125440">
        <v>378693</v>
      </c>
      <c r="B125440" s="2">
        <v>44421.658763754043</v>
      </c>
      <c r="C125440">
        <v>32169</v>
      </c>
      <c r="D125440">
        <v>30221</v>
      </c>
      <c r="E125440" t="str">
        <f>VLOOKUP(C125440,Подписчики!A:D,2,FALSE)</f>
        <v>UTC+0</v>
      </c>
      <c r="F125440" s="2">
        <f>VLOOKUP(C125440,Подписчики!A:D,4,FALSE)/24+B125440</f>
        <v>44421.658763754043</v>
      </c>
      <c r="G125440">
        <f t="shared" si="1959"/>
        <v>5</v>
      </c>
    </row>
    <row r="125441" spans="1:7" x14ac:dyDescent="0.25">
      <c r="A125441">
        <v>378694</v>
      </c>
      <c r="B125441" s="2">
        <v>44421.658763754043</v>
      </c>
      <c r="C125441">
        <v>193579</v>
      </c>
      <c r="D125441">
        <v>343712</v>
      </c>
      <c r="E125441" t="str">
        <f>VLOOKUP(C125441,Подписчики!A:D,2,FALSE)</f>
        <v>UTC+8</v>
      </c>
      <c r="F125441" s="2">
        <f>VLOOKUP(C125441,Подписчики!A:D,4,FALSE)/24+B125441</f>
        <v>44421.992097087379</v>
      </c>
      <c r="G125441">
        <f t="shared" si="1959"/>
        <v>5</v>
      </c>
    </row>
    <row r="125442" spans="1:7" x14ac:dyDescent="0.25">
      <c r="A125442">
        <v>378695</v>
      </c>
      <c r="B125442" s="2">
        <v>44421.659168284794</v>
      </c>
      <c r="C125442">
        <v>138090</v>
      </c>
      <c r="D125442">
        <v>230507</v>
      </c>
      <c r="E125442" t="str">
        <f>VLOOKUP(C125442,Подписчики!A:D,2,FALSE)</f>
        <v>UTC+1</v>
      </c>
      <c r="F125442" s="2">
        <f>VLOOKUP(C125442,Подписчики!A:D,4,FALSE)/24+B125442</f>
        <v>44421.700834951458</v>
      </c>
      <c r="G125442">
        <f t="shared" si="1959"/>
        <v>5</v>
      </c>
    </row>
    <row r="125443" spans="1:7" x14ac:dyDescent="0.25">
      <c r="A125443">
        <v>378700</v>
      </c>
      <c r="B125443" s="2">
        <v>44421.65957281553</v>
      </c>
      <c r="C125443">
        <v>256765</v>
      </c>
      <c r="D125443">
        <v>472330</v>
      </c>
      <c r="E125443" t="str">
        <f>VLOOKUP(C125443,Подписчики!A:D,2,FALSE)</f>
        <v>UTC+2</v>
      </c>
      <c r="F125443" s="2">
        <f>VLOOKUP(C125443,Подписчики!A:D,4,FALSE)/24+B125443</f>
        <v>44421.742906148866</v>
      </c>
      <c r="G125443">
        <f t="shared" ref="G125443:G125506" si="1960">WEEKDAY(F125443,2)</f>
        <v>5</v>
      </c>
    </row>
    <row r="125444" spans="1:7" x14ac:dyDescent="0.25">
      <c r="A125444">
        <v>378705</v>
      </c>
      <c r="B125444" s="2">
        <v>44421.660786407767</v>
      </c>
      <c r="C125444">
        <v>90767</v>
      </c>
      <c r="D125444">
        <v>59225</v>
      </c>
      <c r="E125444" t="str">
        <f>VLOOKUP(C125444,Подписчики!A:D,2,FALSE)</f>
        <v>UTC+1</v>
      </c>
      <c r="F125444" s="2">
        <f>VLOOKUP(C125444,Подписчики!A:D,4,FALSE)/24+B125444</f>
        <v>44421.702453074431</v>
      </c>
      <c r="G125444">
        <f t="shared" si="1960"/>
        <v>5</v>
      </c>
    </row>
    <row r="125445" spans="1:7" x14ac:dyDescent="0.25">
      <c r="A125445">
        <v>378708</v>
      </c>
      <c r="B125445" s="2">
        <v>44421.660786407767</v>
      </c>
      <c r="C125445">
        <v>121112</v>
      </c>
      <c r="D125445">
        <v>230507</v>
      </c>
      <c r="E125445" t="str">
        <f>VLOOKUP(C125445,Подписчики!A:D,2,FALSE)</f>
        <v>UTC+5</v>
      </c>
      <c r="F125445" s="2">
        <f>VLOOKUP(C125445,Подписчики!A:D,4,FALSE)/24+B125445</f>
        <v>44421.869119741103</v>
      </c>
      <c r="G125445">
        <f t="shared" si="1960"/>
        <v>5</v>
      </c>
    </row>
    <row r="125446" spans="1:7" x14ac:dyDescent="0.25">
      <c r="A125446">
        <v>378709</v>
      </c>
      <c r="B125446" s="2">
        <v>44421.660786407767</v>
      </c>
      <c r="C125446">
        <v>292732</v>
      </c>
      <c r="D125446">
        <v>343712</v>
      </c>
      <c r="E125446" t="str">
        <f>VLOOKUP(C125446,Подписчики!A:D,2,FALSE)</f>
        <v>UTC+1</v>
      </c>
      <c r="F125446" s="2">
        <f>VLOOKUP(C125446,Подписчики!A:D,4,FALSE)/24+B125446</f>
        <v>44421.702453074431</v>
      </c>
      <c r="G125446">
        <f t="shared" si="1960"/>
        <v>5</v>
      </c>
    </row>
    <row r="125447" spans="1:7" x14ac:dyDescent="0.25">
      <c r="A125447">
        <v>378714</v>
      </c>
      <c r="B125447" s="2">
        <v>44421.661595469253</v>
      </c>
      <c r="C125447">
        <v>124030</v>
      </c>
      <c r="D125447">
        <v>328888</v>
      </c>
      <c r="E125447" t="str">
        <f>VLOOKUP(C125447,Подписчики!A:D,2,FALSE)</f>
        <v>UTC+3</v>
      </c>
      <c r="F125447" s="2">
        <f>VLOOKUP(C125447,Подписчики!A:D,4,FALSE)/24+B125447</f>
        <v>44421.786595469253</v>
      </c>
      <c r="G125447">
        <f t="shared" si="1960"/>
        <v>5</v>
      </c>
    </row>
    <row r="125448" spans="1:7" x14ac:dyDescent="0.25">
      <c r="A125448">
        <v>378715</v>
      </c>
      <c r="B125448" s="2">
        <v>44421.661999999997</v>
      </c>
      <c r="C125448">
        <v>193712</v>
      </c>
      <c r="D125448">
        <v>473323</v>
      </c>
      <c r="E125448" t="str">
        <f>VLOOKUP(C125448,Подписчики!A:D,2,FALSE)</f>
        <v>UTC+0</v>
      </c>
      <c r="F125448" s="2">
        <f>VLOOKUP(C125448,Подписчики!A:D,4,FALSE)/24+B125448</f>
        <v>44421.661999999997</v>
      </c>
      <c r="G125448">
        <f t="shared" si="1960"/>
        <v>5</v>
      </c>
    </row>
    <row r="125449" spans="1:7" x14ac:dyDescent="0.25">
      <c r="A125449">
        <v>378720</v>
      </c>
      <c r="B125449" s="2">
        <v>44421.662404530747</v>
      </c>
      <c r="C125449">
        <v>124161</v>
      </c>
      <c r="D125449">
        <v>287577</v>
      </c>
      <c r="E125449" t="str">
        <f>VLOOKUP(C125449,Подписчики!A:D,2,FALSE)</f>
        <v>UTC+1</v>
      </c>
      <c r="F125449" s="2">
        <f>VLOOKUP(C125449,Подписчики!A:D,4,FALSE)/24+B125449</f>
        <v>44421.704071197411</v>
      </c>
      <c r="G125449">
        <f t="shared" si="1960"/>
        <v>5</v>
      </c>
    </row>
    <row r="125450" spans="1:7" x14ac:dyDescent="0.25">
      <c r="A125450">
        <v>378724</v>
      </c>
      <c r="B125450" s="2">
        <v>44421.662404530747</v>
      </c>
      <c r="C125450">
        <v>167254</v>
      </c>
      <c r="D125450">
        <v>351192</v>
      </c>
      <c r="E125450" t="str">
        <f>VLOOKUP(C125450,Подписчики!A:D,2,FALSE)</f>
        <v>UTC+1</v>
      </c>
      <c r="F125450" s="2">
        <f>VLOOKUP(C125450,Подписчики!A:D,4,FALSE)/24+B125450</f>
        <v>44421.704071197411</v>
      </c>
      <c r="G125450">
        <f t="shared" si="1960"/>
        <v>5</v>
      </c>
    </row>
    <row r="125451" spans="1:7" x14ac:dyDescent="0.25">
      <c r="A125451">
        <v>378725</v>
      </c>
      <c r="B125451" s="2">
        <v>44421.662404530747</v>
      </c>
      <c r="C125451">
        <v>195656</v>
      </c>
      <c r="D125451">
        <v>123413</v>
      </c>
      <c r="E125451" t="str">
        <f>VLOOKUP(C125451,Подписчики!A:D,2,FALSE)</f>
        <v>UTC+1</v>
      </c>
      <c r="F125451" s="2">
        <f>VLOOKUP(C125451,Подписчики!A:D,4,FALSE)/24+B125451</f>
        <v>44421.704071197411</v>
      </c>
      <c r="G125451">
        <f t="shared" si="1960"/>
        <v>5</v>
      </c>
    </row>
    <row r="125452" spans="1:7" x14ac:dyDescent="0.25">
      <c r="A125452">
        <v>378726</v>
      </c>
      <c r="B125452" s="2">
        <v>44421.662404530747</v>
      </c>
      <c r="C125452">
        <v>202282</v>
      </c>
      <c r="D125452">
        <v>184941</v>
      </c>
      <c r="E125452" t="str">
        <f>VLOOKUP(C125452,Подписчики!A:D,2,FALSE)</f>
        <v>UTC+1</v>
      </c>
      <c r="F125452" s="2">
        <f>VLOOKUP(C125452,Подписчики!A:D,4,FALSE)/24+B125452</f>
        <v>44421.704071197411</v>
      </c>
      <c r="G125452">
        <f t="shared" si="1960"/>
        <v>5</v>
      </c>
    </row>
    <row r="125453" spans="1:7" x14ac:dyDescent="0.25">
      <c r="A125453">
        <v>378730</v>
      </c>
      <c r="B125453" s="2">
        <v>44421.662809061483</v>
      </c>
      <c r="C125453">
        <v>6405</v>
      </c>
      <c r="D125453">
        <v>118549</v>
      </c>
      <c r="E125453" t="str">
        <f>VLOOKUP(C125453,Подписчики!A:D,2,FALSE)</f>
        <v>UTC+2</v>
      </c>
      <c r="F125453" s="2">
        <f>VLOOKUP(C125453,Подписчики!A:D,4,FALSE)/24+B125453</f>
        <v>44421.746142394819</v>
      </c>
      <c r="G125453">
        <f t="shared" si="1960"/>
        <v>5</v>
      </c>
    </row>
    <row r="125454" spans="1:7" x14ac:dyDescent="0.25">
      <c r="A125454">
        <v>378731</v>
      </c>
      <c r="B125454" s="2">
        <v>44421.663213592234</v>
      </c>
      <c r="C125454">
        <v>202306</v>
      </c>
      <c r="D125454">
        <v>8501</v>
      </c>
      <c r="E125454" t="str">
        <f>VLOOKUP(C125454,Подписчики!A:D,2,FALSE)</f>
        <v>UTC+3</v>
      </c>
      <c r="F125454" s="2">
        <f>VLOOKUP(C125454,Подписчики!A:D,4,FALSE)/24+B125454</f>
        <v>44421.788213592234</v>
      </c>
      <c r="G125454">
        <f t="shared" si="1960"/>
        <v>5</v>
      </c>
    </row>
    <row r="125455" spans="1:7" x14ac:dyDescent="0.25">
      <c r="A125455">
        <v>378733</v>
      </c>
      <c r="B125455" s="2">
        <v>44421.66402265372</v>
      </c>
      <c r="C125455">
        <v>339534</v>
      </c>
      <c r="D125455">
        <v>49390</v>
      </c>
      <c r="E125455" t="str">
        <f>VLOOKUP(C125455,Подписчики!A:D,2,FALSE)</f>
        <v>UTC+5</v>
      </c>
      <c r="F125455" s="2">
        <f>VLOOKUP(C125455,Подписчики!A:D,4,FALSE)/24+B125455</f>
        <v>44421.872355987056</v>
      </c>
      <c r="G125455">
        <f t="shared" si="1960"/>
        <v>5</v>
      </c>
    </row>
    <row r="125456" spans="1:7" x14ac:dyDescent="0.25">
      <c r="A125456">
        <v>378737</v>
      </c>
      <c r="B125456" s="2">
        <v>44421.6656407767</v>
      </c>
      <c r="C125456">
        <v>19313</v>
      </c>
      <c r="D125456">
        <v>74982</v>
      </c>
      <c r="E125456" t="str">
        <f>VLOOKUP(C125456,Подписчики!A:D,2,FALSE)</f>
        <v>UTC+1</v>
      </c>
      <c r="F125456" s="2">
        <f>VLOOKUP(C125456,Подписчики!A:D,4,FALSE)/24+B125456</f>
        <v>44421.707307443365</v>
      </c>
      <c r="G125456">
        <f t="shared" si="1960"/>
        <v>5</v>
      </c>
    </row>
    <row r="125457" spans="1:7" x14ac:dyDescent="0.25">
      <c r="A125457">
        <v>378740</v>
      </c>
      <c r="B125457" s="2">
        <v>44421.666045307444</v>
      </c>
      <c r="C125457">
        <v>283089</v>
      </c>
      <c r="D125457">
        <v>439981</v>
      </c>
      <c r="E125457" t="str">
        <f>VLOOKUP(C125457,Подписчики!A:D,2,FALSE)</f>
        <v>UTC+2</v>
      </c>
      <c r="F125457" s="2">
        <f>VLOOKUP(C125457,Подписчики!A:D,4,FALSE)/24+B125457</f>
        <v>44421.749378640779</v>
      </c>
      <c r="G125457">
        <f t="shared" si="1960"/>
        <v>5</v>
      </c>
    </row>
    <row r="125458" spans="1:7" x14ac:dyDescent="0.25">
      <c r="A125458">
        <v>378743</v>
      </c>
      <c r="B125458" s="2">
        <v>44421.666045307444</v>
      </c>
      <c r="C125458">
        <v>334974</v>
      </c>
      <c r="D125458">
        <v>372505</v>
      </c>
      <c r="E125458" t="str">
        <f>VLOOKUP(C125458,Подписчики!A:D,2,FALSE)</f>
        <v>UTC+2</v>
      </c>
      <c r="F125458" s="2">
        <f>VLOOKUP(C125458,Подписчики!A:D,4,FALSE)/24+B125458</f>
        <v>44421.749378640779</v>
      </c>
      <c r="G125458">
        <f t="shared" si="1960"/>
        <v>5</v>
      </c>
    </row>
    <row r="125459" spans="1:7" x14ac:dyDescent="0.25">
      <c r="A125459">
        <v>378744</v>
      </c>
      <c r="B125459" s="2">
        <v>44421.666333333334</v>
      </c>
      <c r="C125459">
        <v>214260</v>
      </c>
      <c r="D125459">
        <v>191893</v>
      </c>
      <c r="E125459" t="str">
        <f>VLOOKUP(C125459,Подписчики!A:D,2,FALSE)</f>
        <v>UTC+1</v>
      </c>
      <c r="F125459" s="2">
        <f>VLOOKUP(C125459,Подписчики!A:D,4,FALSE)/24+B125459</f>
        <v>44421.707999999999</v>
      </c>
      <c r="G125459">
        <f t="shared" si="1960"/>
        <v>5</v>
      </c>
    </row>
    <row r="125460" spans="1:7" x14ac:dyDescent="0.25">
      <c r="A125460">
        <v>378749</v>
      </c>
      <c r="B125460" s="2">
        <v>44421.667258899681</v>
      </c>
      <c r="C125460">
        <v>70402</v>
      </c>
      <c r="D125460">
        <v>351192</v>
      </c>
      <c r="E125460" t="str">
        <f>VLOOKUP(C125460,Подписчики!A:D,2,FALSE)</f>
        <v>UTC+1</v>
      </c>
      <c r="F125460" s="2">
        <f>VLOOKUP(C125460,Подписчики!A:D,4,FALSE)/24+B125460</f>
        <v>44421.708925566345</v>
      </c>
      <c r="G125460">
        <f t="shared" si="1960"/>
        <v>5</v>
      </c>
    </row>
    <row r="125461" spans="1:7" x14ac:dyDescent="0.25">
      <c r="A125461">
        <v>378751</v>
      </c>
      <c r="B125461" s="2">
        <v>44421.667258899681</v>
      </c>
      <c r="C125461">
        <v>251277</v>
      </c>
      <c r="D125461">
        <v>290088</v>
      </c>
      <c r="E125461" t="str">
        <f>VLOOKUP(C125461,Подписчики!A:D,2,FALSE)</f>
        <v>UTC+1</v>
      </c>
      <c r="F125461" s="2">
        <f>VLOOKUP(C125461,Подписчики!A:D,4,FALSE)/24+B125461</f>
        <v>44421.708925566345</v>
      </c>
      <c r="G125461">
        <f t="shared" si="1960"/>
        <v>5</v>
      </c>
    </row>
    <row r="125462" spans="1:7" x14ac:dyDescent="0.25">
      <c r="A125462">
        <v>378755</v>
      </c>
      <c r="B125462" s="2">
        <v>44421.667663430417</v>
      </c>
      <c r="C125462">
        <v>63227</v>
      </c>
      <c r="D125462">
        <v>248634</v>
      </c>
      <c r="E125462" t="str">
        <f>VLOOKUP(C125462,Подписчики!A:D,2,FALSE)</f>
        <v>UTC+2</v>
      </c>
      <c r="F125462" s="2">
        <f>VLOOKUP(C125462,Подписчики!A:D,4,FALSE)/24+B125462</f>
        <v>44421.750996763752</v>
      </c>
      <c r="G125462">
        <f t="shared" si="1960"/>
        <v>5</v>
      </c>
    </row>
    <row r="125463" spans="1:7" x14ac:dyDescent="0.25">
      <c r="A125463">
        <v>378760</v>
      </c>
      <c r="B125463" s="2">
        <v>44421.668877022654</v>
      </c>
      <c r="C125463">
        <v>183354</v>
      </c>
      <c r="D125463">
        <v>416489</v>
      </c>
      <c r="E125463" t="str">
        <f>VLOOKUP(C125463,Подписчики!A:D,2,FALSE)</f>
        <v>UTC+1</v>
      </c>
      <c r="F125463" s="2">
        <f>VLOOKUP(C125463,Подписчики!A:D,4,FALSE)/24+B125463</f>
        <v>44421.710543689318</v>
      </c>
      <c r="G125463">
        <f t="shared" si="1960"/>
        <v>5</v>
      </c>
    </row>
    <row r="125464" spans="1:7" x14ac:dyDescent="0.25">
      <c r="A125464">
        <v>378762</v>
      </c>
      <c r="B125464" s="2">
        <v>44421.669281553397</v>
      </c>
      <c r="C125464">
        <v>42616</v>
      </c>
      <c r="D125464">
        <v>153893</v>
      </c>
      <c r="E125464" t="str">
        <f>VLOOKUP(C125464,Подписчики!A:D,2,FALSE)</f>
        <v>UTC+2</v>
      </c>
      <c r="F125464" s="2">
        <f>VLOOKUP(C125464,Подписчики!A:D,4,FALSE)/24+B125464</f>
        <v>44421.752614886733</v>
      </c>
      <c r="G125464">
        <f t="shared" si="1960"/>
        <v>5</v>
      </c>
    </row>
    <row r="125465" spans="1:7" x14ac:dyDescent="0.25">
      <c r="A125465">
        <v>378763</v>
      </c>
      <c r="B125465" s="2">
        <v>44421.669281553397</v>
      </c>
      <c r="C125465">
        <v>287230</v>
      </c>
      <c r="D125465">
        <v>262099</v>
      </c>
      <c r="E125465" t="str">
        <f>VLOOKUP(C125465,Подписчики!A:D,2,FALSE)</f>
        <v>UTC+2</v>
      </c>
      <c r="F125465" s="2">
        <f>VLOOKUP(C125465,Подписчики!A:D,4,FALSE)/24+B125465</f>
        <v>44421.752614886733</v>
      </c>
      <c r="G125465">
        <f t="shared" si="1960"/>
        <v>5</v>
      </c>
    </row>
    <row r="125466" spans="1:7" x14ac:dyDescent="0.25">
      <c r="A125466">
        <v>378766</v>
      </c>
      <c r="B125466" s="2">
        <v>44421.670495145634</v>
      </c>
      <c r="C125466">
        <v>216463</v>
      </c>
      <c r="D125466">
        <v>139440</v>
      </c>
      <c r="E125466" t="str">
        <f>VLOOKUP(C125466,Подписчики!A:D,2,FALSE)</f>
        <v>UTC+1</v>
      </c>
      <c r="F125466" s="2">
        <f>VLOOKUP(C125466,Подписчики!A:D,4,FALSE)/24+B125466</f>
        <v>44421.712161812298</v>
      </c>
      <c r="G125466">
        <f t="shared" si="1960"/>
        <v>5</v>
      </c>
    </row>
    <row r="125467" spans="1:7" x14ac:dyDescent="0.25">
      <c r="A125467">
        <v>378771</v>
      </c>
      <c r="B125467" s="2">
        <v>44421.671304207121</v>
      </c>
      <c r="C125467">
        <v>205955</v>
      </c>
      <c r="D125467">
        <v>226824</v>
      </c>
      <c r="E125467" t="str">
        <f>VLOOKUP(C125467,Подписчики!A:D,2,FALSE)</f>
        <v>UTC+3</v>
      </c>
      <c r="F125467" s="2">
        <f>VLOOKUP(C125467,Подписчики!A:D,4,FALSE)/24+B125467</f>
        <v>44421.796304207121</v>
      </c>
      <c r="G125467">
        <f t="shared" si="1960"/>
        <v>5</v>
      </c>
    </row>
    <row r="125468" spans="1:7" x14ac:dyDescent="0.25">
      <c r="A125468">
        <v>378772</v>
      </c>
      <c r="B125468" s="2">
        <v>44421.673731391587</v>
      </c>
      <c r="C125468">
        <v>91390</v>
      </c>
      <c r="D125468">
        <v>182191</v>
      </c>
      <c r="E125468" t="str">
        <f>VLOOKUP(C125468,Подписчики!A:D,2,FALSE)</f>
        <v>UTC+1</v>
      </c>
      <c r="F125468" s="2">
        <f>VLOOKUP(C125468,Подписчики!A:D,4,FALSE)/24+B125468</f>
        <v>44421.715398058252</v>
      </c>
      <c r="G125468">
        <f t="shared" si="1960"/>
        <v>5</v>
      </c>
    </row>
    <row r="125469" spans="1:7" x14ac:dyDescent="0.25">
      <c r="A125469">
        <v>378773</v>
      </c>
      <c r="B125469" s="2">
        <v>44421.673731391587</v>
      </c>
      <c r="C125469">
        <v>247122</v>
      </c>
      <c r="D125469">
        <v>350756</v>
      </c>
      <c r="E125469" t="str">
        <f>VLOOKUP(C125469,Подписчики!A:D,2,FALSE)</f>
        <v>UTC+1</v>
      </c>
      <c r="F125469" s="2">
        <f>VLOOKUP(C125469,Подписчики!A:D,4,FALSE)/24+B125469</f>
        <v>44421.715398058252</v>
      </c>
      <c r="G125469">
        <f t="shared" si="1960"/>
        <v>5</v>
      </c>
    </row>
    <row r="125470" spans="1:7" x14ac:dyDescent="0.25">
      <c r="A125470">
        <v>378776</v>
      </c>
      <c r="B125470" s="2">
        <v>44421.673731391587</v>
      </c>
      <c r="C125470">
        <v>290152</v>
      </c>
      <c r="D125470">
        <v>397390</v>
      </c>
      <c r="E125470" t="str">
        <f>VLOOKUP(C125470,Подписчики!A:D,2,FALSE)</f>
        <v>UTC+1</v>
      </c>
      <c r="F125470" s="2">
        <f>VLOOKUP(C125470,Подписчики!A:D,4,FALSE)/24+B125470</f>
        <v>44421.715398058252</v>
      </c>
      <c r="G125470">
        <f t="shared" si="1960"/>
        <v>5</v>
      </c>
    </row>
    <row r="125471" spans="1:7" x14ac:dyDescent="0.25">
      <c r="A125471">
        <v>378777</v>
      </c>
      <c r="B125471" s="2">
        <v>44421.674135922331</v>
      </c>
      <c r="C125471">
        <v>194575</v>
      </c>
      <c r="D125471">
        <v>374969</v>
      </c>
      <c r="E125471" t="str">
        <f>VLOOKUP(C125471,Подписчики!A:D,2,FALSE)</f>
        <v>UTC+2</v>
      </c>
      <c r="F125471" s="2">
        <f>VLOOKUP(C125471,Подписчики!A:D,4,FALSE)/24+B125471</f>
        <v>44421.757469255666</v>
      </c>
      <c r="G125471">
        <f t="shared" si="1960"/>
        <v>5</v>
      </c>
    </row>
    <row r="125472" spans="1:7" x14ac:dyDescent="0.25">
      <c r="A125472">
        <v>378781</v>
      </c>
      <c r="B125472" s="2">
        <v>44421.674135922331</v>
      </c>
      <c r="C125472">
        <v>197008</v>
      </c>
      <c r="D125472">
        <v>325852</v>
      </c>
      <c r="E125472" t="str">
        <f>VLOOKUP(C125472,Подписчики!A:D,2,FALSE)</f>
        <v>UTC+2</v>
      </c>
      <c r="F125472" s="2">
        <f>VLOOKUP(C125472,Подписчики!A:D,4,FALSE)/24+B125472</f>
        <v>44421.757469255666</v>
      </c>
      <c r="G125472">
        <f t="shared" si="1960"/>
        <v>5</v>
      </c>
    </row>
    <row r="125473" spans="1:7" x14ac:dyDescent="0.25">
      <c r="A125473">
        <v>378782</v>
      </c>
      <c r="B125473" s="2">
        <v>44421.674540453074</v>
      </c>
      <c r="C125473">
        <v>312205</v>
      </c>
      <c r="D125473">
        <v>297237</v>
      </c>
      <c r="E125473" t="str">
        <f>VLOOKUP(C125473,Подписчики!A:D,2,FALSE)</f>
        <v>UTC+3</v>
      </c>
      <c r="F125473" s="2">
        <f>VLOOKUP(C125473,Подписчики!A:D,4,FALSE)/24+B125473</f>
        <v>44421.799540453074</v>
      </c>
      <c r="G125473">
        <f t="shared" si="1960"/>
        <v>5</v>
      </c>
    </row>
    <row r="125474" spans="1:7" x14ac:dyDescent="0.25">
      <c r="A125474">
        <v>378785</v>
      </c>
      <c r="B125474" s="2">
        <v>44421.674944983817</v>
      </c>
      <c r="C125474">
        <v>339538</v>
      </c>
      <c r="D125474">
        <v>139440</v>
      </c>
      <c r="E125474" t="str">
        <f>VLOOKUP(C125474,Подписчики!A:D,2,FALSE)</f>
        <v>UTC+0</v>
      </c>
      <c r="F125474" s="2">
        <f>VLOOKUP(C125474,Подписчики!A:D,4,FALSE)/24+B125474</f>
        <v>44421.674944983817</v>
      </c>
      <c r="G125474">
        <f t="shared" si="1960"/>
        <v>5</v>
      </c>
    </row>
    <row r="125475" spans="1:7" x14ac:dyDescent="0.25">
      <c r="A125475">
        <v>378788</v>
      </c>
      <c r="B125475" s="2">
        <v>44421.675349514568</v>
      </c>
      <c r="C125475">
        <v>25805</v>
      </c>
      <c r="D125475">
        <v>397390</v>
      </c>
      <c r="E125475" t="str">
        <f>VLOOKUP(C125475,Подписчики!A:D,2,FALSE)</f>
        <v>UTC+1</v>
      </c>
      <c r="F125475" s="2">
        <f>VLOOKUP(C125475,Подписчики!A:D,4,FALSE)/24+B125475</f>
        <v>44421.717016181232</v>
      </c>
      <c r="G125475">
        <f t="shared" si="1960"/>
        <v>5</v>
      </c>
    </row>
    <row r="125476" spans="1:7" x14ac:dyDescent="0.25">
      <c r="A125476">
        <v>378793</v>
      </c>
      <c r="B125476" s="2">
        <v>44421.676158576054</v>
      </c>
      <c r="C125476">
        <v>75800</v>
      </c>
      <c r="D125476">
        <v>396686</v>
      </c>
      <c r="E125476" t="str">
        <f>VLOOKUP(C125476,Подписчики!A:D,2,FALSE)</f>
        <v>UTC+3</v>
      </c>
      <c r="F125476" s="2">
        <f>VLOOKUP(C125476,Подписчики!A:D,4,FALSE)/24+B125476</f>
        <v>44421.801158576054</v>
      </c>
      <c r="G125476">
        <f t="shared" si="1960"/>
        <v>5</v>
      </c>
    </row>
    <row r="125477" spans="1:7" x14ac:dyDescent="0.25">
      <c r="A125477">
        <v>378798</v>
      </c>
      <c r="B125477" s="2">
        <v>44421.678990291257</v>
      </c>
      <c r="C125477">
        <v>40659</v>
      </c>
      <c r="D125477">
        <v>250679</v>
      </c>
      <c r="E125477" t="str">
        <f>VLOOKUP(C125477,Подписчики!A:D,2,FALSE)</f>
        <v>UTC+2</v>
      </c>
      <c r="F125477" s="2">
        <f>VLOOKUP(C125477,Подписчики!A:D,4,FALSE)/24+B125477</f>
        <v>44421.762323624593</v>
      </c>
      <c r="G125477">
        <f t="shared" si="1960"/>
        <v>5</v>
      </c>
    </row>
    <row r="125478" spans="1:7" x14ac:dyDescent="0.25">
      <c r="A125478">
        <v>378803</v>
      </c>
      <c r="B125478" s="2">
        <v>44421.680203883494</v>
      </c>
      <c r="C125478">
        <v>227637</v>
      </c>
      <c r="D125478">
        <v>80412</v>
      </c>
      <c r="E125478" t="str">
        <f>VLOOKUP(C125478,Подписчики!A:D,2,FALSE)</f>
        <v>UTC+5</v>
      </c>
      <c r="F125478" s="2">
        <f>VLOOKUP(C125478,Подписчики!A:D,4,FALSE)/24+B125478</f>
        <v>44421.88853721683</v>
      </c>
      <c r="G125478">
        <f t="shared" si="1960"/>
        <v>5</v>
      </c>
    </row>
    <row r="125479" spans="1:7" x14ac:dyDescent="0.25">
      <c r="A125479">
        <v>378808</v>
      </c>
      <c r="B125479" s="2">
        <v>44421.680203883494</v>
      </c>
      <c r="C125479">
        <v>255339</v>
      </c>
      <c r="D125479">
        <v>42824</v>
      </c>
      <c r="E125479" t="str">
        <f>VLOOKUP(C125479,Подписчики!A:D,2,FALSE)</f>
        <v>UTC+5</v>
      </c>
      <c r="F125479" s="2">
        <f>VLOOKUP(C125479,Подписчики!A:D,4,FALSE)/24+B125479</f>
        <v>44421.88853721683</v>
      </c>
      <c r="G125479">
        <f t="shared" si="1960"/>
        <v>5</v>
      </c>
    </row>
    <row r="125480" spans="1:7" x14ac:dyDescent="0.25">
      <c r="A125480">
        <v>378812</v>
      </c>
      <c r="B125480" s="2">
        <v>44421.680203883494</v>
      </c>
      <c r="C125480">
        <v>263689</v>
      </c>
      <c r="D125480">
        <v>158978</v>
      </c>
      <c r="E125480" t="str">
        <f>VLOOKUP(C125480,Подписчики!A:D,2,FALSE)</f>
        <v>UTC+5</v>
      </c>
      <c r="F125480" s="2">
        <f>VLOOKUP(C125480,Подписчики!A:D,4,FALSE)/24+B125480</f>
        <v>44421.88853721683</v>
      </c>
      <c r="G125480">
        <f t="shared" si="1960"/>
        <v>5</v>
      </c>
    </row>
    <row r="125481" spans="1:7" x14ac:dyDescent="0.25">
      <c r="A125481">
        <v>378817</v>
      </c>
      <c r="B125481" s="2">
        <v>44421.68101294498</v>
      </c>
      <c r="C125481">
        <v>84683</v>
      </c>
      <c r="D125481">
        <v>445697</v>
      </c>
      <c r="E125481" t="str">
        <f>VLOOKUP(C125481,Подписчики!A:D,2,FALSE)</f>
        <v>UTC+3</v>
      </c>
      <c r="F125481" s="2">
        <f>VLOOKUP(C125481,Подписчики!A:D,4,FALSE)/24+B125481</f>
        <v>44421.80601294498</v>
      </c>
      <c r="G125481">
        <f t="shared" si="1960"/>
        <v>5</v>
      </c>
    </row>
    <row r="125482" spans="1:7" x14ac:dyDescent="0.25">
      <c r="A125482">
        <v>378820</v>
      </c>
      <c r="B125482" s="2">
        <v>44421.682226537218</v>
      </c>
      <c r="C125482">
        <v>170183</v>
      </c>
      <c r="D125482">
        <v>115218</v>
      </c>
      <c r="E125482" t="str">
        <f>VLOOKUP(C125482,Подписчики!A:D,2,FALSE)</f>
        <v>UTC+2</v>
      </c>
      <c r="F125482" s="2">
        <f>VLOOKUP(C125482,Подписчики!A:D,4,FALSE)/24+B125482</f>
        <v>44421.765559870553</v>
      </c>
      <c r="G125482">
        <f t="shared" si="1960"/>
        <v>5</v>
      </c>
    </row>
    <row r="125483" spans="1:7" x14ac:dyDescent="0.25">
      <c r="A125483">
        <v>378825</v>
      </c>
      <c r="B125483" s="2">
        <v>44421.682631067961</v>
      </c>
      <c r="C125483">
        <v>256051</v>
      </c>
      <c r="D125483">
        <v>179887</v>
      </c>
      <c r="E125483" t="str">
        <f>VLOOKUP(C125483,Подписчики!A:D,2,FALSE)</f>
        <v>UTC+3</v>
      </c>
      <c r="F125483" s="2">
        <f>VLOOKUP(C125483,Подписчики!A:D,4,FALSE)/24+B125483</f>
        <v>44421.807631067961</v>
      </c>
      <c r="G125483">
        <f t="shared" si="1960"/>
        <v>5</v>
      </c>
    </row>
    <row r="125484" spans="1:7" x14ac:dyDescent="0.25">
      <c r="A125484">
        <v>378829</v>
      </c>
      <c r="B125484" s="2">
        <v>44421.683035598704</v>
      </c>
      <c r="C125484">
        <v>140670</v>
      </c>
      <c r="D125484">
        <v>411922</v>
      </c>
      <c r="E125484" t="str">
        <f>VLOOKUP(C125484,Подписчики!A:D,2,FALSE)</f>
        <v>UTC+0</v>
      </c>
      <c r="F125484" s="2">
        <f>VLOOKUP(C125484,Подписчики!A:D,4,FALSE)/24+B125484</f>
        <v>44421.683035598704</v>
      </c>
      <c r="G125484">
        <f t="shared" si="1960"/>
        <v>5</v>
      </c>
    </row>
    <row r="125485" spans="1:7" x14ac:dyDescent="0.25">
      <c r="A125485">
        <v>378832</v>
      </c>
      <c r="B125485" s="2">
        <v>44421.683440129455</v>
      </c>
      <c r="C125485">
        <v>2235</v>
      </c>
      <c r="D125485">
        <v>158978</v>
      </c>
      <c r="E125485" t="str">
        <f>VLOOKUP(C125485,Подписчики!A:D,2,FALSE)</f>
        <v>UTC+1</v>
      </c>
      <c r="F125485" s="2">
        <f>VLOOKUP(C125485,Подписчики!A:D,4,FALSE)/24+B125485</f>
        <v>44421.725106796119</v>
      </c>
      <c r="G125485">
        <f t="shared" si="1960"/>
        <v>5</v>
      </c>
    </row>
    <row r="125486" spans="1:7" x14ac:dyDescent="0.25">
      <c r="A125486">
        <v>378837</v>
      </c>
      <c r="B125486" s="2">
        <v>44421.684653721684</v>
      </c>
      <c r="C125486">
        <v>27650</v>
      </c>
      <c r="D125486">
        <v>394819</v>
      </c>
      <c r="E125486" t="str">
        <f>VLOOKUP(C125486,Подписчики!A:D,2,FALSE)</f>
        <v>UTC+4</v>
      </c>
      <c r="F125486" s="2">
        <f>VLOOKUP(C125486,Подписчики!A:D,4,FALSE)/24+B125486</f>
        <v>44421.851320388349</v>
      </c>
      <c r="G125486">
        <f t="shared" si="1960"/>
        <v>5</v>
      </c>
    </row>
    <row r="125487" spans="1:7" x14ac:dyDescent="0.25">
      <c r="A125487">
        <v>378841</v>
      </c>
      <c r="B125487" s="2">
        <v>44421.684653721684</v>
      </c>
      <c r="C125487">
        <v>43068</v>
      </c>
      <c r="D125487">
        <v>137743</v>
      </c>
      <c r="E125487" t="str">
        <f>VLOOKUP(C125487,Подписчики!A:D,2,FALSE)</f>
        <v>UTC+0</v>
      </c>
      <c r="F125487" s="2">
        <f>VLOOKUP(C125487,Подписчики!A:D,4,FALSE)/24+B125487</f>
        <v>44421.684653721684</v>
      </c>
      <c r="G125487">
        <f t="shared" si="1960"/>
        <v>5</v>
      </c>
    </row>
    <row r="125488" spans="1:7" x14ac:dyDescent="0.25">
      <c r="A125488">
        <v>378844</v>
      </c>
      <c r="B125488" s="2">
        <v>44421.684653721684</v>
      </c>
      <c r="C125488">
        <v>330392</v>
      </c>
      <c r="D125488">
        <v>154256</v>
      </c>
      <c r="E125488" t="str">
        <f>VLOOKUP(C125488,Подписчики!A:D,2,FALSE)</f>
        <v>UTC+4</v>
      </c>
      <c r="F125488" s="2">
        <f>VLOOKUP(C125488,Подписчики!A:D,4,FALSE)/24+B125488</f>
        <v>44421.851320388349</v>
      </c>
      <c r="G125488">
        <f t="shared" si="1960"/>
        <v>5</v>
      </c>
    </row>
    <row r="125489" spans="1:7" x14ac:dyDescent="0.25">
      <c r="A125489">
        <v>378847</v>
      </c>
      <c r="B125489" s="2">
        <v>44421.684666666661</v>
      </c>
      <c r="C125489">
        <v>295638</v>
      </c>
      <c r="D125489">
        <v>419891</v>
      </c>
      <c r="E125489" t="str">
        <f>VLOOKUP(C125489,Подписчики!A:D,2,FALSE)</f>
        <v>UTC+2</v>
      </c>
      <c r="F125489" s="2">
        <f>VLOOKUP(C125489,Подписчики!A:D,4,FALSE)/24+B125489</f>
        <v>44421.767999999996</v>
      </c>
      <c r="G125489">
        <f t="shared" si="1960"/>
        <v>5</v>
      </c>
    </row>
    <row r="125490" spans="1:7" x14ac:dyDescent="0.25">
      <c r="A125490">
        <v>378849</v>
      </c>
      <c r="B125490" s="2">
        <v>44421.685462783171</v>
      </c>
      <c r="C125490">
        <v>336869</v>
      </c>
      <c r="D125490">
        <v>250679</v>
      </c>
      <c r="E125490" t="str">
        <f>VLOOKUP(C125490,Подписчики!A:D,2,FALSE)</f>
        <v>UTC+2</v>
      </c>
      <c r="F125490" s="2">
        <f>VLOOKUP(C125490,Подписчики!A:D,4,FALSE)/24+B125490</f>
        <v>44421.768796116507</v>
      </c>
      <c r="G125490">
        <f t="shared" si="1960"/>
        <v>5</v>
      </c>
    </row>
    <row r="125491" spans="1:7" x14ac:dyDescent="0.25">
      <c r="A125491">
        <v>378854</v>
      </c>
      <c r="B125491" s="2">
        <v>44421.685867313914</v>
      </c>
      <c r="C125491">
        <v>341321</v>
      </c>
      <c r="D125491">
        <v>180863</v>
      </c>
      <c r="E125491" t="str">
        <f>VLOOKUP(C125491,Подписчики!A:D,2,FALSE)</f>
        <v>UTC+3</v>
      </c>
      <c r="F125491" s="2">
        <f>VLOOKUP(C125491,Подписчики!A:D,4,FALSE)/24+B125491</f>
        <v>44421.810867313914</v>
      </c>
      <c r="G125491">
        <f t="shared" si="1960"/>
        <v>5</v>
      </c>
    </row>
    <row r="125492" spans="1:7" x14ac:dyDescent="0.25">
      <c r="A125492">
        <v>378859</v>
      </c>
      <c r="B125492" s="2">
        <v>44421.686271844657</v>
      </c>
      <c r="C125492">
        <v>25022</v>
      </c>
      <c r="D125492">
        <v>304722</v>
      </c>
      <c r="E125492" t="str">
        <f>VLOOKUP(C125492,Подписчики!A:D,2,FALSE)</f>
        <v>UTC+0</v>
      </c>
      <c r="F125492" s="2">
        <f>VLOOKUP(C125492,Подписчики!A:D,4,FALSE)/24+B125492</f>
        <v>44421.686271844657</v>
      </c>
      <c r="G125492">
        <f t="shared" si="1960"/>
        <v>5</v>
      </c>
    </row>
    <row r="125493" spans="1:7" x14ac:dyDescent="0.25">
      <c r="A125493">
        <v>378860</v>
      </c>
      <c r="B125493" s="2">
        <v>44421.686271844657</v>
      </c>
      <c r="C125493">
        <v>294227</v>
      </c>
      <c r="D125493">
        <v>471403</v>
      </c>
      <c r="E125493" t="str">
        <f>VLOOKUP(C125493,Подписчики!A:D,2,FALSE)</f>
        <v>UTC+0</v>
      </c>
      <c r="F125493" s="2">
        <f>VLOOKUP(C125493,Подписчики!A:D,4,FALSE)/24+B125493</f>
        <v>44421.686271844657</v>
      </c>
      <c r="G125493">
        <f t="shared" si="1960"/>
        <v>5</v>
      </c>
    </row>
    <row r="125494" spans="1:7" x14ac:dyDescent="0.25">
      <c r="A125494">
        <v>378862</v>
      </c>
      <c r="B125494" s="2">
        <v>44421.687485436894</v>
      </c>
      <c r="C125494">
        <v>205558</v>
      </c>
      <c r="D125494">
        <v>470082</v>
      </c>
      <c r="E125494" t="str">
        <f>VLOOKUP(C125494,Подписчики!A:D,2,FALSE)</f>
        <v>UTC+3</v>
      </c>
      <c r="F125494" s="2">
        <f>VLOOKUP(C125494,Подписчики!A:D,4,FALSE)/24+B125494</f>
        <v>44421.812485436894</v>
      </c>
      <c r="G125494">
        <f t="shared" si="1960"/>
        <v>5</v>
      </c>
    </row>
    <row r="125495" spans="1:7" x14ac:dyDescent="0.25">
      <c r="A125495">
        <v>378867</v>
      </c>
      <c r="B125495" s="2">
        <v>44421.688699029124</v>
      </c>
      <c r="C125495">
        <v>28835</v>
      </c>
      <c r="D125495">
        <v>414043</v>
      </c>
      <c r="E125495" t="str">
        <f>VLOOKUP(C125495,Подписчики!A:D,2,FALSE)</f>
        <v>UTC+2</v>
      </c>
      <c r="F125495" s="2">
        <f>VLOOKUP(C125495,Подписчики!A:D,4,FALSE)/24+B125495</f>
        <v>44421.77203236246</v>
      </c>
      <c r="G125495">
        <f t="shared" si="1960"/>
        <v>5</v>
      </c>
    </row>
    <row r="125496" spans="1:7" x14ac:dyDescent="0.25">
      <c r="A125496">
        <v>378870</v>
      </c>
      <c r="B125496" s="2">
        <v>44421.688699029124</v>
      </c>
      <c r="C125496">
        <v>90306</v>
      </c>
      <c r="D125496">
        <v>337155</v>
      </c>
      <c r="E125496" t="str">
        <f>VLOOKUP(C125496,Подписчики!A:D,2,FALSE)</f>
        <v>UTC+2</v>
      </c>
      <c r="F125496" s="2">
        <f>VLOOKUP(C125496,Подписчики!A:D,4,FALSE)/24+B125496</f>
        <v>44421.77203236246</v>
      </c>
      <c r="G125496">
        <f t="shared" si="1960"/>
        <v>5</v>
      </c>
    </row>
    <row r="125497" spans="1:7" x14ac:dyDescent="0.25">
      <c r="A125497">
        <v>378871</v>
      </c>
      <c r="B125497" s="2">
        <v>44421.689103559867</v>
      </c>
      <c r="C125497">
        <v>300307</v>
      </c>
      <c r="D125497">
        <v>471403</v>
      </c>
      <c r="E125497" t="str">
        <f>VLOOKUP(C125497,Подписчики!A:D,2,FALSE)</f>
        <v>UTC+3</v>
      </c>
      <c r="F125497" s="2">
        <f>VLOOKUP(C125497,Подписчики!A:D,4,FALSE)/24+B125497</f>
        <v>44421.814103559867</v>
      </c>
      <c r="G125497">
        <f t="shared" si="1960"/>
        <v>5</v>
      </c>
    </row>
    <row r="125498" spans="1:7" x14ac:dyDescent="0.25">
      <c r="A125498">
        <v>378872</v>
      </c>
      <c r="B125498" s="2">
        <v>44421.689666666665</v>
      </c>
      <c r="C125498">
        <v>162305</v>
      </c>
      <c r="D125498">
        <v>312725</v>
      </c>
      <c r="E125498" t="str">
        <f>VLOOKUP(C125498,Подписчики!A:D,2,FALSE)</f>
        <v>UTC+2</v>
      </c>
      <c r="F125498" s="2">
        <f>VLOOKUP(C125498,Подписчики!A:D,4,FALSE)/24+B125498</f>
        <v>44421.773000000001</v>
      </c>
      <c r="G125498">
        <f t="shared" si="1960"/>
        <v>5</v>
      </c>
    </row>
    <row r="125499" spans="1:7" x14ac:dyDescent="0.25">
      <c r="A125499">
        <v>378876</v>
      </c>
      <c r="B125499" s="2">
        <v>44421.690317152104</v>
      </c>
      <c r="C125499">
        <v>141785</v>
      </c>
      <c r="D125499">
        <v>21760</v>
      </c>
      <c r="E125499" t="str">
        <f>VLOOKUP(C125499,Подписчики!A:D,2,FALSE)</f>
        <v>UTC+2</v>
      </c>
      <c r="F125499" s="2">
        <f>VLOOKUP(C125499,Подписчики!A:D,4,FALSE)/24+B125499</f>
        <v>44421.77365048544</v>
      </c>
      <c r="G125499">
        <f t="shared" si="1960"/>
        <v>5</v>
      </c>
    </row>
    <row r="125500" spans="1:7" x14ac:dyDescent="0.25">
      <c r="A125500">
        <v>378879</v>
      </c>
      <c r="B125500" s="2">
        <v>44421.690317152104</v>
      </c>
      <c r="C125500">
        <v>167390</v>
      </c>
      <c r="D125500">
        <v>441559</v>
      </c>
      <c r="E125500" t="str">
        <f>VLOOKUP(C125500,Подписчики!A:D,2,FALSE)</f>
        <v>UTC+2</v>
      </c>
      <c r="F125500" s="2">
        <f>VLOOKUP(C125500,Подписчики!A:D,4,FALSE)/24+B125500</f>
        <v>44421.77365048544</v>
      </c>
      <c r="G125500">
        <f t="shared" si="1960"/>
        <v>5</v>
      </c>
    </row>
    <row r="125501" spans="1:7" x14ac:dyDescent="0.25">
      <c r="A125501">
        <v>378884</v>
      </c>
      <c r="B125501" s="2">
        <v>44421.691530744341</v>
      </c>
      <c r="C125501">
        <v>88364</v>
      </c>
      <c r="D125501">
        <v>419438</v>
      </c>
      <c r="E125501" t="str">
        <f>VLOOKUP(C125501,Подписчики!A:D,2,FALSE)</f>
        <v>UTC+1</v>
      </c>
      <c r="F125501" s="2">
        <f>VLOOKUP(C125501,Подписчики!A:D,4,FALSE)/24+B125501</f>
        <v>44421.733197411006</v>
      </c>
      <c r="G125501">
        <f t="shared" si="1960"/>
        <v>5</v>
      </c>
    </row>
    <row r="125502" spans="1:7" x14ac:dyDescent="0.25">
      <c r="A125502">
        <v>378887</v>
      </c>
      <c r="B125502" s="2">
        <v>44421.691530744341</v>
      </c>
      <c r="C125502">
        <v>185028</v>
      </c>
      <c r="D125502">
        <v>294042</v>
      </c>
      <c r="E125502" t="str">
        <f>VLOOKUP(C125502,Подписчики!A:D,2,FALSE)</f>
        <v>UTC+1</v>
      </c>
      <c r="F125502" s="2">
        <f>VLOOKUP(C125502,Подписчики!A:D,4,FALSE)/24+B125502</f>
        <v>44421.733197411006</v>
      </c>
      <c r="G125502">
        <f t="shared" si="1960"/>
        <v>5</v>
      </c>
    </row>
    <row r="125503" spans="1:7" x14ac:dyDescent="0.25">
      <c r="A125503">
        <v>378892</v>
      </c>
      <c r="B125503" s="2">
        <v>44421.691935275077</v>
      </c>
      <c r="C125503">
        <v>12946</v>
      </c>
      <c r="D125503">
        <v>89017</v>
      </c>
      <c r="E125503" t="str">
        <f>VLOOKUP(C125503,Подписчики!A:D,2,FALSE)</f>
        <v>UTC+2</v>
      </c>
      <c r="F125503" s="2">
        <f>VLOOKUP(C125503,Подписчики!A:D,4,FALSE)/24+B125503</f>
        <v>44421.775268608413</v>
      </c>
      <c r="G125503">
        <f t="shared" si="1960"/>
        <v>5</v>
      </c>
    </row>
    <row r="125504" spans="1:7" x14ac:dyDescent="0.25">
      <c r="A125504">
        <v>378894</v>
      </c>
      <c r="B125504" s="2">
        <v>44421.693553398058</v>
      </c>
      <c r="C125504">
        <v>343813</v>
      </c>
      <c r="D125504">
        <v>242151</v>
      </c>
      <c r="E125504" t="str">
        <f>VLOOKUP(C125504,Подписчики!A:D,2,FALSE)</f>
        <v>UTC+2</v>
      </c>
      <c r="F125504" s="2">
        <f>VLOOKUP(C125504,Подписчики!A:D,4,FALSE)/24+B125504</f>
        <v>44421.776886731393</v>
      </c>
      <c r="G125504">
        <f t="shared" si="1960"/>
        <v>5</v>
      </c>
    </row>
    <row r="125505" spans="1:7" x14ac:dyDescent="0.25">
      <c r="A125505">
        <v>378895</v>
      </c>
      <c r="B125505" s="2">
        <v>44421.693957928801</v>
      </c>
      <c r="C125505">
        <v>284405</v>
      </c>
      <c r="D125505">
        <v>250679</v>
      </c>
      <c r="E125505" t="str">
        <f>VLOOKUP(C125505,Подписчики!A:D,2,FALSE)</f>
        <v>UTC+3</v>
      </c>
      <c r="F125505" s="2">
        <f>VLOOKUP(C125505,Подписчики!A:D,4,FALSE)/24+B125505</f>
        <v>44421.818957928801</v>
      </c>
      <c r="G125505">
        <f t="shared" si="1960"/>
        <v>5</v>
      </c>
    </row>
    <row r="125506" spans="1:7" x14ac:dyDescent="0.25">
      <c r="A125506">
        <v>378896</v>
      </c>
      <c r="B125506" s="2">
        <v>44421.694362459544</v>
      </c>
      <c r="C125506">
        <v>42607</v>
      </c>
      <c r="D125506">
        <v>118549</v>
      </c>
      <c r="E125506" t="str">
        <f>VLOOKUP(C125506,Подписчики!A:D,2,FALSE)</f>
        <v>UTC+0</v>
      </c>
      <c r="F125506" s="2">
        <f>VLOOKUP(C125506,Подписчики!A:D,4,FALSE)/24+B125506</f>
        <v>44421.694362459544</v>
      </c>
      <c r="G125506">
        <f t="shared" si="1960"/>
        <v>5</v>
      </c>
    </row>
    <row r="125507" spans="1:7" x14ac:dyDescent="0.25">
      <c r="A125507">
        <v>378900</v>
      </c>
      <c r="B125507" s="2">
        <v>44421.694766990295</v>
      </c>
      <c r="C125507">
        <v>230</v>
      </c>
      <c r="D125507">
        <v>349014</v>
      </c>
      <c r="E125507" t="str">
        <f>VLOOKUP(C125507,Подписчики!A:D,2,FALSE)</f>
        <v>UTC+1</v>
      </c>
      <c r="F125507" s="2">
        <f>VLOOKUP(C125507,Подписчики!A:D,4,FALSE)/24+B125507</f>
        <v>44421.736433656959</v>
      </c>
      <c r="G125507">
        <f t="shared" ref="G125507:G125570" si="1961">WEEKDAY(F125507,2)</f>
        <v>5</v>
      </c>
    </row>
    <row r="125508" spans="1:7" x14ac:dyDescent="0.25">
      <c r="A125508">
        <v>378902</v>
      </c>
      <c r="B125508" s="2">
        <v>44421.694766990295</v>
      </c>
      <c r="C125508">
        <v>24655</v>
      </c>
      <c r="D125508">
        <v>58674</v>
      </c>
      <c r="E125508" t="str">
        <f>VLOOKUP(C125508,Подписчики!A:D,2,FALSE)</f>
        <v>UTC+1</v>
      </c>
      <c r="F125508" s="2">
        <f>VLOOKUP(C125508,Подписчики!A:D,4,FALSE)/24+B125508</f>
        <v>44421.736433656959</v>
      </c>
      <c r="G125508">
        <f t="shared" si="1961"/>
        <v>5</v>
      </c>
    </row>
    <row r="125509" spans="1:7" x14ac:dyDescent="0.25">
      <c r="A125509">
        <v>378906</v>
      </c>
      <c r="B125509" s="2">
        <v>44421.695171521031</v>
      </c>
      <c r="C125509">
        <v>275798</v>
      </c>
      <c r="D125509">
        <v>351192</v>
      </c>
      <c r="E125509" t="str">
        <f>VLOOKUP(C125509,Подписчики!A:D,2,FALSE)</f>
        <v>UTC+2</v>
      </c>
      <c r="F125509" s="2">
        <f>VLOOKUP(C125509,Подписчики!A:D,4,FALSE)/24+B125509</f>
        <v>44421.778504854366</v>
      </c>
      <c r="G125509">
        <f t="shared" si="1961"/>
        <v>5</v>
      </c>
    </row>
    <row r="125510" spans="1:7" x14ac:dyDescent="0.25">
      <c r="A125510">
        <v>378911</v>
      </c>
      <c r="B125510" s="2">
        <v>44421.695980582524</v>
      </c>
      <c r="C125510">
        <v>24876</v>
      </c>
      <c r="D125510">
        <v>252370</v>
      </c>
      <c r="E125510" t="str">
        <f>VLOOKUP(C125510,Подписчики!A:D,2,FALSE)</f>
        <v>UTC+0</v>
      </c>
      <c r="F125510" s="2">
        <f>VLOOKUP(C125510,Подписчики!A:D,4,FALSE)/24+B125510</f>
        <v>44421.695980582524</v>
      </c>
      <c r="G125510">
        <f t="shared" si="1961"/>
        <v>5</v>
      </c>
    </row>
    <row r="125511" spans="1:7" x14ac:dyDescent="0.25">
      <c r="A125511">
        <v>378914</v>
      </c>
      <c r="B125511" s="2">
        <v>44421.695980582524</v>
      </c>
      <c r="C125511">
        <v>200701</v>
      </c>
      <c r="D125511">
        <v>298909</v>
      </c>
      <c r="E125511" t="str">
        <f>VLOOKUP(C125511,Подписчики!A:D,2,FALSE)</f>
        <v>UTC+0</v>
      </c>
      <c r="F125511" s="2">
        <f>VLOOKUP(C125511,Подписчики!A:D,4,FALSE)/24+B125511</f>
        <v>44421.695980582524</v>
      </c>
      <c r="G125511">
        <f t="shared" si="1961"/>
        <v>5</v>
      </c>
    </row>
    <row r="125512" spans="1:7" x14ac:dyDescent="0.25">
      <c r="A125512">
        <v>378916</v>
      </c>
      <c r="B125512" s="2">
        <v>44421.696789644011</v>
      </c>
      <c r="C125512">
        <v>273173</v>
      </c>
      <c r="D125512">
        <v>250679</v>
      </c>
      <c r="E125512" t="str">
        <f>VLOOKUP(C125512,Подписчики!A:D,2,FALSE)</f>
        <v>UTC+2</v>
      </c>
      <c r="F125512" s="2">
        <f>VLOOKUP(C125512,Подписчики!A:D,4,FALSE)/24+B125512</f>
        <v>44421.780122977347</v>
      </c>
      <c r="G125512">
        <f t="shared" si="1961"/>
        <v>5</v>
      </c>
    </row>
    <row r="125513" spans="1:7" x14ac:dyDescent="0.25">
      <c r="A125513">
        <v>378919</v>
      </c>
      <c r="B125513" s="2">
        <v>44421.697194174754</v>
      </c>
      <c r="C125513">
        <v>259775</v>
      </c>
      <c r="D125513">
        <v>183880</v>
      </c>
      <c r="E125513" t="str">
        <f>VLOOKUP(C125513,Подписчики!A:D,2,FALSE)</f>
        <v>UTC+3</v>
      </c>
      <c r="F125513" s="2">
        <f>VLOOKUP(C125513,Подписчики!A:D,4,FALSE)/24+B125513</f>
        <v>44421.822194174754</v>
      </c>
      <c r="G125513">
        <f t="shared" si="1961"/>
        <v>5</v>
      </c>
    </row>
    <row r="125514" spans="1:7" x14ac:dyDescent="0.25">
      <c r="A125514">
        <v>378920</v>
      </c>
      <c r="B125514" s="2">
        <v>44421.697666666667</v>
      </c>
      <c r="C125514">
        <v>294128</v>
      </c>
      <c r="D125514">
        <v>111368</v>
      </c>
      <c r="E125514" t="str">
        <f>VLOOKUP(C125514,Подписчики!A:D,2,FALSE)</f>
        <v>UTC+2</v>
      </c>
      <c r="F125514" s="2">
        <f>VLOOKUP(C125514,Подписчики!A:D,4,FALSE)/24+B125514</f>
        <v>44421.781000000003</v>
      </c>
      <c r="G125514">
        <f t="shared" si="1961"/>
        <v>5</v>
      </c>
    </row>
    <row r="125515" spans="1:7" x14ac:dyDescent="0.25">
      <c r="A125515">
        <v>378925</v>
      </c>
      <c r="B125515" s="2">
        <v>44421.698003236248</v>
      </c>
      <c r="C125515">
        <v>69036</v>
      </c>
      <c r="D125515">
        <v>347008</v>
      </c>
      <c r="E125515" t="str">
        <f>VLOOKUP(C125515,Подписчики!A:D,2,FALSE)</f>
        <v>UTC+1</v>
      </c>
      <c r="F125515" s="2">
        <f>VLOOKUP(C125515,Подписчики!A:D,4,FALSE)/24+B125515</f>
        <v>44421.739669902912</v>
      </c>
      <c r="G125515">
        <f t="shared" si="1961"/>
        <v>5</v>
      </c>
    </row>
    <row r="125516" spans="1:7" x14ac:dyDescent="0.25">
      <c r="A125516">
        <v>378927</v>
      </c>
      <c r="B125516" s="2">
        <v>44421.698003236248</v>
      </c>
      <c r="C125516">
        <v>233414</v>
      </c>
      <c r="D125516">
        <v>472712</v>
      </c>
      <c r="E125516" t="str">
        <f>VLOOKUP(C125516,Подписчики!A:D,2,FALSE)</f>
        <v>UTC+1</v>
      </c>
      <c r="F125516" s="2">
        <f>VLOOKUP(C125516,Подписчики!A:D,4,FALSE)/24+B125516</f>
        <v>44421.739669902912</v>
      </c>
      <c r="G125516">
        <f t="shared" si="1961"/>
        <v>5</v>
      </c>
    </row>
    <row r="125517" spans="1:7" x14ac:dyDescent="0.25">
      <c r="A125517">
        <v>378928</v>
      </c>
      <c r="B125517" s="2">
        <v>44421.698812297735</v>
      </c>
      <c r="C125517">
        <v>254193</v>
      </c>
      <c r="D125517">
        <v>133619</v>
      </c>
      <c r="E125517" t="str">
        <f>VLOOKUP(C125517,Подписчики!A:D,2,FALSE)</f>
        <v>UTC+7</v>
      </c>
      <c r="F125517" s="2">
        <f>VLOOKUP(C125517,Подписчики!A:D,4,FALSE)/24+B125517</f>
        <v>44421.990478964399</v>
      </c>
      <c r="G125517">
        <f t="shared" si="1961"/>
        <v>5</v>
      </c>
    </row>
    <row r="125518" spans="1:7" x14ac:dyDescent="0.25">
      <c r="A125518">
        <v>378931</v>
      </c>
      <c r="B125518" s="2">
        <v>44421.699216828478</v>
      </c>
      <c r="C125518">
        <v>257321</v>
      </c>
      <c r="D125518">
        <v>250679</v>
      </c>
      <c r="E125518" t="str">
        <f>VLOOKUP(C125518,Подписчики!A:D,2,FALSE)</f>
        <v>UTC+0</v>
      </c>
      <c r="F125518" s="2">
        <f>VLOOKUP(C125518,Подписчики!A:D,4,FALSE)/24+B125518</f>
        <v>44421.699216828478</v>
      </c>
      <c r="G125518">
        <f t="shared" si="1961"/>
        <v>5</v>
      </c>
    </row>
    <row r="125519" spans="1:7" x14ac:dyDescent="0.25">
      <c r="A125519">
        <v>378935</v>
      </c>
      <c r="B125519" s="2">
        <v>44421.699621359228</v>
      </c>
      <c r="C125519">
        <v>49353</v>
      </c>
      <c r="D125519">
        <v>118549</v>
      </c>
      <c r="E125519" t="str">
        <f>VLOOKUP(C125519,Подписчики!A:D,2,FALSE)</f>
        <v>UTC+1</v>
      </c>
      <c r="F125519" s="2">
        <f>VLOOKUP(C125519,Подписчики!A:D,4,FALSE)/24+B125519</f>
        <v>44421.741288025893</v>
      </c>
      <c r="G125519">
        <f t="shared" si="1961"/>
        <v>5</v>
      </c>
    </row>
    <row r="125520" spans="1:7" x14ac:dyDescent="0.25">
      <c r="A125520">
        <v>378937</v>
      </c>
      <c r="B125520" s="2">
        <v>44421.700430420715</v>
      </c>
      <c r="C125520">
        <v>31439</v>
      </c>
      <c r="D125520">
        <v>439981</v>
      </c>
      <c r="E125520" t="str">
        <f>VLOOKUP(C125520,Подписчики!A:D,2,FALSE)</f>
        <v>UTC+3</v>
      </c>
      <c r="F125520" s="2">
        <f>VLOOKUP(C125520,Подписчики!A:D,4,FALSE)/24+B125520</f>
        <v>44421.825430420715</v>
      </c>
      <c r="G125520">
        <f t="shared" si="1961"/>
        <v>5</v>
      </c>
    </row>
    <row r="125521" spans="1:7" x14ac:dyDescent="0.25">
      <c r="A125521">
        <v>378942</v>
      </c>
      <c r="B125521" s="2">
        <v>44421.700430420715</v>
      </c>
      <c r="C125521">
        <v>147973</v>
      </c>
      <c r="D125521">
        <v>21760</v>
      </c>
      <c r="E125521" t="str">
        <f>VLOOKUP(C125521,Подписчики!A:D,2,FALSE)</f>
        <v>UTC+3</v>
      </c>
      <c r="F125521" s="2">
        <f>VLOOKUP(C125521,Подписчики!A:D,4,FALSE)/24+B125521</f>
        <v>44421.825430420715</v>
      </c>
      <c r="G125521">
        <f t="shared" si="1961"/>
        <v>5</v>
      </c>
    </row>
    <row r="125522" spans="1:7" x14ac:dyDescent="0.25">
      <c r="A125522">
        <v>378944</v>
      </c>
      <c r="B125522" s="2">
        <v>44421.701239482201</v>
      </c>
      <c r="C125522">
        <v>231881</v>
      </c>
      <c r="D125522">
        <v>410092</v>
      </c>
      <c r="E125522" t="str">
        <f>VLOOKUP(C125522,Подписчики!A:D,2,FALSE)</f>
        <v>UTC+1</v>
      </c>
      <c r="F125522" s="2">
        <f>VLOOKUP(C125522,Подписчики!A:D,4,FALSE)/24+B125522</f>
        <v>44421.742906148866</v>
      </c>
      <c r="G125522">
        <f t="shared" si="1961"/>
        <v>5</v>
      </c>
    </row>
    <row r="125523" spans="1:7" x14ac:dyDescent="0.25">
      <c r="A125523">
        <v>378948</v>
      </c>
      <c r="B125523" s="2">
        <v>44421.701239482201</v>
      </c>
      <c r="C125523">
        <v>256312</v>
      </c>
      <c r="D125523">
        <v>3001</v>
      </c>
      <c r="E125523" t="str">
        <f>VLOOKUP(C125523,Подписчики!A:D,2,FALSE)</f>
        <v>UTC+1</v>
      </c>
      <c r="F125523" s="2">
        <f>VLOOKUP(C125523,Подписчики!A:D,4,FALSE)/24+B125523</f>
        <v>44421.742906148866</v>
      </c>
      <c r="G125523">
        <f t="shared" si="1961"/>
        <v>5</v>
      </c>
    </row>
    <row r="125524" spans="1:7" x14ac:dyDescent="0.25">
      <c r="A125524">
        <v>378949</v>
      </c>
      <c r="B125524" s="2">
        <v>44421.701333333338</v>
      </c>
      <c r="C125524">
        <v>77070</v>
      </c>
      <c r="D125524">
        <v>270383</v>
      </c>
      <c r="E125524" t="str">
        <f>VLOOKUP(C125524,Подписчики!A:D,2,FALSE)</f>
        <v>UTC+1</v>
      </c>
      <c r="F125524" s="2">
        <f>VLOOKUP(C125524,Подписчики!A:D,4,FALSE)/24+B125524</f>
        <v>44421.743000000002</v>
      </c>
      <c r="G125524">
        <f t="shared" si="1961"/>
        <v>5</v>
      </c>
    </row>
    <row r="125525" spans="1:7" x14ac:dyDescent="0.25">
      <c r="A125525">
        <v>378954</v>
      </c>
      <c r="B125525" s="2">
        <v>44421.701644012945</v>
      </c>
      <c r="C125525">
        <v>247390</v>
      </c>
      <c r="D125525">
        <v>432277</v>
      </c>
      <c r="E125525" t="str">
        <f>VLOOKUP(C125525,Подписчики!A:D,2,FALSE)</f>
        <v>UTC+2</v>
      </c>
      <c r="F125525" s="2">
        <f>VLOOKUP(C125525,Подписчики!A:D,4,FALSE)/24+B125525</f>
        <v>44421.78497734628</v>
      </c>
      <c r="G125525">
        <f t="shared" si="1961"/>
        <v>5</v>
      </c>
    </row>
    <row r="125526" spans="1:7" x14ac:dyDescent="0.25">
      <c r="A125526">
        <v>378956</v>
      </c>
      <c r="B125526" s="2">
        <v>44421.701644012945</v>
      </c>
      <c r="C125526">
        <v>277631</v>
      </c>
      <c r="D125526">
        <v>107006</v>
      </c>
      <c r="E125526" t="str">
        <f>VLOOKUP(C125526,Подписчики!A:D,2,FALSE)</f>
        <v>UTC+6</v>
      </c>
      <c r="F125526" s="2">
        <f>VLOOKUP(C125526,Подписчики!A:D,4,FALSE)/24+B125526</f>
        <v>44421.951644012945</v>
      </c>
      <c r="G125526">
        <f t="shared" si="1961"/>
        <v>5</v>
      </c>
    </row>
    <row r="125527" spans="1:7" x14ac:dyDescent="0.25">
      <c r="A125527">
        <v>378958</v>
      </c>
      <c r="B125527" s="2">
        <v>44421.701666666668</v>
      </c>
      <c r="C125527">
        <v>346101</v>
      </c>
      <c r="D125527">
        <v>316155</v>
      </c>
      <c r="E125527" t="str">
        <f>VLOOKUP(C125527,Подписчики!A:D,2,FALSE)</f>
        <v>UTC+2</v>
      </c>
      <c r="F125527" s="2">
        <f>VLOOKUP(C125527,Подписчики!A:D,4,FALSE)/24+B125527</f>
        <v>44421.785000000003</v>
      </c>
      <c r="G125527">
        <f t="shared" si="1961"/>
        <v>5</v>
      </c>
    </row>
    <row r="125528" spans="1:7" x14ac:dyDescent="0.25">
      <c r="A125528">
        <v>378959</v>
      </c>
      <c r="B125528" s="2">
        <v>44421.702666666664</v>
      </c>
      <c r="C125528">
        <v>105506</v>
      </c>
      <c r="D125528">
        <v>253722</v>
      </c>
      <c r="E125528" t="str">
        <f>VLOOKUP(C125528,Подписчики!A:D,2,FALSE)</f>
        <v>UTC-4</v>
      </c>
      <c r="F125528" s="2">
        <f>VLOOKUP(C125528,Подписчики!A:D,4,FALSE)/24+B125528</f>
        <v>44421.536</v>
      </c>
      <c r="G125528">
        <f t="shared" si="1961"/>
        <v>5</v>
      </c>
    </row>
    <row r="125529" spans="1:7" x14ac:dyDescent="0.25">
      <c r="A125529">
        <v>378964</v>
      </c>
      <c r="B125529" s="2">
        <v>44421.702857605182</v>
      </c>
      <c r="C125529">
        <v>235637</v>
      </c>
      <c r="D125529">
        <v>111368</v>
      </c>
      <c r="E125529" t="str">
        <f>VLOOKUP(C125529,Подписчики!A:D,2,FALSE)</f>
        <v>UTC+1</v>
      </c>
      <c r="F125529" s="2">
        <f>VLOOKUP(C125529,Подписчики!A:D,4,FALSE)/24+B125529</f>
        <v>44421.744524271846</v>
      </c>
      <c r="G125529">
        <f t="shared" si="1961"/>
        <v>5</v>
      </c>
    </row>
    <row r="125530" spans="1:7" x14ac:dyDescent="0.25">
      <c r="A125530">
        <v>378968</v>
      </c>
      <c r="B125530" s="2">
        <v>44421.703262135918</v>
      </c>
      <c r="C125530">
        <v>165843</v>
      </c>
      <c r="D125530">
        <v>7145</v>
      </c>
      <c r="E125530" t="str">
        <f>VLOOKUP(C125530,Подписчики!A:D,2,FALSE)</f>
        <v>UTC+2</v>
      </c>
      <c r="F125530" s="2">
        <f>VLOOKUP(C125530,Подписчики!A:D,4,FALSE)/24+B125530</f>
        <v>44421.786595469253</v>
      </c>
      <c r="G125530">
        <f t="shared" si="1961"/>
        <v>5</v>
      </c>
    </row>
    <row r="125531" spans="1:7" x14ac:dyDescent="0.25">
      <c r="A125531">
        <v>378970</v>
      </c>
      <c r="B125531" s="2">
        <v>44421.704880258898</v>
      </c>
      <c r="C125531">
        <v>174</v>
      </c>
      <c r="D125531">
        <v>316827</v>
      </c>
      <c r="E125531" t="str">
        <f>VLOOKUP(C125531,Подписчики!A:D,2,FALSE)</f>
        <v>UTC+2</v>
      </c>
      <c r="F125531" s="2">
        <f>VLOOKUP(C125531,Подписчики!A:D,4,FALSE)/24+B125531</f>
        <v>44421.788213592234</v>
      </c>
      <c r="G125531">
        <f t="shared" si="1961"/>
        <v>5</v>
      </c>
    </row>
    <row r="125532" spans="1:7" x14ac:dyDescent="0.25">
      <c r="A125532">
        <v>378975</v>
      </c>
      <c r="B125532" s="2">
        <v>44421.705284789641</v>
      </c>
      <c r="C125532">
        <v>102243</v>
      </c>
      <c r="D125532">
        <v>81735</v>
      </c>
      <c r="E125532" t="str">
        <f>VLOOKUP(C125532,Подписчики!A:D,2,FALSE)</f>
        <v>UTC+3</v>
      </c>
      <c r="F125532" s="2">
        <f>VLOOKUP(C125532,Подписчики!A:D,4,FALSE)/24+B125532</f>
        <v>44421.830284789641</v>
      </c>
      <c r="G125532">
        <f t="shared" si="1961"/>
        <v>5</v>
      </c>
    </row>
    <row r="125533" spans="1:7" x14ac:dyDescent="0.25">
      <c r="A125533">
        <v>378979</v>
      </c>
      <c r="B125533" s="2">
        <v>44421.706093851135</v>
      </c>
      <c r="C125533">
        <v>16065</v>
      </c>
      <c r="D125533">
        <v>190995</v>
      </c>
      <c r="E125533" t="str">
        <f>VLOOKUP(C125533,Подписчики!A:D,2,FALSE)</f>
        <v>UTC+1</v>
      </c>
      <c r="F125533" s="2">
        <f>VLOOKUP(C125533,Подписчики!A:D,4,FALSE)/24+B125533</f>
        <v>44421.747760517799</v>
      </c>
      <c r="G125533">
        <f t="shared" si="1961"/>
        <v>5</v>
      </c>
    </row>
    <row r="125534" spans="1:7" x14ac:dyDescent="0.25">
      <c r="A125534">
        <v>378984</v>
      </c>
      <c r="B125534" s="2">
        <v>44421.706093851135</v>
      </c>
      <c r="C125534">
        <v>171506</v>
      </c>
      <c r="D125534">
        <v>137670</v>
      </c>
      <c r="E125534" t="str">
        <f>VLOOKUP(C125534,Подписчики!A:D,2,FALSE)</f>
        <v>UTC+1</v>
      </c>
      <c r="F125534" s="2">
        <f>VLOOKUP(C125534,Подписчики!A:D,4,FALSE)/24+B125534</f>
        <v>44421.747760517799</v>
      </c>
      <c r="G125534">
        <f t="shared" si="1961"/>
        <v>5</v>
      </c>
    </row>
    <row r="125535" spans="1:7" x14ac:dyDescent="0.25">
      <c r="A125535">
        <v>378985</v>
      </c>
      <c r="B125535" s="2">
        <v>44421.706093851135</v>
      </c>
      <c r="C125535">
        <v>344884</v>
      </c>
      <c r="D125535">
        <v>439981</v>
      </c>
      <c r="E125535" t="str">
        <f>VLOOKUP(C125535,Подписчики!A:D,2,FALSE)</f>
        <v>UTC+1</v>
      </c>
      <c r="F125535" s="2">
        <f>VLOOKUP(C125535,Подписчики!A:D,4,FALSE)/24+B125535</f>
        <v>44421.747760517799</v>
      </c>
      <c r="G125535">
        <f t="shared" si="1961"/>
        <v>5</v>
      </c>
    </row>
    <row r="125536" spans="1:7" x14ac:dyDescent="0.25">
      <c r="A125536">
        <v>378989</v>
      </c>
      <c r="B125536" s="2">
        <v>44421.706498381878</v>
      </c>
      <c r="C125536">
        <v>252154</v>
      </c>
      <c r="D125536">
        <v>223759</v>
      </c>
      <c r="E125536" t="str">
        <f>VLOOKUP(C125536,Подписчики!A:D,2,FALSE)</f>
        <v>UTC+2</v>
      </c>
      <c r="F125536" s="2">
        <f>VLOOKUP(C125536,Подписчики!A:D,4,FALSE)/24+B125536</f>
        <v>44421.789831715214</v>
      </c>
      <c r="G125536">
        <f t="shared" si="1961"/>
        <v>5</v>
      </c>
    </row>
    <row r="125537" spans="1:7" x14ac:dyDescent="0.25">
      <c r="A125537">
        <v>378990</v>
      </c>
      <c r="B125537" s="2">
        <v>44421.708116504851</v>
      </c>
      <c r="C125537">
        <v>263373</v>
      </c>
      <c r="D125537">
        <v>154256</v>
      </c>
      <c r="E125537" t="str">
        <f>VLOOKUP(C125537,Подписчики!A:D,2,FALSE)</f>
        <v>UTC+6</v>
      </c>
      <c r="F125537" s="2">
        <f>VLOOKUP(C125537,Подписчики!A:D,4,FALSE)/24+B125537</f>
        <v>44421.958116504851</v>
      </c>
      <c r="G125537">
        <f t="shared" si="1961"/>
        <v>5</v>
      </c>
    </row>
    <row r="125538" spans="1:7" x14ac:dyDescent="0.25">
      <c r="A125538">
        <v>378993</v>
      </c>
      <c r="B125538" s="2">
        <v>44421.708925566345</v>
      </c>
      <c r="C125538">
        <v>170315</v>
      </c>
      <c r="D125538">
        <v>469849</v>
      </c>
      <c r="E125538" t="str">
        <f>VLOOKUP(C125538,Подписчики!A:D,2,FALSE)</f>
        <v>UTC+0</v>
      </c>
      <c r="F125538" s="2">
        <f>VLOOKUP(C125538,Подписчики!A:D,4,FALSE)/24+B125538</f>
        <v>44421.708925566345</v>
      </c>
      <c r="G125538">
        <f t="shared" si="1961"/>
        <v>5</v>
      </c>
    </row>
    <row r="125539" spans="1:7" x14ac:dyDescent="0.25">
      <c r="A125539">
        <v>378995</v>
      </c>
      <c r="B125539" s="2">
        <v>44421.708925566345</v>
      </c>
      <c r="C125539">
        <v>331965</v>
      </c>
      <c r="D125539">
        <v>254768</v>
      </c>
      <c r="E125539" t="str">
        <f>VLOOKUP(C125539,Подписчики!A:D,2,FALSE)</f>
        <v>UTC+0</v>
      </c>
      <c r="F125539" s="2">
        <f>VLOOKUP(C125539,Подписчики!A:D,4,FALSE)/24+B125539</f>
        <v>44421.708925566345</v>
      </c>
      <c r="G125539">
        <f t="shared" si="1961"/>
        <v>5</v>
      </c>
    </row>
    <row r="125540" spans="1:7" x14ac:dyDescent="0.25">
      <c r="A125540">
        <v>378999</v>
      </c>
      <c r="B125540" s="2">
        <v>44421.710139158575</v>
      </c>
      <c r="C125540">
        <v>240850</v>
      </c>
      <c r="D125540">
        <v>206124</v>
      </c>
      <c r="E125540" t="str">
        <f>VLOOKUP(C125540,Подписчики!A:D,2,FALSE)</f>
        <v>UTC+3</v>
      </c>
      <c r="F125540" s="2">
        <f>VLOOKUP(C125540,Подписчики!A:D,4,FALSE)/24+B125540</f>
        <v>44421.835139158575</v>
      </c>
      <c r="G125540">
        <f t="shared" si="1961"/>
        <v>5</v>
      </c>
    </row>
    <row r="125541" spans="1:7" x14ac:dyDescent="0.25">
      <c r="A125541">
        <v>379000</v>
      </c>
      <c r="B125541" s="2">
        <v>44421.712970873785</v>
      </c>
      <c r="C125541">
        <v>14189</v>
      </c>
      <c r="D125541">
        <v>247462</v>
      </c>
      <c r="E125541" t="str">
        <f>VLOOKUP(C125541,Подписчики!A:D,2,FALSE)</f>
        <v>UTC+6</v>
      </c>
      <c r="F125541" s="2">
        <f>VLOOKUP(C125541,Подписчики!A:D,4,FALSE)/24+B125541</f>
        <v>44421.962970873785</v>
      </c>
      <c r="G125541">
        <f t="shared" si="1961"/>
        <v>5</v>
      </c>
    </row>
    <row r="125542" spans="1:7" x14ac:dyDescent="0.25">
      <c r="A125542">
        <v>379005</v>
      </c>
      <c r="B125542" s="2">
        <v>44421.713779935279</v>
      </c>
      <c r="C125542">
        <v>194612</v>
      </c>
      <c r="D125542">
        <v>473327</v>
      </c>
      <c r="E125542" t="str">
        <f>VLOOKUP(C125542,Подписчики!A:D,2,FALSE)</f>
        <v>UTC+0</v>
      </c>
      <c r="F125542" s="2">
        <f>VLOOKUP(C125542,Подписчики!A:D,4,FALSE)/24+B125542</f>
        <v>44421.713779935279</v>
      </c>
      <c r="G125542">
        <f t="shared" si="1961"/>
        <v>5</v>
      </c>
    </row>
    <row r="125543" spans="1:7" x14ac:dyDescent="0.25">
      <c r="A125543">
        <v>379006</v>
      </c>
      <c r="B125543" s="2">
        <v>44421.713779935279</v>
      </c>
      <c r="C125543">
        <v>337810</v>
      </c>
      <c r="D125543">
        <v>51162</v>
      </c>
      <c r="E125543" t="str">
        <f>VLOOKUP(C125543,Подписчики!A:D,2,FALSE)</f>
        <v>UTC+0</v>
      </c>
      <c r="F125543" s="2">
        <f>VLOOKUP(C125543,Подписчики!A:D,4,FALSE)/24+B125543</f>
        <v>44421.713779935279</v>
      </c>
      <c r="G125543">
        <f t="shared" si="1961"/>
        <v>5</v>
      </c>
    </row>
    <row r="125544" spans="1:7" x14ac:dyDescent="0.25">
      <c r="A125544">
        <v>379011</v>
      </c>
      <c r="B125544" s="2">
        <v>44421.714184466022</v>
      </c>
      <c r="C125544">
        <v>136546</v>
      </c>
      <c r="D125544">
        <v>347008</v>
      </c>
      <c r="E125544" t="str">
        <f>VLOOKUP(C125544,Подписчики!A:D,2,FALSE)</f>
        <v>UTC+1</v>
      </c>
      <c r="F125544" s="2">
        <f>VLOOKUP(C125544,Подписчики!A:D,4,FALSE)/24+B125544</f>
        <v>44421.755851132686</v>
      </c>
      <c r="G125544">
        <f t="shared" si="1961"/>
        <v>5</v>
      </c>
    </row>
    <row r="125545" spans="1:7" x14ac:dyDescent="0.25">
      <c r="A125545">
        <v>379016</v>
      </c>
      <c r="B125545" s="2">
        <v>44421.714588996758</v>
      </c>
      <c r="C125545">
        <v>51613</v>
      </c>
      <c r="D125545">
        <v>241927</v>
      </c>
      <c r="E125545" t="str">
        <f>VLOOKUP(C125545,Подписчики!A:D,2,FALSE)</f>
        <v>UTC+2</v>
      </c>
      <c r="F125545" s="2">
        <f>VLOOKUP(C125545,Подписчики!A:D,4,FALSE)/24+B125545</f>
        <v>44421.797922330094</v>
      </c>
      <c r="G125545">
        <f t="shared" si="1961"/>
        <v>5</v>
      </c>
    </row>
    <row r="125546" spans="1:7" x14ac:dyDescent="0.25">
      <c r="A125546">
        <v>379019</v>
      </c>
      <c r="B125546" s="2">
        <v>44421.715802589002</v>
      </c>
      <c r="C125546">
        <v>21967</v>
      </c>
      <c r="D125546">
        <v>230507</v>
      </c>
      <c r="E125546" t="str">
        <f>VLOOKUP(C125546,Подписчики!A:D,2,FALSE)</f>
        <v>UTC+1</v>
      </c>
      <c r="F125546" s="2">
        <f>VLOOKUP(C125546,Подписчики!A:D,4,FALSE)/24+B125546</f>
        <v>44421.757469255666</v>
      </c>
      <c r="G125546">
        <f t="shared" si="1961"/>
        <v>5</v>
      </c>
    </row>
    <row r="125547" spans="1:7" x14ac:dyDescent="0.25">
      <c r="A125547">
        <v>379024</v>
      </c>
      <c r="B125547" s="2">
        <v>44421.715802589002</v>
      </c>
      <c r="C125547">
        <v>95511</v>
      </c>
      <c r="D125547">
        <v>321417</v>
      </c>
      <c r="E125547" t="str">
        <f>VLOOKUP(C125547,Подписчики!A:D,2,FALSE)</f>
        <v>UTC+1</v>
      </c>
      <c r="F125547" s="2">
        <f>VLOOKUP(C125547,Подписчики!A:D,4,FALSE)/24+B125547</f>
        <v>44421.757469255666</v>
      </c>
      <c r="G125547">
        <f t="shared" si="1961"/>
        <v>5</v>
      </c>
    </row>
    <row r="125548" spans="1:7" x14ac:dyDescent="0.25">
      <c r="A125548">
        <v>379029</v>
      </c>
      <c r="B125548" s="2">
        <v>44421.716207119738</v>
      </c>
      <c r="C125548">
        <v>184692</v>
      </c>
      <c r="D125548">
        <v>471403</v>
      </c>
      <c r="E125548" t="str">
        <f>VLOOKUP(C125548,Подписчики!A:D,2,FALSE)</f>
        <v>UTC+2</v>
      </c>
      <c r="F125548" s="2">
        <f>VLOOKUP(C125548,Подписчики!A:D,4,FALSE)/24+B125548</f>
        <v>44421.799540453074</v>
      </c>
      <c r="G125548">
        <f t="shared" si="1961"/>
        <v>5</v>
      </c>
    </row>
    <row r="125549" spans="1:7" x14ac:dyDescent="0.25">
      <c r="A125549">
        <v>379030</v>
      </c>
      <c r="B125549" s="2">
        <v>44421.716207119738</v>
      </c>
      <c r="C125549">
        <v>185784</v>
      </c>
      <c r="D125549">
        <v>83380</v>
      </c>
      <c r="E125549" t="str">
        <f>VLOOKUP(C125549,Подписчики!A:D,2,FALSE)</f>
        <v>UTC+2</v>
      </c>
      <c r="F125549" s="2">
        <f>VLOOKUP(C125549,Подписчики!A:D,4,FALSE)/24+B125549</f>
        <v>44421.799540453074</v>
      </c>
      <c r="G125549">
        <f t="shared" si="1961"/>
        <v>5</v>
      </c>
    </row>
    <row r="125550" spans="1:7" x14ac:dyDescent="0.25">
      <c r="A125550">
        <v>379031</v>
      </c>
      <c r="B125550" s="2">
        <v>44421.717016181232</v>
      </c>
      <c r="C125550">
        <v>110775</v>
      </c>
      <c r="D125550">
        <v>351192</v>
      </c>
      <c r="E125550" t="str">
        <f>VLOOKUP(C125550,Подписчики!A:D,2,FALSE)</f>
        <v>UTC+0</v>
      </c>
      <c r="F125550" s="2">
        <f>VLOOKUP(C125550,Подписчики!A:D,4,FALSE)/24+B125550</f>
        <v>44421.717016181232</v>
      </c>
      <c r="G125550">
        <f t="shared" si="1961"/>
        <v>5</v>
      </c>
    </row>
    <row r="125551" spans="1:7" x14ac:dyDescent="0.25">
      <c r="A125551">
        <v>379033</v>
      </c>
      <c r="B125551" s="2">
        <v>44421.717420711975</v>
      </c>
      <c r="C125551">
        <v>203916</v>
      </c>
      <c r="D125551">
        <v>112334</v>
      </c>
      <c r="E125551" t="str">
        <f>VLOOKUP(C125551,Подписчики!A:D,2,FALSE)</f>
        <v>UTC+1</v>
      </c>
      <c r="F125551" s="2">
        <f>VLOOKUP(C125551,Подписчики!A:D,4,FALSE)/24+B125551</f>
        <v>44421.759087378639</v>
      </c>
      <c r="G125551">
        <f t="shared" si="1961"/>
        <v>5</v>
      </c>
    </row>
    <row r="125552" spans="1:7" x14ac:dyDescent="0.25">
      <c r="A125552">
        <v>379036</v>
      </c>
      <c r="B125552" s="2">
        <v>44421.717420711975</v>
      </c>
      <c r="C125552">
        <v>257723</v>
      </c>
      <c r="D125552">
        <v>376706</v>
      </c>
      <c r="E125552" t="str">
        <f>VLOOKUP(C125552,Подписчики!A:D,2,FALSE)</f>
        <v>UTC+1</v>
      </c>
      <c r="F125552" s="2">
        <f>VLOOKUP(C125552,Подписчики!A:D,4,FALSE)/24+B125552</f>
        <v>44421.759087378639</v>
      </c>
      <c r="G125552">
        <f t="shared" si="1961"/>
        <v>5</v>
      </c>
    </row>
    <row r="125553" spans="1:7" x14ac:dyDescent="0.25">
      <c r="A125553">
        <v>379040</v>
      </c>
      <c r="B125553" s="2">
        <v>44421.717420711975</v>
      </c>
      <c r="C125553">
        <v>304498</v>
      </c>
      <c r="D125553">
        <v>252406</v>
      </c>
      <c r="E125553" t="str">
        <f>VLOOKUP(C125553,Подписчики!A:D,2,FALSE)</f>
        <v>UTC+5</v>
      </c>
      <c r="F125553" s="2">
        <f>VLOOKUP(C125553,Подписчики!A:D,4,FALSE)/24+B125553</f>
        <v>44421.925754045311</v>
      </c>
      <c r="G125553">
        <f t="shared" si="1961"/>
        <v>5</v>
      </c>
    </row>
    <row r="125554" spans="1:7" x14ac:dyDescent="0.25">
      <c r="A125554">
        <v>379044</v>
      </c>
      <c r="B125554" s="2">
        <v>44421.717420711975</v>
      </c>
      <c r="C125554">
        <v>320947</v>
      </c>
      <c r="D125554">
        <v>415978</v>
      </c>
      <c r="E125554" t="str">
        <f>VLOOKUP(C125554,Подписчики!A:D,2,FALSE)</f>
        <v>UTC+1</v>
      </c>
      <c r="F125554" s="2">
        <f>VLOOKUP(C125554,Подписчики!A:D,4,FALSE)/24+B125554</f>
        <v>44421.759087378639</v>
      </c>
      <c r="G125554">
        <f t="shared" si="1961"/>
        <v>5</v>
      </c>
    </row>
    <row r="125555" spans="1:7" x14ac:dyDescent="0.25">
      <c r="A125555">
        <v>379048</v>
      </c>
      <c r="B125555" s="2">
        <v>44421.717825242718</v>
      </c>
      <c r="C125555">
        <v>13148</v>
      </c>
      <c r="D125555">
        <v>347008</v>
      </c>
      <c r="E125555" t="str">
        <f>VLOOKUP(C125555,Подписчики!A:D,2,FALSE)</f>
        <v>UTC+6</v>
      </c>
      <c r="F125555" s="2">
        <f>VLOOKUP(C125555,Подписчики!A:D,4,FALSE)/24+B125555</f>
        <v>44421.967825242718</v>
      </c>
      <c r="G125555">
        <f t="shared" si="1961"/>
        <v>5</v>
      </c>
    </row>
    <row r="125556" spans="1:7" x14ac:dyDescent="0.25">
      <c r="A125556">
        <v>379050</v>
      </c>
      <c r="B125556" s="2">
        <v>44421.717825242718</v>
      </c>
      <c r="C125556">
        <v>125874</v>
      </c>
      <c r="D125556">
        <v>324410</v>
      </c>
      <c r="E125556" t="str">
        <f>VLOOKUP(C125556,Подписчики!A:D,2,FALSE)</f>
        <v>UTC+6</v>
      </c>
      <c r="F125556" s="2">
        <f>VLOOKUP(C125556,Подписчики!A:D,4,FALSE)/24+B125556</f>
        <v>44421.967825242718</v>
      </c>
      <c r="G125556">
        <f t="shared" si="1961"/>
        <v>5</v>
      </c>
    </row>
    <row r="125557" spans="1:7" x14ac:dyDescent="0.25">
      <c r="A125557">
        <v>379055</v>
      </c>
      <c r="B125557" s="2">
        <v>44421.717825242718</v>
      </c>
      <c r="C125557">
        <v>263715</v>
      </c>
      <c r="D125557">
        <v>397</v>
      </c>
      <c r="E125557" t="str">
        <f>VLOOKUP(C125557,Подписчики!A:D,2,FALSE)</f>
        <v>UTC+2</v>
      </c>
      <c r="F125557" s="2">
        <f>VLOOKUP(C125557,Подписчики!A:D,4,FALSE)/24+B125557</f>
        <v>44421.801158576054</v>
      </c>
      <c r="G125557">
        <f t="shared" si="1961"/>
        <v>5</v>
      </c>
    </row>
    <row r="125558" spans="1:7" x14ac:dyDescent="0.25">
      <c r="A125558">
        <v>379060</v>
      </c>
      <c r="B125558" s="2">
        <v>44421.717825242718</v>
      </c>
      <c r="C125558">
        <v>279078</v>
      </c>
      <c r="D125558">
        <v>21760</v>
      </c>
      <c r="E125558" t="str">
        <f>VLOOKUP(C125558,Подписчики!A:D,2,FALSE)</f>
        <v>UTC+2</v>
      </c>
      <c r="F125558" s="2">
        <f>VLOOKUP(C125558,Подписчики!A:D,4,FALSE)/24+B125558</f>
        <v>44421.801158576054</v>
      </c>
      <c r="G125558">
        <f t="shared" si="1961"/>
        <v>5</v>
      </c>
    </row>
    <row r="125559" spans="1:7" x14ac:dyDescent="0.25">
      <c r="A125559">
        <v>379061</v>
      </c>
      <c r="B125559" s="2">
        <v>44421.718229773462</v>
      </c>
      <c r="C125559">
        <v>117682</v>
      </c>
      <c r="D125559">
        <v>415536</v>
      </c>
      <c r="E125559" t="str">
        <f>VLOOKUP(C125559,Подписчики!A:D,2,FALSE)</f>
        <v>UTC+3</v>
      </c>
      <c r="F125559" s="2">
        <f>VLOOKUP(C125559,Подписчики!A:D,4,FALSE)/24+B125559</f>
        <v>44421.843229773462</v>
      </c>
      <c r="G125559">
        <f t="shared" si="1961"/>
        <v>5</v>
      </c>
    </row>
    <row r="125560" spans="1:7" x14ac:dyDescent="0.25">
      <c r="A125560">
        <v>379064</v>
      </c>
      <c r="B125560" s="2">
        <v>44421.718634304205</v>
      </c>
      <c r="C125560">
        <v>120955</v>
      </c>
      <c r="D125560">
        <v>108086</v>
      </c>
      <c r="E125560" t="str">
        <f>VLOOKUP(C125560,Подписчики!A:D,2,FALSE)</f>
        <v>UTC+0</v>
      </c>
      <c r="F125560" s="2">
        <f>VLOOKUP(C125560,Подписчики!A:D,4,FALSE)/24+B125560</f>
        <v>44421.718634304205</v>
      </c>
      <c r="G125560">
        <f t="shared" si="1961"/>
        <v>5</v>
      </c>
    </row>
    <row r="125561" spans="1:7" x14ac:dyDescent="0.25">
      <c r="A125561">
        <v>379069</v>
      </c>
      <c r="B125561" s="2">
        <v>44421.718634304205</v>
      </c>
      <c r="C125561">
        <v>290507</v>
      </c>
      <c r="D125561">
        <v>396686</v>
      </c>
      <c r="E125561" t="str">
        <f>VLOOKUP(C125561,Подписчики!A:D,2,FALSE)</f>
        <v>UTC+0</v>
      </c>
      <c r="F125561" s="2">
        <f>VLOOKUP(C125561,Подписчики!A:D,4,FALSE)/24+B125561</f>
        <v>44421.718634304205</v>
      </c>
      <c r="G125561">
        <f t="shared" si="1961"/>
        <v>5</v>
      </c>
    </row>
    <row r="125562" spans="1:7" x14ac:dyDescent="0.25">
      <c r="A125562">
        <v>379073</v>
      </c>
      <c r="B125562" s="2">
        <v>44421.719038834955</v>
      </c>
      <c r="C125562">
        <v>73621</v>
      </c>
      <c r="D125562">
        <v>33076</v>
      </c>
      <c r="E125562" t="str">
        <f>VLOOKUP(C125562,Подписчики!A:D,2,FALSE)</f>
        <v>UTC+1</v>
      </c>
      <c r="F125562" s="2">
        <f>VLOOKUP(C125562,Подписчики!A:D,4,FALSE)/24+B125562</f>
        <v>44421.76070550162</v>
      </c>
      <c r="G125562">
        <f t="shared" si="1961"/>
        <v>5</v>
      </c>
    </row>
    <row r="125563" spans="1:7" x14ac:dyDescent="0.25">
      <c r="A125563">
        <v>379077</v>
      </c>
      <c r="B125563" s="2">
        <v>44421.719333333334</v>
      </c>
      <c r="C125563">
        <v>225185</v>
      </c>
      <c r="D125563">
        <v>16360</v>
      </c>
      <c r="E125563" t="str">
        <f>VLOOKUP(C125563,Подписчики!A:D,2,FALSE)</f>
        <v>UTC+1</v>
      </c>
      <c r="F125563" s="2">
        <f>VLOOKUP(C125563,Подписчики!A:D,4,FALSE)/24+B125563</f>
        <v>44421.760999999999</v>
      </c>
      <c r="G125563">
        <f t="shared" si="1961"/>
        <v>5</v>
      </c>
    </row>
    <row r="125564" spans="1:7" x14ac:dyDescent="0.25">
      <c r="A125564">
        <v>379082</v>
      </c>
      <c r="B125564" s="2">
        <v>44421.719443365691</v>
      </c>
      <c r="C125564">
        <v>213647</v>
      </c>
      <c r="D125564">
        <v>83380</v>
      </c>
      <c r="E125564" t="str">
        <f>VLOOKUP(C125564,Подписчики!A:D,2,FALSE)</f>
        <v>UTC+2</v>
      </c>
      <c r="F125564" s="2">
        <f>VLOOKUP(C125564,Подписчики!A:D,4,FALSE)/24+B125564</f>
        <v>44421.802776699027</v>
      </c>
      <c r="G125564">
        <f t="shared" si="1961"/>
        <v>5</v>
      </c>
    </row>
    <row r="125565" spans="1:7" x14ac:dyDescent="0.25">
      <c r="A125565">
        <v>379083</v>
      </c>
      <c r="B125565" s="2">
        <v>44421.719847896442</v>
      </c>
      <c r="C125565">
        <v>34363</v>
      </c>
      <c r="D125565">
        <v>304128</v>
      </c>
      <c r="E125565" t="str">
        <f>VLOOKUP(C125565,Подписчики!A:D,2,FALSE)</f>
        <v>UTC+3</v>
      </c>
      <c r="F125565" s="2">
        <f>VLOOKUP(C125565,Подписчики!A:D,4,FALSE)/24+B125565</f>
        <v>44421.844847896442</v>
      </c>
      <c r="G125565">
        <f t="shared" si="1961"/>
        <v>5</v>
      </c>
    </row>
    <row r="125566" spans="1:7" x14ac:dyDescent="0.25">
      <c r="A125566">
        <v>379085</v>
      </c>
      <c r="B125566" s="2">
        <v>44421.720656957928</v>
      </c>
      <c r="C125566">
        <v>112997</v>
      </c>
      <c r="D125566">
        <v>226229</v>
      </c>
      <c r="E125566" t="str">
        <f>VLOOKUP(C125566,Подписчики!A:D,2,FALSE)</f>
        <v>UTC+1</v>
      </c>
      <c r="F125566" s="2">
        <f>VLOOKUP(C125566,Подписчики!A:D,4,FALSE)/24+B125566</f>
        <v>44421.762323624593</v>
      </c>
      <c r="G125566">
        <f t="shared" si="1961"/>
        <v>5</v>
      </c>
    </row>
    <row r="125567" spans="1:7" x14ac:dyDescent="0.25">
      <c r="A125567">
        <v>379086</v>
      </c>
      <c r="B125567" s="2">
        <v>44421.721061488672</v>
      </c>
      <c r="C125567">
        <v>20938</v>
      </c>
      <c r="D125567">
        <v>5151</v>
      </c>
      <c r="E125567" t="str">
        <f>VLOOKUP(C125567,Подписчики!A:D,2,FALSE)</f>
        <v>UTC+2</v>
      </c>
      <c r="F125567" s="2">
        <f>VLOOKUP(C125567,Подписчики!A:D,4,FALSE)/24+B125567</f>
        <v>44421.804394822007</v>
      </c>
      <c r="G125567">
        <f t="shared" si="1961"/>
        <v>5</v>
      </c>
    </row>
    <row r="125568" spans="1:7" x14ac:dyDescent="0.25">
      <c r="A125568">
        <v>379087</v>
      </c>
      <c r="B125568" s="2">
        <v>44421.721061488672</v>
      </c>
      <c r="C125568">
        <v>304095</v>
      </c>
      <c r="D125568">
        <v>250679</v>
      </c>
      <c r="E125568" t="str">
        <f>VLOOKUP(C125568,Подписчики!A:D,2,FALSE)</f>
        <v>UTC+2</v>
      </c>
      <c r="F125568" s="2">
        <f>VLOOKUP(C125568,Подписчики!A:D,4,FALSE)/24+B125568</f>
        <v>44421.804394822007</v>
      </c>
      <c r="G125568">
        <f t="shared" si="1961"/>
        <v>5</v>
      </c>
    </row>
    <row r="125569" spans="1:7" x14ac:dyDescent="0.25">
      <c r="A125569">
        <v>379090</v>
      </c>
      <c r="B125569" s="2">
        <v>44421.721466019415</v>
      </c>
      <c r="C125569">
        <v>279310</v>
      </c>
      <c r="D125569">
        <v>432277</v>
      </c>
      <c r="E125569" t="str">
        <f>VLOOKUP(C125569,Подписчики!A:D,2,FALSE)</f>
        <v>UTC+3</v>
      </c>
      <c r="F125569" s="2">
        <f>VLOOKUP(C125569,Подписчики!A:D,4,FALSE)/24+B125569</f>
        <v>44421.846466019415</v>
      </c>
      <c r="G125569">
        <f t="shared" si="1961"/>
        <v>5</v>
      </c>
    </row>
    <row r="125570" spans="1:7" x14ac:dyDescent="0.25">
      <c r="A125570">
        <v>379095</v>
      </c>
      <c r="B125570" s="2">
        <v>44421.722275080909</v>
      </c>
      <c r="C125570">
        <v>3470</v>
      </c>
      <c r="D125570">
        <v>344690</v>
      </c>
      <c r="E125570" t="str">
        <f>VLOOKUP(C125570,Подписчики!A:D,2,FALSE)</f>
        <v>UTC+1</v>
      </c>
      <c r="F125570" s="2">
        <f>VLOOKUP(C125570,Подписчики!A:D,4,FALSE)/24+B125570</f>
        <v>44421.763941747573</v>
      </c>
      <c r="G125570">
        <f t="shared" si="1961"/>
        <v>5</v>
      </c>
    </row>
    <row r="125571" spans="1:7" x14ac:dyDescent="0.25">
      <c r="A125571">
        <v>379098</v>
      </c>
      <c r="B125571" s="2">
        <v>44421.723488673138</v>
      </c>
      <c r="C125571">
        <v>77900</v>
      </c>
      <c r="D125571">
        <v>262099</v>
      </c>
      <c r="E125571" t="str">
        <f>VLOOKUP(C125571,Подписчики!A:D,2,FALSE)</f>
        <v>UTC-4</v>
      </c>
      <c r="F125571" s="2">
        <f>VLOOKUP(C125571,Подписчики!A:D,4,FALSE)/24+B125571</f>
        <v>44421.556822006474</v>
      </c>
      <c r="G125571">
        <f t="shared" ref="G125571:G125634" si="1962">WEEKDAY(F125571,2)</f>
        <v>5</v>
      </c>
    </row>
    <row r="125572" spans="1:7" x14ac:dyD